/v>
      </c>
      <c r="Y3985" s="19">
        <f t="shared" si="979"/>
        <v>1.6638080136374678</v>
      </c>
      <c r="Z3985" s="102"/>
      <c r="AA3985" s="102"/>
      <c r="AB3985" s="102"/>
      <c r="AC3985" s="102"/>
      <c r="AD3985" s="20">
        <f>CB3985/'Gas+GHG'!G3983</f>
        <v>0.41048068989248371</v>
      </c>
      <c r="AE3985" s="21">
        <f>CC3985/'Gas+GHG'!H3983</f>
        <v>2.2158054966686667</v>
      </c>
      <c r="AF3985" s="21">
        <f>CD3985/'Gas+GHG'!I3983</f>
        <v>0.7146087586301958</v>
      </c>
      <c r="AG3985" s="77">
        <f t="shared" si="973"/>
        <v>0.66262306188288334</v>
      </c>
      <c r="AH3985" s="77">
        <f t="shared" si="974"/>
        <v>0.78224903247112254</v>
      </c>
      <c r="AI3985" s="77">
        <f t="shared" si="975"/>
        <v>0.74545650381210959</v>
      </c>
      <c r="AJ3985" s="77">
        <f t="shared" si="980"/>
        <v>0.27199397158035588</v>
      </c>
      <c r="AK3985" s="77">
        <f t="shared" si="981"/>
        <v>1.7333117059132597</v>
      </c>
      <c r="AL3985" s="77">
        <f t="shared" si="982"/>
        <v>0.53270974680197747</v>
      </c>
      <c r="AM3985" s="77">
        <f t="shared" si="983"/>
        <v>0.13848671831212783</v>
      </c>
      <c r="AN3985" s="77">
        <f t="shared" si="984"/>
        <v>0.48249379075540705</v>
      </c>
      <c r="AO3985" s="77">
        <f t="shared" si="985"/>
        <v>0.18189901182821833</v>
      </c>
      <c r="BR3985" s="19">
        <v>17.260000000000002</v>
      </c>
      <c r="BS3985" s="19">
        <v>9</v>
      </c>
      <c r="BT3985" s="27">
        <v>0.7006671000000001</v>
      </c>
      <c r="BU3985" s="28">
        <v>3.0676130000000006</v>
      </c>
      <c r="BV3985" s="28">
        <v>2.0545680000000002</v>
      </c>
      <c r="BX3985" s="19">
        <v>23.359000000000002</v>
      </c>
      <c r="BY3985" s="19">
        <v>15.01</v>
      </c>
      <c r="BZ3985" s="19">
        <v>2.8727999999999998</v>
      </c>
      <c r="CA3985" s="19">
        <v>2.7313700000000001</v>
      </c>
      <c r="CB3985" s="27">
        <v>2.1752189999999998</v>
      </c>
      <c r="CC3985" s="28">
        <v>12.334620000000001</v>
      </c>
      <c r="CD3985" s="28">
        <v>4.2088689999999991</v>
      </c>
    </row>
    <row r="3986" spans="1:82" x14ac:dyDescent="0.25">
      <c r="A3986" s="15">
        <v>43266.791666657016</v>
      </c>
      <c r="B3986" s="24">
        <v>6</v>
      </c>
      <c r="C3986" s="25">
        <v>15</v>
      </c>
      <c r="D3986" s="26">
        <v>19</v>
      </c>
      <c r="E3986" s="52">
        <v>8.290366400537625</v>
      </c>
      <c r="F3986" s="52">
        <v>6.0495362864093192</v>
      </c>
      <c r="G3986" s="52">
        <v>8.180698443040475</v>
      </c>
      <c r="H3986" s="52">
        <v>9.3954883825864641</v>
      </c>
      <c r="I3986" s="52">
        <v>8.7705760130560098</v>
      </c>
      <c r="J3986" s="19">
        <f>BR3986/'Gas+GHG'!E3984</f>
        <v>2.339922875490144</v>
      </c>
      <c r="K3986" s="19">
        <f>BS3986/'Gas+GHG'!F3984</f>
        <v>1.6897758102587384</v>
      </c>
      <c r="L3986" s="27">
        <f>BT3986/'Gas+GHG'!G3984</f>
        <v>0.12332523431525078</v>
      </c>
      <c r="M3986" s="28">
        <f>BU3986/'Gas+GHG'!H3984</f>
        <v>0.42021750948426501</v>
      </c>
      <c r="N3986" s="28">
        <f>BV3986/'Gas+GHG'!I3984</f>
        <v>0.46623857607857827</v>
      </c>
      <c r="P3986" s="19">
        <f>BX3986/'Gas+GHG'!E3984</f>
        <v>2.7371578168260333</v>
      </c>
      <c r="Q3986" s="19">
        <f>BY3986/'Gas+GHG'!F3984</f>
        <v>2.9544772572892515</v>
      </c>
      <c r="R3986" s="19">
        <f>BZ3986/'Gas+GHG'!E3984</f>
        <v>0.29479014067558101</v>
      </c>
      <c r="S3986" s="19">
        <f>CA3986/'Gas+GHG'!F3984</f>
        <v>0.32406659374825125</v>
      </c>
      <c r="T3986" s="19">
        <f t="shared" si="971"/>
        <v>0.62948263624482315</v>
      </c>
      <c r="U3986" s="19">
        <f t="shared" si="972"/>
        <v>0.46329022657091384</v>
      </c>
      <c r="V3986" s="19">
        <f t="shared" si="976"/>
        <v>1.9085585932452231</v>
      </c>
      <c r="W3986" s="19">
        <f t="shared" si="977"/>
        <v>1.518917323569841</v>
      </c>
      <c r="X3986" s="19">
        <f t="shared" si="978"/>
        <v>1.123389364256391</v>
      </c>
      <c r="Y3986" s="19">
        <f t="shared" si="979"/>
        <v>1.7596265274676619</v>
      </c>
      <c r="Z3986" s="102"/>
      <c r="AA3986" s="102"/>
      <c r="AB3986" s="102"/>
      <c r="AC3986" s="102"/>
      <c r="AD3986" s="20">
        <f>CB3986/'Gas+GHG'!G3984</f>
        <v>0.44052334159434142</v>
      </c>
      <c r="AE3986" s="21">
        <f>CC3986/'Gas+GHG'!H3984</f>
        <v>1.9569821001237786</v>
      </c>
      <c r="AF3986" s="21">
        <f>CD3986/'Gas+GHG'!I3984</f>
        <v>1.3016126730029751</v>
      </c>
      <c r="AG3986" s="77">
        <f t="shared" si="973"/>
        <v>0.62134905128202145</v>
      </c>
      <c r="AH3986" s="77">
        <f t="shared" si="974"/>
        <v>0.71144462168152334</v>
      </c>
      <c r="AI3986" s="77">
        <f t="shared" si="975"/>
        <v>0.6650976488019219</v>
      </c>
      <c r="AJ3986" s="77">
        <f t="shared" si="980"/>
        <v>0.27371876036722992</v>
      </c>
      <c r="AK3986" s="77">
        <f t="shared" si="981"/>
        <v>1.3922843898600747</v>
      </c>
      <c r="AL3986" s="77">
        <f t="shared" si="982"/>
        <v>0.86569952846506359</v>
      </c>
      <c r="AM3986" s="77">
        <f t="shared" si="983"/>
        <v>0.16680458122711153</v>
      </c>
      <c r="AN3986" s="77">
        <f t="shared" si="984"/>
        <v>0.56469771026370386</v>
      </c>
      <c r="AO3986" s="77">
        <f t="shared" si="985"/>
        <v>0.43591314453791158</v>
      </c>
      <c r="BR3986" s="19">
        <v>11.192</v>
      </c>
      <c r="BS3986" s="19">
        <v>8.0299999999999994</v>
      </c>
      <c r="BT3986" s="27">
        <v>0.65352500000000002</v>
      </c>
      <c r="BU3986" s="28">
        <v>2.3392049999999895</v>
      </c>
      <c r="BV3986" s="28">
        <v>2.74602999999999</v>
      </c>
      <c r="BX3986" s="19">
        <v>13.092000000000001</v>
      </c>
      <c r="BY3986" s="19">
        <v>14.040000000000001</v>
      </c>
      <c r="BZ3986" s="19">
        <v>1.41</v>
      </c>
      <c r="CA3986" s="19">
        <v>1.54</v>
      </c>
      <c r="CB3986" s="27">
        <v>2.3344209999999999</v>
      </c>
      <c r="CC3986" s="28">
        <v>10.8938399999999</v>
      </c>
      <c r="CD3986" s="28">
        <v>7.6661769999999994</v>
      </c>
    </row>
    <row r="3987" spans="1:82" x14ac:dyDescent="0.25">
      <c r="A3987" s="15">
        <v>43266.833333323681</v>
      </c>
      <c r="B3987" s="24">
        <v>6</v>
      </c>
      <c r="C3987" s="25">
        <v>15</v>
      </c>
      <c r="D3987" s="26">
        <v>20</v>
      </c>
      <c r="E3987" s="52">
        <v>6.4589690619741642</v>
      </c>
      <c r="F3987" s="52">
        <v>5.0809349069522893</v>
      </c>
      <c r="G3987" s="52">
        <v>7.5414171135232992</v>
      </c>
      <c r="H3987" s="52">
        <v>8.2772882625730428</v>
      </c>
      <c r="I3987" s="52">
        <v>7.7828434100391881</v>
      </c>
      <c r="J3987" s="19">
        <f>BR3987/'Gas+GHG'!E3985</f>
        <v>0.89267054159044568</v>
      </c>
      <c r="K3987" s="19">
        <f>BS3987/'Gas+GHG'!F3985</f>
        <v>1.26259711849968</v>
      </c>
      <c r="L3987" s="27">
        <f>BT3987/'Gas+GHG'!G3985</f>
        <v>0.10842234145013901</v>
      </c>
      <c r="M3987" s="28">
        <f>BU3987/'Gas+GHG'!H3985</f>
        <v>0.22054276266132816</v>
      </c>
      <c r="N3987" s="28">
        <f>BV3987/'Gas+GHG'!I3985</f>
        <v>0.15910535090431197</v>
      </c>
      <c r="P3987" s="19">
        <f>BX3987/'Gas+GHG'!E3985</f>
        <v>1.4509528909847749</v>
      </c>
      <c r="Q3987" s="19">
        <f>BY3987/'Gas+GHG'!F3985</f>
        <v>2.5272985655301929</v>
      </c>
      <c r="R3987" s="19">
        <f>BZ3987/'Gas+GHG'!E3985</f>
        <v>0.58897397538807039</v>
      </c>
      <c r="S3987" s="19">
        <f>CA3987/'Gas+GHG'!F3985</f>
        <v>1.2857447323388409</v>
      </c>
      <c r="T3987" s="19">
        <f t="shared" si="971"/>
        <v>0.49365603571529348</v>
      </c>
      <c r="U3987" s="19">
        <f t="shared" si="972"/>
        <v>0.39145336743085535</v>
      </c>
      <c r="V3987" s="19">
        <f t="shared" si="976"/>
        <v>1.0070222100027402</v>
      </c>
      <c r="W3987" s="19">
        <f t="shared" si="977"/>
        <v>1.4926286391104873</v>
      </c>
      <c r="X3987" s="19">
        <f t="shared" si="978"/>
        <v>1.0329046563701052</v>
      </c>
      <c r="Y3987" s="19">
        <f t="shared" si="979"/>
        <v>2.3204146587585464</v>
      </c>
      <c r="Z3987" s="102"/>
      <c r="AA3987" s="102"/>
      <c r="AB3987" s="102"/>
      <c r="AC3987" s="102"/>
      <c r="AD3987" s="20">
        <f>CB3987/'Gas+GHG'!G3985</f>
        <v>0.36600887726878367</v>
      </c>
      <c r="AE3987" s="21">
        <f>CC3987/'Gas+GHG'!H3985</f>
        <v>0.95860800672677482</v>
      </c>
      <c r="AF3987" s="21">
        <f>CD3987/'Gas+GHG'!I3985</f>
        <v>0.72197375353306892</v>
      </c>
      <c r="AG3987" s="77">
        <f t="shared" si="973"/>
        <v>0.57393639650639194</v>
      </c>
      <c r="AH3987" s="77">
        <f t="shared" si="974"/>
        <v>0.62851268888081813</v>
      </c>
      <c r="AI3987" s="77">
        <f t="shared" si="975"/>
        <v>0.59184191184360946</v>
      </c>
      <c r="AJ3987" s="77">
        <f t="shared" si="980"/>
        <v>0.21006581610899597</v>
      </c>
      <c r="AK3987" s="77">
        <f t="shared" si="981"/>
        <v>0.60249729589052659</v>
      </c>
      <c r="AL3987" s="77">
        <f t="shared" si="982"/>
        <v>0.42729432659191841</v>
      </c>
      <c r="AM3987" s="77">
        <f t="shared" si="983"/>
        <v>0.1559430611597877</v>
      </c>
      <c r="AN3987" s="77">
        <f t="shared" si="984"/>
        <v>0.35611071083624818</v>
      </c>
      <c r="AO3987" s="77">
        <f t="shared" si="985"/>
        <v>0.29467942694115051</v>
      </c>
      <c r="BR3987" s="19">
        <v>4.2697000000000003</v>
      </c>
      <c r="BS3987" s="19">
        <v>6</v>
      </c>
      <c r="BT3987" s="27">
        <v>0.57455159999999894</v>
      </c>
      <c r="BU3987" s="28">
        <v>1.2276849999999999</v>
      </c>
      <c r="BV3987" s="28">
        <v>0.93709120000000001</v>
      </c>
      <c r="BX3987" s="19">
        <v>6.94</v>
      </c>
      <c r="BY3987" s="19">
        <v>12.01</v>
      </c>
      <c r="BZ3987" s="19">
        <v>2.8170999999999999</v>
      </c>
      <c r="CA3987" s="19">
        <v>6.11</v>
      </c>
      <c r="CB3987" s="27">
        <v>1.9395539999999998</v>
      </c>
      <c r="CC3987" s="28">
        <v>5.3362379999999998</v>
      </c>
      <c r="CD3987" s="28">
        <v>4.2522469999999997</v>
      </c>
    </row>
    <row r="3988" spans="1:82" x14ac:dyDescent="0.25">
      <c r="A3988" s="15">
        <v>43266.874999990345</v>
      </c>
      <c r="B3988" s="24">
        <v>6</v>
      </c>
      <c r="C3988" s="25">
        <v>15</v>
      </c>
      <c r="D3988" s="26">
        <v>21</v>
      </c>
      <c r="E3988" s="52">
        <v>5.8405829752454972</v>
      </c>
      <c r="F3988" s="52">
        <v>4.4720874287979049</v>
      </c>
      <c r="G3988" s="52">
        <v>6.8446078481979029</v>
      </c>
      <c r="H3988" s="52">
        <v>7.3776004112976343</v>
      </c>
      <c r="I3988" s="52">
        <v>6.8106071936438726</v>
      </c>
      <c r="J3988" s="19">
        <f>BR3988/'Gas+GHG'!E3986</f>
        <v>0.74776341641154831</v>
      </c>
      <c r="K3988" s="19">
        <f>BS3988/'Gas+GHG'!F3986</f>
        <v>1.0711032221938952</v>
      </c>
      <c r="L3988" s="27">
        <f>BT3988/'Gas+GHG'!G3986</f>
        <v>7.8101930806559902E-2</v>
      </c>
      <c r="M3988" s="28">
        <f>BU3988/'Gas+GHG'!H3986</f>
        <v>6.5764187090939494E-2</v>
      </c>
      <c r="N3988" s="28">
        <f>BV3988/'Gas+GHG'!I3986</f>
        <v>0.23655983985615153</v>
      </c>
      <c r="P3988" s="19">
        <f>BX3988/'Gas+GHG'!E3986</f>
        <v>1.2546770157604943</v>
      </c>
      <c r="Q3988" s="19">
        <f>BY3988/'Gas+GHG'!F3986</f>
        <v>2.1501397629490304</v>
      </c>
      <c r="R3988" s="19">
        <f>BZ3988/'Gas+GHG'!E3986</f>
        <v>0.61730309883597201</v>
      </c>
      <c r="S3988" s="19">
        <f>CA3988/'Gas+GHG'!F3986</f>
        <v>1.506722375690124</v>
      </c>
      <c r="T3988" s="19">
        <f t="shared" si="971"/>
        <v>0.44779308822351777</v>
      </c>
      <c r="U3988" s="19">
        <f t="shared" si="972"/>
        <v>0.34629785614046826</v>
      </c>
      <c r="V3988" s="19">
        <f t="shared" si="976"/>
        <v>0.83825975660816632</v>
      </c>
      <c r="W3988" s="19">
        <f t="shared" si="977"/>
        <v>1.2663635188119871</v>
      </c>
      <c r="X3988" s="19">
        <f t="shared" si="978"/>
        <v>1.0337203579883001</v>
      </c>
      <c r="Y3988" s="19">
        <f t="shared" si="979"/>
        <v>2.3904986198271674</v>
      </c>
      <c r="Z3988" s="102"/>
      <c r="AA3988" s="102"/>
      <c r="AB3988" s="102"/>
      <c r="AC3988" s="102"/>
      <c r="AD3988" s="20">
        <f>CB3988/'Gas+GHG'!G3986</f>
        <v>0.30204147796922143</v>
      </c>
      <c r="AE3988" s="21">
        <f>CC3988/'Gas+GHG'!H3986</f>
        <v>0.2874093357204478</v>
      </c>
      <c r="AF3988" s="21">
        <f>CD3988/'Gas+GHG'!I3986</f>
        <v>0.44124584670659811</v>
      </c>
      <c r="AG3988" s="77">
        <f t="shared" si="973"/>
        <v>0.52225715042816678</v>
      </c>
      <c r="AH3988" s="77">
        <f t="shared" si="974"/>
        <v>0.56178683982377509</v>
      </c>
      <c r="AI3988" s="77">
        <f t="shared" si="975"/>
        <v>0.51973547300371714</v>
      </c>
      <c r="AJ3988" s="77">
        <f t="shared" si="980"/>
        <v>0.15774332159531751</v>
      </c>
      <c r="AK3988" s="77">
        <f t="shared" si="981"/>
        <v>0.16146278245024082</v>
      </c>
      <c r="AL3988" s="77">
        <f t="shared" si="982"/>
        <v>0.22933111884897944</v>
      </c>
      <c r="AM3988" s="77">
        <f t="shared" si="983"/>
        <v>0.14429815637390392</v>
      </c>
      <c r="AN3988" s="77">
        <f t="shared" si="984"/>
        <v>0.12594655327020698</v>
      </c>
      <c r="AO3988" s="77">
        <f t="shared" si="985"/>
        <v>0.21191472785761867</v>
      </c>
      <c r="BR3988" s="19">
        <v>3.5766</v>
      </c>
      <c r="BS3988" s="19">
        <v>5.09</v>
      </c>
      <c r="BT3988" s="27">
        <v>0.41387770000000002</v>
      </c>
      <c r="BU3988" s="28">
        <v>0.36608639999999998</v>
      </c>
      <c r="BV3988" s="28">
        <v>1.3932789999999999</v>
      </c>
      <c r="BX3988" s="19">
        <v>6.0011999999999999</v>
      </c>
      <c r="BY3988" s="19">
        <v>10.217700000000001</v>
      </c>
      <c r="BZ3988" s="19">
        <v>2.9525999999999999</v>
      </c>
      <c r="CA3988" s="19">
        <v>7.1601099999999995</v>
      </c>
      <c r="CB3988" s="27">
        <v>1.6005780000000001</v>
      </c>
      <c r="CC3988" s="28">
        <v>1.5999079999999897</v>
      </c>
      <c r="CD3988" s="28">
        <v>2.5988289999999994</v>
      </c>
    </row>
    <row r="3989" spans="1:82" x14ac:dyDescent="0.25">
      <c r="A3989" s="15">
        <v>43266.916666657009</v>
      </c>
      <c r="B3989" s="24">
        <v>6</v>
      </c>
      <c r="C3989" s="25">
        <v>15</v>
      </c>
      <c r="D3989" s="26">
        <v>22</v>
      </c>
      <c r="E3989" s="52">
        <v>5.9597262784134353</v>
      </c>
      <c r="F3989" s="52">
        <v>4.5790714913054442</v>
      </c>
      <c r="G3989" s="52">
        <v>6.4357600953669936</v>
      </c>
      <c r="H3989" s="52">
        <v>8.0563060286651442</v>
      </c>
      <c r="I3989" s="52">
        <v>6.5114240673285675</v>
      </c>
      <c r="J3989" s="19">
        <f>BR3989/'Gas+GHG'!E3987</f>
        <v>1.0808971824771305</v>
      </c>
      <c r="K3989" s="19">
        <f>BS3989/'Gas+GHG'!F3987</f>
        <v>1.0711032221938952</v>
      </c>
      <c r="L3989" s="27">
        <f>BT3989/'Gas+GHG'!G3987</f>
        <v>9.4189870619306074E-2</v>
      </c>
      <c r="M3989" s="28">
        <f>BU3989/'Gas+GHG'!H3987</f>
        <v>7.1157913045810969E-2</v>
      </c>
      <c r="N3989" s="28">
        <f>BV3989/'Gas+GHG'!I3987</f>
        <v>9.7960799198595887E-3</v>
      </c>
      <c r="P3989" s="19">
        <f>BX3989/'Gas+GHG'!E3987</f>
        <v>1.2209747670534703</v>
      </c>
      <c r="Q3989" s="19">
        <f>BY3989/'Gas+GHG'!F3987</f>
        <v>2.1043285308328001</v>
      </c>
      <c r="R3989" s="19">
        <f>BZ3989/'Gas+GHG'!E3987</f>
        <v>2.717923282824506E-2</v>
      </c>
      <c r="S3989" s="19">
        <f>CA3989/'Gas+GHG'!F3987</f>
        <v>2.1043285308328001</v>
      </c>
      <c r="T3989" s="19">
        <f t="shared" si="971"/>
        <v>0.45662941745934266</v>
      </c>
      <c r="U3989" s="19">
        <f t="shared" si="972"/>
        <v>0.35423238854108652</v>
      </c>
      <c r="V3989" s="19">
        <f t="shared" si="976"/>
        <v>0.56994383386553604</v>
      </c>
      <c r="W3989" s="19">
        <f t="shared" si="977"/>
        <v>1.4908426435041164</v>
      </c>
      <c r="X3989" s="19">
        <f t="shared" si="978"/>
        <v>0.67821016601617923</v>
      </c>
      <c r="Y3989" s="19">
        <f t="shared" si="979"/>
        <v>2.7178144181614838</v>
      </c>
      <c r="Z3989" s="102"/>
      <c r="AA3989" s="102"/>
      <c r="AB3989" s="102"/>
      <c r="AC3989" s="102"/>
      <c r="AD3989" s="20">
        <f>CB3989/'Gas+GHG'!G3987</f>
        <v>0.29604321333061606</v>
      </c>
      <c r="AE3989" s="21">
        <f>CC3989/'Gas+GHG'!H3987</f>
        <v>0.3493488905692711</v>
      </c>
      <c r="AF3989" s="21">
        <f>CD3989/'Gas+GHG'!I3987</f>
        <v>1.6536928093685607E-2</v>
      </c>
      <c r="AG3989" s="77">
        <f t="shared" si="973"/>
        <v>0.49193472981969349</v>
      </c>
      <c r="AH3989" s="77">
        <f t="shared" si="974"/>
        <v>0.61212341879884069</v>
      </c>
      <c r="AI3989" s="77">
        <f t="shared" si="975"/>
        <v>0.49754639031394954</v>
      </c>
      <c r="AJ3989" s="77">
        <f t="shared" si="980"/>
        <v>0.14563393816475051</v>
      </c>
      <c r="AK3989" s="77">
        <f t="shared" si="981"/>
        <v>0.21384463724884431</v>
      </c>
      <c r="AL3989" s="77">
        <f t="shared" si="982"/>
        <v>8.2278888798946164E-3</v>
      </c>
      <c r="AM3989" s="77">
        <f t="shared" si="983"/>
        <v>0.15040927516586558</v>
      </c>
      <c r="AN3989" s="77">
        <f t="shared" si="984"/>
        <v>0.13550425332042679</v>
      </c>
      <c r="AO3989" s="77">
        <f t="shared" si="985"/>
        <v>8.3090392137909908E-3</v>
      </c>
      <c r="BR3989" s="19">
        <v>5.17</v>
      </c>
      <c r="BS3989" s="19">
        <v>5.09</v>
      </c>
      <c r="BT3989" s="27">
        <v>0.49913090000000004</v>
      </c>
      <c r="BU3989" s="28">
        <v>0.39611140000000006</v>
      </c>
      <c r="BV3989" s="28">
        <v>5.7696489999999996E-2</v>
      </c>
      <c r="BX3989" s="19">
        <v>5.84</v>
      </c>
      <c r="BY3989" s="19">
        <v>10</v>
      </c>
      <c r="BZ3989" s="19">
        <v>0.13</v>
      </c>
      <c r="CA3989" s="19">
        <v>10</v>
      </c>
      <c r="CB3989" s="27">
        <v>1.568792</v>
      </c>
      <c r="CC3989" s="28">
        <v>1.9447040000000002</v>
      </c>
      <c r="CD3989" s="28">
        <v>9.7398419999999999E-2</v>
      </c>
    </row>
    <row r="3990" spans="1:82" x14ac:dyDescent="0.25">
      <c r="A3990" s="15">
        <v>43266.958333323673</v>
      </c>
      <c r="B3990" s="24">
        <v>6</v>
      </c>
      <c r="C3990" s="25">
        <v>15</v>
      </c>
      <c r="D3990" s="26">
        <v>23</v>
      </c>
      <c r="E3990" s="52">
        <v>5.6602118974660414</v>
      </c>
      <c r="F3990" s="52">
        <v>4.3659829756162534</v>
      </c>
      <c r="G3990" s="52">
        <v>6.5339545492004412</v>
      </c>
      <c r="H3990" s="52">
        <v>9.052055919628117</v>
      </c>
      <c r="I3990" s="52">
        <v>6.7103350294511381</v>
      </c>
      <c r="J3990" s="19">
        <f>BR3990/'Gas+GHG'!E3988</f>
        <v>0.58604319569765195</v>
      </c>
      <c r="K3990" s="19">
        <f>BS3990/'Gas+GHG'!F3988</f>
        <v>0.62498557365734175</v>
      </c>
      <c r="L3990" s="27">
        <f>BT3990/'Gas+GHG'!G3988</f>
        <v>5.847487143914426E-2</v>
      </c>
      <c r="M3990" s="28">
        <f>BU3990/'Gas+GHG'!H3988</f>
        <v>3.8832455611707236E-3</v>
      </c>
      <c r="N3990" s="28">
        <f>BV3990/'Gas+GHG'!I3988</f>
        <v>1.1463334928104344E-2</v>
      </c>
      <c r="P3990" s="19">
        <f>BX3990/'Gas+GHG'!E3988</f>
        <v>1.0868437447483725</v>
      </c>
      <c r="Q3990" s="19">
        <f>BY3990/'Gas+GHG'!F3988</f>
        <v>0.8417314123331201</v>
      </c>
      <c r="R3990" s="19">
        <f>BZ3990/'Gas+GHG'!E3988</f>
        <v>0.44752389489638877</v>
      </c>
      <c r="S3990" s="19">
        <f>CA3990/'Gas+GHG'!F3988</f>
        <v>1.8389895377230308</v>
      </c>
      <c r="T3990" s="19">
        <f t="shared" si="971"/>
        <v>0.43441576708585139</v>
      </c>
      <c r="U3990" s="19">
        <f t="shared" si="972"/>
        <v>0.33842856045392278</v>
      </c>
      <c r="V3990" s="19">
        <f t="shared" si="976"/>
        <v>0.66655349516798612</v>
      </c>
      <c r="W3990" s="19">
        <f t="shared" si="977"/>
        <v>0.90723253210617538</v>
      </c>
      <c r="X3990" s="19">
        <f t="shared" si="978"/>
        <v>0.86781414447677507</v>
      </c>
      <c r="Y3990" s="19">
        <f t="shared" si="979"/>
        <v>1.7734884179499757</v>
      </c>
      <c r="Z3990" s="102"/>
      <c r="AA3990" s="102"/>
      <c r="AB3990" s="102"/>
      <c r="AC3990" s="102"/>
      <c r="AD3990" s="20">
        <f>CB3990/'Gas+GHG'!G3988</f>
        <v>0.217373970406047</v>
      </c>
      <c r="AE3990" s="21">
        <f>CC3990/'Gas+GHG'!H3988</f>
        <v>1.9416227805853441E-2</v>
      </c>
      <c r="AF3990" s="21">
        <f>CD3990/'Gas+GHG'!I3988</f>
        <v>2.4873199739181191E-2</v>
      </c>
      <c r="AG3990" s="77">
        <f t="shared" si="973"/>
        <v>0.49921737601241584</v>
      </c>
      <c r="AH3990" s="77">
        <f t="shared" si="974"/>
        <v>0.68597376236941698</v>
      </c>
      <c r="AI3990" s="77">
        <f t="shared" si="975"/>
        <v>0.51229873226851375</v>
      </c>
      <c r="AJ3990" s="77">
        <f t="shared" si="980"/>
        <v>0.10851686311950731</v>
      </c>
      <c r="AK3990" s="77">
        <f t="shared" si="981"/>
        <v>1.3319022839002975E-2</v>
      </c>
      <c r="AL3990" s="77">
        <f t="shared" si="982"/>
        <v>1.2742508693844051E-2</v>
      </c>
      <c r="AM3990" s="77">
        <f t="shared" si="983"/>
        <v>0.10885710728653968</v>
      </c>
      <c r="AN3990" s="77">
        <f t="shared" si="984"/>
        <v>6.0972049668504662E-3</v>
      </c>
      <c r="AO3990" s="77">
        <f t="shared" si="985"/>
        <v>1.2130691045337139E-2</v>
      </c>
      <c r="BR3990" s="19">
        <v>2.75</v>
      </c>
      <c r="BS3990" s="19">
        <v>2.97</v>
      </c>
      <c r="BT3990" s="27">
        <v>0.30986999999999998</v>
      </c>
      <c r="BU3990" s="28">
        <v>2.1616680000000003E-2</v>
      </c>
      <c r="BV3990" s="28">
        <v>6.7516209999999979E-2</v>
      </c>
      <c r="BX3990" s="19">
        <v>5.0999999999999996</v>
      </c>
      <c r="BY3990" s="19">
        <v>4</v>
      </c>
      <c r="BZ3990" s="19">
        <v>2.1</v>
      </c>
      <c r="CA3990" s="19">
        <v>8.7390799999999995</v>
      </c>
      <c r="CB3990" s="27">
        <v>1.1519079999999999</v>
      </c>
      <c r="CC3990" s="28">
        <v>0.10808339999999901</v>
      </c>
      <c r="CD3990" s="28">
        <v>0.14649699999999999</v>
      </c>
    </row>
    <row r="3991" spans="1:82" x14ac:dyDescent="0.25">
      <c r="A3991" s="15">
        <v>43266.999999990338</v>
      </c>
      <c r="B3991" s="24">
        <v>6</v>
      </c>
      <c r="C3991" s="25">
        <v>16</v>
      </c>
      <c r="D3991" s="26">
        <v>0</v>
      </c>
      <c r="E3991" s="52">
        <v>5.2580754497768112</v>
      </c>
      <c r="F3991" s="52">
        <v>4.1626922135666193</v>
      </c>
      <c r="G3991" s="52">
        <v>3.5836986277965024</v>
      </c>
      <c r="H3991" s="52">
        <v>3.6525359780400999</v>
      </c>
      <c r="I3991" s="52">
        <v>6.7704181914156178</v>
      </c>
      <c r="J3991" s="19">
        <f>BR3991/'Gas+GHG'!E3989</f>
        <v>0.26638327077165996</v>
      </c>
      <c r="K3991" s="19">
        <f>BS3991/'Gas+GHG'!F3989</f>
        <v>0.62498557365734175</v>
      </c>
      <c r="L3991" s="27">
        <f>BT3991/'Gas+GHG'!G3989</f>
        <v>5.0500610176749686E-2</v>
      </c>
      <c r="M3991" s="28">
        <f>BU3991/'Gas+GHG'!H3989</f>
        <v>5.7282537308302239E-2</v>
      </c>
      <c r="N3991" s="28">
        <f>BV3991/'Gas+GHG'!I3989</f>
        <v>2.1145182551162494E-3</v>
      </c>
      <c r="P3991" s="19">
        <f>BX3991/'Gas+GHG'!E3989</f>
        <v>0.86095073113400511</v>
      </c>
      <c r="Q3991" s="19">
        <f>BY3991/'Gas+GHG'!F3989</f>
        <v>0.8417314123331201</v>
      </c>
      <c r="R3991" s="19">
        <f>BZ3991/'Gas+GHG'!E3989</f>
        <v>0.49125337262626451</v>
      </c>
      <c r="S3991" s="19">
        <f>CA3991/'Gas+GHG'!F3989</f>
        <v>2.6291165014945381</v>
      </c>
      <c r="T3991" s="19">
        <f t="shared" si="971"/>
        <v>0.40459109414977873</v>
      </c>
      <c r="U3991" s="19">
        <f t="shared" si="972"/>
        <v>0.3233513882058085</v>
      </c>
      <c r="V3991" s="19">
        <f t="shared" si="976"/>
        <v>0.54708973785418846</v>
      </c>
      <c r="W3991" s="19">
        <f t="shared" si="977"/>
        <v>1.1223034911874077</v>
      </c>
      <c r="X3991" s="19">
        <f t="shared" si="978"/>
        <v>0.80511436590608121</v>
      </c>
      <c r="Y3991" s="19">
        <f t="shared" si="979"/>
        <v>2.3485444226402503</v>
      </c>
      <c r="Z3991" s="102"/>
      <c r="AA3991" s="102"/>
      <c r="AB3991" s="102"/>
      <c r="AC3991" s="102"/>
      <c r="AD3991" s="20">
        <f>CB3991/'Gas+GHG'!G3989</f>
        <v>0.2128989547501014</v>
      </c>
      <c r="AE3991" s="21">
        <f>CC3991/'Gas+GHG'!H3989</f>
        <v>0.19245317202241138</v>
      </c>
      <c r="AF3991" s="21">
        <f>CD3991/'Gas+GHG'!I3989</f>
        <v>1.0572594671309454E-2</v>
      </c>
      <c r="AG3991" s="77">
        <f t="shared" si="973"/>
        <v>0.31665537114128184</v>
      </c>
      <c r="AH3991" s="77">
        <f t="shared" si="974"/>
        <v>0.31665537114128184</v>
      </c>
      <c r="AI3991" s="77">
        <f t="shared" si="975"/>
        <v>0.51675483333782157</v>
      </c>
      <c r="AJ3991" s="77">
        <f t="shared" si="980"/>
        <v>6.7415597531984325E-2</v>
      </c>
      <c r="AK3991" s="77">
        <f t="shared" si="981"/>
        <v>6.0941330614073634E-2</v>
      </c>
      <c r="AL3991" s="77">
        <f t="shared" si="982"/>
        <v>5.4634393973208573E-3</v>
      </c>
      <c r="AM3991" s="77">
        <f t="shared" si="983"/>
        <v>0.14548335721811706</v>
      </c>
      <c r="AN3991" s="77">
        <f t="shared" si="984"/>
        <v>0.13151184140833774</v>
      </c>
      <c r="AO3991" s="77">
        <f t="shared" si="985"/>
        <v>5.1091552739885963E-3</v>
      </c>
      <c r="BR3991" s="19">
        <v>1.25</v>
      </c>
      <c r="BS3991" s="19">
        <v>2.97</v>
      </c>
      <c r="BT3991" s="27">
        <v>0.26761279999999998</v>
      </c>
      <c r="BU3991" s="28">
        <v>0.31887199999999999</v>
      </c>
      <c r="BV3991" s="28">
        <v>1.245399E-2</v>
      </c>
      <c r="BX3991" s="19">
        <v>4.04</v>
      </c>
      <c r="BY3991" s="19">
        <v>4</v>
      </c>
      <c r="BZ3991" s="19">
        <v>2.3052000000000001</v>
      </c>
      <c r="CA3991" s="19">
        <v>12.49385</v>
      </c>
      <c r="CB3991" s="27">
        <v>1.1281939999999999</v>
      </c>
      <c r="CC3991" s="28">
        <v>1.0713200000000001</v>
      </c>
      <c r="CD3991" s="28">
        <v>6.2269970000000015E-2</v>
      </c>
    </row>
    <row r="3992" spans="1:82" x14ac:dyDescent="0.25">
      <c r="A3992" s="15">
        <v>43267.041666657002</v>
      </c>
      <c r="B3992" s="24">
        <v>6</v>
      </c>
      <c r="C3992" s="25">
        <v>16</v>
      </c>
      <c r="D3992" s="26">
        <v>1</v>
      </c>
      <c r="E3992" s="52">
        <v>5.1469211696153785</v>
      </c>
      <c r="F3992" s="52">
        <v>3.9773745214988288</v>
      </c>
      <c r="G3992" s="52">
        <v>2.9994825711994335</v>
      </c>
      <c r="H3992" s="52">
        <v>7.327386541407261</v>
      </c>
      <c r="I3992" s="52">
        <v>6.6262615252209951</v>
      </c>
      <c r="J3992" s="19">
        <f>BR3992/'Gas+GHG'!E3990</f>
        <v>0.40490257157292314</v>
      </c>
      <c r="K3992" s="19">
        <f>BS3992/'Gas+GHG'!F3990</f>
        <v>0.63129855924984002</v>
      </c>
      <c r="L3992" s="27">
        <f>BT3992/'Gas+GHG'!G3990</f>
        <v>2.314428882273074E-2</v>
      </c>
      <c r="M3992" s="28">
        <f>BU3992/'Gas+GHG'!H3990</f>
        <v>2.8844514667318206E-2</v>
      </c>
      <c r="N3992" s="28">
        <f>BV3992/'Gas+GHG'!I3990</f>
        <v>2.1044601081743387E-3</v>
      </c>
      <c r="P3992" s="19">
        <f>BX3992/'Gas+GHG'!E3990</f>
        <v>0.86095073113400511</v>
      </c>
      <c r="Q3992" s="19">
        <f>BY3992/'Gas+GHG'!F3990</f>
        <v>0.8417314123331201</v>
      </c>
      <c r="R3992" s="19">
        <f>BZ3992/'Gas+GHG'!E3990</f>
        <v>0.47011319625782555</v>
      </c>
      <c r="S3992" s="19">
        <f>CA3992/'Gas+GHG'!F3990</f>
        <v>2.3126570553852477</v>
      </c>
      <c r="T3992" s="19">
        <f t="shared" si="971"/>
        <v>0.39634727524127417</v>
      </c>
      <c r="U3992" s="19">
        <f t="shared" si="972"/>
        <v>0.31665537114128184</v>
      </c>
      <c r="V3992" s="19">
        <f t="shared" si="976"/>
        <v>0.52756356079370137</v>
      </c>
      <c r="W3992" s="19">
        <f t="shared" si="977"/>
        <v>0.99885405096913915</v>
      </c>
      <c r="X3992" s="19">
        <f t="shared" si="978"/>
        <v>0.8035003665981294</v>
      </c>
      <c r="Y3992" s="19">
        <f t="shared" si="979"/>
        <v>2.1555344167492287</v>
      </c>
      <c r="Z3992" s="102"/>
      <c r="AA3992" s="102"/>
      <c r="AB3992" s="102"/>
      <c r="AC3992" s="102"/>
      <c r="AD3992" s="20">
        <f>CB3992/'Gas+GHG'!G3990</f>
        <v>0.10932121309026598</v>
      </c>
      <c r="AE3992" s="21">
        <f>CC3992/'Gas+GHG'!H3990</f>
        <v>0.14422260926482369</v>
      </c>
      <c r="AF3992" s="21">
        <f>CD3992/'Gas+GHG'!I3990</f>
        <v>1.0522303936599899E-2</v>
      </c>
      <c r="AG3992" s="77">
        <f t="shared" si="973"/>
        <v>0.31665537114128184</v>
      </c>
      <c r="AH3992" s="77">
        <f t="shared" si="974"/>
        <v>0.55806270028123794</v>
      </c>
      <c r="AI3992" s="77">
        <f t="shared" si="975"/>
        <v>0.50606337414402125</v>
      </c>
      <c r="AJ3992" s="77">
        <f t="shared" si="980"/>
        <v>3.4617149304713331E-2</v>
      </c>
      <c r="AK3992" s="77">
        <f t="shared" si="981"/>
        <v>8.0485258767933401E-2</v>
      </c>
      <c r="AL3992" s="77">
        <f t="shared" si="982"/>
        <v>5.3249526339246619E-3</v>
      </c>
      <c r="AM3992" s="77">
        <f t="shared" si="983"/>
        <v>7.4704063785552638E-2</v>
      </c>
      <c r="AN3992" s="77">
        <f t="shared" si="984"/>
        <v>6.3737350496890291E-2</v>
      </c>
      <c r="AO3992" s="77">
        <f t="shared" si="985"/>
        <v>5.1973513026752367E-3</v>
      </c>
      <c r="BR3992" s="19">
        <v>1.9</v>
      </c>
      <c r="BS3992" s="19">
        <v>3</v>
      </c>
      <c r="BT3992" s="27">
        <v>0.12264619999999998</v>
      </c>
      <c r="BU3992" s="28">
        <v>0.16056740000000003</v>
      </c>
      <c r="BV3992" s="28">
        <v>1.2394750000000001E-2</v>
      </c>
      <c r="BX3992" s="19">
        <v>4.04</v>
      </c>
      <c r="BY3992" s="19">
        <v>4</v>
      </c>
      <c r="BZ3992" s="19">
        <v>2.206</v>
      </c>
      <c r="CA3992" s="19">
        <v>10.99</v>
      </c>
      <c r="CB3992" s="27">
        <v>0.57931490000000008</v>
      </c>
      <c r="CC3992" s="28">
        <v>0.80283719999999914</v>
      </c>
      <c r="CD3992" s="28">
        <v>6.1973770000000004E-2</v>
      </c>
    </row>
    <row r="3993" spans="1:82" x14ac:dyDescent="0.25">
      <c r="A3993" s="15">
        <v>43267.083333323666</v>
      </c>
      <c r="B3993" s="24">
        <v>6</v>
      </c>
      <c r="C3993" s="25">
        <v>16</v>
      </c>
      <c r="D3993" s="26">
        <v>2</v>
      </c>
      <c r="E3993" s="52">
        <v>5.1733740939360882</v>
      </c>
      <c r="F3993" s="52">
        <v>3.9790053761102246</v>
      </c>
      <c r="G3993" s="52">
        <v>2.5459734053551815</v>
      </c>
      <c r="H3993" s="52">
        <v>7.0652351272016398</v>
      </c>
      <c r="I3993" s="52">
        <v>6.5885304370151578</v>
      </c>
      <c r="J3993" s="19">
        <f>BR3993/'Gas+GHG'!E3991</f>
        <v>0.37719871141267053</v>
      </c>
      <c r="K3993" s="19">
        <f>BS3993/'Gas+GHG'!F3991</f>
        <v>1.0711032221938952</v>
      </c>
      <c r="L3993" s="27">
        <f>BT3993/'Gas+GHG'!G3991</f>
        <v>2.1126455690089231E-2</v>
      </c>
      <c r="M3993" s="28">
        <f>BU3993/'Gas+GHG'!H3991</f>
        <v>1.9083676082700795E-2</v>
      </c>
      <c r="N3993" s="28">
        <f>BV3993/'Gas+GHG'!I3991</f>
        <v>3.5728884385856207E-3</v>
      </c>
      <c r="P3993" s="19">
        <f>BX3993/'Gas+GHG'!E3991</f>
        <v>0.86095073113400511</v>
      </c>
      <c r="Q3993" s="19">
        <f>BY3993/'Gas+GHG'!F3991</f>
        <v>1.0711032221938952</v>
      </c>
      <c r="R3993" s="19">
        <f>BZ3993/'Gas+GHG'!E3991</f>
        <v>0.47137052529586776</v>
      </c>
      <c r="S3993" s="19">
        <f>CA3993/'Gas+GHG'!F3991</f>
        <v>2.9664319476729126</v>
      </c>
      <c r="T3993" s="19">
        <f t="shared" si="971"/>
        <v>0.39830917106196229</v>
      </c>
      <c r="U3993" s="19">
        <f t="shared" si="972"/>
        <v>0.31665537114128184</v>
      </c>
      <c r="V3993" s="19">
        <f t="shared" si="976"/>
        <v>0.53067577523681475</v>
      </c>
      <c r="W3993" s="19">
        <f t="shared" si="977"/>
        <v>1.2785071977101525</v>
      </c>
      <c r="X3993" s="19">
        <f t="shared" si="978"/>
        <v>0.80164548119305801</v>
      </c>
      <c r="Y3993" s="19">
        <f t="shared" si="979"/>
        <v>2.7590279721566553</v>
      </c>
      <c r="Z3993" s="102"/>
      <c r="AA3993" s="102"/>
      <c r="AB3993" s="102"/>
      <c r="AC3993" s="102"/>
      <c r="AD3993" s="20">
        <f>CB3993/'Gas+GHG'!G3991</f>
        <v>9.1920546664168004E-2</v>
      </c>
      <c r="AE3993" s="21">
        <f>CC3993/'Gas+GHG'!H3991</f>
        <v>9.541838041350488E-2</v>
      </c>
      <c r="AF3993" s="21">
        <f>CD3993/'Gas+GHG'!I3991</f>
        <v>1.7864433703607595E-2</v>
      </c>
      <c r="AG3993" s="77">
        <f t="shared" si="973"/>
        <v>0.31665537114128184</v>
      </c>
      <c r="AH3993" s="77">
        <f t="shared" si="974"/>
        <v>0.53862009508258224</v>
      </c>
      <c r="AI3993" s="77">
        <f t="shared" si="975"/>
        <v>0.50326502703639764</v>
      </c>
      <c r="AJ3993" s="77">
        <f t="shared" si="980"/>
        <v>2.9107134819451635E-2</v>
      </c>
      <c r="AK3993" s="77">
        <f t="shared" si="981"/>
        <v>5.1394257130948001E-2</v>
      </c>
      <c r="AL3993" s="77">
        <f t="shared" si="982"/>
        <v>8.9905447108360095E-3</v>
      </c>
      <c r="AM3993" s="77">
        <f t="shared" si="983"/>
        <v>6.2813411844716366E-2</v>
      </c>
      <c r="AN3993" s="77">
        <f t="shared" si="984"/>
        <v>4.4024123282556879E-2</v>
      </c>
      <c r="AO3993" s="77">
        <f t="shared" si="985"/>
        <v>8.8738889927715853E-3</v>
      </c>
      <c r="BR3993" s="19">
        <v>1.77</v>
      </c>
      <c r="BS3993" s="19">
        <v>5.09</v>
      </c>
      <c r="BT3993" s="27">
        <v>0.11195330000000001</v>
      </c>
      <c r="BU3993" s="28">
        <v>0.106232199999999</v>
      </c>
      <c r="BV3993" s="28">
        <v>2.1043429999999998E-2</v>
      </c>
      <c r="BX3993" s="19">
        <v>4.04</v>
      </c>
      <c r="BY3993" s="19">
        <v>5.09</v>
      </c>
      <c r="BZ3993" s="19">
        <v>2.2119</v>
      </c>
      <c r="CA3993" s="19">
        <v>14.09681</v>
      </c>
      <c r="CB3993" s="27">
        <v>0.48710529999999902</v>
      </c>
      <c r="CC3993" s="28">
        <v>0.53116099999999999</v>
      </c>
      <c r="CD3993" s="28">
        <v>0.10521710000000001</v>
      </c>
    </row>
    <row r="3994" spans="1:82" x14ac:dyDescent="0.25">
      <c r="A3994" s="15">
        <v>43267.12499999033</v>
      </c>
      <c r="B3994" s="24">
        <v>6</v>
      </c>
      <c r="C3994" s="25">
        <v>16</v>
      </c>
      <c r="D3994" s="26">
        <v>3</v>
      </c>
      <c r="E3994" s="52">
        <v>5.4068345235065376</v>
      </c>
      <c r="F3994" s="52">
        <v>4.4259500257593949</v>
      </c>
      <c r="G3994" s="52">
        <v>3.469288175106279</v>
      </c>
      <c r="H3994" s="52">
        <v>6.8837292909043075</v>
      </c>
      <c r="I3994" s="52">
        <v>7.07297381889948</v>
      </c>
      <c r="J3994" s="19">
        <f>BR3994/'Gas+GHG'!E3992</f>
        <v>0.58604319569765195</v>
      </c>
      <c r="K3994" s="19">
        <f>BS3994/'Gas+GHG'!F3992</f>
        <v>1.0711032221938952</v>
      </c>
      <c r="L3994" s="27">
        <f>BT3994/'Gas+GHG'!G3992</f>
        <v>1.9233905634700912E-2</v>
      </c>
      <c r="M3994" s="28">
        <f>BU3994/'Gas+GHG'!H3992</f>
        <v>3.11404185662769E-2</v>
      </c>
      <c r="N3994" s="28">
        <f>BV3994/'Gas+GHG'!I3992</f>
        <v>3.3990373416966937E-3</v>
      </c>
      <c r="P3994" s="19">
        <f>BX3994/'Gas+GHG'!E3992</f>
        <v>1.2436049719320792</v>
      </c>
      <c r="Q3994" s="19">
        <f>BY3994/'Gas+GHG'!F3992</f>
        <v>1.0711032221938952</v>
      </c>
      <c r="R3994" s="19">
        <f>BZ3994/'Gas+GHG'!E3992</f>
        <v>1.4150279343390577</v>
      </c>
      <c r="S3994" s="19">
        <f>CA3994/'Gas+GHG'!F3992</f>
        <v>3.3081980486939986</v>
      </c>
      <c r="T3994" s="19">
        <f t="shared" si="971"/>
        <v>0.4156238934539862</v>
      </c>
      <c r="U3994" s="19">
        <f t="shared" si="972"/>
        <v>0.34287605002552812</v>
      </c>
      <c r="V3994" s="19">
        <f t="shared" si="976"/>
        <v>1.1049913597692969</v>
      </c>
      <c r="W3994" s="19">
        <f t="shared" si="977"/>
        <v>1.5015575216338162</v>
      </c>
      <c r="X3994" s="19">
        <f t="shared" si="978"/>
        <v>1.5536415465018403</v>
      </c>
      <c r="Y3994" s="19">
        <f t="shared" si="979"/>
        <v>2.8777437492540772</v>
      </c>
      <c r="Z3994" s="102"/>
      <c r="AA3994" s="102"/>
      <c r="AB3994" s="102"/>
      <c r="AC3994" s="102"/>
      <c r="AD3994" s="20">
        <f>CB3994/'Gas+GHG'!G3992</f>
        <v>8.2457834128777219E-2</v>
      </c>
      <c r="AE3994" s="21">
        <f>CC3994/'Gas+GHG'!H3992</f>
        <v>0.15570211079550092</v>
      </c>
      <c r="AF3994" s="21">
        <f>CD3994/'Gas+GHG'!I3992</f>
        <v>1.6995178219162788E-2</v>
      </c>
      <c r="AG3994" s="77">
        <f t="shared" si="973"/>
        <v>0.31665537114128184</v>
      </c>
      <c r="AH3994" s="77">
        <f t="shared" si="974"/>
        <v>0.52515861394934338</v>
      </c>
      <c r="AI3994" s="77">
        <f t="shared" si="975"/>
        <v>0.53919403944939459</v>
      </c>
      <c r="AJ3994" s="77">
        <f t="shared" si="980"/>
        <v>2.6110716069554205E-2</v>
      </c>
      <c r="AK3994" s="77">
        <f t="shared" si="981"/>
        <v>8.1768304694352353E-2</v>
      </c>
      <c r="AL3994" s="77">
        <f t="shared" si="982"/>
        <v>9.1636987951527523E-3</v>
      </c>
      <c r="AM3994" s="77">
        <f t="shared" si="983"/>
        <v>5.634711805922301E-2</v>
      </c>
      <c r="AN3994" s="77">
        <f t="shared" si="984"/>
        <v>7.3933806101148566E-2</v>
      </c>
      <c r="AO3994" s="77">
        <f t="shared" si="985"/>
        <v>7.831479424010036E-3</v>
      </c>
      <c r="BR3994" s="19">
        <v>2.75</v>
      </c>
      <c r="BS3994" s="19">
        <v>5.09</v>
      </c>
      <c r="BT3994" s="27">
        <v>0.1019243</v>
      </c>
      <c r="BU3994" s="28">
        <v>0.17334790000000003</v>
      </c>
      <c r="BV3994" s="28">
        <v>2.0019490000000001E-2</v>
      </c>
      <c r="BX3994" s="19">
        <v>5.8356000000000003</v>
      </c>
      <c r="BY3994" s="19">
        <v>5.09</v>
      </c>
      <c r="BZ3994" s="19">
        <v>6.64</v>
      </c>
      <c r="CA3994" s="19">
        <v>15.72092</v>
      </c>
      <c r="CB3994" s="27">
        <v>0.43696049999999997</v>
      </c>
      <c r="CC3994" s="28">
        <v>0.86673960000000017</v>
      </c>
      <c r="CD3994" s="28">
        <v>0.100097399999999</v>
      </c>
    </row>
    <row r="3995" spans="1:82" x14ac:dyDescent="0.25">
      <c r="A3995" s="15">
        <v>43267.166666656994</v>
      </c>
      <c r="B3995" s="24">
        <v>6</v>
      </c>
      <c r="C3995" s="25">
        <v>16</v>
      </c>
      <c r="D3995" s="26">
        <v>4</v>
      </c>
      <c r="E3995" s="52">
        <v>5.5976352705625292</v>
      </c>
      <c r="F3995" s="52">
        <v>4.0474444529184996</v>
      </c>
      <c r="G3995" s="52">
        <v>5.5045738168005309</v>
      </c>
      <c r="H3995" s="52">
        <v>7.4045709263172643</v>
      </c>
      <c r="I3995" s="52">
        <v>8.2077465043022624</v>
      </c>
      <c r="J3995" s="19">
        <f>BR3995/'Gas+GHG'!E3993</f>
        <v>0.63292665135346415</v>
      </c>
      <c r="K3995" s="19">
        <f>BS3995/'Gas+GHG'!F3993</f>
        <v>1.0711032221938952</v>
      </c>
      <c r="L3995" s="27">
        <f>BT3995/'Gas+GHG'!G3993</f>
        <v>4.3856021483931064E-2</v>
      </c>
      <c r="M3995" s="28">
        <f>BU3995/'Gas+GHG'!H3993</f>
        <v>3.7717638474963143E-2</v>
      </c>
      <c r="N3995" s="28">
        <f>BV3995/'Gas+GHG'!I3993</f>
        <v>4.0328381260293523E-3</v>
      </c>
      <c r="P3995" s="19">
        <f>BX3995/'Gas+GHG'!E3993</f>
        <v>1.2445426410451954</v>
      </c>
      <c r="Q3995" s="19">
        <f>BY3995/'Gas+GHG'!F3993</f>
        <v>1.0711032221938952</v>
      </c>
      <c r="R3995" s="19">
        <f>BZ3995/'Gas+GHG'!E3993</f>
        <v>1.7608786624473194</v>
      </c>
      <c r="S3995" s="19">
        <f>CA3995/'Gas+GHG'!F3993</f>
        <v>3.1754317530266953</v>
      </c>
      <c r="T3995" s="19">
        <f t="shared" si="971"/>
        <v>0.42977473680480066</v>
      </c>
      <c r="U3995" s="19">
        <f t="shared" si="972"/>
        <v>0.31665537114128184</v>
      </c>
      <c r="V3995" s="19">
        <f t="shared" si="976"/>
        <v>1.2916541496960365</v>
      </c>
      <c r="W3995" s="19">
        <f t="shared" si="977"/>
        <v>1.3446881086429103</v>
      </c>
      <c r="X3995" s="19">
        <f t="shared" si="978"/>
        <v>1.7137671537964785</v>
      </c>
      <c r="Y3995" s="19">
        <f t="shared" si="979"/>
        <v>2.9018468665776807</v>
      </c>
      <c r="Z3995" s="102"/>
      <c r="AA3995" s="102"/>
      <c r="AB3995" s="102"/>
      <c r="AC3995" s="102"/>
      <c r="AD3995" s="20">
        <f>CB3995/'Gas+GHG'!G3993</f>
        <v>0.18722871829885318</v>
      </c>
      <c r="AE3995" s="21">
        <f>CC3995/'Gas+GHG'!H3993</f>
        <v>0.18858819237481397</v>
      </c>
      <c r="AF3995" s="21">
        <f>CD3995/'Gas+GHG'!I3993</f>
        <v>2.0164190630146767E-2</v>
      </c>
      <c r="AG3995" s="77">
        <f t="shared" si="973"/>
        <v>0.42287278241256421</v>
      </c>
      <c r="AH3995" s="77">
        <f t="shared" si="974"/>
        <v>0.56378712304604983</v>
      </c>
      <c r="AI3995" s="77">
        <f t="shared" si="975"/>
        <v>0.62335508576440457</v>
      </c>
      <c r="AJ3995" s="77">
        <f t="shared" si="980"/>
        <v>7.9173929054574224E-2</v>
      </c>
      <c r="AK3995" s="77">
        <f t="shared" si="981"/>
        <v>0.10632359441945136</v>
      </c>
      <c r="AL3995" s="77">
        <f t="shared" si="982"/>
        <v>1.256945077962494E-2</v>
      </c>
      <c r="AM3995" s="77">
        <f t="shared" si="983"/>
        <v>0.10805478924427896</v>
      </c>
      <c r="AN3995" s="77">
        <f t="shared" si="984"/>
        <v>8.2264597955362617E-2</v>
      </c>
      <c r="AO3995" s="77">
        <f t="shared" si="985"/>
        <v>7.5947398505218262E-3</v>
      </c>
      <c r="BR3995" s="19">
        <v>2.97</v>
      </c>
      <c r="BS3995" s="19">
        <v>5.09</v>
      </c>
      <c r="BT3995" s="27">
        <v>0.23240180000000002</v>
      </c>
      <c r="BU3995" s="28">
        <v>0.20996100000000001</v>
      </c>
      <c r="BV3995" s="28">
        <v>2.3752419999999996E-2</v>
      </c>
      <c r="BX3995" s="19">
        <v>5.84</v>
      </c>
      <c r="BY3995" s="19">
        <v>5.09</v>
      </c>
      <c r="BZ3995" s="19">
        <v>8.2629000000000001</v>
      </c>
      <c r="CA3995" s="19">
        <v>15.09</v>
      </c>
      <c r="CB3995" s="27">
        <v>0.99216229999999916</v>
      </c>
      <c r="CC3995" s="28">
        <v>1.0498049999999903</v>
      </c>
      <c r="CD3995" s="28">
        <v>0.1187621</v>
      </c>
    </row>
    <row r="3996" spans="1:82" x14ac:dyDescent="0.25">
      <c r="A3996" s="15">
        <v>43267.208333323659</v>
      </c>
      <c r="B3996" s="24">
        <v>6</v>
      </c>
      <c r="C3996" s="25">
        <v>16</v>
      </c>
      <c r="D3996" s="26">
        <v>5</v>
      </c>
      <c r="E3996" s="52">
        <v>5.087811787364231</v>
      </c>
      <c r="F3996" s="52">
        <v>1.4301963643378586</v>
      </c>
      <c r="G3996" s="52">
        <v>3.3519524747865628</v>
      </c>
      <c r="H3996" s="52">
        <v>5.9497930340648049</v>
      </c>
      <c r="I3996" s="52">
        <v>7.3948920132394367</v>
      </c>
      <c r="J3996" s="19">
        <f>BR3996/'Gas+GHG'!E3994</f>
        <v>5.3276654154331998E-2</v>
      </c>
      <c r="K3996" s="19">
        <f>BS3996/'Gas+GHG'!F3994</f>
        <v>3.7201266715901111</v>
      </c>
      <c r="L3996" s="27">
        <f>BT3996/'Gas+GHG'!G3994</f>
        <v>3.5768629923580035E-2</v>
      </c>
      <c r="M3996" s="28">
        <f>BU3996/'Gas+GHG'!H3994</f>
        <v>5.4887884661387075E-2</v>
      </c>
      <c r="N3996" s="28">
        <f>BV3996/'Gas+GHG'!I3994</f>
        <v>2.0822758158139396E-3</v>
      </c>
      <c r="P3996" s="19">
        <f>BX3996/'Gas+GHG'!E3994</f>
        <v>0.86095073113400511</v>
      </c>
      <c r="Q3996" s="19">
        <f>BY3996/'Gas+GHG'!F3994</f>
        <v>3.7201266715901111</v>
      </c>
      <c r="R3996" s="19">
        <f>BZ3996/'Gas+GHG'!E3994</f>
        <v>2.425579510338427</v>
      </c>
      <c r="S3996" s="19">
        <f>CA3996/'Gas+GHG'!F3994</f>
        <v>5.8982434823565644</v>
      </c>
      <c r="T3996" s="19">
        <f t="shared" si="971"/>
        <v>0.39196339508511346</v>
      </c>
      <c r="U3996" s="19">
        <f t="shared" si="972"/>
        <v>0.31665537114128184</v>
      </c>
      <c r="V3996" s="19">
        <f t="shared" si="976"/>
        <v>1.2881995514974323</v>
      </c>
      <c r="W3996" s="19">
        <f t="shared" si="977"/>
        <v>3.0457085708722125</v>
      </c>
      <c r="X3996" s="19">
        <f t="shared" si="978"/>
        <v>1.998330689975</v>
      </c>
      <c r="Y3996" s="19">
        <f t="shared" si="979"/>
        <v>6.5726615830744626</v>
      </c>
      <c r="Z3996" s="102"/>
      <c r="AA3996" s="102"/>
      <c r="AB3996" s="102"/>
      <c r="AC3996" s="102"/>
      <c r="AD3996" s="20">
        <f>CB3996/'Gas+GHG'!G3994</f>
        <v>0.14679176049709819</v>
      </c>
      <c r="AE3996" s="21">
        <f>CC3996/'Gas+GHG'!H3994</f>
        <v>0.27443942330693538</v>
      </c>
      <c r="AF3996" s="21">
        <f>CD3996/'Gas+GHG'!I3994</f>
        <v>1.0411375683341493E-2</v>
      </c>
      <c r="AG3996" s="77">
        <f t="shared" si="973"/>
        <v>0.31665537114128184</v>
      </c>
      <c r="AH3996" s="77">
        <f t="shared" si="974"/>
        <v>0.45589271287662114</v>
      </c>
      <c r="AI3996" s="77">
        <f t="shared" si="975"/>
        <v>0.56306928108324927</v>
      </c>
      <c r="AJ3996" s="77">
        <f t="shared" si="980"/>
        <v>4.648239940069078E-2</v>
      </c>
      <c r="AK3996" s="77">
        <f t="shared" si="981"/>
        <v>0.12511493321169417</v>
      </c>
      <c r="AL3996" s="77">
        <f t="shared" si="982"/>
        <v>5.862325821106718E-3</v>
      </c>
      <c r="AM3996" s="77">
        <f t="shared" si="983"/>
        <v>0.10030936109640741</v>
      </c>
      <c r="AN3996" s="77">
        <f t="shared" si="984"/>
        <v>0.14932449009524121</v>
      </c>
      <c r="AO3996" s="77">
        <f t="shared" si="985"/>
        <v>4.5490498622347752E-3</v>
      </c>
      <c r="BR3996" s="19">
        <v>0.25</v>
      </c>
      <c r="BS3996" s="19">
        <v>17.678449999999998</v>
      </c>
      <c r="BT3996" s="27">
        <v>0.18954510000000002</v>
      </c>
      <c r="BU3996" s="28">
        <v>0.30554179999999997</v>
      </c>
      <c r="BV3996" s="28">
        <v>1.226409E-2</v>
      </c>
      <c r="BX3996" s="19">
        <v>4.04</v>
      </c>
      <c r="BY3996" s="19">
        <v>17.678449999999998</v>
      </c>
      <c r="BZ3996" s="19">
        <v>11.382</v>
      </c>
      <c r="CA3996" s="19">
        <v>28.0291</v>
      </c>
      <c r="CB3996" s="27">
        <v>0.77787879999999998</v>
      </c>
      <c r="CC3996" s="28">
        <v>1.527709</v>
      </c>
      <c r="CD3996" s="28">
        <v>6.1320430000000009E-2</v>
      </c>
    </row>
    <row r="3997" spans="1:82" x14ac:dyDescent="0.25">
      <c r="A3997" s="15">
        <v>43267.249999990323</v>
      </c>
      <c r="B3997" s="24">
        <v>6</v>
      </c>
      <c r="C3997" s="25">
        <v>16</v>
      </c>
      <c r="D3997" s="26">
        <v>6</v>
      </c>
      <c r="E3997" s="52">
        <v>4.1018569770548341</v>
      </c>
      <c r="F3997" s="52">
        <v>0.20553187193497041</v>
      </c>
      <c r="G3997" s="52">
        <v>2.0846121236891313</v>
      </c>
      <c r="H3997" s="52">
        <v>4.1508072996902952</v>
      </c>
      <c r="I3997" s="52">
        <v>7.5066146013920534</v>
      </c>
      <c r="J3997" s="19">
        <f>BR3997/'Gas+GHG'!E3995</f>
        <v>5.3276654154331998E-2</v>
      </c>
      <c r="K3997" s="19">
        <f>BS3997/'Gas+GHG'!F3995</f>
        <v>1.0711032221938952</v>
      </c>
      <c r="L3997" s="27">
        <f>BT3997/'Gas+GHG'!G3995</f>
        <v>4.4350926437093027E-2</v>
      </c>
      <c r="M3997" s="28">
        <f>BU3997/'Gas+GHG'!H3995</f>
        <v>6.0176574427555363E-2</v>
      </c>
      <c r="N3997" s="28">
        <f>BV3997/'Gas+GHG'!I3995</f>
        <v>0.37804523250894329</v>
      </c>
      <c r="P3997" s="19">
        <f>BX3997/'Gas+GHG'!E3995</f>
        <v>0.86095073113400511</v>
      </c>
      <c r="Q3997" s="19">
        <f>BY3997/'Gas+GHG'!F3995</f>
        <v>1.0711032221938952</v>
      </c>
      <c r="R3997" s="19">
        <f>BZ3997/'Gas+GHG'!E3995</f>
        <v>3.2701210319928982</v>
      </c>
      <c r="S3997" s="19">
        <f>CA3997/'Gas+GHG'!F3995</f>
        <v>6.0490080999480798</v>
      </c>
      <c r="T3997" s="19">
        <f t="shared" si="971"/>
        <v>0.31883950911009729</v>
      </c>
      <c r="U3997" s="19">
        <f t="shared" si="972"/>
        <v>0.31665537114128184</v>
      </c>
      <c r="V3997" s="19">
        <f t="shared" si="976"/>
        <v>1.3171488930539659</v>
      </c>
      <c r="W3997" s="19">
        <f t="shared" si="977"/>
        <v>2.2546214932801099</v>
      </c>
      <c r="X3997" s="19">
        <f t="shared" si="978"/>
        <v>2.8139228700729375</v>
      </c>
      <c r="Y3997" s="19">
        <f t="shared" si="979"/>
        <v>4.8654898288618647</v>
      </c>
      <c r="Z3997" s="102"/>
      <c r="AA3997" s="102"/>
      <c r="AB3997" s="102"/>
      <c r="AC3997" s="102"/>
      <c r="AD3997" s="20">
        <f>CB3997/'Gas+GHG'!G3995</f>
        <v>0.19630569331622463</v>
      </c>
      <c r="AE3997" s="21">
        <f>CC3997/'Gas+GHG'!H3995</f>
        <v>0.14921386715543905</v>
      </c>
      <c r="AF3997" s="21">
        <f>CD3997/'Gas+GHG'!I3995</f>
        <v>1.3377518802064297</v>
      </c>
      <c r="AG3997" s="77">
        <f t="shared" si="973"/>
        <v>0.31665537114128184</v>
      </c>
      <c r="AH3997" s="77">
        <f t="shared" si="974"/>
        <v>0.32246993696886744</v>
      </c>
      <c r="AI3997" s="77">
        <f t="shared" si="975"/>
        <v>0.57135524886948275</v>
      </c>
      <c r="AJ3997" s="77">
        <f t="shared" si="980"/>
        <v>6.2161252174195762E-2</v>
      </c>
      <c r="AK3997" s="77">
        <f t="shared" si="981"/>
        <v>4.8116986336495388E-2</v>
      </c>
      <c r="AL3997" s="77">
        <f t="shared" si="982"/>
        <v>0.76433155844096312</v>
      </c>
      <c r="AM3997" s="77">
        <f t="shared" si="983"/>
        <v>0.13414444114202886</v>
      </c>
      <c r="AN3997" s="77">
        <f t="shared" si="984"/>
        <v>0.10109688081894365</v>
      </c>
      <c r="AO3997" s="77">
        <f t="shared" si="985"/>
        <v>0.57342032176546653</v>
      </c>
      <c r="BR3997" s="19">
        <v>0.25</v>
      </c>
      <c r="BS3997" s="19">
        <v>5.09</v>
      </c>
      <c r="BT3997" s="27">
        <v>0.23502439999999999</v>
      </c>
      <c r="BU3997" s="28">
        <v>0.3349821</v>
      </c>
      <c r="BV3997" s="28">
        <v>2.2265929999999998</v>
      </c>
      <c r="BX3997" s="19">
        <v>4.04</v>
      </c>
      <c r="BY3997" s="19">
        <v>5.09</v>
      </c>
      <c r="BZ3997" s="19">
        <v>15.345000000000001</v>
      </c>
      <c r="CA3997" s="19">
        <v>28.745549999999998</v>
      </c>
      <c r="CB3997" s="27">
        <v>1.0402629999999999</v>
      </c>
      <c r="CC3997" s="28">
        <v>0.83062179999999997</v>
      </c>
      <c r="CD3997" s="28">
        <v>7.8790279999999999</v>
      </c>
    </row>
    <row r="3998" spans="1:82" x14ac:dyDescent="0.25">
      <c r="A3998" s="15">
        <v>43267.291666656987</v>
      </c>
      <c r="B3998" s="24">
        <v>6</v>
      </c>
      <c r="C3998" s="25">
        <v>16</v>
      </c>
      <c r="D3998" s="26">
        <v>7</v>
      </c>
      <c r="E3998" s="52">
        <v>3.7514372430862966</v>
      </c>
      <c r="F3998" s="52">
        <v>-9.4484351034392726E-3</v>
      </c>
      <c r="G3998" s="52">
        <v>1.0929441833300004</v>
      </c>
      <c r="H3998" s="52">
        <v>3.6531576018935237</v>
      </c>
      <c r="I3998" s="52">
        <v>3.8438807243505591</v>
      </c>
      <c r="J3998" s="19">
        <f>BR3998/'Gas+GHG'!E3996</f>
        <v>5.3276654154331998E-2</v>
      </c>
      <c r="K3998" s="19">
        <f>BS3998/'Gas+GHG'!F3996</f>
        <v>0.26304106635410002</v>
      </c>
      <c r="L3998" s="27">
        <f>BT3998/'Gas+GHG'!G3996</f>
        <v>4.1903726553925352E-2</v>
      </c>
      <c r="M3998" s="28">
        <f>BU3998/'Gas+GHG'!H3996</f>
        <v>1.633711358077982E-2</v>
      </c>
      <c r="N3998" s="28">
        <f>BV3998/'Gas+GHG'!I3996</f>
        <v>1.867241327260075</v>
      </c>
      <c r="P3998" s="19">
        <f>BX3998/'Gas+GHG'!E3996</f>
        <v>0.86095073113400511</v>
      </c>
      <c r="Q3998" s="19">
        <f>BY3998/'Gas+GHG'!F3996</f>
        <v>0.8417314123331201</v>
      </c>
      <c r="R3998" s="19">
        <f>BZ3998/'Gas+GHG'!E3996</f>
        <v>2.8875946551647944</v>
      </c>
      <c r="S3998" s="19">
        <f>CA3998/'Gas+GHG'!F3996</f>
        <v>3.5346216942830773</v>
      </c>
      <c r="T3998" s="19">
        <f t="shared" si="971"/>
        <v>0.31665537114128184</v>
      </c>
      <c r="U3998" s="19">
        <f t="shared" si="972"/>
        <v>0.31665537114128184</v>
      </c>
      <c r="V3998" s="19">
        <f t="shared" si="976"/>
        <v>1.1869970305383861</v>
      </c>
      <c r="W3998" s="19">
        <f t="shared" si="977"/>
        <v>1.3857957172208537</v>
      </c>
      <c r="X3998" s="19">
        <f t="shared" si="978"/>
        <v>2.5615483557604137</v>
      </c>
      <c r="Y3998" s="19">
        <f t="shared" si="979"/>
        <v>2.9905573893953439</v>
      </c>
      <c r="Z3998" s="102"/>
      <c r="AA3998" s="102"/>
      <c r="AB3998" s="102"/>
      <c r="AC3998" s="102"/>
      <c r="AD3998" s="20">
        <f>CB3998/'Gas+GHG'!G3996</f>
        <v>0.15324967948059481</v>
      </c>
      <c r="AE3998" s="21">
        <f>CC3998/'Gas+GHG'!H3996</f>
        <v>7.623811127681776E-2</v>
      </c>
      <c r="AF3998" s="21">
        <f>CD3998/'Gas+GHG'!I3996</f>
        <v>6.2434571871987892</v>
      </c>
      <c r="AG3998" s="77">
        <f t="shared" si="973"/>
        <v>0.31665537114128184</v>
      </c>
      <c r="AH3998" s="77">
        <f t="shared" si="974"/>
        <v>0.31665537114128184</v>
      </c>
      <c r="AI3998" s="77">
        <f t="shared" si="975"/>
        <v>0.31665537114128184</v>
      </c>
      <c r="AJ3998" s="77">
        <f t="shared" si="980"/>
        <v>4.8527334133210233E-2</v>
      </c>
      <c r="AK3998" s="77">
        <f t="shared" si="981"/>
        <v>2.4141207421471071E-2</v>
      </c>
      <c r="AL3998" s="77">
        <f t="shared" si="982"/>
        <v>1.9770242528171362</v>
      </c>
      <c r="AM3998" s="77">
        <f t="shared" si="983"/>
        <v>0.10472234534738457</v>
      </c>
      <c r="AN3998" s="77">
        <f t="shared" si="984"/>
        <v>5.2096903855346689E-2</v>
      </c>
      <c r="AO3998" s="77">
        <f t="shared" si="985"/>
        <v>4.2664329343816529</v>
      </c>
      <c r="BR3998" s="19">
        <v>0.25</v>
      </c>
      <c r="BS3998" s="19">
        <v>1.25</v>
      </c>
      <c r="BT3998" s="27">
        <v>0.22205619999999901</v>
      </c>
      <c r="BU3998" s="28">
        <v>9.0943040000000003E-2</v>
      </c>
      <c r="BV3998" s="28">
        <v>10.997589999999899</v>
      </c>
      <c r="BX3998" s="19">
        <v>4.04</v>
      </c>
      <c r="BY3998" s="19">
        <v>4</v>
      </c>
      <c r="BZ3998" s="19">
        <v>13.55</v>
      </c>
      <c r="CA3998" s="19">
        <v>16.79691</v>
      </c>
      <c r="CB3998" s="27">
        <v>0.81210059999999984</v>
      </c>
      <c r="CC3998" s="28">
        <v>0.42439110000000008</v>
      </c>
      <c r="CD3998" s="28">
        <v>36.77241999999999</v>
      </c>
    </row>
    <row r="3999" spans="1:82" x14ac:dyDescent="0.25">
      <c r="A3999" s="15">
        <v>43267.333333323651</v>
      </c>
      <c r="B3999" s="24">
        <v>6</v>
      </c>
      <c r="C3999" s="25">
        <v>16</v>
      </c>
      <c r="D3999" s="26">
        <v>8</v>
      </c>
      <c r="E3999" s="52">
        <v>2.5688169916315982</v>
      </c>
      <c r="F3999" s="52">
        <v>0.15108868418526422</v>
      </c>
      <c r="G3999" s="52">
        <v>3.7639467077870825</v>
      </c>
      <c r="H3999" s="52">
        <v>3.6230750800832294</v>
      </c>
      <c r="I3999" s="52">
        <v>0</v>
      </c>
      <c r="J3999" s="19">
        <f>BR3999/'Gas+GHG'!E3997</f>
        <v>5.3276654154331998E-2</v>
      </c>
      <c r="K3999" s="19">
        <f>BS3999/'Gas+GHG'!F3997</f>
        <v>0.26304106635410002</v>
      </c>
      <c r="L3999" s="27">
        <f>BT3999/'Gas+GHG'!G3997</f>
        <v>0.16616614018317322</v>
      </c>
      <c r="M3999" s="28">
        <f>BU3999/'Gas+GHG'!H3997</f>
        <v>2.2469732386560168E-2</v>
      </c>
      <c r="N3999" s="28">
        <f>BV3999/'Gas+GHG'!I3997</f>
        <v>1.4269082522948799</v>
      </c>
      <c r="P3999" s="19">
        <f>BX3999/'Gas+GHG'!E3997</f>
        <v>0.86095073113400511</v>
      </c>
      <c r="Q3999" s="19">
        <f>BY3999/'Gas+GHG'!F3997</f>
        <v>1.5992896834329282</v>
      </c>
      <c r="R3999" s="19">
        <f>BZ3999/'Gas+GHG'!E3997</f>
        <v>3.4075747997110746</v>
      </c>
      <c r="S3999" s="19">
        <f>CA3999/'Gas+GHG'!F3997</f>
        <v>2.2701243671200548</v>
      </c>
      <c r="T3999" s="19">
        <f t="shared" si="971"/>
        <v>0.31665537114128184</v>
      </c>
      <c r="U3999" s="19">
        <f t="shared" si="972"/>
        <v>0.31665537114128184</v>
      </c>
      <c r="V3999" s="19">
        <f t="shared" si="976"/>
        <v>1.3516515361957857</v>
      </c>
      <c r="W3999" s="19">
        <f t="shared" si="977"/>
        <v>1.2252707422771456</v>
      </c>
      <c r="X3999" s="19">
        <f t="shared" si="978"/>
        <v>2.9168739946492939</v>
      </c>
      <c r="Y3999" s="19">
        <f t="shared" si="979"/>
        <v>2.6441433082758374</v>
      </c>
      <c r="Z3999" s="102"/>
      <c r="AA3999" s="102"/>
      <c r="AB3999" s="102"/>
      <c r="AC3999" s="102"/>
      <c r="AD3999" s="20">
        <f>CB3999/'Gas+GHG'!G3997</f>
        <v>0.29306842431145752</v>
      </c>
      <c r="AE3999" s="21">
        <f>CC3999/'Gas+GHG'!H3997</f>
        <v>0.10690116937748648</v>
      </c>
      <c r="AF3999" s="21">
        <f>CD3999/'Gas+GHG'!I3997</f>
        <v>4.9854247806139256</v>
      </c>
      <c r="AG3999" s="77">
        <f t="shared" si="973"/>
        <v>0.31665537114128184</v>
      </c>
      <c r="AH3999" s="77">
        <f t="shared" si="974"/>
        <v>0.31665537114128184</v>
      </c>
      <c r="AI3999" s="77">
        <f t="shared" si="975"/>
        <v>0.31665537114128184</v>
      </c>
      <c r="AJ3999" s="77">
        <f t="shared" si="980"/>
        <v>9.2801690670135245E-2</v>
      </c>
      <c r="AK3999" s="77">
        <f t="shared" si="981"/>
        <v>3.3850829464665014E-2</v>
      </c>
      <c r="AL3999" s="77">
        <f t="shared" si="982"/>
        <v>1.5786615342022461</v>
      </c>
      <c r="AM3999" s="77">
        <f t="shared" si="983"/>
        <v>0.20026673364132228</v>
      </c>
      <c r="AN3999" s="77">
        <f t="shared" si="984"/>
        <v>7.3050339912821463E-2</v>
      </c>
      <c r="AO3999" s="77">
        <f t="shared" si="985"/>
        <v>3.4067632464116793</v>
      </c>
      <c r="BR3999" s="19">
        <v>0.25</v>
      </c>
      <c r="BS3999" s="19">
        <v>1.25</v>
      </c>
      <c r="BT3999" s="27">
        <v>0.88054750000000004</v>
      </c>
      <c r="BU3999" s="28">
        <v>0.1250812</v>
      </c>
      <c r="BV3999" s="28">
        <v>8.4041370000000004</v>
      </c>
      <c r="BX3999" s="19">
        <v>4.04</v>
      </c>
      <c r="BY3999" s="19">
        <v>7.6000000000000005</v>
      </c>
      <c r="BZ3999" s="19">
        <v>15.99</v>
      </c>
      <c r="CA3999" s="19">
        <v>10.787879999999999</v>
      </c>
      <c r="CB3999" s="27">
        <v>1.5530280000000001</v>
      </c>
      <c r="CC3999" s="28">
        <v>0.59508169999999905</v>
      </c>
      <c r="CD3999" s="28">
        <v>29.362919999999999</v>
      </c>
    </row>
    <row r="4000" spans="1:82" x14ac:dyDescent="0.25">
      <c r="A4000" s="15">
        <v>43267.374999990316</v>
      </c>
      <c r="B4000" s="24">
        <v>6</v>
      </c>
      <c r="C4000" s="25">
        <v>16</v>
      </c>
      <c r="D4000" s="26">
        <v>9</v>
      </c>
      <c r="E4000" s="52">
        <v>2.0485704638145461</v>
      </c>
      <c r="F4000" s="52">
        <v>0.21535487751689794</v>
      </c>
      <c r="G4000" s="52">
        <v>0.48477943428727022</v>
      </c>
      <c r="H4000" s="52">
        <v>3.6195158806942898</v>
      </c>
      <c r="I4000" s="52">
        <v>6.0195330991988616</v>
      </c>
      <c r="J4000" s="19">
        <f>BR4000/'Gas+GHG'!E3998</f>
        <v>5.3276654154331998E-2</v>
      </c>
      <c r="K4000" s="19">
        <f>BS4000/'Gas+GHG'!F3998</f>
        <v>0.26304106635410002</v>
      </c>
      <c r="L4000" s="27">
        <f>BT4000/'Gas+GHG'!G3998</f>
        <v>4.2645102703352603E-2</v>
      </c>
      <c r="M4000" s="28">
        <f>BU4000/'Gas+GHG'!H3998</f>
        <v>4.4916524596452991E-2</v>
      </c>
      <c r="N4000" s="28">
        <f>BV4000/'Gas+GHG'!I3998</f>
        <v>1.9931481376288174</v>
      </c>
      <c r="P4000" s="19">
        <f>BX4000/'Gas+GHG'!E3998</f>
        <v>0.86095073113400511</v>
      </c>
      <c r="Q4000" s="19">
        <f>BY4000/'Gas+GHG'!F3998</f>
        <v>1.0521642654164001</v>
      </c>
      <c r="R4000" s="19">
        <f>BZ4000/'Gas+GHG'!E3998</f>
        <v>4.5996932130684067</v>
      </c>
      <c r="S4000" s="19">
        <f>CA4000/'Gas+GHG'!F3998</f>
        <v>2.1043285308328001</v>
      </c>
      <c r="T4000" s="19">
        <f t="shared" si="971"/>
        <v>0.31665537114128184</v>
      </c>
      <c r="U4000" s="19">
        <f t="shared" si="972"/>
        <v>0.31665537114128184</v>
      </c>
      <c r="V4000" s="19">
        <f t="shared" si="976"/>
        <v>1.7291422348218077</v>
      </c>
      <c r="W4000" s="19">
        <f t="shared" si="977"/>
        <v>0.99952039790107294</v>
      </c>
      <c r="X4000" s="19">
        <f t="shared" si="978"/>
        <v>3.7315017093806038</v>
      </c>
      <c r="Y4000" s="19">
        <f t="shared" si="979"/>
        <v>2.156972398348127</v>
      </c>
      <c r="Z4000" s="102"/>
      <c r="AA4000" s="102"/>
      <c r="AB4000" s="102"/>
      <c r="AC4000" s="102"/>
      <c r="AD4000" s="20">
        <f>CB4000/'Gas+GHG'!G3998</f>
        <v>0.18777657464752254</v>
      </c>
      <c r="AE4000" s="21">
        <f>CC4000/'Gas+GHG'!H3998</f>
        <v>0.16700471967179786</v>
      </c>
      <c r="AF4000" s="21">
        <f>CD4000/'Gas+GHG'!I3998</f>
        <v>6.8729844475860089</v>
      </c>
      <c r="AG4000" s="77">
        <f t="shared" si="973"/>
        <v>0.31665537114128184</v>
      </c>
      <c r="AH4000" s="77">
        <f t="shared" si="974"/>
        <v>0.31665537114128184</v>
      </c>
      <c r="AI4000" s="77">
        <f t="shared" si="975"/>
        <v>0.4610650235316629</v>
      </c>
      <c r="AJ4000" s="77">
        <f t="shared" si="980"/>
        <v>5.9460460936649862E-2</v>
      </c>
      <c r="AK4000" s="77">
        <f t="shared" si="981"/>
        <v>5.2882941490018882E-2</v>
      </c>
      <c r="AL4000" s="77">
        <f t="shared" si="982"/>
        <v>3.1688927360589965</v>
      </c>
      <c r="AM4000" s="77">
        <f t="shared" si="983"/>
        <v>0.12831611371087268</v>
      </c>
      <c r="AN4000" s="77">
        <f t="shared" si="984"/>
        <v>0.11412177818177897</v>
      </c>
      <c r="AO4000" s="77">
        <f t="shared" si="985"/>
        <v>3.7040917115270124</v>
      </c>
      <c r="BR4000" s="19">
        <v>0.25</v>
      </c>
      <c r="BS4000" s="19">
        <v>1.25</v>
      </c>
      <c r="BT4000" s="27">
        <v>0.22598489999999999</v>
      </c>
      <c r="BU4000" s="28">
        <v>0.2500347</v>
      </c>
      <c r="BV4000" s="28">
        <v>11.739149999999999</v>
      </c>
      <c r="BX4000" s="19">
        <v>4.04</v>
      </c>
      <c r="BY4000" s="19">
        <v>5</v>
      </c>
      <c r="BZ4000" s="19">
        <v>21.584</v>
      </c>
      <c r="CA4000" s="19">
        <v>10</v>
      </c>
      <c r="CB4000" s="27">
        <v>0.99506550000000005</v>
      </c>
      <c r="CC4000" s="28">
        <v>0.92965729999999991</v>
      </c>
      <c r="CD4000" s="28">
        <v>40.48017999999999</v>
      </c>
    </row>
    <row r="4001" spans="1:82" x14ac:dyDescent="0.25">
      <c r="A4001" s="15">
        <v>43267.41666665698</v>
      </c>
      <c r="B4001" s="24">
        <v>6</v>
      </c>
      <c r="C4001" s="25">
        <v>16</v>
      </c>
      <c r="D4001" s="26">
        <v>10</v>
      </c>
      <c r="E4001" s="52">
        <v>2.1792474411242915</v>
      </c>
      <c r="F4001" s="52">
        <v>0.95242751036904871</v>
      </c>
      <c r="G4001" s="52">
        <v>0.49331170953548797</v>
      </c>
      <c r="H4001" s="52">
        <v>3.6876792015804236</v>
      </c>
      <c r="I4001" s="52">
        <v>3.7555324066680154</v>
      </c>
      <c r="J4001" s="19">
        <f>BR4001/'Gas+GHG'!E3999</f>
        <v>5.3276654154331998E-2</v>
      </c>
      <c r="K4001" s="19">
        <f>BS4001/'Gas+GHG'!F3999</f>
        <v>0.26304106635410002</v>
      </c>
      <c r="L4001" s="27">
        <f>BT4001/'Gas+GHG'!G3999</f>
        <v>7.804109142697499E-2</v>
      </c>
      <c r="M4001" s="28">
        <f>BU4001/'Gas+GHG'!H3999</f>
        <v>4.9307798962782604E-2</v>
      </c>
      <c r="N4001" s="28">
        <f>BV4001/'Gas+GHG'!I3999</f>
        <v>1.8675741086241386</v>
      </c>
      <c r="P4001" s="19">
        <f>BX4001/'Gas+GHG'!E3999</f>
        <v>0.86095073113400511</v>
      </c>
      <c r="Q4001" s="19">
        <f>BY4001/'Gas+GHG'!F3999</f>
        <v>1.0521642654164001</v>
      </c>
      <c r="R4001" s="19">
        <f>BZ4001/'Gas+GHG'!E3999</f>
        <v>3.1902060507613998</v>
      </c>
      <c r="S4001" s="19">
        <f>CA4001/'Gas+GHG'!F3999</f>
        <v>2.1043285308328001</v>
      </c>
      <c r="T4001" s="19">
        <f t="shared" si="971"/>
        <v>0.31665537114128184</v>
      </c>
      <c r="U4001" s="19">
        <f t="shared" si="972"/>
        <v>0.31665537114128184</v>
      </c>
      <c r="V4001" s="19">
        <f t="shared" si="976"/>
        <v>1.2828205543226106</v>
      </c>
      <c r="W4001" s="19">
        <f t="shared" si="977"/>
        <v>0.99952039790107294</v>
      </c>
      <c r="X4001" s="19">
        <f t="shared" si="978"/>
        <v>2.7683362275727945</v>
      </c>
      <c r="Y4001" s="19">
        <f t="shared" si="979"/>
        <v>2.156972398348127</v>
      </c>
      <c r="Z4001" s="102"/>
      <c r="AA4001" s="102"/>
      <c r="AB4001" s="102"/>
      <c r="AC4001" s="102"/>
      <c r="AD4001" s="20">
        <f>CB4001/'Gas+GHG'!G3999</f>
        <v>0.29683106819962063</v>
      </c>
      <c r="AE4001" s="21">
        <f>CC4001/'Gas+GHG'!H3999</f>
        <v>0.2410915561509463</v>
      </c>
      <c r="AF4001" s="21">
        <f>CD4001/'Gas+GHG'!I3999</f>
        <v>6.2446881386729451</v>
      </c>
      <c r="AG4001" s="77">
        <f t="shared" si="973"/>
        <v>0.31665537114128184</v>
      </c>
      <c r="AH4001" s="77">
        <f t="shared" si="974"/>
        <v>0.31665537114128184</v>
      </c>
      <c r="AI4001" s="77">
        <f t="shared" si="975"/>
        <v>0.31665537114128184</v>
      </c>
      <c r="AJ4001" s="77">
        <f t="shared" si="980"/>
        <v>9.3993152067014016E-2</v>
      </c>
      <c r="AK4001" s="77">
        <f t="shared" si="981"/>
        <v>7.6342936192007091E-2</v>
      </c>
      <c r="AL4001" s="77">
        <f t="shared" si="982"/>
        <v>1.977414040213042</v>
      </c>
      <c r="AM4001" s="77">
        <f t="shared" si="983"/>
        <v>0.20283791613260663</v>
      </c>
      <c r="AN4001" s="77">
        <f t="shared" si="984"/>
        <v>0.16474861995893922</v>
      </c>
      <c r="AO4001" s="77">
        <f t="shared" si="985"/>
        <v>4.2672740984599029</v>
      </c>
      <c r="BR4001" s="19">
        <v>0.25</v>
      </c>
      <c r="BS4001" s="19">
        <v>1.25</v>
      </c>
      <c r="BT4001" s="27">
        <v>0.41355530000000001</v>
      </c>
      <c r="BU4001" s="28">
        <v>0.27447939999999998</v>
      </c>
      <c r="BV4001" s="28">
        <v>10.999549999999997</v>
      </c>
      <c r="BX4001" s="19">
        <v>4.04</v>
      </c>
      <c r="BY4001" s="19">
        <v>5</v>
      </c>
      <c r="BZ4001" s="19">
        <v>14.97</v>
      </c>
      <c r="CA4001" s="19">
        <v>10</v>
      </c>
      <c r="CB4001" s="27">
        <v>1.5729670000000002</v>
      </c>
      <c r="CC4001" s="28">
        <v>1.3420729999999901</v>
      </c>
      <c r="CD4001" s="28">
        <v>36.779670000000003</v>
      </c>
    </row>
    <row r="4002" spans="1:82" x14ac:dyDescent="0.25">
      <c r="A4002" s="15">
        <v>43267.458333323644</v>
      </c>
      <c r="B4002" s="24">
        <v>6</v>
      </c>
      <c r="C4002" s="25">
        <v>16</v>
      </c>
      <c r="D4002" s="26">
        <v>11</v>
      </c>
      <c r="E4002" s="52">
        <v>2.1943929283672849</v>
      </c>
      <c r="F4002" s="52">
        <v>1.5980060430291201</v>
      </c>
      <c r="G4002" s="52">
        <v>1.8927912779941773</v>
      </c>
      <c r="H4002" s="52">
        <v>3.8318694166134457</v>
      </c>
      <c r="I4002" s="52">
        <v>6.0543373244283512</v>
      </c>
      <c r="J4002" s="19">
        <f>BR4002/'Gas+GHG'!E4000</f>
        <v>5.3276654154331998E-2</v>
      </c>
      <c r="K4002" s="19">
        <f>BS4002/'Gas+GHG'!F4000</f>
        <v>0.42086570616656005</v>
      </c>
      <c r="L4002" s="27">
        <f>BT4002/'Gas+GHG'!G4000</f>
        <v>0.1013379693388258</v>
      </c>
      <c r="M4002" s="28">
        <f>BU4002/'Gas+GHG'!H4000</f>
        <v>0.11652039683237113</v>
      </c>
      <c r="N4002" s="28">
        <f>BV4002/'Gas+GHG'!I4000</f>
        <v>1.9931668141339431</v>
      </c>
      <c r="P4002" s="19">
        <f>BX4002/'Gas+GHG'!E4000</f>
        <v>1.2765086335377946</v>
      </c>
      <c r="Q4002" s="19">
        <f>BY4002/'Gas+GHG'!F4000</f>
        <v>0.8417314123331201</v>
      </c>
      <c r="R4002" s="19">
        <f>BZ4002/'Gas+GHG'!E4000</f>
        <v>3.749397812765269</v>
      </c>
      <c r="S4002" s="19">
        <f>CA4002/'Gas+GHG'!F4000</f>
        <v>0.67759378692816175</v>
      </c>
      <c r="T4002" s="19">
        <f t="shared" si="971"/>
        <v>0.31665537114128184</v>
      </c>
      <c r="U4002" s="19">
        <f t="shared" si="972"/>
        <v>0.31665537114128184</v>
      </c>
      <c r="V4002" s="19">
        <f t="shared" si="976"/>
        <v>1.5914802710754576</v>
      </c>
      <c r="W4002" s="19">
        <f t="shared" si="977"/>
        <v>0.48110248485638324</v>
      </c>
      <c r="X4002" s="19">
        <f t="shared" si="978"/>
        <v>3.4344261752276064</v>
      </c>
      <c r="Y4002" s="19">
        <f t="shared" si="979"/>
        <v>1.0382227144048988</v>
      </c>
      <c r="Z4002" s="102"/>
      <c r="AA4002" s="102"/>
      <c r="AB4002" s="102"/>
      <c r="AC4002" s="102"/>
      <c r="AD4002" s="20">
        <f>CB4002/'Gas+GHG'!G4000</f>
        <v>0.44803806173649646</v>
      </c>
      <c r="AE4002" s="21">
        <f>CC4002/'Gas+GHG'!H4000</f>
        <v>0.29791097853796272</v>
      </c>
      <c r="AF4002" s="21">
        <f>CD4002/'Gas+GHG'!I4000</f>
        <v>6.8730795279757384</v>
      </c>
      <c r="AG4002" s="77">
        <f t="shared" si="973"/>
        <v>0.31665537114128184</v>
      </c>
      <c r="AH4002" s="77">
        <f t="shared" si="974"/>
        <v>0.31665537114128184</v>
      </c>
      <c r="AI4002" s="77">
        <f t="shared" si="975"/>
        <v>0.46364629822145459</v>
      </c>
      <c r="AJ4002" s="77">
        <f t="shared" si="980"/>
        <v>0.14187365872459085</v>
      </c>
      <c r="AK4002" s="77">
        <f t="shared" si="981"/>
        <v>9.433511147600103E-2</v>
      </c>
      <c r="AL4002" s="77">
        <f t="shared" si="982"/>
        <v>3.1866778805276135</v>
      </c>
      <c r="AM4002" s="77">
        <f t="shared" si="983"/>
        <v>0.30616440301190562</v>
      </c>
      <c r="AN4002" s="77">
        <f t="shared" si="984"/>
        <v>0.20357586706196168</v>
      </c>
      <c r="AO4002" s="77">
        <f t="shared" si="985"/>
        <v>3.6864016474481245</v>
      </c>
      <c r="BR4002" s="19">
        <v>0.25</v>
      </c>
      <c r="BS4002" s="19">
        <v>2</v>
      </c>
      <c r="BT4002" s="27">
        <v>0.53701009999999905</v>
      </c>
      <c r="BU4002" s="28">
        <v>0.64862859999999989</v>
      </c>
      <c r="BV4002" s="28">
        <v>11.739260000000002</v>
      </c>
      <c r="BX4002" s="19">
        <v>5.99</v>
      </c>
      <c r="BY4002" s="19">
        <v>4</v>
      </c>
      <c r="BZ4002" s="19">
        <v>17.594000000000001</v>
      </c>
      <c r="CA4002" s="19">
        <v>3.22</v>
      </c>
      <c r="CB4002" s="27">
        <v>2.3742429999999994</v>
      </c>
      <c r="CC4002" s="28">
        <v>1.6583669999999997</v>
      </c>
      <c r="CD4002" s="28">
        <v>40.480740000000004</v>
      </c>
    </row>
    <row r="4003" spans="1:82" x14ac:dyDescent="0.25">
      <c r="A4003" s="15">
        <v>43267.499999990308</v>
      </c>
      <c r="B4003" s="24">
        <v>6</v>
      </c>
      <c r="C4003" s="25">
        <v>16</v>
      </c>
      <c r="D4003" s="26">
        <v>12</v>
      </c>
      <c r="E4003" s="52">
        <v>1.8999882685766127</v>
      </c>
      <c r="F4003" s="52">
        <v>2.4076674885523484</v>
      </c>
      <c r="G4003" s="52">
        <v>8.3856430503175368</v>
      </c>
      <c r="H4003" s="52">
        <v>4.0147427499061283</v>
      </c>
      <c r="I4003" s="52">
        <v>6.0947830390734694</v>
      </c>
      <c r="J4003" s="19">
        <f>BR4003/'Gas+GHG'!E4001</f>
        <v>5.3276654154331998E-2</v>
      </c>
      <c r="K4003" s="19">
        <f>BS4003/'Gas+GHG'!F4001</f>
        <v>0.62498557365734175</v>
      </c>
      <c r="L4003" s="27">
        <f>BT4003/'Gas+GHG'!G4001</f>
        <v>0.14339353015085954</v>
      </c>
      <c r="M4003" s="28">
        <f>BU4003/'Gas+GHG'!H4001</f>
        <v>0.12501878917151096</v>
      </c>
      <c r="N4003" s="28">
        <f>BV4003/'Gas+GHG'!I4001</f>
        <v>1.9932517073390568</v>
      </c>
      <c r="P4003" s="19">
        <f>BX4003/'Gas+GHG'!E4001</f>
        <v>1.5002705809859891</v>
      </c>
      <c r="Q4003" s="19">
        <f>BY4003/'Gas+GHG'!F4001</f>
        <v>1.0521642654164001</v>
      </c>
      <c r="R4003" s="19">
        <f>BZ4003/'Gas+GHG'!E4001</f>
        <v>5.4386939626908273</v>
      </c>
      <c r="S4003" s="19">
        <f>CA4003/'Gas+GHG'!F4001</f>
        <v>0.6796981154589945</v>
      </c>
      <c r="T4003" s="19">
        <f t="shared" si="971"/>
        <v>0.31665537114128184</v>
      </c>
      <c r="U4003" s="19">
        <f t="shared" si="972"/>
        <v>0.31665537114128184</v>
      </c>
      <c r="V4003" s="19">
        <f t="shared" si="976"/>
        <v>2.1972603929141776</v>
      </c>
      <c r="W4003" s="19">
        <f t="shared" si="977"/>
        <v>0.54840352498172207</v>
      </c>
      <c r="X4003" s="19">
        <f t="shared" si="978"/>
        <v>4.7417041507626383</v>
      </c>
      <c r="Y4003" s="19">
        <f t="shared" si="979"/>
        <v>1.1834588558936725</v>
      </c>
      <c r="Z4003" s="102"/>
      <c r="AA4003" s="102"/>
      <c r="AB4003" s="102"/>
      <c r="AC4003" s="102"/>
      <c r="AD4003" s="20">
        <f>CB4003/'Gas+GHG'!G4001</f>
        <v>0.65831605450441755</v>
      </c>
      <c r="AE4003" s="21">
        <f>CC4003/'Gas+GHG'!H4001</f>
        <v>0.34040294023366086</v>
      </c>
      <c r="AF4003" s="21">
        <f>CD4003/'Gas+GHG'!I4001</f>
        <v>6.8734989004090012</v>
      </c>
      <c r="AG4003" s="77">
        <f t="shared" si="973"/>
        <v>0.636548881879754</v>
      </c>
      <c r="AH4003" s="77">
        <f t="shared" si="974"/>
        <v>0.31665537114128184</v>
      </c>
      <c r="AI4003" s="77">
        <f t="shared" si="975"/>
        <v>0.46664597710629063</v>
      </c>
      <c r="AJ4003" s="77">
        <f t="shared" si="980"/>
        <v>0.41905034841827821</v>
      </c>
      <c r="AK4003" s="77">
        <f t="shared" si="981"/>
        <v>0.10779041937727346</v>
      </c>
      <c r="AL4003" s="77">
        <f t="shared" si="982"/>
        <v>3.2074906105203724</v>
      </c>
      <c r="AM4003" s="77">
        <f t="shared" si="983"/>
        <v>0.23926570608613937</v>
      </c>
      <c r="AN4003" s="77">
        <f t="shared" si="984"/>
        <v>0.23261252085638739</v>
      </c>
      <c r="AO4003" s="77">
        <f t="shared" si="985"/>
        <v>3.6660082898886288</v>
      </c>
      <c r="BR4003" s="19">
        <v>0.25</v>
      </c>
      <c r="BS4003" s="19">
        <v>2.97</v>
      </c>
      <c r="BT4003" s="27">
        <v>0.75987090000000002</v>
      </c>
      <c r="BU4003" s="28">
        <v>0.69593619999999912</v>
      </c>
      <c r="BV4003" s="28">
        <v>11.73976</v>
      </c>
      <c r="BX4003" s="19">
        <v>7.04</v>
      </c>
      <c r="BY4003" s="19">
        <v>5</v>
      </c>
      <c r="BZ4003" s="19">
        <v>25.521000000000001</v>
      </c>
      <c r="CA4003" s="19">
        <v>3.23</v>
      </c>
      <c r="CB4003" s="27">
        <v>3.4885480000000002</v>
      </c>
      <c r="CC4003" s="28">
        <v>1.8949049999999903</v>
      </c>
      <c r="CD4003" s="28">
        <v>40.48321</v>
      </c>
    </row>
    <row r="4004" spans="1:82" x14ac:dyDescent="0.25">
      <c r="A4004" s="15">
        <v>43267.541666656973</v>
      </c>
      <c r="B4004" s="24">
        <v>6</v>
      </c>
      <c r="C4004" s="25">
        <v>16</v>
      </c>
      <c r="D4004" s="26">
        <v>13</v>
      </c>
      <c r="E4004" s="52">
        <v>2.6072379835415358</v>
      </c>
      <c r="F4004" s="52">
        <v>3.2572817155619682</v>
      </c>
      <c r="G4004" s="52">
        <v>2.575467935610567</v>
      </c>
      <c r="H4004" s="52">
        <v>4.3972990047342364</v>
      </c>
      <c r="I4004" s="52">
        <v>0</v>
      </c>
      <c r="J4004" s="19">
        <f>BR4004/'Gas+GHG'!E4002</f>
        <v>5.3276654154331998E-2</v>
      </c>
      <c r="K4004" s="19">
        <f>BS4004/'Gas+GHG'!F4002</f>
        <v>0.62498557365734175</v>
      </c>
      <c r="L4004" s="27">
        <f>BT4004/'Gas+GHG'!G4002</f>
        <v>0.12401052652046969</v>
      </c>
      <c r="M4004" s="28">
        <f>BU4004/'Gas+GHG'!H4002</f>
        <v>8.069369717992815E-2</v>
      </c>
      <c r="N4004" s="28">
        <f>BV4004/'Gas+GHG'!I4002</f>
        <v>1.8680036682420156</v>
      </c>
      <c r="P4004" s="19">
        <f>BX4004/'Gas+GHG'!E4002</f>
        <v>1.6601005434489851</v>
      </c>
      <c r="Q4004" s="19">
        <f>BY4004/'Gas+GHG'!F4002</f>
        <v>0.8417314123331201</v>
      </c>
      <c r="R4004" s="19">
        <f>BZ4004/'Gas+GHG'!E4002</f>
        <v>4.5628257683936093</v>
      </c>
      <c r="S4004" s="19">
        <f>CA4004/'Gas+GHG'!F4002</f>
        <v>3.1754317530266953</v>
      </c>
      <c r="T4004" s="19">
        <f t="shared" si="971"/>
        <v>0.31665537114128184</v>
      </c>
      <c r="U4004" s="19">
        <f t="shared" si="972"/>
        <v>0.31665537114128184</v>
      </c>
      <c r="V4004" s="19">
        <f t="shared" si="976"/>
        <v>1.970523040861365</v>
      </c>
      <c r="W4004" s="19">
        <f t="shared" si="977"/>
        <v>1.2720562930620989</v>
      </c>
      <c r="X4004" s="19">
        <f t="shared" si="978"/>
        <v>4.2524032709812296</v>
      </c>
      <c r="Y4004" s="19">
        <f t="shared" si="979"/>
        <v>2.7451068722977165</v>
      </c>
      <c r="Z4004" s="102"/>
      <c r="AA4004" s="102"/>
      <c r="AB4004" s="102"/>
      <c r="AC4004" s="102"/>
      <c r="AD4004" s="20">
        <f>CB4004/'Gas+GHG'!G4002</f>
        <v>0.4445943339509964</v>
      </c>
      <c r="AE4004" s="21">
        <f>CC4004/'Gas+GHG'!H4002</f>
        <v>0.34589061851740477</v>
      </c>
      <c r="AF4004" s="21">
        <f>CD4004/'Gas+GHG'!I4002</f>
        <v>6.2459292773317117</v>
      </c>
      <c r="AG4004" s="77">
        <f t="shared" si="973"/>
        <v>0.31665537114128184</v>
      </c>
      <c r="AH4004" s="77">
        <f t="shared" si="974"/>
        <v>0.3407511311422235</v>
      </c>
      <c r="AI4004" s="77">
        <f t="shared" si="975"/>
        <v>0.31665537114128184</v>
      </c>
      <c r="AJ4004" s="77">
        <f t="shared" si="980"/>
        <v>0.14078318382456376</v>
      </c>
      <c r="AK4004" s="77">
        <f t="shared" si="981"/>
        <v>0.11786261951128899</v>
      </c>
      <c r="AL4004" s="77">
        <f t="shared" si="982"/>
        <v>1.9778070534356713</v>
      </c>
      <c r="AM4004" s="77">
        <f t="shared" si="983"/>
        <v>0.30381115012643262</v>
      </c>
      <c r="AN4004" s="77">
        <f t="shared" si="984"/>
        <v>0.22802799900611576</v>
      </c>
      <c r="AO4004" s="77">
        <f t="shared" si="985"/>
        <v>4.2681222238960403</v>
      </c>
      <c r="BR4004" s="19">
        <v>0.25</v>
      </c>
      <c r="BS4004" s="19">
        <v>2.97</v>
      </c>
      <c r="BT4004" s="27">
        <v>0.65715649999999892</v>
      </c>
      <c r="BU4004" s="28">
        <v>0.44919379999999992</v>
      </c>
      <c r="BV4004" s="28">
        <v>11.002079999999998</v>
      </c>
      <c r="BX4004" s="19">
        <v>7.79</v>
      </c>
      <c r="BY4004" s="19">
        <v>4</v>
      </c>
      <c r="BZ4004" s="19">
        <v>21.411000000000001</v>
      </c>
      <c r="CA4004" s="19">
        <v>15.09</v>
      </c>
      <c r="CB4004" s="27">
        <v>2.3559939999999999</v>
      </c>
      <c r="CC4004" s="28">
        <v>1.9254529999999899</v>
      </c>
      <c r="CD4004" s="28">
        <v>36.78698</v>
      </c>
    </row>
    <row r="4005" spans="1:82" x14ac:dyDescent="0.25">
      <c r="A4005" s="15">
        <v>43267.583333323637</v>
      </c>
      <c r="B4005" s="24">
        <v>6</v>
      </c>
      <c r="C4005" s="25">
        <v>16</v>
      </c>
      <c r="D4005" s="26">
        <v>14</v>
      </c>
      <c r="E4005" s="52">
        <v>3.7608629487392808</v>
      </c>
      <c r="F4005" s="52">
        <v>3.2808038998796172</v>
      </c>
      <c r="G4005" s="52">
        <v>5.8009140507982613</v>
      </c>
      <c r="H4005" s="52">
        <v>4.6284265184972515</v>
      </c>
      <c r="I4005" s="52">
        <v>0</v>
      </c>
      <c r="J4005" s="19">
        <f>BR4005/'Gas+GHG'!E4003</f>
        <v>0.15982996246299599</v>
      </c>
      <c r="K4005" s="19">
        <f>BS4005/'Gas+GHG'!F4003</f>
        <v>0.62498557365734175</v>
      </c>
      <c r="L4005" s="27">
        <f>BT4005/'Gas+GHG'!G4003</f>
        <v>0.20481018562315309</v>
      </c>
      <c r="M4005" s="28">
        <f>BU4005/'Gas+GHG'!H4003</f>
        <v>9.70835102926354E-2</v>
      </c>
      <c r="N4005" s="28">
        <f>BV4005/'Gas+GHG'!I4003</f>
        <v>1.9932907582133921</v>
      </c>
      <c r="P4005" s="19">
        <f>BX4005/'Gas+GHG'!E4003</f>
        <v>0.96006661852272424</v>
      </c>
      <c r="Q4005" s="19">
        <f>BY4005/'Gas+GHG'!F4003</f>
        <v>1.0521642654164001</v>
      </c>
      <c r="R4005" s="19">
        <f>BZ4005/'Gas+GHG'!E4003</f>
        <v>1.9206020716020067</v>
      </c>
      <c r="S4005" s="19">
        <f>CA4005/'Gas+GHG'!F4003</f>
        <v>3.1754317530266953</v>
      </c>
      <c r="T4005" s="19">
        <f t="shared" si="971"/>
        <v>0.31665537114128184</v>
      </c>
      <c r="U4005" s="19">
        <f t="shared" si="972"/>
        <v>0.31665537114128184</v>
      </c>
      <c r="V4005" s="19">
        <f t="shared" si="976"/>
        <v>0.91217921320651685</v>
      </c>
      <c r="W4005" s="19">
        <f t="shared" si="977"/>
        <v>1.3386909862555036</v>
      </c>
      <c r="X4005" s="19">
        <f t="shared" si="978"/>
        <v>1.968489476918214</v>
      </c>
      <c r="Y4005" s="19">
        <f t="shared" si="979"/>
        <v>2.8889050321875915</v>
      </c>
      <c r="Z4005" s="102"/>
      <c r="AA4005" s="102"/>
      <c r="AB4005" s="102"/>
      <c r="AC4005" s="102"/>
      <c r="AD4005" s="20">
        <f>CB4005/'Gas+GHG'!G4003</f>
        <v>0.82148938407801531</v>
      </c>
      <c r="AE4005" s="21">
        <f>CC4005/'Gas+GHG'!H4003</f>
        <v>0.42730399412932157</v>
      </c>
      <c r="AF4005" s="21">
        <f>CD4005/'Gas+GHG'!I4003</f>
        <v>6.8736975505089672</v>
      </c>
      <c r="AG4005" s="77">
        <f t="shared" si="973"/>
        <v>0.44485102041503377</v>
      </c>
      <c r="AH4005" s="77">
        <f t="shared" si="974"/>
        <v>0.35789283153799734</v>
      </c>
      <c r="AI4005" s="77">
        <f t="shared" si="975"/>
        <v>0.31665537114128184</v>
      </c>
      <c r="AJ4005" s="77">
        <f t="shared" si="980"/>
        <v>0.36544039076722268</v>
      </c>
      <c r="AK4005" s="77">
        <f t="shared" si="981"/>
        <v>0.15292903638643868</v>
      </c>
      <c r="AL4005" s="77">
        <f t="shared" si="982"/>
        <v>2.1765932489693367</v>
      </c>
      <c r="AM4005" s="77">
        <f t="shared" si="983"/>
        <v>0.45604899331079263</v>
      </c>
      <c r="AN4005" s="77">
        <f t="shared" si="984"/>
        <v>0.2743749577428829</v>
      </c>
      <c r="AO4005" s="77">
        <f t="shared" si="985"/>
        <v>4.6971043015396301</v>
      </c>
      <c r="BR4005" s="19">
        <v>0.75</v>
      </c>
      <c r="BS4005" s="19">
        <v>2.97</v>
      </c>
      <c r="BT4005" s="27">
        <v>1.0853300000000001</v>
      </c>
      <c r="BU4005" s="28">
        <v>0.54043019999999986</v>
      </c>
      <c r="BV4005" s="28">
        <v>11.739989999999899</v>
      </c>
      <c r="BX4005" s="19">
        <v>4.5050999999999997</v>
      </c>
      <c r="BY4005" s="19">
        <v>5</v>
      </c>
      <c r="BZ4005" s="19">
        <v>9.0123999999999995</v>
      </c>
      <c r="CA4005" s="19">
        <v>15.09</v>
      </c>
      <c r="CB4005" s="27">
        <v>4.3532359999999999</v>
      </c>
      <c r="CC4005" s="28">
        <v>2.3786529999999995</v>
      </c>
      <c r="CD4005" s="28">
        <v>40.484379999999994</v>
      </c>
    </row>
    <row r="4006" spans="1:82" x14ac:dyDescent="0.25">
      <c r="A4006" s="15">
        <v>43267.624999990301</v>
      </c>
      <c r="B4006" s="24">
        <v>6</v>
      </c>
      <c r="C4006" s="25">
        <v>16</v>
      </c>
      <c r="D4006" s="26">
        <v>15</v>
      </c>
      <c r="E4006" s="52">
        <v>4.9072998277585231</v>
      </c>
      <c r="F4006" s="52">
        <v>4.582145915288991</v>
      </c>
      <c r="G4006" s="52">
        <v>7.8772875323431695</v>
      </c>
      <c r="H4006" s="52">
        <v>5.4913053606533158</v>
      </c>
      <c r="I4006" s="52">
        <v>0</v>
      </c>
      <c r="J4006" s="19">
        <f>BR4006/'Gas+GHG'!E4004</f>
        <v>0.26638327077165996</v>
      </c>
      <c r="K4006" s="19">
        <f>BS4006/'Gas+GHG'!F4004</f>
        <v>1.0521642654164001</v>
      </c>
      <c r="L4006" s="27">
        <f>BT4006/'Gas+GHG'!G4004</f>
        <v>0.30853226984330023</v>
      </c>
      <c r="M4006" s="28">
        <f>BU4006/'Gas+GHG'!H4004</f>
        <v>0.13387542192028321</v>
      </c>
      <c r="N4006" s="28">
        <f>BV4006/'Gas+GHG'!I4004</f>
        <v>1.9926795271365882</v>
      </c>
      <c r="P4006" s="19">
        <f>BX4006/'Gas+GHG'!E4004</f>
        <v>1.7590246348827487</v>
      </c>
      <c r="Q4006" s="19">
        <f>BY4006/'Gas+GHG'!F4004</f>
        <v>1.0521642654164001</v>
      </c>
      <c r="R4006" s="19">
        <f>BZ4006/'Gas+GHG'!E4004</f>
        <v>2.139590430837973</v>
      </c>
      <c r="S4006" s="19">
        <f>CA4006/'Gas+GHG'!F4004</f>
        <v>3.1754317530266953</v>
      </c>
      <c r="T4006" s="19">
        <f t="shared" si="971"/>
        <v>0.37857562536857609</v>
      </c>
      <c r="U4006" s="19">
        <f t="shared" si="972"/>
        <v>0.35446040490295322</v>
      </c>
      <c r="V4006" s="19">
        <f t="shared" si="976"/>
        <v>1.4759206365765745</v>
      </c>
      <c r="W4006" s="19">
        <f t="shared" si="977"/>
        <v>1.4985153964634523</v>
      </c>
      <c r="X4006" s="19">
        <f t="shared" si="978"/>
        <v>2.4226944291441468</v>
      </c>
      <c r="Y4006" s="19">
        <f t="shared" si="979"/>
        <v>2.7290806219796431</v>
      </c>
      <c r="Z4006" s="102"/>
      <c r="AA4006" s="102"/>
      <c r="AB4006" s="102"/>
      <c r="AC4006" s="102"/>
      <c r="AD4006" s="20">
        <f>CB4006/'Gas+GHG'!G4004</f>
        <v>0.98356198132804362</v>
      </c>
      <c r="AE4006" s="21">
        <f>CC4006/'Gas+GHG'!H4004</f>
        <v>0.6030740708743656</v>
      </c>
      <c r="AF4006" s="21">
        <f>CD4006/'Gas+GHG'!I4004</f>
        <v>6.8714122254272985</v>
      </c>
      <c r="AG4006" s="77">
        <f t="shared" si="973"/>
        <v>0.59884641261601268</v>
      </c>
      <c r="AH4006" s="77">
        <f t="shared" si="974"/>
        <v>0.42188871999486677</v>
      </c>
      <c r="AI4006" s="77">
        <f t="shared" si="975"/>
        <v>0.31665537114128184</v>
      </c>
      <c r="AJ4006" s="77">
        <f t="shared" si="980"/>
        <v>0.58900256410379659</v>
      </c>
      <c r="AK4006" s="77">
        <f t="shared" si="981"/>
        <v>0.25443014782327966</v>
      </c>
      <c r="AL4006" s="77">
        <f t="shared" si="982"/>
        <v>2.1758695885074224</v>
      </c>
      <c r="AM4006" s="77">
        <f t="shared" si="983"/>
        <v>0.39455941722424703</v>
      </c>
      <c r="AN4006" s="77">
        <f t="shared" si="984"/>
        <v>0.34864392305108594</v>
      </c>
      <c r="AO4006" s="77">
        <f t="shared" si="985"/>
        <v>4.6955426369198756</v>
      </c>
      <c r="BR4006" s="19">
        <v>1.25</v>
      </c>
      <c r="BS4006" s="19">
        <v>5</v>
      </c>
      <c r="BT4006" s="27">
        <v>1.6349739999999999</v>
      </c>
      <c r="BU4006" s="28">
        <v>0.74523799999999996</v>
      </c>
      <c r="BV4006" s="28">
        <v>11.73639</v>
      </c>
      <c r="BX4006" s="19">
        <v>8.2542000000000009</v>
      </c>
      <c r="BY4006" s="19">
        <v>5</v>
      </c>
      <c r="BZ4006" s="19">
        <v>10.039999999999999</v>
      </c>
      <c r="CA4006" s="19">
        <v>15.09</v>
      </c>
      <c r="CB4006" s="27">
        <v>5.212091</v>
      </c>
      <c r="CC4006" s="28">
        <v>3.3571040000000001</v>
      </c>
      <c r="CD4006" s="28">
        <v>40.47092</v>
      </c>
    </row>
    <row r="4007" spans="1:82" x14ac:dyDescent="0.25">
      <c r="A4007" s="15">
        <v>43267.666666656965</v>
      </c>
      <c r="B4007" s="24">
        <v>6</v>
      </c>
      <c r="C4007" s="25">
        <v>16</v>
      </c>
      <c r="D4007" s="26">
        <v>16</v>
      </c>
      <c r="E4007" s="52">
        <v>6.2282007006038738</v>
      </c>
      <c r="F4007" s="52">
        <v>5.8928080017614226</v>
      </c>
      <c r="G4007" s="52">
        <v>9.6299137345304118</v>
      </c>
      <c r="H4007" s="52">
        <v>7.1207962038109267</v>
      </c>
      <c r="I4007" s="52">
        <v>18.849374069929283</v>
      </c>
      <c r="J4007" s="19">
        <f>BR4007/'Gas+GHG'!E4005</f>
        <v>1.1017612079115857</v>
      </c>
      <c r="K4007" s="19">
        <f>BS4007/'Gas+GHG'!F4005</f>
        <v>0.62498557365734175</v>
      </c>
      <c r="L4007" s="27">
        <f>BT4007/'Gas+GHG'!G4005</f>
        <v>0.21541329685180591</v>
      </c>
      <c r="M4007" s="28">
        <f>BU4007/'Gas+GHG'!H4005</f>
        <v>0.20465583702366064</v>
      </c>
      <c r="N4007" s="28">
        <f>BV4007/'Gas+GHG'!I4005</f>
        <v>1.4723943711677998E-2</v>
      </c>
      <c r="P4007" s="19">
        <f>BX4007/'Gas+GHG'!E4005</f>
        <v>2.3797615877657017</v>
      </c>
      <c r="Q4007" s="19">
        <f>BY4007/'Gas+GHG'!F4005</f>
        <v>1.6224372972720889</v>
      </c>
      <c r="R4007" s="19">
        <f>BZ4007/'Gas+GHG'!E4005</f>
        <v>1.9264838142206449</v>
      </c>
      <c r="S4007" s="19">
        <f>CA4007/'Gas+GHG'!F4005</f>
        <v>2.4602062589816507</v>
      </c>
      <c r="T4007" s="19">
        <f t="shared" si="971"/>
        <v>0.47654097205615159</v>
      </c>
      <c r="U4007" s="19">
        <f t="shared" si="972"/>
        <v>0.45166638631391842</v>
      </c>
      <c r="V4007" s="19">
        <f t="shared" si="976"/>
        <v>2.0521023697749072</v>
      </c>
      <c r="W4007" s="19">
        <f t="shared" si="977"/>
        <v>1.8439928616609311</v>
      </c>
      <c r="X4007" s="19">
        <f t="shared" si="978"/>
        <v>2.2541430322114402</v>
      </c>
      <c r="Y4007" s="19">
        <f t="shared" si="979"/>
        <v>2.238650694592808</v>
      </c>
      <c r="Z4007" s="102"/>
      <c r="AA4007" s="102"/>
      <c r="AB4007" s="102"/>
      <c r="AC4007" s="102"/>
      <c r="AD4007" s="20">
        <f>CB4007/'Gas+GHG'!G4005</f>
        <v>0.73361158021986983</v>
      </c>
      <c r="AE4007" s="21">
        <f>CC4007/'Gas+GHG'!H4005</f>
        <v>0.6762476655671118</v>
      </c>
      <c r="AF4007" s="21">
        <f>CD4007/'Gas+GHG'!I4005</f>
        <v>7.3619727047710512E-2</v>
      </c>
      <c r="AG4007" s="77">
        <f t="shared" si="973"/>
        <v>0.72883090807716755</v>
      </c>
      <c r="AH4007" s="77">
        <f t="shared" si="974"/>
        <v>0.54274081318055645</v>
      </c>
      <c r="AI4007" s="77">
        <f t="shared" si="975"/>
        <v>0.83072651996267988</v>
      </c>
      <c r="AJ4007" s="77">
        <f t="shared" si="980"/>
        <v>0.53467879418757358</v>
      </c>
      <c r="AK4007" s="77">
        <f t="shared" si="981"/>
        <v>0.36702720792134724</v>
      </c>
      <c r="AL4007" s="77">
        <f t="shared" si="982"/>
        <v>6.115785965094693E-2</v>
      </c>
      <c r="AM4007" s="77">
        <f t="shared" si="983"/>
        <v>0.19893278603229625</v>
      </c>
      <c r="AN4007" s="77">
        <f t="shared" si="984"/>
        <v>0.30922045764576456</v>
      </c>
      <c r="AO4007" s="77">
        <f t="shared" si="985"/>
        <v>1.2461867396763582E-2</v>
      </c>
      <c r="BR4007" s="19">
        <v>5.17</v>
      </c>
      <c r="BS4007" s="19">
        <v>2.97</v>
      </c>
      <c r="BT4007" s="27">
        <v>1.1415180000000003</v>
      </c>
      <c r="BU4007" s="28">
        <v>1.139248</v>
      </c>
      <c r="BV4007" s="28">
        <v>8.6720390000000008E-2</v>
      </c>
      <c r="BX4007" s="19">
        <v>11.167</v>
      </c>
      <c r="BY4007" s="19">
        <v>7.71</v>
      </c>
      <c r="BZ4007" s="19">
        <v>9.0399999999999991</v>
      </c>
      <c r="CA4007" s="19">
        <v>11.69117</v>
      </c>
      <c r="CB4007" s="27">
        <v>3.8875540000000006</v>
      </c>
      <c r="CC4007" s="28">
        <v>3.7644360000000003</v>
      </c>
      <c r="CD4007" s="28">
        <v>0.4336020000000001</v>
      </c>
    </row>
    <row r="4008" spans="1:82" x14ac:dyDescent="0.25">
      <c r="A4008" s="15">
        <v>43267.70833332363</v>
      </c>
      <c r="B4008" s="24">
        <v>6</v>
      </c>
      <c r="C4008" s="25">
        <v>16</v>
      </c>
      <c r="D4008" s="26">
        <v>17</v>
      </c>
      <c r="E4008" s="52">
        <v>8.3274031654605309</v>
      </c>
      <c r="F4008" s="52">
        <v>8.4434561966697359</v>
      </c>
      <c r="G4008" s="52">
        <v>11.817835282738026</v>
      </c>
      <c r="H4008" s="52">
        <v>9.869028027823358</v>
      </c>
      <c r="I4008" s="52">
        <v>10.806978795757141</v>
      </c>
      <c r="J4008" s="19">
        <f>BR4008/'Gas+GHG'!E4006</f>
        <v>2.4321858154535643</v>
      </c>
      <c r="K4008" s="19">
        <f>BS4008/'Gas+GHG'!F4006</f>
        <v>1.4688213145212947</v>
      </c>
      <c r="L4008" s="27">
        <f>BT4008/'Gas+GHG'!G4006</f>
        <v>0.16034265666544739</v>
      </c>
      <c r="M4008" s="28">
        <f>BU4008/'Gas+GHG'!H4006</f>
        <v>3.5610770973083919E-2</v>
      </c>
      <c r="N4008" s="28">
        <f>BV4008/'Gas+GHG'!I4006</f>
        <v>0.11453017007954788</v>
      </c>
      <c r="P4008" s="19">
        <f>BX4008/'Gas+GHG'!E4006</f>
        <v>3.0395396728129489</v>
      </c>
      <c r="Q4008" s="19">
        <f>BY4008/'Gas+GHG'!F4006</f>
        <v>2.7335227615518076</v>
      </c>
      <c r="R4008" s="19">
        <f>BZ4008/'Gas+GHG'!E4006</f>
        <v>0.19605808728794175</v>
      </c>
      <c r="S4008" s="19">
        <f>CA4008/'Gas+GHG'!F4006</f>
        <v>2.1043285308328001</v>
      </c>
      <c r="T4008" s="19">
        <f t="shared" si="971"/>
        <v>0.63222948848063321</v>
      </c>
      <c r="U4008" s="19">
        <f t="shared" si="972"/>
        <v>0.64083662598071189</v>
      </c>
      <c r="V4008" s="19">
        <f t="shared" si="976"/>
        <v>2.0456403167976687</v>
      </c>
      <c r="W4008" s="19">
        <f t="shared" si="977"/>
        <v>3.1002722992081786</v>
      </c>
      <c r="X4008" s="19">
        <f t="shared" si="978"/>
        <v>1.1899574433032218</v>
      </c>
      <c r="Y4008" s="19">
        <f t="shared" si="979"/>
        <v>1.7375789931764292</v>
      </c>
      <c r="Z4008" s="102"/>
      <c r="AA4008" s="102"/>
      <c r="AB4008" s="102"/>
      <c r="AC4008" s="102"/>
      <c r="AD4008" s="20">
        <f>CB4008/'Gas+GHG'!G4006</f>
        <v>0.4442454133155978</v>
      </c>
      <c r="AE4008" s="21">
        <f>CC4008/'Gas+GHG'!H4006</f>
        <v>0.13786816236385219</v>
      </c>
      <c r="AF4008" s="21">
        <f>CD4008/'Gas+GHG'!I4006</f>
        <v>0.49364532863118438</v>
      </c>
      <c r="AG4008" s="77">
        <f t="shared" si="973"/>
        <v>0.80260036481391483</v>
      </c>
      <c r="AH4008" s="77">
        <f t="shared" si="974"/>
        <v>0.74656495241157583</v>
      </c>
      <c r="AI4008" s="77">
        <f t="shared" si="975"/>
        <v>0.79855693886599133</v>
      </c>
      <c r="AJ4008" s="77">
        <f t="shared" si="980"/>
        <v>0.3565515307940072</v>
      </c>
      <c r="AK4008" s="77">
        <f t="shared" si="981"/>
        <v>0.10292753807424072</v>
      </c>
      <c r="AL4008" s="77">
        <f t="shared" si="982"/>
        <v>0.39420390251721488</v>
      </c>
      <c r="AM4008" s="77">
        <f t="shared" si="983"/>
        <v>8.7693882521590633E-2</v>
      </c>
      <c r="AN4008" s="77">
        <f t="shared" si="984"/>
        <v>3.494062428961147E-2</v>
      </c>
      <c r="AO4008" s="77">
        <f t="shared" si="985"/>
        <v>9.9441426113969472E-2</v>
      </c>
      <c r="BR4008" s="19">
        <v>11.413</v>
      </c>
      <c r="BS4008" s="19">
        <v>6.98</v>
      </c>
      <c r="BT4008" s="27">
        <v>0.84968770000000005</v>
      </c>
      <c r="BU4008" s="28">
        <v>0.19823279999999999</v>
      </c>
      <c r="BV4008" s="28">
        <v>0.6745544</v>
      </c>
      <c r="BX4008" s="19">
        <v>14.263</v>
      </c>
      <c r="BY4008" s="19">
        <v>12.99</v>
      </c>
      <c r="BZ4008" s="19">
        <v>0.92</v>
      </c>
      <c r="CA4008" s="19">
        <v>10</v>
      </c>
      <c r="CB4008" s="27">
        <v>2.3541450000000004</v>
      </c>
      <c r="CC4008" s="28">
        <v>0.76746419999999893</v>
      </c>
      <c r="CD4008" s="28">
        <v>2.9074489999999997</v>
      </c>
    </row>
    <row r="4009" spans="1:82" x14ac:dyDescent="0.25">
      <c r="A4009" s="15">
        <v>43267.749999990294</v>
      </c>
      <c r="B4009" s="24">
        <v>6</v>
      </c>
      <c r="C4009" s="25">
        <v>16</v>
      </c>
      <c r="D4009" s="26">
        <v>18</v>
      </c>
      <c r="E4009" s="52">
        <v>9.0348894287698975</v>
      </c>
      <c r="F4009" s="52">
        <v>8.3127142650490953</v>
      </c>
      <c r="G4009" s="52">
        <v>10.027283410780417</v>
      </c>
      <c r="H4009" s="52">
        <v>9.1486535428033147</v>
      </c>
      <c r="I4009" s="52">
        <v>9.8690854675571629</v>
      </c>
      <c r="J4009" s="19">
        <f>BR4009/'Gas+GHG'!E4007</f>
        <v>3.2132215653560712</v>
      </c>
      <c r="K4009" s="19">
        <f>BS4009/'Gas+GHG'!F4007</f>
        <v>1.971149786773454</v>
      </c>
      <c r="L4009" s="27">
        <f>BT4009/'Gas+GHG'!G4007</f>
        <v>0.16700739934629227</v>
      </c>
      <c r="M4009" s="28">
        <f>BU4009/'Gas+GHG'!H4007</f>
        <v>7.7178029776104287E-2</v>
      </c>
      <c r="N4009" s="28">
        <f>BV4009/'Gas+GHG'!I4007</f>
        <v>0.22690782200750637</v>
      </c>
      <c r="P4009" s="19">
        <f>BX4009/'Gas+GHG'!E4007</f>
        <v>4.4939923312262131</v>
      </c>
      <c r="Q4009" s="19">
        <f>BY4009/'Gas+GHG'!F4007</f>
        <v>2.7897335852674128</v>
      </c>
      <c r="R4009" s="19">
        <f>BZ4009/'Gas+GHG'!E4007</f>
        <v>1.2883786720833799</v>
      </c>
      <c r="S4009" s="19">
        <f>CA4009/'Gas+GHG'!F4007</f>
        <v>0.58496966231502512</v>
      </c>
      <c r="T4009" s="19">
        <f t="shared" si="971"/>
        <v>0.68470060004292688</v>
      </c>
      <c r="U4009" s="19">
        <f t="shared" si="972"/>
        <v>0.63114007802535377</v>
      </c>
      <c r="V4009" s="19">
        <f t="shared" si="976"/>
        <v>3.9591928956368996</v>
      </c>
      <c r="W4009" s="19">
        <f t="shared" si="977"/>
        <v>2.1299104709915948</v>
      </c>
      <c r="X4009" s="19">
        <f t="shared" si="978"/>
        <v>1.8231781076726936</v>
      </c>
      <c r="Y4009" s="19">
        <f t="shared" si="979"/>
        <v>1.2447927765908433</v>
      </c>
      <c r="Z4009" s="102"/>
      <c r="AA4009" s="102"/>
      <c r="AB4009" s="102"/>
      <c r="AC4009" s="102"/>
      <c r="AD4009" s="20">
        <f>CB4009/'Gas+GHG'!G4007</f>
        <v>0.56260536923246618</v>
      </c>
      <c r="AE4009" s="21">
        <f>CC4009/'Gas+GHG'!H4007</f>
        <v>0.36560443987586111</v>
      </c>
      <c r="AF4009" s="21">
        <f>CD4009/'Gas+GHG'!I4007</f>
        <v>1.0555335882709769</v>
      </c>
      <c r="AG4009" s="77">
        <f t="shared" si="973"/>
        <v>0.75830205076261803</v>
      </c>
      <c r="AH4009" s="77">
        <f t="shared" si="974"/>
        <v>0.6931379787297024</v>
      </c>
      <c r="AI4009" s="77">
        <f t="shared" si="975"/>
        <v>0.7465692124613279</v>
      </c>
      <c r="AJ4009" s="77">
        <f t="shared" si="980"/>
        <v>0.42662480525903901</v>
      </c>
      <c r="AK4009" s="77">
        <f t="shared" si="981"/>
        <v>0.25341432247015938</v>
      </c>
      <c r="AL4009" s="77">
        <f t="shared" si="982"/>
        <v>0.7880288797219428</v>
      </c>
      <c r="AM4009" s="77">
        <f t="shared" si="983"/>
        <v>0.13598056397342714</v>
      </c>
      <c r="AN4009" s="77">
        <f t="shared" si="984"/>
        <v>0.11219011740570173</v>
      </c>
      <c r="AO4009" s="77">
        <f t="shared" si="985"/>
        <v>0.26750470854903413</v>
      </c>
      <c r="BR4009" s="19">
        <v>15.077999999999999</v>
      </c>
      <c r="BS4009" s="19">
        <v>9.3671199999999999</v>
      </c>
      <c r="BT4009" s="27">
        <v>0.8850055</v>
      </c>
      <c r="BU4009" s="28">
        <v>0.42962329999999999</v>
      </c>
      <c r="BV4009" s="28">
        <v>1.3364309999999999</v>
      </c>
      <c r="BX4009" s="19">
        <v>21.088000000000001</v>
      </c>
      <c r="BY4009" s="19">
        <v>13.257119999999999</v>
      </c>
      <c r="BZ4009" s="19">
        <v>6.0457000000000001</v>
      </c>
      <c r="CA4009" s="19">
        <v>2.7798400000000001</v>
      </c>
      <c r="CB4009" s="27">
        <v>2.9813580000000006</v>
      </c>
      <c r="CC4009" s="28">
        <v>2.0351930000000005</v>
      </c>
      <c r="CD4009" s="28">
        <v>6.2168320000000001</v>
      </c>
    </row>
    <row r="4010" spans="1:82" x14ac:dyDescent="0.25">
      <c r="A4010" s="15">
        <v>43267.791666656958</v>
      </c>
      <c r="B4010" s="24">
        <v>6</v>
      </c>
      <c r="C4010" s="25">
        <v>16</v>
      </c>
      <c r="D4010" s="26">
        <v>19</v>
      </c>
      <c r="E4010" s="52">
        <v>8.4197529177716497</v>
      </c>
      <c r="F4010" s="52">
        <v>6.149268832799609</v>
      </c>
      <c r="G4010" s="52">
        <v>8.8929038094185522</v>
      </c>
      <c r="H4010" s="52">
        <v>8.3597948271222666</v>
      </c>
      <c r="I4010" s="52">
        <v>9.3965345197594399</v>
      </c>
      <c r="J4010" s="19">
        <f>BR4010/'Gas+GHG'!E4008</f>
        <v>2.1886049526599582</v>
      </c>
      <c r="K4010" s="19">
        <f>BS4010/'Gas+GHG'!F4008</f>
        <v>1.8938956777495202</v>
      </c>
      <c r="L4010" s="27">
        <f>BT4010/'Gas+GHG'!G4008</f>
        <v>0.21455090242034278</v>
      </c>
      <c r="M4010" s="28">
        <f>BU4010/'Gas+GHG'!H4008</f>
        <v>0.18730914728576714</v>
      </c>
      <c r="N4010" s="28">
        <f>BV4010/'Gas+GHG'!I4008</f>
        <v>0.33616741442619047</v>
      </c>
      <c r="P4010" s="19">
        <f>BX4010/'Gas+GHG'!E4008</f>
        <v>3.457015534766295</v>
      </c>
      <c r="Q4010" s="19">
        <f>BY4010/'Gas+GHG'!F4008</f>
        <v>2.7124794762434794</v>
      </c>
      <c r="R4010" s="19">
        <f>BZ4010/'Gas+GHG'!E4008</f>
        <v>1.2844788209992828</v>
      </c>
      <c r="S4010" s="19">
        <f>CA4010/'Gas+GHG'!F4008</f>
        <v>0.37457047848823843</v>
      </c>
      <c r="T4010" s="19">
        <f t="shared" si="971"/>
        <v>0.63907865913958073</v>
      </c>
      <c r="U4010" s="19">
        <f t="shared" si="972"/>
        <v>0.47068694625216684</v>
      </c>
      <c r="V4010" s="19">
        <f t="shared" si="976"/>
        <v>3.0301878552005559</v>
      </c>
      <c r="W4010" s="19">
        <f t="shared" si="977"/>
        <v>1.4530341161205622</v>
      </c>
      <c r="X4010" s="19">
        <f t="shared" si="978"/>
        <v>1.7113065005650223</v>
      </c>
      <c r="Y4010" s="19">
        <f t="shared" si="979"/>
        <v>1.6340158386111561</v>
      </c>
      <c r="Z4010" s="102"/>
      <c r="AA4010" s="102"/>
      <c r="AB4010" s="102"/>
      <c r="AC4010" s="102"/>
      <c r="AD4010" s="20">
        <f>CB4010/'Gas+GHG'!G4008</f>
        <v>0.80032335637211038</v>
      </c>
      <c r="AE4010" s="21">
        <f>CC4010/'Gas+GHG'!H4008</f>
        <v>0.67987623744262871</v>
      </c>
      <c r="AF4010" s="21">
        <f>CD4010/'Gas+GHG'!I4008</f>
        <v>1.3557378640011195</v>
      </c>
      <c r="AG4010" s="77">
        <f t="shared" si="973"/>
        <v>0.67417015774376943</v>
      </c>
      <c r="AH4010" s="77">
        <f t="shared" si="974"/>
        <v>0.63463183405380486</v>
      </c>
      <c r="AI4010" s="77">
        <f t="shared" si="975"/>
        <v>0.71152220902584284</v>
      </c>
      <c r="AJ4010" s="77">
        <f t="shared" si="980"/>
        <v>0.53955412341140863</v>
      </c>
      <c r="AK4010" s="77">
        <f t="shared" si="981"/>
        <v>0.43147110349781559</v>
      </c>
      <c r="AL4010" s="77">
        <f t="shared" si="982"/>
        <v>0.96463759985405428</v>
      </c>
      <c r="AM4010" s="77">
        <f t="shared" si="983"/>
        <v>0.26076923296070176</v>
      </c>
      <c r="AN4010" s="77">
        <f t="shared" si="984"/>
        <v>0.24840513394481314</v>
      </c>
      <c r="AO4010" s="77">
        <f t="shared" si="985"/>
        <v>0.39110026414706528</v>
      </c>
      <c r="BR4010" s="19">
        <v>10.27</v>
      </c>
      <c r="BS4010" s="19">
        <v>9</v>
      </c>
      <c r="BT4010" s="27">
        <v>1.1369479999999901</v>
      </c>
      <c r="BU4010" s="28">
        <v>1.0426850000000003</v>
      </c>
      <c r="BV4010" s="28">
        <v>1.9799429999999998</v>
      </c>
      <c r="BX4010" s="19">
        <v>16.222000000000001</v>
      </c>
      <c r="BY4010" s="19">
        <v>12.89</v>
      </c>
      <c r="BZ4010" s="19">
        <v>6.0274000000000001</v>
      </c>
      <c r="CA4010" s="19">
        <v>1.78</v>
      </c>
      <c r="CB4010" s="27">
        <v>4.2410729999999992</v>
      </c>
      <c r="CC4010" s="28">
        <v>3.7846349999999904</v>
      </c>
      <c r="CD4010" s="28">
        <v>7.9849610000000002</v>
      </c>
    </row>
    <row r="4011" spans="1:82" x14ac:dyDescent="0.25">
      <c r="A4011" s="15">
        <v>43267.833333323622</v>
      </c>
      <c r="B4011" s="24">
        <v>6</v>
      </c>
      <c r="C4011" s="25">
        <v>16</v>
      </c>
      <c r="D4011" s="26">
        <v>20</v>
      </c>
      <c r="E4011" s="52">
        <v>6.8228789764068587</v>
      </c>
      <c r="F4011" s="52">
        <v>5.1839312668939002</v>
      </c>
      <c r="G4011" s="52">
        <v>8.3671156163924003</v>
      </c>
      <c r="H4011" s="52">
        <v>7.5232027897708429</v>
      </c>
      <c r="I4011" s="52">
        <v>8.269132281815974</v>
      </c>
      <c r="J4011" s="19">
        <f>BR4011/'Gas+GHG'!E4009</f>
        <v>1.1700618785374393</v>
      </c>
      <c r="K4011" s="19">
        <f>BS4011/'Gas+GHG'!F4009</f>
        <v>1.0711032221938952</v>
      </c>
      <c r="L4011" s="27">
        <f>BT4011/'Gas+GHG'!G4009</f>
        <v>0.15190626898659651</v>
      </c>
      <c r="M4011" s="28">
        <f>BU4011/'Gas+GHG'!H4009</f>
        <v>3.2252720726722292E-2</v>
      </c>
      <c r="N4011" s="28">
        <f>BV4011/'Gas+GHG'!I4009</f>
        <v>0.11177075040459826</v>
      </c>
      <c r="P4011" s="19">
        <f>BX4011/'Gas+GHG'!E4009</f>
        <v>2.450939197715889</v>
      </c>
      <c r="Q4011" s="19">
        <f>BY4011/'Gas+GHG'!F4009</f>
        <v>1.0711032221938952</v>
      </c>
      <c r="R4011" s="19">
        <f>BZ4011/'Gas+GHG'!E4009</f>
        <v>1.7024022068475246</v>
      </c>
      <c r="S4011" s="19">
        <f>CA4011/'Gas+GHG'!F4009</f>
        <v>1.4961775854221211</v>
      </c>
      <c r="T4011" s="19">
        <f t="shared" si="971"/>
        <v>0.52064561658645303</v>
      </c>
      <c r="U4011" s="19">
        <f t="shared" si="972"/>
        <v>0.39909214965643081</v>
      </c>
      <c r="V4011" s="19">
        <f t="shared" si="976"/>
        <v>2.162418996472963</v>
      </c>
      <c r="W4011" s="19">
        <f t="shared" si="977"/>
        <v>1.0245816162831736</v>
      </c>
      <c r="X4011" s="19">
        <f t="shared" si="978"/>
        <v>1.99092240809045</v>
      </c>
      <c r="Y4011" s="19">
        <f t="shared" si="979"/>
        <v>1.5426991913328425</v>
      </c>
      <c r="Z4011" s="102"/>
      <c r="AA4011" s="102"/>
      <c r="AB4011" s="102"/>
      <c r="AC4011" s="102"/>
      <c r="AD4011" s="20">
        <f>CB4011/'Gas+GHG'!G4009</f>
        <v>0.5436608091955224</v>
      </c>
      <c r="AE4011" s="21">
        <f>CC4011/'Gas+GHG'!H4009</f>
        <v>0.16103858511134431</v>
      </c>
      <c r="AF4011" s="21">
        <f>CD4011/'Gas+GHG'!I4009</f>
        <v>0.48530066614129536</v>
      </c>
      <c r="AG4011" s="77">
        <f t="shared" si="973"/>
        <v>0.63517478445501885</v>
      </c>
      <c r="AH4011" s="77">
        <f t="shared" si="974"/>
        <v>0.57258552107147342</v>
      </c>
      <c r="AI4011" s="77">
        <f t="shared" si="975"/>
        <v>0.6279077960392212</v>
      </c>
      <c r="AJ4011" s="77">
        <f t="shared" si="980"/>
        <v>0.34531963729740706</v>
      </c>
      <c r="AK4011" s="77">
        <f t="shared" si="981"/>
        <v>9.2208362168591906E-2</v>
      </c>
      <c r="AL4011" s="77">
        <f t="shared" si="982"/>
        <v>0.30472407169314669</v>
      </c>
      <c r="AM4011" s="77">
        <f t="shared" si="983"/>
        <v>0.19834117189811534</v>
      </c>
      <c r="AN4011" s="77">
        <f t="shared" si="984"/>
        <v>6.88302229427524E-2</v>
      </c>
      <c r="AO4011" s="77">
        <f t="shared" si="985"/>
        <v>0.18057659444814869</v>
      </c>
      <c r="BR4011" s="19">
        <v>5.4904999999999999</v>
      </c>
      <c r="BS4011" s="19">
        <v>5.09</v>
      </c>
      <c r="BT4011" s="27">
        <v>0.80498160000000007</v>
      </c>
      <c r="BU4011" s="28">
        <v>0.1795397</v>
      </c>
      <c r="BV4011" s="28">
        <v>0.6583021</v>
      </c>
      <c r="BX4011" s="19">
        <v>11.500999999999999</v>
      </c>
      <c r="BY4011" s="19">
        <v>5.09</v>
      </c>
      <c r="BZ4011" s="19">
        <v>7.9885000000000002</v>
      </c>
      <c r="CA4011" s="19">
        <v>7.11</v>
      </c>
      <c r="CB4011" s="27">
        <v>2.8809669999999898</v>
      </c>
      <c r="CC4011" s="28">
        <v>0.89644590000000002</v>
      </c>
      <c r="CD4011" s="28">
        <v>2.858301</v>
      </c>
    </row>
    <row r="4012" spans="1:82" x14ac:dyDescent="0.25">
      <c r="A4012" s="15">
        <v>43267.874999990287</v>
      </c>
      <c r="B4012" s="24">
        <v>6</v>
      </c>
      <c r="C4012" s="25">
        <v>16</v>
      </c>
      <c r="D4012" s="26">
        <v>21</v>
      </c>
      <c r="E4012" s="52">
        <v>5.3978797834762773</v>
      </c>
      <c r="F4012" s="52">
        <v>4.8755966332421554</v>
      </c>
      <c r="G4012" s="52">
        <v>6.6069932686964927</v>
      </c>
      <c r="H4012" s="52">
        <v>5.8266367243265726</v>
      </c>
      <c r="I4012" s="52">
        <v>6.9267348860896858</v>
      </c>
      <c r="J4012" s="19">
        <f>BR4012/'Gas+GHG'!E4010</f>
        <v>1.3340474200244732</v>
      </c>
      <c r="K4012" s="19">
        <f>BS4012/'Gas+GHG'!F4010</f>
        <v>1.0711032221938952</v>
      </c>
      <c r="L4012" s="27">
        <f>BT4012/'Gas+GHG'!G4010</f>
        <v>0.23440918539757855</v>
      </c>
      <c r="M4012" s="28">
        <f>BU4012/'Gas+GHG'!H4010</f>
        <v>1.5621387254405169E-2</v>
      </c>
      <c r="N4012" s="28">
        <f>BV4012/'Gas+GHG'!I4010</f>
        <v>5.9930290235687834E-2</v>
      </c>
      <c r="P4012" s="19">
        <f>BX4012/'Gas+GHG'!E4010</f>
        <v>1.4981395148198158</v>
      </c>
      <c r="Q4012" s="19">
        <f>BY4012/'Gas+GHG'!F4010</f>
        <v>1.0711032221938952</v>
      </c>
      <c r="R4012" s="19">
        <f>BZ4012/'Gas+GHG'!E4010</f>
        <v>1.9118860109823581</v>
      </c>
      <c r="S4012" s="19">
        <f>CA4012/'Gas+GHG'!F4010</f>
        <v>2.1043285308328001</v>
      </c>
      <c r="T4012" s="19">
        <f t="shared" si="971"/>
        <v>0.41495976018736808</v>
      </c>
      <c r="U4012" s="19">
        <f t="shared" si="972"/>
        <v>0.37622434034352392</v>
      </c>
      <c r="V4012" s="19">
        <f t="shared" si="976"/>
        <v>1.4150233744196739</v>
      </c>
      <c r="W4012" s="19">
        <f t="shared" si="977"/>
        <v>1.1946747165883482</v>
      </c>
      <c r="X4012" s="19">
        <f t="shared" si="978"/>
        <v>1.9950021513825003</v>
      </c>
      <c r="Y4012" s="19">
        <f t="shared" si="979"/>
        <v>1.9807570364383471</v>
      </c>
      <c r="Z4012" s="102"/>
      <c r="AA4012" s="102"/>
      <c r="AB4012" s="102"/>
      <c r="AC4012" s="102"/>
      <c r="AD4012" s="20">
        <f>CB4012/'Gas+GHG'!G4010</f>
        <v>0.74296204938374377</v>
      </c>
      <c r="AE4012" s="21">
        <f>CC4012/'Gas+GHG'!H4010</f>
        <v>7.8106936272025848E-2</v>
      </c>
      <c r="AF4012" s="21">
        <f>CD4012/'Gas+GHG'!I4010</f>
        <v>0.29965145117844005</v>
      </c>
      <c r="AG4012" s="77">
        <f t="shared" si="973"/>
        <v>0.50463433319984974</v>
      </c>
      <c r="AH4012" s="77">
        <f t="shared" si="974"/>
        <v>0.44675875678021926</v>
      </c>
      <c r="AI4012" s="77">
        <f t="shared" si="975"/>
        <v>0.52834814779586559</v>
      </c>
      <c r="AJ4012" s="77">
        <f t="shared" si="980"/>
        <v>0.37492415838355936</v>
      </c>
      <c r="AK4012" s="77">
        <f t="shared" si="981"/>
        <v>3.4894957744802078E-2</v>
      </c>
      <c r="AL4012" s="77">
        <f t="shared" si="982"/>
        <v>0.15832028921447205</v>
      </c>
      <c r="AM4012" s="77">
        <f t="shared" si="983"/>
        <v>0.36803789100018441</v>
      </c>
      <c r="AN4012" s="77">
        <f t="shared" si="984"/>
        <v>4.321197852722377E-2</v>
      </c>
      <c r="AO4012" s="77">
        <f t="shared" si="985"/>
        <v>0.141331161963968</v>
      </c>
      <c r="BR4012" s="19">
        <v>6.26</v>
      </c>
      <c r="BS4012" s="19">
        <v>5.09</v>
      </c>
      <c r="BT4012" s="27">
        <v>1.242181</v>
      </c>
      <c r="BU4012" s="28">
        <v>8.6958839999999996E-2</v>
      </c>
      <c r="BV4012" s="28">
        <v>0.35297459999999897</v>
      </c>
      <c r="BX4012" s="19">
        <v>7.03</v>
      </c>
      <c r="BY4012" s="19">
        <v>5.09</v>
      </c>
      <c r="BZ4012" s="19">
        <v>8.9715000000000007</v>
      </c>
      <c r="CA4012" s="19">
        <v>10</v>
      </c>
      <c r="CB4012" s="27">
        <v>3.9371040000000006</v>
      </c>
      <c r="CC4012" s="28">
        <v>0.43479419999999996</v>
      </c>
      <c r="CD4012" s="28">
        <v>1.7648730000000001</v>
      </c>
    </row>
    <row r="4013" spans="1:82" x14ac:dyDescent="0.25">
      <c r="A4013" s="15">
        <v>43267.916666656951</v>
      </c>
      <c r="B4013" s="24">
        <v>6</v>
      </c>
      <c r="C4013" s="25">
        <v>16</v>
      </c>
      <c r="D4013" s="26">
        <v>22</v>
      </c>
      <c r="E4013" s="52">
        <v>4.8071972567348658</v>
      </c>
      <c r="F4013" s="52">
        <v>5.1487384765442528</v>
      </c>
      <c r="G4013" s="52">
        <v>3.5637338257362337</v>
      </c>
      <c r="H4013" s="52">
        <v>4.1957166072882979</v>
      </c>
      <c r="I4013" s="52">
        <v>6.3205201600703198</v>
      </c>
      <c r="J4013" s="19">
        <f>BR4013/'Gas+GHG'!E4011</f>
        <v>0.58604319569765195</v>
      </c>
      <c r="K4013" s="19">
        <f>BS4013/'Gas+GHG'!F4011</f>
        <v>1.0711032221938952</v>
      </c>
      <c r="L4013" s="27">
        <f>BT4013/'Gas+GHG'!G4011</f>
        <v>0.1711522707882682</v>
      </c>
      <c r="M4013" s="28">
        <f>BU4013/'Gas+GHG'!H4011</f>
        <v>6.3929044814017427E-2</v>
      </c>
      <c r="N4013" s="28">
        <f>BV4013/'Gas+GHG'!I4011</f>
        <v>1.9383903224661637E-3</v>
      </c>
      <c r="P4013" s="19">
        <f>BX4013/'Gas+GHG'!E4011</f>
        <v>1.7067069605031944</v>
      </c>
      <c r="Q4013" s="19">
        <f>BY4013/'Gas+GHG'!F4011</f>
        <v>1.0711032221938952</v>
      </c>
      <c r="R4013" s="19">
        <f>BZ4013/'Gas+GHG'!E4011</f>
        <v>1.6247035344288467</v>
      </c>
      <c r="S4013" s="19">
        <f>CA4013/'Gas+GHG'!F4011</f>
        <v>2.1043285308328001</v>
      </c>
      <c r="T4013" s="19">
        <f t="shared" si="971"/>
        <v>0.37115146260492682</v>
      </c>
      <c r="U4013" s="19">
        <f t="shared" si="972"/>
        <v>0.39648205681874515</v>
      </c>
      <c r="V4013" s="19">
        <f t="shared" si="976"/>
        <v>1.2364578777314301</v>
      </c>
      <c r="W4013" s="19">
        <f t="shared" si="977"/>
        <v>1.2590017127275777</v>
      </c>
      <c r="X4013" s="19">
        <f t="shared" si="978"/>
        <v>2.0949526172006108</v>
      </c>
      <c r="Y4013" s="19">
        <f t="shared" si="979"/>
        <v>1.9164300402991177</v>
      </c>
      <c r="Z4013" s="102"/>
      <c r="AA4013" s="102"/>
      <c r="AB4013" s="102"/>
      <c r="AC4013" s="102"/>
      <c r="AD4013" s="20">
        <f>CB4013/'Gas+GHG'!G4011</f>
        <v>0.61977589268249433</v>
      </c>
      <c r="AE4013" s="21">
        <f>CC4013/'Gas+GHG'!H4011</f>
        <v>0.21292004914115961</v>
      </c>
      <c r="AF4013" s="21">
        <f>CD4013/'Gas+GHG'!I4011</f>
        <v>3.3522442070378381E-3</v>
      </c>
      <c r="AG4013" s="77">
        <f t="shared" si="973"/>
        <v>0.31665537114128184</v>
      </c>
      <c r="AH4013" s="77">
        <f t="shared" si="974"/>
        <v>0.32580066070354119</v>
      </c>
      <c r="AI4013" s="77">
        <f t="shared" si="975"/>
        <v>0.48338789602945331</v>
      </c>
      <c r="AJ4013" s="77">
        <f t="shared" si="980"/>
        <v>0.19625536532179449</v>
      </c>
      <c r="AK4013" s="77">
        <f t="shared" si="981"/>
        <v>6.9369492687220258E-2</v>
      </c>
      <c r="AL4013" s="77">
        <f t="shared" si="982"/>
        <v>1.6204342742169437E-3</v>
      </c>
      <c r="AM4013" s="77">
        <f t="shared" si="983"/>
        <v>0.42352052736069984</v>
      </c>
      <c r="AN4013" s="77">
        <f t="shared" si="984"/>
        <v>0.14355055645393935</v>
      </c>
      <c r="AO4013" s="77">
        <f t="shared" si="985"/>
        <v>1.7318099328208945E-3</v>
      </c>
      <c r="BR4013" s="19">
        <v>2.75</v>
      </c>
      <c r="BS4013" s="19">
        <v>5.09</v>
      </c>
      <c r="BT4013" s="27">
        <v>0.90696999999999994</v>
      </c>
      <c r="BU4013" s="28">
        <v>0.35587079999999999</v>
      </c>
      <c r="BV4013" s="28">
        <v>1.141664E-2</v>
      </c>
      <c r="BX4013" s="19">
        <v>8.0086999999999993</v>
      </c>
      <c r="BY4013" s="19">
        <v>5.09</v>
      </c>
      <c r="BZ4013" s="19">
        <v>7.6238999999999999</v>
      </c>
      <c r="CA4013" s="19">
        <v>10</v>
      </c>
      <c r="CB4013" s="27">
        <v>3.2843159999999996</v>
      </c>
      <c r="CC4013" s="28">
        <v>1.185252</v>
      </c>
      <c r="CD4013" s="28">
        <v>1.974389E-2</v>
      </c>
    </row>
    <row r="4014" spans="1:82" x14ac:dyDescent="0.25">
      <c r="A4014" s="15">
        <v>43267.958333323615</v>
      </c>
      <c r="B4014" s="24">
        <v>6</v>
      </c>
      <c r="C4014" s="25">
        <v>16</v>
      </c>
      <c r="D4014" s="26">
        <v>23</v>
      </c>
      <c r="E4014" s="52">
        <v>4.5356099223854107</v>
      </c>
      <c r="F4014" s="52">
        <v>4.997458298462683</v>
      </c>
      <c r="G4014" s="52">
        <v>3.2632663944055316</v>
      </c>
      <c r="H4014" s="52">
        <v>5.1914246346538118</v>
      </c>
      <c r="I4014" s="52">
        <v>6.4322772841699267</v>
      </c>
      <c r="J4014" s="19">
        <f>BR4014/'Gas+GHG'!E4012</f>
        <v>0.58604319569765195</v>
      </c>
      <c r="K4014" s="19">
        <f>BS4014/'Gas+GHG'!F4012</f>
        <v>0.26304106635410002</v>
      </c>
      <c r="L4014" s="27">
        <f>BT4014/'Gas+GHG'!G4012</f>
        <v>5.7105362662898417E-2</v>
      </c>
      <c r="M4014" s="28">
        <f>BU4014/'Gas+GHG'!H4012</f>
        <v>1.7909002510048035E-2</v>
      </c>
      <c r="N4014" s="28">
        <f>BV4014/'Gas+GHG'!I4012</f>
        <v>6.4989908281843393E-3</v>
      </c>
      <c r="P4014" s="19">
        <f>BX4014/'Gas+GHG'!E4012</f>
        <v>1.287163964368661</v>
      </c>
      <c r="Q4014" s="19">
        <f>BY4014/'Gas+GHG'!F4012</f>
        <v>0.8417314123331201</v>
      </c>
      <c r="R4014" s="19">
        <f>BZ4014/'Gas+GHG'!E4012</f>
        <v>1.4888480663353001</v>
      </c>
      <c r="S4014" s="19">
        <f>CA4014/'Gas+GHG'!F4012</f>
        <v>2.3126570553852477</v>
      </c>
      <c r="T4014" s="19">
        <f t="shared" si="971"/>
        <v>0.35100903714934623</v>
      </c>
      <c r="U4014" s="19">
        <f t="shared" si="972"/>
        <v>0.38526227841039651</v>
      </c>
      <c r="V4014" s="19">
        <f t="shared" si="976"/>
        <v>0.97440531001239861</v>
      </c>
      <c r="W4014" s="19">
        <f t="shared" si="977"/>
        <v>1.215266888064658</v>
      </c>
      <c r="X4014" s="19">
        <f t="shared" si="978"/>
        <v>1.8016067206915622</v>
      </c>
      <c r="Y4014" s="19">
        <f t="shared" si="979"/>
        <v>1.93912157965371</v>
      </c>
      <c r="Z4014" s="102"/>
      <c r="AA4014" s="102"/>
      <c r="AB4014" s="102"/>
      <c r="AC4014" s="102"/>
      <c r="AD4014" s="20">
        <f>CB4014/'Gas+GHG'!G4012</f>
        <v>0.25186314289313899</v>
      </c>
      <c r="AE4014" s="21">
        <f>CC4014/'Gas+GHG'!H4012</f>
        <v>8.5188067610387705E-2</v>
      </c>
      <c r="AF4014" s="21">
        <f>CD4014/'Gas+GHG'!I4012</f>
        <v>2.6155239944172307E-2</v>
      </c>
      <c r="AG4014" s="77">
        <f t="shared" si="973"/>
        <v>0.31665537114128184</v>
      </c>
      <c r="AH4014" s="77">
        <f t="shared" si="974"/>
        <v>0.39964789943716639</v>
      </c>
      <c r="AI4014" s="77">
        <f t="shared" si="975"/>
        <v>0.49167642519337201</v>
      </c>
      <c r="AJ4014" s="77">
        <f t="shared" si="980"/>
        <v>7.9753816989636628E-2</v>
      </c>
      <c r="AK4014" s="77">
        <f t="shared" si="981"/>
        <v>3.4045232277602755E-2</v>
      </c>
      <c r="AL4014" s="77">
        <f t="shared" si="982"/>
        <v>1.285991487582553E-2</v>
      </c>
      <c r="AM4014" s="77">
        <f t="shared" si="983"/>
        <v>0.17210932590350236</v>
      </c>
      <c r="AN4014" s="77">
        <f t="shared" si="984"/>
        <v>5.114283533278495E-2</v>
      </c>
      <c r="AO4014" s="77">
        <f t="shared" si="985"/>
        <v>1.3295325068346775E-2</v>
      </c>
      <c r="BR4014" s="19">
        <v>2.75</v>
      </c>
      <c r="BS4014" s="19">
        <v>1.25</v>
      </c>
      <c r="BT4014" s="27">
        <v>0.30261270000000001</v>
      </c>
      <c r="BU4014" s="28">
        <v>9.969320000000001E-2</v>
      </c>
      <c r="BV4014" s="28">
        <v>3.8277449999999998E-2</v>
      </c>
      <c r="BX4014" s="19">
        <v>6.04</v>
      </c>
      <c r="BY4014" s="19">
        <v>4</v>
      </c>
      <c r="BZ4014" s="19">
        <v>6.9863999999999997</v>
      </c>
      <c r="CA4014" s="19">
        <v>10.99</v>
      </c>
      <c r="CB4014" s="27">
        <v>1.3346729999999998</v>
      </c>
      <c r="CC4014" s="28">
        <v>0.47421240000000003</v>
      </c>
      <c r="CD4014" s="28">
        <v>0.15404789999999999</v>
      </c>
    </row>
    <row r="4015" spans="1:82" x14ac:dyDescent="0.25">
      <c r="A4015" s="15">
        <v>43267.999999990279</v>
      </c>
      <c r="B4015" s="24">
        <v>6</v>
      </c>
      <c r="C4015" s="25">
        <v>17</v>
      </c>
      <c r="D4015" s="26">
        <v>0</v>
      </c>
      <c r="E4015" s="52">
        <v>4.6404413292318072</v>
      </c>
      <c r="F4015" s="52">
        <v>4.4965797085682677</v>
      </c>
      <c r="G4015" s="52">
        <v>2.0391729764727837</v>
      </c>
      <c r="H4015" s="52">
        <v>5.1258797954347575</v>
      </c>
      <c r="I4015" s="52">
        <v>6.7118291324260051</v>
      </c>
      <c r="J4015" s="19">
        <f>BR4015/'Gas+GHG'!E4013</f>
        <v>0.58604319569765195</v>
      </c>
      <c r="K4015" s="19">
        <f>BS4015/'Gas+GHG'!F4013</f>
        <v>0.62498557365734175</v>
      </c>
      <c r="L4015" s="27">
        <f>BT4015/'Gas+GHG'!G4013</f>
        <v>1.9762513792558504E-2</v>
      </c>
      <c r="M4015" s="28">
        <f>BU4015/'Gas+GHG'!H4013</f>
        <v>1.9156305005383886E-2</v>
      </c>
      <c r="N4015" s="28">
        <f>BV4015/'Gas+GHG'!I4013</f>
        <v>6.5090336943493289E-3</v>
      </c>
      <c r="P4015" s="19">
        <f>BX4015/'Gas+GHG'!E4013</f>
        <v>1.287163964368661</v>
      </c>
      <c r="Q4015" s="19">
        <f>BY4015/'Gas+GHG'!F4013</f>
        <v>0.8417314123331201</v>
      </c>
      <c r="R4015" s="19">
        <f>BZ4015/'Gas+GHG'!E4013</f>
        <v>1.3819111661167252</v>
      </c>
      <c r="S4015" s="19">
        <f>CA4015/'Gas+GHG'!F4013</f>
        <v>2.353335830214776</v>
      </c>
      <c r="T4015" s="19">
        <f t="shared" si="971"/>
        <v>0.3587839166475566</v>
      </c>
      <c r="U4015" s="19">
        <f t="shared" si="972"/>
        <v>0.34811433966939814</v>
      </c>
      <c r="V4015" s="19">
        <f t="shared" si="976"/>
        <v>0.9576212291421351</v>
      </c>
      <c r="W4015" s="19">
        <f t="shared" si="977"/>
        <v>1.1122487233388856</v>
      </c>
      <c r="X4015" s="19">
        <f t="shared" si="978"/>
        <v>1.7114539013432513</v>
      </c>
      <c r="Y4015" s="19">
        <f t="shared" si="979"/>
        <v>2.0828185192090105</v>
      </c>
      <c r="Z4015" s="102"/>
      <c r="AA4015" s="102"/>
      <c r="AB4015" s="102"/>
      <c r="AC4015" s="102"/>
      <c r="AD4015" s="20">
        <f>CB4015/'Gas+GHG'!G4013</f>
        <v>8.5100799434963945E-2</v>
      </c>
      <c r="AE4015" s="21">
        <f>CC4015/'Gas+GHG'!H4013</f>
        <v>9.1424544158834123E-2</v>
      </c>
      <c r="AF4015" s="21">
        <f>CD4015/'Gas+GHG'!I4013</f>
        <v>2.6205462764317771E-2</v>
      </c>
      <c r="AG4015" s="77">
        <f t="shared" si="973"/>
        <v>0.31665537114128184</v>
      </c>
      <c r="AH4015" s="77">
        <f t="shared" si="974"/>
        <v>0.39478673004158238</v>
      </c>
      <c r="AI4015" s="77">
        <f t="shared" si="975"/>
        <v>0.5124095432452711</v>
      </c>
      <c r="AJ4015" s="77">
        <f t="shared" si="980"/>
        <v>2.6947625229498295E-2</v>
      </c>
      <c r="AK4015" s="77">
        <f t="shared" si="981"/>
        <v>3.6093196834008377E-2</v>
      </c>
      <c r="AL4015" s="77">
        <f t="shared" si="982"/>
        <v>1.3427929205595029E-2</v>
      </c>
      <c r="AM4015" s="77">
        <f t="shared" si="983"/>
        <v>5.8153174205465646E-2</v>
      </c>
      <c r="AN4015" s="77">
        <f t="shared" si="984"/>
        <v>5.5331347324825746E-2</v>
      </c>
      <c r="AO4015" s="77">
        <f t="shared" si="985"/>
        <v>1.2777533558722742E-2</v>
      </c>
      <c r="BR4015" s="19">
        <v>2.75</v>
      </c>
      <c r="BS4015" s="19">
        <v>2.97</v>
      </c>
      <c r="BT4015" s="27">
        <v>0.10472550000000001</v>
      </c>
      <c r="BU4015" s="28">
        <v>0.10663649999999998</v>
      </c>
      <c r="BV4015" s="28">
        <v>3.8336599999999998E-2</v>
      </c>
      <c r="BX4015" s="19">
        <v>6.04</v>
      </c>
      <c r="BY4015" s="19">
        <v>4</v>
      </c>
      <c r="BZ4015" s="19">
        <v>6.4846000000000004</v>
      </c>
      <c r="CA4015" s="19">
        <v>11.183309999999999</v>
      </c>
      <c r="CB4015" s="27">
        <v>0.45096610000000004</v>
      </c>
      <c r="CC4015" s="28">
        <v>0.5089286999999999</v>
      </c>
      <c r="CD4015" s="28">
        <v>0.1543437</v>
      </c>
    </row>
    <row r="4016" spans="1:82" x14ac:dyDescent="0.25">
      <c r="A4016" s="15">
        <v>43268.041666656944</v>
      </c>
      <c r="B4016" s="24">
        <v>6</v>
      </c>
      <c r="C4016" s="25">
        <v>17</v>
      </c>
      <c r="D4016" s="26">
        <v>1</v>
      </c>
      <c r="E4016" s="52">
        <v>5.0076943548469464</v>
      </c>
      <c r="F4016" s="52">
        <v>4.1593484355311263</v>
      </c>
      <c r="G4016" s="52">
        <v>1.9688722922817159</v>
      </c>
      <c r="H4016" s="52">
        <v>5.6464088555567784</v>
      </c>
      <c r="I4016" s="52">
        <v>6.5732700177634937</v>
      </c>
      <c r="J4016" s="19">
        <f>BR4016/'Gas+GHG'!E4014</f>
        <v>0.21310661661732799</v>
      </c>
      <c r="K4016" s="19">
        <f>BS4016/'Gas+GHG'!F4014</f>
        <v>0.63129855924984002</v>
      </c>
      <c r="L4016" s="27">
        <f>BT4016/'Gas+GHG'!G4014</f>
        <v>1.3632495287847704E-2</v>
      </c>
      <c r="M4016" s="28">
        <f>BU4016/'Gas+GHG'!H4014</f>
        <v>9.834565114813355E-3</v>
      </c>
      <c r="N4016" s="28">
        <f>BV4016/'Gas+GHG'!I4014</f>
        <v>7.4336616207616455E-3</v>
      </c>
      <c r="P4016" s="19">
        <f>BX4016/'Gas+GHG'!E4014</f>
        <v>0.93334304879891128</v>
      </c>
      <c r="Q4016" s="19">
        <f>BY4016/'Gas+GHG'!F4014</f>
        <v>0.8417314123331201</v>
      </c>
      <c r="R4016" s="19">
        <f>BZ4016/'Gas+GHG'!E4014</f>
        <v>1.0271738920955209</v>
      </c>
      <c r="S4016" s="19">
        <f>CA4016/'Gas+GHG'!F4014</f>
        <v>2.8436380649132262</v>
      </c>
      <c r="T4016" s="19">
        <f t="shared" si="971"/>
        <v>0.38602144121588233</v>
      </c>
      <c r="U4016" s="19">
        <f t="shared" si="972"/>
        <v>0.32310339505111574</v>
      </c>
      <c r="V4016" s="19">
        <f t="shared" si="976"/>
        <v>0.75680157505222156</v>
      </c>
      <c r="W4016" s="19">
        <f t="shared" si="977"/>
        <v>1.1907553901160501</v>
      </c>
      <c r="X4016" s="19">
        <f t="shared" si="978"/>
        <v>1.2037153658422108</v>
      </c>
      <c r="Y4016" s="19">
        <f t="shared" si="979"/>
        <v>2.4946140871302962</v>
      </c>
      <c r="Z4016" s="102"/>
      <c r="AA4016" s="102"/>
      <c r="AB4016" s="102"/>
      <c r="AC4016" s="102"/>
      <c r="AD4016" s="20">
        <f>CB4016/'Gas+GHG'!G4014</f>
        <v>5.4450754088348201E-2</v>
      </c>
      <c r="AE4016" s="21">
        <f>CC4016/'Gas+GHG'!H4014</f>
        <v>4.5743341018764115E-2</v>
      </c>
      <c r="AF4016" s="21">
        <f>CD4016/'Gas+GHG'!I4014</f>
        <v>3.0828593907058673E-2</v>
      </c>
      <c r="AG4016" s="77">
        <f t="shared" si="973"/>
        <v>0.31665537114128184</v>
      </c>
      <c r="AH4016" s="77">
        <f t="shared" si="974"/>
        <v>0.43339205681827375</v>
      </c>
      <c r="AI4016" s="77">
        <f t="shared" si="975"/>
        <v>0.50213322956898687</v>
      </c>
      <c r="AJ4016" s="77">
        <f t="shared" si="980"/>
        <v>1.7242123744768568E-2</v>
      </c>
      <c r="AK4016" s="77">
        <f t="shared" si="981"/>
        <v>1.982480064986189E-2</v>
      </c>
      <c r="AL4016" s="77">
        <f t="shared" si="982"/>
        <v>1.5480061421622162E-2</v>
      </c>
      <c r="AM4016" s="77">
        <f t="shared" si="983"/>
        <v>3.720863034357963E-2</v>
      </c>
      <c r="AN4016" s="77">
        <f t="shared" si="984"/>
        <v>2.5918540368902225E-2</v>
      </c>
      <c r="AO4016" s="77">
        <f t="shared" si="985"/>
        <v>1.534853248543651E-2</v>
      </c>
      <c r="BR4016" s="19">
        <v>1</v>
      </c>
      <c r="BS4016" s="19">
        <v>3</v>
      </c>
      <c r="BT4016" s="27">
        <v>7.2241310000000017E-2</v>
      </c>
      <c r="BU4016" s="28">
        <v>5.4745609999999993E-2</v>
      </c>
      <c r="BV4016" s="28">
        <v>4.3782429999999997E-2</v>
      </c>
      <c r="BX4016" s="19">
        <v>4.3796999999999997</v>
      </c>
      <c r="BY4016" s="19">
        <v>4</v>
      </c>
      <c r="BZ4016" s="19">
        <v>4.82</v>
      </c>
      <c r="CA4016" s="19">
        <v>13.51328</v>
      </c>
      <c r="CB4016" s="27">
        <v>0.28854540000000001</v>
      </c>
      <c r="CC4016" s="28">
        <v>0.25463730000000001</v>
      </c>
      <c r="CD4016" s="28">
        <v>0.18157279999999901</v>
      </c>
    </row>
    <row r="4017" spans="1:82" x14ac:dyDescent="0.25">
      <c r="A4017" s="15">
        <v>43268.083333323608</v>
      </c>
      <c r="B4017" s="24">
        <v>6</v>
      </c>
      <c r="C4017" s="25">
        <v>17</v>
      </c>
      <c r="D4017" s="26">
        <v>2</v>
      </c>
      <c r="E4017" s="52">
        <v>5.1176381894259917</v>
      </c>
      <c r="F4017" s="52">
        <v>5.0630186538407793</v>
      </c>
      <c r="G4017" s="52">
        <v>2.5082704853065927</v>
      </c>
      <c r="H4017" s="52">
        <v>5.772132090521283</v>
      </c>
      <c r="I4017" s="52">
        <v>6.5249066577864756</v>
      </c>
      <c r="J4017" s="19">
        <f>BR4017/'Gas+GHG'!E4015</f>
        <v>0.26638327077165996</v>
      </c>
      <c r="K4017" s="19">
        <f>BS4017/'Gas+GHG'!F4015</f>
        <v>0.62498557365734175</v>
      </c>
      <c r="L4017" s="27">
        <f>BT4017/'Gas+GHG'!G4015</f>
        <v>1.2801179136237103E-2</v>
      </c>
      <c r="M4017" s="28">
        <f>BU4017/'Gas+GHG'!H4015</f>
        <v>1.5140759116020523E-2</v>
      </c>
      <c r="N4017" s="28">
        <f>BV4017/'Gas+GHG'!I4015</f>
        <v>4.5261780089085367E-3</v>
      </c>
      <c r="P4017" s="19">
        <f>BX4017/'Gas+GHG'!E4015</f>
        <v>1.1294650680718383</v>
      </c>
      <c r="Q4017" s="19">
        <f>BY4017/'Gas+GHG'!F4015</f>
        <v>0.8417314123331201</v>
      </c>
      <c r="R4017" s="19">
        <f>BZ4017/'Gas+GHG'!E4015</f>
        <v>1.0900616546592943</v>
      </c>
      <c r="S4017" s="19">
        <f>CA4017/'Gas+GHG'!F4015</f>
        <v>3.1754317530266953</v>
      </c>
      <c r="T4017" s="19">
        <f t="shared" si="971"/>
        <v>0.39417548675564834</v>
      </c>
      <c r="U4017" s="19">
        <f t="shared" si="972"/>
        <v>0.39012459857053156</v>
      </c>
      <c r="V4017" s="19">
        <f t="shared" si="976"/>
        <v>0.87488302629971326</v>
      </c>
      <c r="W4017" s="19">
        <f t="shared" si="977"/>
        <v>1.5671941672783241</v>
      </c>
      <c r="X4017" s="19">
        <f t="shared" si="978"/>
        <v>1.3446436964314195</v>
      </c>
      <c r="Y4017" s="19">
        <f t="shared" si="979"/>
        <v>2.4499689980814918</v>
      </c>
      <c r="Z4017" s="102"/>
      <c r="AA4017" s="102"/>
      <c r="AB4017" s="102"/>
      <c r="AC4017" s="102"/>
      <c r="AD4017" s="20">
        <f>CB4017/'Gas+GHG'!G4015</f>
        <v>5.0294163894907561E-2</v>
      </c>
      <c r="AE4017" s="21">
        <f>CC4017/'Gas+GHG'!H4015</f>
        <v>7.2274293060683531E-2</v>
      </c>
      <c r="AF4017" s="21">
        <f>CD4017/'Gas+GHG'!I4015</f>
        <v>1.6291174149929196E-2</v>
      </c>
      <c r="AG4017" s="77">
        <f t="shared" si="973"/>
        <v>0.31665537114128184</v>
      </c>
      <c r="AH4017" s="77">
        <f t="shared" si="974"/>
        <v>0.44271639034941163</v>
      </c>
      <c r="AI4017" s="77">
        <f t="shared" si="975"/>
        <v>0.4985463341217013</v>
      </c>
      <c r="AJ4017" s="77">
        <f t="shared" si="980"/>
        <v>1.5925917134382409E-2</v>
      </c>
      <c r="AK4017" s="77">
        <f t="shared" si="981"/>
        <v>3.1997014138881341E-2</v>
      </c>
      <c r="AL4017" s="77">
        <f t="shared" si="982"/>
        <v>8.1219051509854243E-3</v>
      </c>
      <c r="AM4017" s="77">
        <f t="shared" si="983"/>
        <v>3.4368246760525148E-2</v>
      </c>
      <c r="AN4017" s="77">
        <f t="shared" si="984"/>
        <v>4.027727892180219E-2</v>
      </c>
      <c r="AO4017" s="77">
        <f t="shared" si="985"/>
        <v>8.1692689989437718E-3</v>
      </c>
      <c r="BR4017" s="19">
        <v>1.25</v>
      </c>
      <c r="BS4017" s="19">
        <v>2.97</v>
      </c>
      <c r="BT4017" s="27">
        <v>6.7836000000000007E-2</v>
      </c>
      <c r="BU4017" s="28">
        <v>8.4283350000000007E-2</v>
      </c>
      <c r="BV4017" s="28">
        <v>2.6658069999999999E-2</v>
      </c>
      <c r="BX4017" s="19">
        <v>5.3</v>
      </c>
      <c r="BY4017" s="19">
        <v>4</v>
      </c>
      <c r="BZ4017" s="19">
        <v>5.1151</v>
      </c>
      <c r="CA4017" s="19">
        <v>15.09</v>
      </c>
      <c r="CB4017" s="27">
        <v>0.26651880000000006</v>
      </c>
      <c r="CC4017" s="28">
        <v>0.40232590000000001</v>
      </c>
      <c r="CD4017" s="28">
        <v>9.595099E-2</v>
      </c>
    </row>
    <row r="4018" spans="1:82" x14ac:dyDescent="0.25">
      <c r="A4018" s="15">
        <v>43268.124999990272</v>
      </c>
      <c r="B4018" s="24">
        <v>6</v>
      </c>
      <c r="C4018" s="25">
        <v>17</v>
      </c>
      <c r="D4018" s="26">
        <v>3</v>
      </c>
      <c r="E4018" s="52">
        <v>5.3659819851009951</v>
      </c>
      <c r="F4018" s="52">
        <v>5.7449389402283328</v>
      </c>
      <c r="G4018" s="52">
        <v>3.4232900352457714</v>
      </c>
      <c r="H4018" s="52">
        <v>5.926415306024591</v>
      </c>
      <c r="I4018" s="52">
        <v>7.0040318991712276</v>
      </c>
      <c r="J4018" s="19">
        <f>BR4018/'Gas+GHG'!E4016</f>
        <v>0.26638327077165996</v>
      </c>
      <c r="K4018" s="19">
        <f>BS4018/'Gas+GHG'!F4016</f>
        <v>1.0711032221938952</v>
      </c>
      <c r="L4018" s="27">
        <f>BT4018/'Gas+GHG'!G4016</f>
        <v>1.3507521691309515E-2</v>
      </c>
      <c r="M4018" s="28">
        <f>BU4018/'Gas+GHG'!H4016</f>
        <v>1.5228221009630788E-2</v>
      </c>
      <c r="N4018" s="28">
        <f>BV4018/'Gas+GHG'!I4016</f>
        <v>4.5528344753143447E-3</v>
      </c>
      <c r="P4018" s="19">
        <f>BX4018/'Gas+GHG'!E4016</f>
        <v>1.6707558742798514</v>
      </c>
      <c r="Q4018" s="19">
        <f>BY4018/'Gas+GHG'!F4016</f>
        <v>1.0711032221938952</v>
      </c>
      <c r="R4018" s="19">
        <f>BZ4018/'Gas+GHG'!E4016</f>
        <v>1.9264838142206449</v>
      </c>
      <c r="S4018" s="19">
        <f>CA4018/'Gas+GHG'!F4016</f>
        <v>2.714787924641803</v>
      </c>
      <c r="T4018" s="19">
        <f t="shared" si="971"/>
        <v>0.41259404225906238</v>
      </c>
      <c r="U4018" s="19">
        <f t="shared" si="972"/>
        <v>0.44069959525846913</v>
      </c>
      <c r="V4018" s="19">
        <f t="shared" si="976"/>
        <v>1.4841996640531501</v>
      </c>
      <c r="W4018" s="19">
        <f t="shared" si="977"/>
        <v>1.6684406961031137</v>
      </c>
      <c r="X4018" s="19">
        <f t="shared" si="978"/>
        <v>2.1130400244473462</v>
      </c>
      <c r="Y4018" s="19">
        <f t="shared" si="979"/>
        <v>2.1174504507325844</v>
      </c>
      <c r="Z4018" s="102"/>
      <c r="AA4018" s="102"/>
      <c r="AB4018" s="102"/>
      <c r="AC4018" s="102"/>
      <c r="AD4018" s="20">
        <f>CB4018/'Gas+GHG'!G4016</f>
        <v>5.4632385300663611E-2</v>
      </c>
      <c r="AE4018" s="21">
        <f>CC4018/'Gas+GHG'!H4016</f>
        <v>7.6141105048153745E-2</v>
      </c>
      <c r="AF4018" s="21">
        <f>CD4018/'Gas+GHG'!I4016</f>
        <v>1.6424454784094128E-2</v>
      </c>
      <c r="AG4018" s="77">
        <f t="shared" si="973"/>
        <v>0.31665537114128184</v>
      </c>
      <c r="AH4018" s="77">
        <f t="shared" si="974"/>
        <v>0.45415889069563187</v>
      </c>
      <c r="AI4018" s="77">
        <f t="shared" si="975"/>
        <v>0.53408092369155846</v>
      </c>
      <c r="AJ4018" s="77">
        <f t="shared" si="980"/>
        <v>1.7299638243715144E-2</v>
      </c>
      <c r="AK4018" s="77">
        <f t="shared" si="981"/>
        <v>3.4580159805009079E-2</v>
      </c>
      <c r="AL4018" s="77">
        <f t="shared" si="982"/>
        <v>8.771987982219228E-3</v>
      </c>
      <c r="AM4018" s="77">
        <f t="shared" si="983"/>
        <v>3.7332747056948466E-2</v>
      </c>
      <c r="AN4018" s="77">
        <f t="shared" si="984"/>
        <v>4.1560945243144666E-2</v>
      </c>
      <c r="AO4018" s="77">
        <f t="shared" si="985"/>
        <v>7.6524668018748999E-3</v>
      </c>
      <c r="BR4018" s="19">
        <v>1.25</v>
      </c>
      <c r="BS4018" s="19">
        <v>5.09</v>
      </c>
      <c r="BT4018" s="27">
        <v>7.1579050000000005E-2</v>
      </c>
      <c r="BU4018" s="28">
        <v>8.4770219999999993E-2</v>
      </c>
      <c r="BV4018" s="28">
        <v>2.6815070000000003E-2</v>
      </c>
      <c r="BX4018" s="19">
        <v>7.84</v>
      </c>
      <c r="BY4018" s="19">
        <v>5.09</v>
      </c>
      <c r="BZ4018" s="19">
        <v>9.0399999999999991</v>
      </c>
      <c r="CA4018" s="19">
        <v>12.900969999999999</v>
      </c>
      <c r="CB4018" s="27">
        <v>0.28950789999999998</v>
      </c>
      <c r="CC4018" s="28">
        <v>0.42385109999999893</v>
      </c>
      <c r="CD4018" s="28">
        <v>9.6735980000000013E-2</v>
      </c>
    </row>
    <row r="4019" spans="1:82" x14ac:dyDescent="0.25">
      <c r="A4019" s="15">
        <v>43268.166666656936</v>
      </c>
      <c r="B4019" s="24">
        <v>6</v>
      </c>
      <c r="C4019" s="25">
        <v>17</v>
      </c>
      <c r="D4019" s="26">
        <v>4</v>
      </c>
      <c r="E4019" s="52">
        <v>3.1833013963829986</v>
      </c>
      <c r="F4019" s="52">
        <v>6.243589046208597</v>
      </c>
      <c r="G4019" s="52">
        <v>3.1852766782067272</v>
      </c>
      <c r="H4019" s="52">
        <v>6.308194574096901</v>
      </c>
      <c r="I4019" s="52">
        <v>8.2003398737059445</v>
      </c>
      <c r="J4019" s="19">
        <f>BR4019/'Gas+GHG'!E4017</f>
        <v>0.26638327077165996</v>
      </c>
      <c r="K4019" s="19">
        <f>BS4019/'Gas+GHG'!F4017</f>
        <v>1.4417891102142164</v>
      </c>
      <c r="L4019" s="27">
        <f>BT4019/'Gas+GHG'!G4017</f>
        <v>1.1675286407952628E-2</v>
      </c>
      <c r="M4019" s="28">
        <f>BU4019/'Gas+GHG'!H4017</f>
        <v>1.6396691572884176E-2</v>
      </c>
      <c r="N4019" s="28">
        <f>BV4019/'Gas+GHG'!I4017</f>
        <v>1.7295139870112882E-2</v>
      </c>
      <c r="P4019" s="19">
        <f>BX4019/'Gas+GHG'!E4017</f>
        <v>1.6707558742798514</v>
      </c>
      <c r="Q4019" s="19">
        <f>BY4019/'Gas+GHG'!F4017</f>
        <v>1.4417891102142164</v>
      </c>
      <c r="R4019" s="19">
        <f>BZ4019/'Gas+GHG'!E4017</f>
        <v>6.2297457235743492</v>
      </c>
      <c r="S4019" s="19">
        <f>CA4019/'Gas+GHG'!F4017</f>
        <v>3.115647779465736</v>
      </c>
      <c r="T4019" s="19">
        <f t="shared" si="971"/>
        <v>0.31665537114128184</v>
      </c>
      <c r="U4019" s="19">
        <f t="shared" si="972"/>
        <v>0.4776822572525703</v>
      </c>
      <c r="V4019" s="19">
        <f t="shared" si="976"/>
        <v>2.5017362656708118</v>
      </c>
      <c r="W4019" s="19">
        <f t="shared" si="977"/>
        <v>2.1770067407484528</v>
      </c>
      <c r="X4019" s="19">
        <f t="shared" si="978"/>
        <v>5.3987653321833884</v>
      </c>
      <c r="Y4019" s="19">
        <f t="shared" si="979"/>
        <v>2.3804301489314992</v>
      </c>
      <c r="Z4019" s="102"/>
      <c r="AA4019" s="102"/>
      <c r="AB4019" s="102"/>
      <c r="AC4019" s="102"/>
      <c r="AD4019" s="20">
        <f>CB4019/'Gas+GHG'!G4017</f>
        <v>4.5471208883879177E-2</v>
      </c>
      <c r="AE4019" s="21">
        <f>CC4019/'Gas+GHG'!H4017</f>
        <v>8.1983466846479072E-2</v>
      </c>
      <c r="AF4019" s="21">
        <f>CD4019/'Gas+GHG'!I4017</f>
        <v>4.4400148014459809E-2</v>
      </c>
      <c r="AG4019" s="77">
        <f t="shared" si="973"/>
        <v>0.31665537114128184</v>
      </c>
      <c r="AH4019" s="77">
        <f t="shared" si="974"/>
        <v>0.48247376210174042</v>
      </c>
      <c r="AI4019" s="77">
        <f t="shared" si="975"/>
        <v>0.62280576889356931</v>
      </c>
      <c r="AJ4019" s="77">
        <f t="shared" si="980"/>
        <v>1.4398702525367513E-2</v>
      </c>
      <c r="AK4019" s="77">
        <f t="shared" si="981"/>
        <v>3.955487167956407E-2</v>
      </c>
      <c r="AL4019" s="77">
        <f t="shared" si="982"/>
        <v>2.7652668323133928E-2</v>
      </c>
      <c r="AM4019" s="77">
        <f t="shared" si="983"/>
        <v>3.1072506358511665E-2</v>
      </c>
      <c r="AN4019" s="77">
        <f t="shared" si="984"/>
        <v>4.2428595166915002E-2</v>
      </c>
      <c r="AO4019" s="77">
        <f t="shared" si="985"/>
        <v>1.6747479691325881E-2</v>
      </c>
      <c r="BR4019" s="19">
        <v>1.25</v>
      </c>
      <c r="BS4019" s="19">
        <v>6.85154</v>
      </c>
      <c r="BT4019" s="27">
        <v>6.1869670000000002E-2</v>
      </c>
      <c r="BU4019" s="28">
        <v>9.1274690000000019E-2</v>
      </c>
      <c r="BV4019" s="28">
        <v>0.1018641</v>
      </c>
      <c r="BX4019" s="19">
        <v>7.84</v>
      </c>
      <c r="BY4019" s="19">
        <v>6.85154</v>
      </c>
      <c r="BZ4019" s="19">
        <v>29.233000000000001</v>
      </c>
      <c r="CA4019" s="19">
        <v>14.805900000000001</v>
      </c>
      <c r="CB4019" s="27">
        <v>0.24096100000000001</v>
      </c>
      <c r="CC4019" s="28">
        <v>0.45637350000000004</v>
      </c>
      <c r="CD4019" s="28">
        <v>0.26150589999999901</v>
      </c>
    </row>
    <row r="4020" spans="1:82" x14ac:dyDescent="0.25">
      <c r="A4020" s="15">
        <v>43268.208333323601</v>
      </c>
      <c r="B4020" s="24">
        <v>6</v>
      </c>
      <c r="C4020" s="25">
        <v>17</v>
      </c>
      <c r="D4020" s="26">
        <v>5</v>
      </c>
      <c r="E4020" s="52">
        <v>1.0007614580319693</v>
      </c>
      <c r="F4020" s="52">
        <v>5.2988444393056184</v>
      </c>
      <c r="G4020" s="52">
        <v>1.4657017944017297</v>
      </c>
      <c r="H4020" s="52">
        <v>5.6073733506268306</v>
      </c>
      <c r="I4020" s="52">
        <v>7.3753489082522874</v>
      </c>
      <c r="J4020" s="19">
        <f>BR4020/'Gas+GHG'!E4018</f>
        <v>5.3276654154331998E-2</v>
      </c>
      <c r="K4020" s="19">
        <f>BS4020/'Gas+GHG'!F4018</f>
        <v>1.8135334754855463</v>
      </c>
      <c r="L4020" s="27">
        <f>BT4020/'Gas+GHG'!G4018</f>
        <v>1.9806312862042562E-2</v>
      </c>
      <c r="M4020" s="28">
        <f>BU4020/'Gas+GHG'!H4018</f>
        <v>1.675263437202628E-2</v>
      </c>
      <c r="N4020" s="28">
        <f>BV4020/'Gas+GHG'!I4018</f>
        <v>2.2704280220363769E-2</v>
      </c>
      <c r="P4020" s="19">
        <f>BX4020/'Gas+GHG'!E4018</f>
        <v>1.7133771976033167</v>
      </c>
      <c r="Q4020" s="19">
        <f>BY4020/'Gas+GHG'!F4018</f>
        <v>1.8135334754855463</v>
      </c>
      <c r="R4020" s="19">
        <f>BZ4020/'Gas+GHG'!E4018</f>
        <v>11.736207590349487</v>
      </c>
      <c r="S4020" s="19">
        <f>CA4020/'Gas+GHG'!F4018</f>
        <v>2.3126570553852477</v>
      </c>
      <c r="T4020" s="19">
        <f t="shared" si="971"/>
        <v>0.31665537114128184</v>
      </c>
      <c r="U4020" s="19">
        <f t="shared" si="972"/>
        <v>0.40761474889586757</v>
      </c>
      <c r="V4020" s="19">
        <f t="shared" si="976"/>
        <v>4.258883262725333</v>
      </c>
      <c r="W4020" s="19">
        <f t="shared" si="977"/>
        <v>1.6818961171374052</v>
      </c>
      <c r="X4020" s="19">
        <f t="shared" si="978"/>
        <v>9.1907015252274693</v>
      </c>
      <c r="Y4020" s="19">
        <f t="shared" si="979"/>
        <v>2.4442944137333886</v>
      </c>
      <c r="Z4020" s="102"/>
      <c r="AA4020" s="102"/>
      <c r="AB4020" s="102"/>
      <c r="AC4020" s="102"/>
      <c r="AD4020" s="20">
        <f>CB4020/'Gas+GHG'!G4018</f>
        <v>8.5319851394710156E-2</v>
      </c>
      <c r="AE4020" s="21">
        <f>CC4020/'Gas+GHG'!H4018</f>
        <v>8.3763171860131422E-2</v>
      </c>
      <c r="AF4020" s="21">
        <f>CD4020/'Gas+GHG'!I4018</f>
        <v>7.1445815808432372E-2</v>
      </c>
      <c r="AG4020" s="77">
        <f t="shared" si="973"/>
        <v>0.31665537114128184</v>
      </c>
      <c r="AH4020" s="77">
        <f t="shared" si="974"/>
        <v>0.43049696692000655</v>
      </c>
      <c r="AI4020" s="77">
        <f t="shared" si="975"/>
        <v>0.56161985585023111</v>
      </c>
      <c r="AJ4020" s="77">
        <f t="shared" si="980"/>
        <v>2.7016989209110956E-2</v>
      </c>
      <c r="AK4020" s="77">
        <f t="shared" si="981"/>
        <v>3.6059791425385818E-2</v>
      </c>
      <c r="AL4020" s="77">
        <f t="shared" si="982"/>
        <v>4.0125388775433951E-2</v>
      </c>
      <c r="AM4020" s="77">
        <f t="shared" si="983"/>
        <v>5.83028621855992E-2</v>
      </c>
      <c r="AN4020" s="77">
        <f t="shared" si="984"/>
        <v>4.7703380434745604E-2</v>
      </c>
      <c r="AO4020" s="77">
        <f t="shared" si="985"/>
        <v>3.1320427032998421E-2</v>
      </c>
      <c r="BR4020" s="19">
        <v>0.25</v>
      </c>
      <c r="BS4020" s="19">
        <v>8.6181099999999997</v>
      </c>
      <c r="BT4020" s="27">
        <v>0.10495760000000001</v>
      </c>
      <c r="BU4020" s="28">
        <v>9.3256099999999995E-2</v>
      </c>
      <c r="BV4020" s="28">
        <v>0.1337226</v>
      </c>
      <c r="BX4020" s="19">
        <v>8.0399999999999991</v>
      </c>
      <c r="BY4020" s="19">
        <v>8.6181099999999997</v>
      </c>
      <c r="BZ4020" s="19">
        <v>55.072000000000003</v>
      </c>
      <c r="CA4020" s="19">
        <v>10.99</v>
      </c>
      <c r="CB4020" s="27">
        <v>0.45212690000000005</v>
      </c>
      <c r="CC4020" s="28">
        <v>0.46628050000000004</v>
      </c>
      <c r="CD4020" s="28">
        <v>0.42079820000000007</v>
      </c>
    </row>
    <row r="4021" spans="1:82" x14ac:dyDescent="0.25">
      <c r="A4021" s="15">
        <v>43268.249999990265</v>
      </c>
      <c r="B4021" s="24">
        <v>6</v>
      </c>
      <c r="C4021" s="25">
        <v>17</v>
      </c>
      <c r="D4021" s="26">
        <v>6</v>
      </c>
      <c r="E4021" s="52">
        <v>-1.1838072553092566E-2</v>
      </c>
      <c r="F4021" s="52">
        <v>4.6722574716363132</v>
      </c>
      <c r="G4021" s="52">
        <v>0.39048782100109808</v>
      </c>
      <c r="H4021" s="52">
        <v>3.0613077532881663</v>
      </c>
      <c r="I4021" s="52">
        <v>7.3823913489148261</v>
      </c>
      <c r="J4021" s="19">
        <f>BR4021/'Gas+GHG'!E4019</f>
        <v>5.3276654154331998E-2</v>
      </c>
      <c r="K4021" s="19">
        <f>BS4021/'Gas+GHG'!F4019</f>
        <v>1.0711032221938952</v>
      </c>
      <c r="L4021" s="27">
        <f>BT4021/'Gas+GHG'!G4019</f>
        <v>3.9616871648528861E-2</v>
      </c>
      <c r="M4021" s="28">
        <f>BU4021/'Gas+GHG'!H4019</f>
        <v>3.2298493295358471E-2</v>
      </c>
      <c r="N4021" s="28">
        <f>BV4021/'Gas+GHG'!I4019</f>
        <v>0.54867734884635688</v>
      </c>
      <c r="P4021" s="19">
        <f>BX4021/'Gas+GHG'!E4019</f>
        <v>1.7133771976033167</v>
      </c>
      <c r="Q4021" s="19">
        <f>BY4021/'Gas+GHG'!F4019</f>
        <v>1.6834628246662402</v>
      </c>
      <c r="R4021" s="19">
        <f>BZ4021/'Gas+GHG'!E4019</f>
        <v>12.310743028749803</v>
      </c>
      <c r="S4021" s="19">
        <f>CA4021/'Gas+GHG'!F4019</f>
        <v>2.5595474002652057</v>
      </c>
      <c r="T4021" s="19">
        <f t="shared" si="971"/>
        <v>0.31665537114128184</v>
      </c>
      <c r="U4021" s="19">
        <f t="shared" si="972"/>
        <v>0.36114357851544882</v>
      </c>
      <c r="V4021" s="19">
        <f t="shared" si="976"/>
        <v>4.4408129952058042</v>
      </c>
      <c r="W4021" s="19">
        <f t="shared" si="977"/>
        <v>1.5323358963093818</v>
      </c>
      <c r="X4021" s="19">
        <f t="shared" si="978"/>
        <v>9.5833072311473142</v>
      </c>
      <c r="Y4021" s="19">
        <f t="shared" si="979"/>
        <v>2.7106743286220638</v>
      </c>
      <c r="Z4021" s="102"/>
      <c r="AA4021" s="102"/>
      <c r="AB4021" s="102"/>
      <c r="AC4021" s="102"/>
      <c r="AD4021" s="20">
        <f>CB4021/'Gas+GHG'!G4019</f>
        <v>0.1418154615659373</v>
      </c>
      <c r="AE4021" s="21">
        <f>CC4021/'Gas+GHG'!H4019</f>
        <v>0.10337883728647124</v>
      </c>
      <c r="AF4021" s="21">
        <f>CD4021/'Gas+GHG'!I4019</f>
        <v>2.1435517312652319</v>
      </c>
      <c r="AG4021" s="77">
        <f t="shared" si="973"/>
        <v>0.31665537114128184</v>
      </c>
      <c r="AH4021" s="77">
        <f t="shared" si="974"/>
        <v>0.31665537114128184</v>
      </c>
      <c r="AI4021" s="77">
        <f t="shared" si="975"/>
        <v>0.562142162372405</v>
      </c>
      <c r="AJ4021" s="77">
        <f t="shared" si="980"/>
        <v>4.4906627615734065E-2</v>
      </c>
      <c r="AK4021" s="77">
        <f t="shared" si="981"/>
        <v>3.2735464089101732E-2</v>
      </c>
      <c r="AL4021" s="77">
        <f t="shared" si="982"/>
        <v>1.2049808053705497</v>
      </c>
      <c r="AM4021" s="77">
        <f t="shared" si="983"/>
        <v>9.6908833950203235E-2</v>
      </c>
      <c r="AN4021" s="77">
        <f t="shared" si="984"/>
        <v>7.0643373197369505E-2</v>
      </c>
      <c r="AO4021" s="77">
        <f t="shared" si="985"/>
        <v>0.93857092589468205</v>
      </c>
      <c r="BR4021" s="19">
        <v>0.25</v>
      </c>
      <c r="BS4021" s="19">
        <v>5.09</v>
      </c>
      <c r="BT4021" s="27">
        <v>0.20993770000000003</v>
      </c>
      <c r="BU4021" s="28">
        <v>0.17979449999999997</v>
      </c>
      <c r="BV4021" s="28">
        <v>3.2315740000000006</v>
      </c>
      <c r="BX4021" s="19">
        <v>8.0399999999999991</v>
      </c>
      <c r="BY4021" s="19">
        <v>8</v>
      </c>
      <c r="BZ4021" s="19">
        <v>57.768000000000001</v>
      </c>
      <c r="CA4021" s="19">
        <v>12.16325</v>
      </c>
      <c r="CB4021" s="27">
        <v>0.75150839999999985</v>
      </c>
      <c r="CC4021" s="28">
        <v>0.57547409999999999</v>
      </c>
      <c r="CD4021" s="28">
        <v>12.624989999999899</v>
      </c>
    </row>
    <row r="4022" spans="1:82" x14ac:dyDescent="0.25">
      <c r="A4022" s="15">
        <v>43268.291666656929</v>
      </c>
      <c r="B4022" s="24">
        <v>6</v>
      </c>
      <c r="C4022" s="25">
        <v>17</v>
      </c>
      <c r="D4022" s="26">
        <v>7</v>
      </c>
      <c r="E4022" s="52">
        <v>0.13509254640605656</v>
      </c>
      <c r="F4022" s="52">
        <v>4.4766706563380581</v>
      </c>
      <c r="G4022" s="52">
        <v>8.3472831252722368E-2</v>
      </c>
      <c r="H4022" s="52">
        <v>5.2252967104604231</v>
      </c>
      <c r="I4022" s="52">
        <v>5.3751299822638812</v>
      </c>
      <c r="J4022" s="19">
        <f>BR4022/'Gas+GHG'!E4020</f>
        <v>5.3276654154331998E-2</v>
      </c>
      <c r="K4022" s="19">
        <f>BS4022/'Gas+GHG'!F4020</f>
        <v>0.66885240621108222</v>
      </c>
      <c r="L4022" s="27">
        <f>BT4022/'Gas+GHG'!G4020</f>
        <v>3.2595075028128639E-2</v>
      </c>
      <c r="M4022" s="28">
        <f>BU4022/'Gas+GHG'!H4020</f>
        <v>0.65628935258418986</v>
      </c>
      <c r="N4022" s="28">
        <f>BV4022/'Gas+GHG'!I4020</f>
        <v>1.8920980577174638</v>
      </c>
      <c r="P4022" s="19">
        <f>BX4022/'Gas+GHG'!E4020</f>
        <v>1.7133771976033167</v>
      </c>
      <c r="Q4022" s="19">
        <f>BY4022/'Gas+GHG'!F4020</f>
        <v>1.6834628246662402</v>
      </c>
      <c r="R4022" s="19">
        <f>BZ4022/'Gas+GHG'!E4020</f>
        <v>11.037004781228033</v>
      </c>
      <c r="S4022" s="19">
        <f>CA4022/'Gas+GHG'!F4020</f>
        <v>2.5875686389817751</v>
      </c>
      <c r="T4022" s="19">
        <f t="shared" si="971"/>
        <v>0.31665537114128184</v>
      </c>
      <c r="U4022" s="19">
        <f t="shared" si="972"/>
        <v>0.34663777375589994</v>
      </c>
      <c r="V4022" s="19">
        <f t="shared" si="976"/>
        <v>4.0374769376999522</v>
      </c>
      <c r="W4022" s="19">
        <f t="shared" si="977"/>
        <v>1.4805008382003508</v>
      </c>
      <c r="X4022" s="19">
        <f t="shared" si="978"/>
        <v>8.7129050411313962</v>
      </c>
      <c r="Y4022" s="19">
        <f t="shared" si="979"/>
        <v>2.7905306254476643</v>
      </c>
      <c r="Z4022" s="102"/>
      <c r="AA4022" s="102"/>
      <c r="AB4022" s="102"/>
      <c r="AC4022" s="102"/>
      <c r="AD4022" s="20">
        <f>CB4022/'Gas+GHG'!G4020</f>
        <v>0.106706459593161</v>
      </c>
      <c r="AE4022" s="21">
        <f>CC4022/'Gas+GHG'!H4020</f>
        <v>1.2094140181137458</v>
      </c>
      <c r="AF4022" s="21">
        <f>CD4022/'Gas+GHG'!I4020</f>
        <v>6.3677374437575311</v>
      </c>
      <c r="AG4022" s="77">
        <f t="shared" si="973"/>
        <v>0.31665537114128184</v>
      </c>
      <c r="AH4022" s="77">
        <f t="shared" si="974"/>
        <v>0.40216004074741823</v>
      </c>
      <c r="AI4022" s="77">
        <f t="shared" si="975"/>
        <v>0.41327250854823105</v>
      </c>
      <c r="AJ4022" s="77">
        <f t="shared" si="980"/>
        <v>3.3789173565644592E-2</v>
      </c>
      <c r="AK4022" s="77">
        <f t="shared" si="981"/>
        <v>0.48637799080512284</v>
      </c>
      <c r="AL4022" s="77">
        <f t="shared" si="982"/>
        <v>2.6316108271581751</v>
      </c>
      <c r="AM4022" s="77">
        <f t="shared" si="983"/>
        <v>7.2917286027516404E-2</v>
      </c>
      <c r="AN4022" s="77">
        <f t="shared" si="984"/>
        <v>0.72303602730862304</v>
      </c>
      <c r="AO4022" s="77">
        <f t="shared" si="985"/>
        <v>3.7361266165993561</v>
      </c>
      <c r="BR4022" s="19">
        <v>0.25</v>
      </c>
      <c r="BS4022" s="19">
        <v>3.1784599999999998</v>
      </c>
      <c r="BT4022" s="27">
        <v>0.17272779999999999</v>
      </c>
      <c r="BU4022" s="28">
        <v>3.65333499999999</v>
      </c>
      <c r="BV4022" s="28">
        <v>11.143989999999897</v>
      </c>
      <c r="BX4022" s="19">
        <v>8.0399999999999991</v>
      </c>
      <c r="BY4022" s="19">
        <v>8</v>
      </c>
      <c r="BZ4022" s="19">
        <v>51.790999999999997</v>
      </c>
      <c r="CA4022" s="19">
        <v>12.29641</v>
      </c>
      <c r="CB4022" s="27">
        <v>0.56545880000000015</v>
      </c>
      <c r="CC4022" s="28">
        <v>6.7323880000000003</v>
      </c>
      <c r="CD4022" s="28">
        <v>37.504399999999997</v>
      </c>
    </row>
    <row r="4023" spans="1:82" x14ac:dyDescent="0.25">
      <c r="A4023" s="15">
        <v>43268.333333323593</v>
      </c>
      <c r="B4023" s="24">
        <v>6</v>
      </c>
      <c r="C4023" s="25">
        <v>17</v>
      </c>
      <c r="D4023" s="26">
        <v>8</v>
      </c>
      <c r="E4023" s="52">
        <v>-0.14091461917204195</v>
      </c>
      <c r="F4023" s="52">
        <v>4.3182294482660648</v>
      </c>
      <c r="G4023" s="52">
        <v>0.63659158714923569</v>
      </c>
      <c r="H4023" s="52">
        <v>3.6711432925985252</v>
      </c>
      <c r="I4023" s="52">
        <v>5.3390875999660299</v>
      </c>
      <c r="J4023" s="19">
        <f>BR4023/'Gas+GHG'!E4021</f>
        <v>5.3276654154331998E-2</v>
      </c>
      <c r="K4023" s="19">
        <f>BS4023/'Gas+GHG'!F4021</f>
        <v>0.63129855924984002</v>
      </c>
      <c r="L4023" s="27">
        <f>BT4023/'Gas+GHG'!G4021</f>
        <v>4.3647593770681656E-2</v>
      </c>
      <c r="M4023" s="28">
        <f>BU4023/'Gas+GHG'!H4021</f>
        <v>0.20842794218936708</v>
      </c>
      <c r="N4023" s="28">
        <f>BV4023/'Gas+GHG'!I4021</f>
        <v>1.9511209075050637</v>
      </c>
      <c r="P4023" s="19">
        <f>BX4023/'Gas+GHG'!E4021</f>
        <v>1.287163964368661</v>
      </c>
      <c r="Q4023" s="19">
        <f>BY4023/'Gas+GHG'!F4021</f>
        <v>1.6834628246662402</v>
      </c>
      <c r="R4023" s="19">
        <f>BZ4023/'Gas+GHG'!E4021</f>
        <v>10.528958607212322</v>
      </c>
      <c r="S4023" s="19">
        <f>CA4023/'Gas+GHG'!F4021</f>
        <v>2.5251942369993601</v>
      </c>
      <c r="T4023" s="19">
        <f t="shared" si="971"/>
        <v>0.31665537114128184</v>
      </c>
      <c r="U4023" s="19">
        <f t="shared" si="972"/>
        <v>0.33488689358202606</v>
      </c>
      <c r="V4023" s="19">
        <f t="shared" si="976"/>
        <v>3.7416386783548541</v>
      </c>
      <c r="W4023" s="19">
        <f t="shared" si="977"/>
        <v>1.4094240895332504</v>
      </c>
      <c r="X4023" s="19">
        <f t="shared" si="978"/>
        <v>8.0744838932261302</v>
      </c>
      <c r="Y4023" s="19">
        <f t="shared" si="979"/>
        <v>2.7992329721323501</v>
      </c>
      <c r="Z4023" s="102"/>
      <c r="AA4023" s="102"/>
      <c r="AB4023" s="102"/>
      <c r="AC4023" s="102"/>
      <c r="AD4023" s="20">
        <f>CB4023/'Gas+GHG'!G4021</f>
        <v>0.15958629712042774</v>
      </c>
      <c r="AE4023" s="21">
        <f>CC4023/'Gas+GHG'!H4021</f>
        <v>0.76926442325653066</v>
      </c>
      <c r="AF4023" s="21">
        <f>CD4023/'Gas+GHG'!I4021</f>
        <v>6.6628482969672422</v>
      </c>
      <c r="AG4023" s="77">
        <f t="shared" si="973"/>
        <v>0.31665537114128184</v>
      </c>
      <c r="AH4023" s="77">
        <f t="shared" si="974"/>
        <v>0.31665537114128184</v>
      </c>
      <c r="AI4023" s="77">
        <f t="shared" si="975"/>
        <v>0.41059940525195626</v>
      </c>
      <c r="AJ4023" s="77">
        <f t="shared" si="980"/>
        <v>5.0533858143731923E-2</v>
      </c>
      <c r="AK4023" s="77">
        <f t="shared" si="981"/>
        <v>0.24359171145208083</v>
      </c>
      <c r="AL4023" s="77">
        <f t="shared" si="982"/>
        <v>2.7357615480187594</v>
      </c>
      <c r="AM4023" s="77">
        <f t="shared" si="983"/>
        <v>0.10905243897669582</v>
      </c>
      <c r="AN4023" s="77">
        <f t="shared" si="984"/>
        <v>0.52567271180444985</v>
      </c>
      <c r="AO4023" s="77">
        <f t="shared" si="985"/>
        <v>3.9270867489484829</v>
      </c>
      <c r="BR4023" s="19">
        <v>0.25</v>
      </c>
      <c r="BS4023" s="19">
        <v>3</v>
      </c>
      <c r="BT4023" s="27">
        <v>0.23129729999999901</v>
      </c>
      <c r="BU4023" s="28">
        <v>1.1602459999999899</v>
      </c>
      <c r="BV4023" s="28">
        <v>11.491619999999998</v>
      </c>
      <c r="BX4023" s="19">
        <v>6.04</v>
      </c>
      <c r="BY4023" s="19">
        <v>8</v>
      </c>
      <c r="BZ4023" s="19">
        <v>49.406999999999996</v>
      </c>
      <c r="CA4023" s="19">
        <v>12</v>
      </c>
      <c r="CB4023" s="27">
        <v>0.84567959999999998</v>
      </c>
      <c r="CC4023" s="28">
        <v>4.282227999999999</v>
      </c>
      <c r="CD4023" s="28">
        <v>39.242529999999995</v>
      </c>
    </row>
    <row r="4024" spans="1:82" x14ac:dyDescent="0.25">
      <c r="A4024" s="15">
        <v>43268.374999990257</v>
      </c>
      <c r="B4024" s="24">
        <v>6</v>
      </c>
      <c r="C4024" s="25">
        <v>17</v>
      </c>
      <c r="D4024" s="26">
        <v>9</v>
      </c>
      <c r="E4024" s="52">
        <v>-0.24374282382223503</v>
      </c>
      <c r="F4024" s="52">
        <v>4.5409726232547163</v>
      </c>
      <c r="G4024" s="52">
        <v>1.8120208838895588</v>
      </c>
      <c r="H4024" s="52">
        <v>5.8310775000358284</v>
      </c>
      <c r="I4024" s="52">
        <v>5.8398434815567848</v>
      </c>
      <c r="J4024" s="19">
        <f>BR4024/'Gas+GHG'!E4022</f>
        <v>5.3276654154331998E-2</v>
      </c>
      <c r="K4024" s="19">
        <f>BS4024/'Gas+GHG'!F4022</f>
        <v>0.63129855924984002</v>
      </c>
      <c r="L4024" s="27">
        <f>BT4024/'Gas+GHG'!G4022</f>
        <v>8.2417960180556721E-2</v>
      </c>
      <c r="M4024" s="28">
        <f>BU4024/'Gas+GHG'!H4022</f>
        <v>0.25151325865039564</v>
      </c>
      <c r="N4024" s="28">
        <f>BV4024/'Gas+GHG'!I4022</f>
        <v>1.951126001097371</v>
      </c>
      <c r="P4024" s="19">
        <f>BX4024/'Gas+GHG'!E4022</f>
        <v>1.7133771976033167</v>
      </c>
      <c r="Q4024" s="19">
        <f>BY4024/'Gas+GHG'!F4022</f>
        <v>1.6365699676851619</v>
      </c>
      <c r="R4024" s="19">
        <f>BZ4024/'Gas+GHG'!E4022</f>
        <v>12.549635545977829</v>
      </c>
      <c r="S4024" s="19">
        <f>CA4024/'Gas+GHG'!F4022</f>
        <v>2.6847149656076712</v>
      </c>
      <c r="T4024" s="19">
        <f t="shared" si="971"/>
        <v>0.31665537114128184</v>
      </c>
      <c r="U4024" s="19">
        <f t="shared" si="972"/>
        <v>0.35140676483705047</v>
      </c>
      <c r="V4024" s="19">
        <f t="shared" si="976"/>
        <v>4.5164595939115202</v>
      </c>
      <c r="W4024" s="19">
        <f t="shared" si="977"/>
        <v>1.518528758347524</v>
      </c>
      <c r="X4024" s="19">
        <f t="shared" si="978"/>
        <v>9.7465531496696247</v>
      </c>
      <c r="Y4024" s="19">
        <f t="shared" si="979"/>
        <v>2.8027561749453094</v>
      </c>
      <c r="Z4024" s="102"/>
      <c r="AA4024" s="102"/>
      <c r="AB4024" s="102"/>
      <c r="AC4024" s="102"/>
      <c r="AD4024" s="20">
        <f>CB4024/'Gas+GHG'!G4022</f>
        <v>0.28517138226161304</v>
      </c>
      <c r="AE4024" s="21">
        <f>CC4024/'Gas+GHG'!H4022</f>
        <v>0.98469064627933589</v>
      </c>
      <c r="AF4024" s="21">
        <f>CD4024/'Gas+GHG'!I4022</f>
        <v>6.6628754627928801</v>
      </c>
      <c r="AG4024" s="77">
        <f t="shared" si="973"/>
        <v>0.31665537114128184</v>
      </c>
      <c r="AH4024" s="77">
        <f t="shared" si="974"/>
        <v>0.44708810937651355</v>
      </c>
      <c r="AI4024" s="77">
        <f t="shared" si="975"/>
        <v>0.44773824326347778</v>
      </c>
      <c r="AJ4024" s="77">
        <f t="shared" si="980"/>
        <v>9.0301049888923429E-2</v>
      </c>
      <c r="AK4024" s="77">
        <f t="shared" si="981"/>
        <v>0.44024347936576552</v>
      </c>
      <c r="AL4024" s="77">
        <f t="shared" si="982"/>
        <v>2.9832241547942155</v>
      </c>
      <c r="AM4024" s="77">
        <f t="shared" si="983"/>
        <v>0.19487033237268961</v>
      </c>
      <c r="AN4024" s="77">
        <f t="shared" si="984"/>
        <v>0.54444716691357031</v>
      </c>
      <c r="AO4024" s="77">
        <f t="shared" si="985"/>
        <v>3.6796513079986646</v>
      </c>
      <c r="BR4024" s="19">
        <v>0.25</v>
      </c>
      <c r="BS4024" s="19">
        <v>3</v>
      </c>
      <c r="BT4024" s="27">
        <v>0.43674920000000006</v>
      </c>
      <c r="BU4024" s="28">
        <v>1.4000870000000001</v>
      </c>
      <c r="BV4024" s="28">
        <v>11.49165</v>
      </c>
      <c r="BX4024" s="19">
        <v>8.0399999999999991</v>
      </c>
      <c r="BY4024" s="19">
        <v>7.7771599999999994</v>
      </c>
      <c r="BZ4024" s="19">
        <v>58.889000000000003</v>
      </c>
      <c r="CA4024" s="19">
        <v>12.758059999999999</v>
      </c>
      <c r="CB4024" s="27">
        <v>1.51118</v>
      </c>
      <c r="CC4024" s="28">
        <v>5.4814309999999988</v>
      </c>
      <c r="CD4024" s="28">
        <v>39.242690000000003</v>
      </c>
    </row>
    <row r="4025" spans="1:82" x14ac:dyDescent="0.25">
      <c r="A4025" s="15">
        <v>43268.416666656922</v>
      </c>
      <c r="B4025" s="24">
        <v>6</v>
      </c>
      <c r="C4025" s="25">
        <v>17</v>
      </c>
      <c r="D4025" s="26">
        <v>10</v>
      </c>
      <c r="E4025" s="52">
        <v>-6.3405611642153595E-2</v>
      </c>
      <c r="F4025" s="52">
        <v>5.042389921253025</v>
      </c>
      <c r="G4025" s="52">
        <v>1.7551462780562794</v>
      </c>
      <c r="H4025" s="52">
        <v>5.969495713043286</v>
      </c>
      <c r="I4025" s="52">
        <v>5.7895479693885923</v>
      </c>
      <c r="J4025" s="19">
        <f>BR4025/'Gas+GHG'!E4023</f>
        <v>5.3276654154331998E-2</v>
      </c>
      <c r="K4025" s="19">
        <f>BS4025/'Gas+GHG'!F4023</f>
        <v>0.67730128526237587</v>
      </c>
      <c r="L4025" s="27">
        <f>BT4025/'Gas+GHG'!G4023</f>
        <v>9.42904895932348E-2</v>
      </c>
      <c r="M4025" s="28">
        <f>BU4025/'Gas+GHG'!H4023</f>
        <v>0.36374209992668027</v>
      </c>
      <c r="N4025" s="28">
        <f>BV4025/'Gas+GHG'!I4023</f>
        <v>1.9511548647871102</v>
      </c>
      <c r="P4025" s="19">
        <f>BX4025/'Gas+GHG'!E4023</f>
        <v>1.287163964368661</v>
      </c>
      <c r="Q4025" s="19">
        <f>BY4025/'Gas+GHG'!F4023</f>
        <v>1.6834628246662402</v>
      </c>
      <c r="R4025" s="19">
        <f>BZ4025/'Gas+GHG'!E4023</f>
        <v>10.533860059394522</v>
      </c>
      <c r="S4025" s="19">
        <f>CA4025/'Gas+GHG'!F4023</f>
        <v>2.5911417888271293</v>
      </c>
      <c r="T4025" s="19">
        <f t="shared" si="971"/>
        <v>0.31665537114128184</v>
      </c>
      <c r="U4025" s="19">
        <f t="shared" si="972"/>
        <v>0.38859465716370106</v>
      </c>
      <c r="V4025" s="19">
        <f t="shared" si="976"/>
        <v>3.7431907495147394</v>
      </c>
      <c r="W4025" s="19">
        <f t="shared" si="977"/>
        <v>1.6610885142908309</v>
      </c>
      <c r="X4025" s="19">
        <f t="shared" si="978"/>
        <v>8.0778332742484427</v>
      </c>
      <c r="Y4025" s="19">
        <f t="shared" si="979"/>
        <v>2.6135160992025388</v>
      </c>
      <c r="Z4025" s="102"/>
      <c r="AA4025" s="102"/>
      <c r="AB4025" s="102"/>
      <c r="AC4025" s="102"/>
      <c r="AD4025" s="20">
        <f>CB4025/'Gas+GHG'!G4023</f>
        <v>0.34453412367888098</v>
      </c>
      <c r="AE4025" s="21">
        <f>CC4025/'Gas+GHG'!H4023</f>
        <v>1.1933021817385094</v>
      </c>
      <c r="AF4025" s="21">
        <f>CD4025/'Gas+GHG'!I4023</f>
        <v>6.663014687649266</v>
      </c>
      <c r="AG4025" s="77">
        <f t="shared" si="973"/>
        <v>0.31665537114128184</v>
      </c>
      <c r="AH4025" s="77">
        <f t="shared" si="974"/>
        <v>0.45735397300331265</v>
      </c>
      <c r="AI4025" s="77">
        <f t="shared" si="975"/>
        <v>0.44400804867607285</v>
      </c>
      <c r="AJ4025" s="77">
        <f t="shared" si="980"/>
        <v>0.10909858080437236</v>
      </c>
      <c r="AK4025" s="77">
        <f t="shared" si="981"/>
        <v>0.54576149381162831</v>
      </c>
      <c r="AL4025" s="77">
        <f t="shared" si="982"/>
        <v>2.9584321497631638</v>
      </c>
      <c r="AM4025" s="77">
        <f t="shared" si="983"/>
        <v>0.23543554287450863</v>
      </c>
      <c r="AN4025" s="77">
        <f t="shared" si="984"/>
        <v>0.64754068792688102</v>
      </c>
      <c r="AO4025" s="77">
        <f t="shared" si="985"/>
        <v>3.7045825378861021</v>
      </c>
      <c r="BR4025" s="19">
        <v>0.25</v>
      </c>
      <c r="BS4025" s="19">
        <v>3.21861</v>
      </c>
      <c r="BT4025" s="27">
        <v>0.49966409999999906</v>
      </c>
      <c r="BU4025" s="28">
        <v>2.024826</v>
      </c>
      <c r="BV4025" s="28">
        <v>11.491820000000002</v>
      </c>
      <c r="BX4025" s="19">
        <v>6.04</v>
      </c>
      <c r="BY4025" s="19">
        <v>8</v>
      </c>
      <c r="BZ4025" s="19">
        <v>49.43</v>
      </c>
      <c r="CA4025" s="19">
        <v>12.31339</v>
      </c>
      <c r="CB4025" s="27">
        <v>1.8257550000000002</v>
      </c>
      <c r="CC4025" s="28">
        <v>6.6426990000000004</v>
      </c>
      <c r="CD4025" s="28">
        <v>39.243510000000001</v>
      </c>
    </row>
    <row r="4026" spans="1:82" x14ac:dyDescent="0.25">
      <c r="A4026" s="15">
        <v>43268.458333323586</v>
      </c>
      <c r="B4026" s="24">
        <v>6</v>
      </c>
      <c r="C4026" s="25">
        <v>17</v>
      </c>
      <c r="D4026" s="26">
        <v>11</v>
      </c>
      <c r="E4026" s="52">
        <v>-6.3738057964076625E-2</v>
      </c>
      <c r="F4026" s="52">
        <v>5.3804271521174751</v>
      </c>
      <c r="G4026" s="52">
        <v>3.7513013219348914</v>
      </c>
      <c r="H4026" s="52">
        <v>6.2009780268063404</v>
      </c>
      <c r="I4026" s="52">
        <v>5.3215805079852512</v>
      </c>
      <c r="J4026" s="19">
        <f>BR4026/'Gas+GHG'!E4024</f>
        <v>5.3276654154331998E-2</v>
      </c>
      <c r="K4026" s="19">
        <f>BS4026/'Gas+GHG'!F4024</f>
        <v>0.65070467696118006</v>
      </c>
      <c r="L4026" s="27">
        <f>BT4026/'Gas+GHG'!G4024</f>
        <v>0.12614366009022798</v>
      </c>
      <c r="M4026" s="28">
        <f>BU4026/'Gas+GHG'!H4024</f>
        <v>0.40003464504610653</v>
      </c>
      <c r="N4026" s="28">
        <f>BV4026/'Gas+GHG'!I4024</f>
        <v>1.909499466901756</v>
      </c>
      <c r="P4026" s="19">
        <f>BX4026/'Gas+GHG'!E4024</f>
        <v>1.4299453975022707</v>
      </c>
      <c r="Q4026" s="19">
        <f>BY4026/'Gas+GHG'!F4024</f>
        <v>1.6481564005759273</v>
      </c>
      <c r="R4026" s="19">
        <f>BZ4026/'Gas+GHG'!E4024</f>
        <v>10.758474433309186</v>
      </c>
      <c r="S4026" s="19">
        <f>CA4026/'Gas+GHG'!F4024</f>
        <v>2.1043285308328001</v>
      </c>
      <c r="T4026" s="19">
        <f t="shared" si="971"/>
        <v>0.31665537114128184</v>
      </c>
      <c r="U4026" s="19">
        <f t="shared" si="972"/>
        <v>0.41366537609176784</v>
      </c>
      <c r="V4026" s="19">
        <f t="shared" si="976"/>
        <v>3.8595286051513615</v>
      </c>
      <c r="W4026" s="19">
        <f t="shared" si="977"/>
        <v>1.5522730904298829</v>
      </c>
      <c r="X4026" s="19">
        <f t="shared" si="978"/>
        <v>8.3288912256600955</v>
      </c>
      <c r="Y4026" s="19">
        <f t="shared" si="979"/>
        <v>2.2002118409788443</v>
      </c>
      <c r="Z4026" s="102"/>
      <c r="AA4026" s="102"/>
      <c r="AB4026" s="102"/>
      <c r="AC4026" s="102"/>
      <c r="AD4026" s="20">
        <f>CB4026/'Gas+GHG'!G4024</f>
        <v>0.48428259374250404</v>
      </c>
      <c r="AE4026" s="21">
        <f>CC4026/'Gas+GHG'!H4024</f>
        <v>1.243724222986311</v>
      </c>
      <c r="AF4026" s="21">
        <f>CD4026/'Gas+GHG'!I4024</f>
        <v>6.4543047428764133</v>
      </c>
      <c r="AG4026" s="77">
        <f t="shared" si="973"/>
        <v>0.31665537114128184</v>
      </c>
      <c r="AH4026" s="77">
        <f t="shared" si="974"/>
        <v>0.47452198733809825</v>
      </c>
      <c r="AI4026" s="77">
        <f t="shared" si="975"/>
        <v>0.40930098205408694</v>
      </c>
      <c r="AJ4026" s="77">
        <f t="shared" si="980"/>
        <v>0.15335068445879524</v>
      </c>
      <c r="AK4026" s="77">
        <f t="shared" si="981"/>
        <v>0.5901744899919964</v>
      </c>
      <c r="AL4026" s="77">
        <f t="shared" si="982"/>
        <v>2.6417532697356672</v>
      </c>
      <c r="AM4026" s="77">
        <f t="shared" si="983"/>
        <v>0.3309319092837088</v>
      </c>
      <c r="AN4026" s="77">
        <f t="shared" si="984"/>
        <v>0.65354973299431462</v>
      </c>
      <c r="AO4026" s="77">
        <f t="shared" si="985"/>
        <v>3.8125514731407462</v>
      </c>
      <c r="BR4026" s="19">
        <v>0.25</v>
      </c>
      <c r="BS4026" s="19">
        <v>3.0922199999999997</v>
      </c>
      <c r="BT4026" s="27">
        <v>0.66846039999999995</v>
      </c>
      <c r="BU4026" s="28">
        <v>2.2268539999999999</v>
      </c>
      <c r="BV4026" s="28">
        <v>11.246480000000002</v>
      </c>
      <c r="BX4026" s="19">
        <v>6.71</v>
      </c>
      <c r="BY4026" s="19">
        <v>7.8322199999999995</v>
      </c>
      <c r="BZ4026" s="19">
        <v>50.484000000000002</v>
      </c>
      <c r="CA4026" s="19">
        <v>10</v>
      </c>
      <c r="CB4026" s="27">
        <v>2.5663099999999899</v>
      </c>
      <c r="CC4026" s="28">
        <v>6.9233810000000018</v>
      </c>
      <c r="CD4026" s="28">
        <v>38.014259999999993</v>
      </c>
    </row>
    <row r="4027" spans="1:82" x14ac:dyDescent="0.25">
      <c r="A4027" s="15">
        <v>43268.49999999025</v>
      </c>
      <c r="B4027" s="24">
        <v>6</v>
      </c>
      <c r="C4027" s="25">
        <v>17</v>
      </c>
      <c r="D4027" s="26">
        <v>12</v>
      </c>
      <c r="E4027" s="52">
        <v>-7.4359291736284264E-2</v>
      </c>
      <c r="F4027" s="52">
        <v>5.5179786908638917</v>
      </c>
      <c r="G4027" s="52">
        <v>3.9073985037566947</v>
      </c>
      <c r="H4027" s="52">
        <v>6.7633737255751116</v>
      </c>
      <c r="I4027" s="52">
        <v>5.4589804122655066</v>
      </c>
      <c r="J4027" s="19">
        <f>BR4027/'Gas+GHG'!E4025</f>
        <v>5.3276654154331998E-2</v>
      </c>
      <c r="K4027" s="19">
        <f>BS4027/'Gas+GHG'!F4025</f>
        <v>0.92425265566972836</v>
      </c>
      <c r="L4027" s="27">
        <f>BT4027/'Gas+GHG'!G4025</f>
        <v>0.12045415907717119</v>
      </c>
      <c r="M4027" s="28">
        <f>BU4027/'Gas+GHG'!H4025</f>
        <v>0.41031209569070781</v>
      </c>
      <c r="N4027" s="28">
        <f>BV4027/'Gas+GHG'!I4025</f>
        <v>1.9515266970255092</v>
      </c>
      <c r="P4027" s="19">
        <f>BX4027/'Gas+GHG'!E4025</f>
        <v>1.3510959493538595</v>
      </c>
      <c r="Q4027" s="19">
        <f>BY4027/'Gas+GHG'!F4025</f>
        <v>1.6834628246662402</v>
      </c>
      <c r="R4027" s="19">
        <f>BZ4027/'Gas+GHG'!E4025</f>
        <v>10.690706529224874</v>
      </c>
      <c r="S4027" s="19">
        <f>CA4027/'Gas+GHG'!F4025</f>
        <v>2.1043285308328001</v>
      </c>
      <c r="T4027" s="19">
        <f t="shared" si="971"/>
        <v>0.31665537114128184</v>
      </c>
      <c r="U4027" s="19">
        <f t="shared" si="972"/>
        <v>0.42386696234076099</v>
      </c>
      <c r="V4027" s="19">
        <f t="shared" si="976"/>
        <v>3.8131014330643569</v>
      </c>
      <c r="W4027" s="19">
        <f t="shared" si="977"/>
        <v>1.6055196158359717</v>
      </c>
      <c r="X4027" s="19">
        <f t="shared" si="978"/>
        <v>8.2287010455143772</v>
      </c>
      <c r="Y4027" s="19">
        <f t="shared" si="979"/>
        <v>2.1822717396630686</v>
      </c>
      <c r="Z4027" s="102"/>
      <c r="AA4027" s="102"/>
      <c r="AB4027" s="102"/>
      <c r="AC4027" s="102"/>
      <c r="AD4027" s="20">
        <f>CB4027/'Gas+GHG'!G4025</f>
        <v>0.42681240238062634</v>
      </c>
      <c r="AE4027" s="21">
        <f>CC4027/'Gas+GHG'!H4025</f>
        <v>1.416904951990686</v>
      </c>
      <c r="AF4027" s="21">
        <f>CD4027/'Gas+GHG'!I4025</f>
        <v>6.6644459870874888</v>
      </c>
      <c r="AG4027" s="77">
        <f t="shared" si="973"/>
        <v>0.31665537114128184</v>
      </c>
      <c r="AH4027" s="77">
        <f t="shared" si="974"/>
        <v>0.51623237661719923</v>
      </c>
      <c r="AI4027" s="77">
        <f t="shared" si="975"/>
        <v>0.41949132224869962</v>
      </c>
      <c r="AJ4027" s="77">
        <f t="shared" si="980"/>
        <v>0.13515243968353935</v>
      </c>
      <c r="AK4027" s="77">
        <f t="shared" si="981"/>
        <v>0.73145221080683043</v>
      </c>
      <c r="AL4027" s="77">
        <f t="shared" si="982"/>
        <v>2.7956772591783707</v>
      </c>
      <c r="AM4027" s="77">
        <f t="shared" si="983"/>
        <v>0.29165996269708699</v>
      </c>
      <c r="AN4027" s="77">
        <f t="shared" si="984"/>
        <v>0.68545274118385557</v>
      </c>
      <c r="AO4027" s="77">
        <f t="shared" si="985"/>
        <v>3.8687687279091185</v>
      </c>
      <c r="BR4027" s="19">
        <v>0.25</v>
      </c>
      <c r="BS4027" s="19">
        <v>4.39215</v>
      </c>
      <c r="BT4027" s="27">
        <v>0.63831059999999995</v>
      </c>
      <c r="BU4027" s="28">
        <v>2.2840650000000005</v>
      </c>
      <c r="BV4027" s="28">
        <v>11.494009999999999</v>
      </c>
      <c r="BX4027" s="19">
        <v>6.34</v>
      </c>
      <c r="BY4027" s="19">
        <v>8</v>
      </c>
      <c r="BZ4027" s="19">
        <v>50.165999999999997</v>
      </c>
      <c r="CA4027" s="19">
        <v>10</v>
      </c>
      <c r="CB4027" s="27">
        <v>2.2617639999999999</v>
      </c>
      <c r="CC4027" s="28">
        <v>7.8874179999999896</v>
      </c>
      <c r="CD4027" s="28">
        <v>39.251939999999998</v>
      </c>
    </row>
    <row r="4028" spans="1:82" x14ac:dyDescent="0.25">
      <c r="A4028" s="15">
        <v>43268.541666656914</v>
      </c>
      <c r="B4028" s="24">
        <v>6</v>
      </c>
      <c r="C4028" s="25">
        <v>17</v>
      </c>
      <c r="D4028" s="26">
        <v>13</v>
      </c>
      <c r="E4028" s="52">
        <v>0.11630932921740528</v>
      </c>
      <c r="F4028" s="52">
        <v>5.7297730445066213</v>
      </c>
      <c r="G4028" s="52">
        <v>2.5697593723229928</v>
      </c>
      <c r="H4028" s="52">
        <v>6.5159035527835094</v>
      </c>
      <c r="I4028" s="52">
        <v>5.6432880563249155</v>
      </c>
      <c r="J4028" s="19">
        <f>BR4028/'Gas+GHG'!E4026</f>
        <v>5.1145587988158714E-2</v>
      </c>
      <c r="K4028" s="19">
        <f>BS4028/'Gas+GHG'!F4026</f>
        <v>1.0711032221938952</v>
      </c>
      <c r="L4028" s="27">
        <f>BT4028/'Gas+GHG'!G4026</f>
        <v>0.12042032377704844</v>
      </c>
      <c r="M4028" s="28">
        <f>BU4028/'Gas+GHG'!H4026</f>
        <v>0.38661077941067851</v>
      </c>
      <c r="N4028" s="28">
        <f>BV4028/'Gas+GHG'!I4026</f>
        <v>1.9518136360587945</v>
      </c>
      <c r="P4028" s="19">
        <f>BX4028/'Gas+GHG'!E4026</f>
        <v>2.0735273796866012</v>
      </c>
      <c r="Q4028" s="19">
        <f>BY4028/'Gas+GHG'!F4026</f>
        <v>1.6834628246662402</v>
      </c>
      <c r="R4028" s="19">
        <f>BZ4028/'Gas+GHG'!E4026</f>
        <v>11.216227445803206</v>
      </c>
      <c r="S4028" s="19">
        <f>CA4028/'Gas+GHG'!F4026</f>
        <v>2.1043285308328001</v>
      </c>
      <c r="T4028" s="19">
        <f t="shared" si="971"/>
        <v>0.31665537114128184</v>
      </c>
      <c r="U4028" s="19">
        <f t="shared" si="972"/>
        <v>0.43957480818114308</v>
      </c>
      <c r="V4028" s="19">
        <f t="shared" si="976"/>
        <v>4.2082722466421156</v>
      </c>
      <c r="W4028" s="19">
        <f t="shared" si="977"/>
        <v>1.6650176585236827</v>
      </c>
      <c r="X4028" s="19">
        <f t="shared" si="978"/>
        <v>9.0814825788476909</v>
      </c>
      <c r="Y4028" s="19">
        <f t="shared" si="979"/>
        <v>2.1227736969753579</v>
      </c>
      <c r="Z4028" s="102"/>
      <c r="AA4028" s="102"/>
      <c r="AB4028" s="102"/>
      <c r="AC4028" s="102"/>
      <c r="AD4028" s="20">
        <f>CB4028/'Gas+GHG'!G4026</f>
        <v>0.4347090670149647</v>
      </c>
      <c r="AE4028" s="21">
        <f>CC4028/'Gas+GHG'!H4026</f>
        <v>1.2983989095140345</v>
      </c>
      <c r="AF4028" s="21">
        <f>CD4028/'Gas+GHG'!I4026</f>
        <v>6.6649859078720137</v>
      </c>
      <c r="AG4028" s="77">
        <f t="shared" si="973"/>
        <v>0.31665537114128184</v>
      </c>
      <c r="AH4028" s="77">
        <f t="shared" si="974"/>
        <v>0.49787861384002691</v>
      </c>
      <c r="AI4028" s="77">
        <f t="shared" si="975"/>
        <v>0.43316060101036502</v>
      </c>
      <c r="AJ4028" s="77">
        <f t="shared" si="980"/>
        <v>0.13765296095410401</v>
      </c>
      <c r="AK4028" s="77">
        <f t="shared" si="981"/>
        <v>0.64644504928025004</v>
      </c>
      <c r="AL4028" s="77">
        <f t="shared" si="982"/>
        <v>2.8870093015794547</v>
      </c>
      <c r="AM4028" s="77">
        <f t="shared" si="983"/>
        <v>0.29705610606086069</v>
      </c>
      <c r="AN4028" s="77">
        <f t="shared" si="984"/>
        <v>0.65195386023378454</v>
      </c>
      <c r="AO4028" s="77">
        <f t="shared" si="985"/>
        <v>3.777976606292559</v>
      </c>
      <c r="BR4028" s="19">
        <v>0.24</v>
      </c>
      <c r="BS4028" s="19">
        <v>5.09</v>
      </c>
      <c r="BT4028" s="27">
        <v>0.63813129999999996</v>
      </c>
      <c r="BU4028" s="28">
        <v>2.1521279999999998</v>
      </c>
      <c r="BV4028" s="28">
        <v>11.495699999999999</v>
      </c>
      <c r="BX4028" s="19">
        <v>9.73</v>
      </c>
      <c r="BY4028" s="19">
        <v>8</v>
      </c>
      <c r="BZ4028" s="19">
        <v>52.631999999999998</v>
      </c>
      <c r="CA4028" s="19">
        <v>10</v>
      </c>
      <c r="CB4028" s="27">
        <v>2.3036099999999999</v>
      </c>
      <c r="CC4028" s="28">
        <v>7.2277360000000002</v>
      </c>
      <c r="CD4028" s="28">
        <v>39.255119999999998</v>
      </c>
    </row>
    <row r="4029" spans="1:82" x14ac:dyDescent="0.25">
      <c r="A4029" s="15">
        <v>43268.583333323579</v>
      </c>
      <c r="B4029" s="24">
        <v>6</v>
      </c>
      <c r="C4029" s="25">
        <v>17</v>
      </c>
      <c r="D4029" s="26">
        <v>14</v>
      </c>
      <c r="E4029" s="52">
        <v>1.6207930280139189</v>
      </c>
      <c r="F4029" s="52">
        <v>5.92248955568882</v>
      </c>
      <c r="G4029" s="52">
        <v>2.7833813319353928</v>
      </c>
      <c r="H4029" s="52">
        <v>6.7810290359897145</v>
      </c>
      <c r="I4029" s="52">
        <v>0</v>
      </c>
      <c r="J4029" s="19">
        <f>BR4029/'Gas+GHG'!E4027</f>
        <v>5.1145587988158714E-2</v>
      </c>
      <c r="K4029" s="19">
        <f>BS4029/'Gas+GHG'!F4027</f>
        <v>1.2335910540306807</v>
      </c>
      <c r="L4029" s="27">
        <f>BT4029/'Gas+GHG'!G4027</f>
        <v>0.15654038414914256</v>
      </c>
      <c r="M4029" s="28">
        <f>BU4029/'Gas+GHG'!H4027</f>
        <v>0.36093933848295323</v>
      </c>
      <c r="N4029" s="28">
        <f>BV4029/'Gas+GHG'!I4027</f>
        <v>1.9934028172441602</v>
      </c>
      <c r="P4029" s="19">
        <f>BX4029/'Gas+GHG'!E4027</f>
        <v>1.2743775673716213</v>
      </c>
      <c r="Q4029" s="19">
        <f>BY4029/'Gas+GHG'!F4027</f>
        <v>1.7575541279083324</v>
      </c>
      <c r="R4029" s="19">
        <f>BZ4029/'Gas+GHG'!E4027</f>
        <v>8.857989626315856</v>
      </c>
      <c r="S4029" s="19">
        <f>CA4029/'Gas+GHG'!F4027</f>
        <v>2.1043285308328001</v>
      </c>
      <c r="T4029" s="19">
        <f t="shared" si="971"/>
        <v>0.31665537114128184</v>
      </c>
      <c r="U4029" s="19">
        <f t="shared" si="972"/>
        <v>0.4538677352421388</v>
      </c>
      <c r="V4029" s="19">
        <f t="shared" si="976"/>
        <v>3.2084684942568562</v>
      </c>
      <c r="W4029" s="19">
        <f t="shared" si="977"/>
        <v>1.7527839360937274</v>
      </c>
      <c r="X4029" s="19">
        <f t="shared" si="978"/>
        <v>6.9238986994306204</v>
      </c>
      <c r="Y4029" s="19">
        <f t="shared" si="979"/>
        <v>2.1090987226474054</v>
      </c>
      <c r="Z4029" s="102"/>
      <c r="AA4029" s="102"/>
      <c r="AB4029" s="102"/>
      <c r="AC4029" s="102"/>
      <c r="AD4029" s="20">
        <f>CB4029/'Gas+GHG'!G4027</f>
        <v>0.53700791736157127</v>
      </c>
      <c r="AE4029" s="21">
        <f>CC4029/'Gas+GHG'!H4027</f>
        <v>1.1700417048754079</v>
      </c>
      <c r="AF4029" s="21">
        <f>CD4029/'Gas+GHG'!I4027</f>
        <v>6.8735073897294976</v>
      </c>
      <c r="AG4029" s="77">
        <f t="shared" si="973"/>
        <v>0.31665537114128184</v>
      </c>
      <c r="AH4029" s="77">
        <f t="shared" si="974"/>
        <v>0.51754179251751409</v>
      </c>
      <c r="AI4029" s="77">
        <f t="shared" si="975"/>
        <v>0.31665537114128184</v>
      </c>
      <c r="AJ4029" s="77">
        <f t="shared" si="980"/>
        <v>0.17004644137793515</v>
      </c>
      <c r="AK4029" s="77">
        <f t="shared" si="981"/>
        <v>0.60554548126146679</v>
      </c>
      <c r="AL4029" s="77">
        <f t="shared" si="982"/>
        <v>2.1765330335371376</v>
      </c>
      <c r="AM4029" s="77">
        <f t="shared" si="983"/>
        <v>0.3669614759836361</v>
      </c>
      <c r="AN4029" s="77">
        <f t="shared" si="984"/>
        <v>0.56449622361394114</v>
      </c>
      <c r="AO4029" s="77">
        <f t="shared" si="985"/>
        <v>4.69697435619236</v>
      </c>
      <c r="BR4029" s="19">
        <v>0.24</v>
      </c>
      <c r="BS4029" s="19">
        <v>5.8621599999999994</v>
      </c>
      <c r="BT4029" s="27">
        <v>0.82953869999999907</v>
      </c>
      <c r="BU4029" s="28">
        <v>2.0092240000000001</v>
      </c>
      <c r="BV4029" s="28">
        <v>11.740650000000002</v>
      </c>
      <c r="BX4029" s="19">
        <v>5.98</v>
      </c>
      <c r="BY4029" s="19">
        <v>8.3520900000000005</v>
      </c>
      <c r="BZ4029" s="19">
        <v>41.566000000000003</v>
      </c>
      <c r="CA4029" s="19">
        <v>10</v>
      </c>
      <c r="CB4029" s="27">
        <v>2.8457119999999998</v>
      </c>
      <c r="CC4029" s="28">
        <v>6.5132159999999999</v>
      </c>
      <c r="CD4029" s="28">
        <v>40.483259999999909</v>
      </c>
    </row>
    <row r="4030" spans="1:82" x14ac:dyDescent="0.25">
      <c r="A4030" s="15">
        <v>43268.624999990243</v>
      </c>
      <c r="B4030" s="24">
        <v>6</v>
      </c>
      <c r="C4030" s="25">
        <v>17</v>
      </c>
      <c r="D4030" s="26">
        <v>15</v>
      </c>
      <c r="E4030" s="52">
        <v>2.5923631417016466</v>
      </c>
      <c r="F4030" s="52">
        <v>6.3771865516455781</v>
      </c>
      <c r="G4030" s="52">
        <v>6.8211143721045842</v>
      </c>
      <c r="H4030" s="52">
        <v>6.8101265791522243</v>
      </c>
      <c r="I4030" s="52">
        <v>6.606414110119732</v>
      </c>
      <c r="J4030" s="19">
        <f>BR4030/'Gas+GHG'!E4028</f>
        <v>5.3276654154331998E-2</v>
      </c>
      <c r="K4030" s="19">
        <f>BS4030/'Gas+GHG'!F4028</f>
        <v>1.4590172478961445</v>
      </c>
      <c r="L4030" s="27">
        <f>BT4030/'Gas+GHG'!G4028</f>
        <v>0.40205092585576513</v>
      </c>
      <c r="M4030" s="28">
        <f>BU4030/'Gas+GHG'!H4028</f>
        <v>0.35158057275203103</v>
      </c>
      <c r="N4030" s="28">
        <f>BV4030/'Gas+GHG'!I4028</f>
        <v>1.771368034996609</v>
      </c>
      <c r="P4030" s="19">
        <f>BX4030/'Gas+GHG'!E4028</f>
        <v>2.139590430837973</v>
      </c>
      <c r="Q4030" s="19">
        <f>BY4030/'Gas+GHG'!F4028</f>
        <v>2.4438430003258951</v>
      </c>
      <c r="R4030" s="19">
        <f>BZ4030/'Gas+GHG'!E4028</f>
        <v>7.8542574620482402</v>
      </c>
      <c r="S4030" s="19">
        <f>CA4030/'Gas+GHG'!F4028</f>
        <v>2.1043285308328001</v>
      </c>
      <c r="T4030" s="19">
        <f t="shared" si="971"/>
        <v>0.31665537114128184</v>
      </c>
      <c r="U4030" s="19">
        <f t="shared" si="972"/>
        <v>0.48759059042562397</v>
      </c>
      <c r="V4030" s="19">
        <f t="shared" si="976"/>
        <v>3.1646056136514016</v>
      </c>
      <c r="W4030" s="19">
        <f t="shared" si="977"/>
        <v>2.2176456422346824</v>
      </c>
      <c r="X4030" s="19">
        <f t="shared" si="978"/>
        <v>6.829242279234812</v>
      </c>
      <c r="Y4030" s="19">
        <f t="shared" si="979"/>
        <v>2.3305258889240132</v>
      </c>
      <c r="Z4030" s="102"/>
      <c r="AA4030" s="102"/>
      <c r="AB4030" s="102"/>
      <c r="AC4030" s="102"/>
      <c r="AD4030" s="20">
        <f>CB4030/'Gas+GHG'!G4028</f>
        <v>1.4693081924032438</v>
      </c>
      <c r="AE4030" s="21">
        <f>CC4030/'Gas+GHG'!H4028</f>
        <v>1.1232473372973044</v>
      </c>
      <c r="AF4030" s="21">
        <f>CD4030/'Gas+GHG'!I4028</f>
        <v>5.7640856322890697</v>
      </c>
      <c r="AG4030" s="77">
        <f t="shared" si="973"/>
        <v>0.52051474372854778</v>
      </c>
      <c r="AH4030" s="77">
        <f t="shared" si="974"/>
        <v>0.51969982796307446</v>
      </c>
      <c r="AI4030" s="77">
        <f t="shared" si="975"/>
        <v>0.5045913795824164</v>
      </c>
      <c r="AJ4030" s="77">
        <f t="shared" si="980"/>
        <v>0.76479657722703021</v>
      </c>
      <c r="AK4030" s="77">
        <f t="shared" si="981"/>
        <v>0.58375144795339062</v>
      </c>
      <c r="AL4030" s="77">
        <f t="shared" si="982"/>
        <v>2.9085079212279266</v>
      </c>
      <c r="AM4030" s="77">
        <f t="shared" si="983"/>
        <v>0.70451161517621363</v>
      </c>
      <c r="AN4030" s="77">
        <f t="shared" si="984"/>
        <v>0.53949588934391379</v>
      </c>
      <c r="AO4030" s="77">
        <f t="shared" si="985"/>
        <v>2.8555777110611431</v>
      </c>
      <c r="BR4030" s="19">
        <v>0.25</v>
      </c>
      <c r="BS4030" s="19">
        <v>6.9334099999999994</v>
      </c>
      <c r="BT4030" s="27">
        <v>2.1305480000000001</v>
      </c>
      <c r="BU4030" s="28">
        <v>1.9571270000000001</v>
      </c>
      <c r="BV4030" s="28">
        <v>10.432919999999999</v>
      </c>
      <c r="BX4030" s="19">
        <v>10.039999999999999</v>
      </c>
      <c r="BY4030" s="19">
        <v>11.61341</v>
      </c>
      <c r="BZ4030" s="19">
        <v>36.856000000000002</v>
      </c>
      <c r="CA4030" s="19">
        <v>10</v>
      </c>
      <c r="CB4030" s="27">
        <v>7.7861570000000002</v>
      </c>
      <c r="CC4030" s="28">
        <v>6.2527280000000003</v>
      </c>
      <c r="CD4030" s="28">
        <v>33.949039999999997</v>
      </c>
    </row>
    <row r="4031" spans="1:82" x14ac:dyDescent="0.25">
      <c r="A4031" s="15">
        <v>43268.666666656907</v>
      </c>
      <c r="B4031" s="24">
        <v>6</v>
      </c>
      <c r="C4031" s="25">
        <v>17</v>
      </c>
      <c r="D4031" s="26">
        <v>16</v>
      </c>
      <c r="E4031" s="52">
        <v>5.5470927742993972</v>
      </c>
      <c r="F4031" s="52">
        <v>8.2626080984014347</v>
      </c>
      <c r="G4031" s="52">
        <v>7.4060173831357377</v>
      </c>
      <c r="H4031" s="52">
        <v>7.2672287472995087</v>
      </c>
      <c r="I4031" s="52">
        <v>12.463834083227123</v>
      </c>
      <c r="J4031" s="19">
        <f>BR4031/'Gas+GHG'!E4029</f>
        <v>0.63292665135346415</v>
      </c>
      <c r="K4031" s="19">
        <f>BS4031/'Gas+GHG'!F4029</f>
        <v>1.2352934558121245</v>
      </c>
      <c r="L4031" s="27">
        <f>BT4031/'Gas+GHG'!G4029</f>
        <v>0.37011836600706183</v>
      </c>
      <c r="M4031" s="28">
        <f>BU4031/'Gas+GHG'!H4029</f>
        <v>0.25358649732633803</v>
      </c>
      <c r="N4031" s="28">
        <f>BV4031/'Gas+GHG'!I4029</f>
        <v>0.12387701383444914</v>
      </c>
      <c r="P4031" s="19">
        <f>BX4031/'Gas+GHG'!E4029</f>
        <v>1.9136974172236054</v>
      </c>
      <c r="Q4031" s="19">
        <f>BY4031/'Gas+GHG'!F4029</f>
        <v>2.4999949028426376</v>
      </c>
      <c r="R4031" s="19">
        <f>BZ4031/'Gas+GHG'!E4029</f>
        <v>3.8067234926353297</v>
      </c>
      <c r="S4031" s="19">
        <f>CA4031/'Gas+GHG'!F4029</f>
        <v>2.1043285308328001</v>
      </c>
      <c r="T4031" s="19">
        <f t="shared" si="971"/>
        <v>0.42602622450485239</v>
      </c>
      <c r="U4031" s="19">
        <f t="shared" si="972"/>
        <v>0.62742392635361643</v>
      </c>
      <c r="V4031" s="19">
        <f t="shared" si="976"/>
        <v>2.437049322805815</v>
      </c>
      <c r="W4031" s="19">
        <f t="shared" si="977"/>
        <v>2.8888626869586083</v>
      </c>
      <c r="X4031" s="19">
        <f t="shared" si="978"/>
        <v>3.2833715870531206</v>
      </c>
      <c r="Y4031" s="19">
        <f t="shared" si="979"/>
        <v>1.7154607467168295</v>
      </c>
      <c r="Z4031" s="102"/>
      <c r="AA4031" s="102"/>
      <c r="AB4031" s="102"/>
      <c r="AC4031" s="102"/>
      <c r="AD4031" s="20">
        <f>CB4031/'Gas+GHG'!G4029</f>
        <v>1.2914924621468515</v>
      </c>
      <c r="AE4031" s="21">
        <f>CC4031/'Gas+GHG'!H4029</f>
        <v>0.85374283641189341</v>
      </c>
      <c r="AF4031" s="21">
        <f>CD4031/'Gas+GHG'!I4029</f>
        <v>0.42508184088006573</v>
      </c>
      <c r="AG4031" s="77">
        <f t="shared" si="973"/>
        <v>0.56389440031916194</v>
      </c>
      <c r="AH4031" s="77">
        <f t="shared" si="974"/>
        <v>0.55360106407758336</v>
      </c>
      <c r="AI4031" s="77">
        <f t="shared" si="975"/>
        <v>0.80518436001587124</v>
      </c>
      <c r="AJ4031" s="77">
        <f t="shared" si="980"/>
        <v>0.72826536745901682</v>
      </c>
      <c r="AK4031" s="77">
        <f t="shared" si="981"/>
        <v>0.4726329426862384</v>
      </c>
      <c r="AL4031" s="77">
        <f t="shared" si="982"/>
        <v>0.34226925000338415</v>
      </c>
      <c r="AM4031" s="77">
        <f t="shared" si="983"/>
        <v>0.56322709468783472</v>
      </c>
      <c r="AN4031" s="77">
        <f t="shared" si="984"/>
        <v>0.38110989372565501</v>
      </c>
      <c r="AO4031" s="77">
        <f t="shared" si="985"/>
        <v>8.2812590876681594E-2</v>
      </c>
      <c r="BR4031" s="19">
        <v>2.97</v>
      </c>
      <c r="BS4031" s="19">
        <v>5.8702499999999995</v>
      </c>
      <c r="BT4031" s="27">
        <v>1.9613309999999999</v>
      </c>
      <c r="BU4031" s="28">
        <v>1.4116279999999999</v>
      </c>
      <c r="BV4031" s="28">
        <v>0.72960500000000006</v>
      </c>
      <c r="BX4031" s="19">
        <v>8.98</v>
      </c>
      <c r="BY4031" s="19">
        <v>11.88025</v>
      </c>
      <c r="BZ4031" s="19">
        <v>17.863</v>
      </c>
      <c r="CA4031" s="19">
        <v>10</v>
      </c>
      <c r="CB4031" s="27">
        <v>6.8438759999999998</v>
      </c>
      <c r="CC4031" s="28">
        <v>4.752489999999999</v>
      </c>
      <c r="CD4031" s="28">
        <v>2.5036269999999998</v>
      </c>
    </row>
    <row r="4032" spans="1:82" x14ac:dyDescent="0.25">
      <c r="A4032" s="15">
        <v>43268.708333323571</v>
      </c>
      <c r="B4032" s="24">
        <v>6</v>
      </c>
      <c r="C4032" s="25">
        <v>17</v>
      </c>
      <c r="D4032" s="26">
        <v>17</v>
      </c>
      <c r="E4032" s="52">
        <v>7.6196718295420514</v>
      </c>
      <c r="F4032" s="52">
        <v>11.513063372209382</v>
      </c>
      <c r="G4032" s="52">
        <v>10.850656311815724</v>
      </c>
      <c r="H4032" s="52">
        <v>9.5083772616649682</v>
      </c>
      <c r="I4032" s="52">
        <v>11.194381630053604</v>
      </c>
      <c r="J4032" s="19">
        <f>BR4032/'Gas+GHG'!E4030</f>
        <v>1.5642664979561727</v>
      </c>
      <c r="K4032" s="19">
        <f>BS4032/'Gas+GHG'!F4030</f>
        <v>1.6785807824747083</v>
      </c>
      <c r="L4032" s="27">
        <f>BT4032/'Gas+GHG'!G4030</f>
        <v>0.31018534976006179</v>
      </c>
      <c r="M4032" s="28">
        <f>BU4032/'Gas+GHG'!H4030</f>
        <v>0.16535020658547106</v>
      </c>
      <c r="N4032" s="28">
        <f>BV4032/'Gas+GHG'!I4030</f>
        <v>0.10356867454201873</v>
      </c>
      <c r="P4032" s="19">
        <f>BX4032/'Gas+GHG'!E4030</f>
        <v>1.5642664979561727</v>
      </c>
      <c r="Q4032" s="19">
        <f>BY4032/'Gas+GHG'!F4030</f>
        <v>2.943282229505221</v>
      </c>
      <c r="R4032" s="19">
        <f>BZ4032/'Gas+GHG'!E4030</f>
        <v>1.9080500918832461</v>
      </c>
      <c r="S4032" s="19">
        <f>CA4032/'Gas+GHG'!F4030</f>
        <v>1.7717878060908852</v>
      </c>
      <c r="T4032" s="19">
        <f t="shared" si="971"/>
        <v>0.57974020097220391</v>
      </c>
      <c r="U4032" s="19">
        <f t="shared" si="972"/>
        <v>0.8013812771718003</v>
      </c>
      <c r="V4032" s="19">
        <f t="shared" si="976"/>
        <v>2.0130415176326224</v>
      </c>
      <c r="W4032" s="19">
        <f t="shared" si="977"/>
        <v>3.7785688470804937</v>
      </c>
      <c r="X4032" s="19">
        <f t="shared" si="978"/>
        <v>1.4592750722067964</v>
      </c>
      <c r="Y4032" s="19">
        <f t="shared" si="979"/>
        <v>0.9365011885156127</v>
      </c>
      <c r="Z4032" s="102"/>
      <c r="AA4032" s="102"/>
      <c r="AB4032" s="102"/>
      <c r="AC4032" s="102"/>
      <c r="AD4032" s="20">
        <f>CB4032/'Gas+GHG'!G4030</f>
        <v>1.1019796818173448</v>
      </c>
      <c r="AE4032" s="21">
        <f>CC4032/'Gas+GHG'!H4030</f>
        <v>0.61905638597021917</v>
      </c>
      <c r="AF4032" s="21">
        <f>CD4032/'Gas+GHG'!I4030</f>
        <v>0.45693088506987733</v>
      </c>
      <c r="AG4032" s="77">
        <f t="shared" si="973"/>
        <v>0.79873164893022564</v>
      </c>
      <c r="AH4032" s="77">
        <f t="shared" si="974"/>
        <v>0.71981708808187839</v>
      </c>
      <c r="AI4032" s="77">
        <f t="shared" si="975"/>
        <v>0.80010655020317711</v>
      </c>
      <c r="AJ4032" s="77">
        <f t="shared" si="980"/>
        <v>0.88018604834557324</v>
      </c>
      <c r="AK4032" s="77">
        <f t="shared" si="981"/>
        <v>0.44560736510757454</v>
      </c>
      <c r="AL4032" s="77">
        <f t="shared" si="982"/>
        <v>0.36559339413454395</v>
      </c>
      <c r="AM4032" s="77">
        <f t="shared" si="983"/>
        <v>0.22179363347177161</v>
      </c>
      <c r="AN4032" s="77">
        <f t="shared" si="984"/>
        <v>0.1734490208626446</v>
      </c>
      <c r="AO4032" s="77">
        <f t="shared" si="985"/>
        <v>9.1337490935333374E-2</v>
      </c>
      <c r="BR4032" s="19">
        <v>7.3403</v>
      </c>
      <c r="BS4032" s="19">
        <v>7.9768000000000008</v>
      </c>
      <c r="BT4032" s="27">
        <v>1.6437339999999998</v>
      </c>
      <c r="BU4032" s="28">
        <v>0.92044719999999991</v>
      </c>
      <c r="BV4032" s="28">
        <v>0.60999389999999998</v>
      </c>
      <c r="BX4032" s="19">
        <v>7.3403</v>
      </c>
      <c r="BY4032" s="19">
        <v>13.986800000000001</v>
      </c>
      <c r="BZ4032" s="19">
        <v>8.9535</v>
      </c>
      <c r="CA4032" s="19">
        <v>8.4197299999999995</v>
      </c>
      <c r="CB4032" s="27">
        <v>5.8396099999999898</v>
      </c>
      <c r="CC4032" s="28">
        <v>3.446072</v>
      </c>
      <c r="CD4032" s="28">
        <v>2.6912099999999999</v>
      </c>
    </row>
    <row r="4033" spans="1:82" x14ac:dyDescent="0.25">
      <c r="A4033" s="15">
        <v>43268.749999990236</v>
      </c>
      <c r="B4033" s="24">
        <v>6</v>
      </c>
      <c r="C4033" s="25">
        <v>17</v>
      </c>
      <c r="D4033" s="26">
        <v>18</v>
      </c>
      <c r="E4033" s="52">
        <v>8.8687813453813558</v>
      </c>
      <c r="F4033" s="52">
        <v>9.5282859538702542</v>
      </c>
      <c r="G4033" s="52">
        <v>10.134205635942594</v>
      </c>
      <c r="H4033" s="52">
        <v>10.180652069759718</v>
      </c>
      <c r="I4033" s="52">
        <v>10.770009201250604</v>
      </c>
      <c r="J4033" s="19">
        <f>BR4033/'Gas+GHG'!E4031</f>
        <v>1.8568831932334258</v>
      </c>
      <c r="K4033" s="19">
        <f>BS4033/'Gas+GHG'!F4031</f>
        <v>3.320346337302496</v>
      </c>
      <c r="L4033" s="27">
        <f>BT4033/'Gas+GHG'!G4031</f>
        <v>6.4042014345120218E-2</v>
      </c>
      <c r="M4033" s="28">
        <f>BU4033/'Gas+GHG'!H4031</f>
        <v>0.10686820522385736</v>
      </c>
      <c r="N4033" s="28">
        <f>BV4033/'Gas+GHG'!I4031</f>
        <v>0.69683670571239342</v>
      </c>
      <c r="P4033" s="19">
        <f>BX4033/'Gas+GHG'!E4031</f>
        <v>1.8568831932334258</v>
      </c>
      <c r="Q4033" s="19">
        <f>BY4033/'Gas+GHG'!F4031</f>
        <v>4.5850477843330095</v>
      </c>
      <c r="R4033" s="19">
        <f>BZ4033/'Gas+GHG'!E4031</f>
        <v>2.0914922674674421</v>
      </c>
      <c r="S4033" s="19">
        <f>CA4033/'Gas+GHG'!F4031</f>
        <v>1.0521642654164001</v>
      </c>
      <c r="T4033" s="19">
        <f t="shared" si="971"/>
        <v>0.67238110180403643</v>
      </c>
      <c r="U4033" s="19">
        <f t="shared" si="972"/>
        <v>0.72129362729392832</v>
      </c>
      <c r="V4033" s="19">
        <f t="shared" si="976"/>
        <v>2.6548130426020697</v>
      </c>
      <c r="W4033" s="19">
        <f t="shared" si="977"/>
        <v>4.0660851271887921</v>
      </c>
      <c r="X4033" s="19">
        <f t="shared" si="978"/>
        <v>1.2935624180987986</v>
      </c>
      <c r="Y4033" s="19">
        <f t="shared" si="979"/>
        <v>1.5711269225606173</v>
      </c>
      <c r="Z4033" s="102"/>
      <c r="AA4033" s="102"/>
      <c r="AB4033" s="102"/>
      <c r="AC4033" s="102"/>
      <c r="AD4033" s="20">
        <f>CB4033/'Gas+GHG'!G4031</f>
        <v>0.24839827983929672</v>
      </c>
      <c r="AE4033" s="21">
        <f>CC4033/'Gas+GHG'!H4031</f>
        <v>0.52040805742453811</v>
      </c>
      <c r="AF4033" s="21">
        <f>CD4033/'Gas+GHG'!I4031</f>
        <v>1.9984301928510129</v>
      </c>
      <c r="AG4033" s="77">
        <f t="shared" si="973"/>
        <v>0.76623199696218125</v>
      </c>
      <c r="AH4033" s="77">
        <f t="shared" si="974"/>
        <v>0.76967672251641206</v>
      </c>
      <c r="AI4033" s="77">
        <f t="shared" si="975"/>
        <v>0.79840906048796512</v>
      </c>
      <c r="AJ4033" s="77">
        <f t="shared" si="980"/>
        <v>0.19033071000323504</v>
      </c>
      <c r="AK4033" s="77">
        <f t="shared" si="981"/>
        <v>0.40054596800965125</v>
      </c>
      <c r="AL4033" s="77">
        <f t="shared" si="982"/>
        <v>1.5955647727249602</v>
      </c>
      <c r="AM4033" s="77">
        <f t="shared" si="983"/>
        <v>5.8067569836061664E-2</v>
      </c>
      <c r="AN4033" s="77">
        <f t="shared" si="984"/>
        <v>0.11986208941488685</v>
      </c>
      <c r="AO4033" s="77">
        <f t="shared" si="985"/>
        <v>0.40286542012605275</v>
      </c>
      <c r="BR4033" s="19">
        <v>8.7134</v>
      </c>
      <c r="BS4033" s="19">
        <v>15.778649999999999</v>
      </c>
      <c r="BT4033" s="27">
        <v>0.33937139999999999</v>
      </c>
      <c r="BU4033" s="28">
        <v>0.59489819999999993</v>
      </c>
      <c r="BV4033" s="28">
        <v>4.104196</v>
      </c>
      <c r="BX4033" s="19">
        <v>8.7134</v>
      </c>
      <c r="BY4033" s="19">
        <v>21.788650000000001</v>
      </c>
      <c r="BZ4033" s="19">
        <v>9.8142999999999994</v>
      </c>
      <c r="CA4033" s="19">
        <v>5</v>
      </c>
      <c r="CB4033" s="27">
        <v>1.3163120000000001</v>
      </c>
      <c r="CC4033" s="28">
        <v>2.8969309999999999</v>
      </c>
      <c r="CD4033" s="28">
        <v>11.77026</v>
      </c>
    </row>
    <row r="4034" spans="1:82" x14ac:dyDescent="0.25">
      <c r="A4034" s="15">
        <v>43268.7916666569</v>
      </c>
      <c r="B4034" s="24">
        <v>6</v>
      </c>
      <c r="C4034" s="25">
        <v>17</v>
      </c>
      <c r="D4034" s="26">
        <v>19</v>
      </c>
      <c r="E4034" s="52">
        <v>7.5018579676113282</v>
      </c>
      <c r="F4034" s="52">
        <v>7.4822052367709064</v>
      </c>
      <c r="G4034" s="52">
        <v>9.1208567908424385</v>
      </c>
      <c r="H4034" s="52">
        <v>9.0669555147836771</v>
      </c>
      <c r="I4034" s="52">
        <v>9.3384506594357966</v>
      </c>
      <c r="J4034" s="19">
        <f>BR4034/'Gas+GHG'!E4032</f>
        <v>1.351117260015521</v>
      </c>
      <c r="K4034" s="19">
        <f>BS4034/'Gas+GHG'!F4032</f>
        <v>1.8938956777495202</v>
      </c>
      <c r="L4034" s="27">
        <f>BT4034/'Gas+GHG'!G4032</f>
        <v>0.2284411139994601</v>
      </c>
      <c r="M4034" s="28">
        <f>BU4034/'Gas+GHG'!H4032</f>
        <v>0.1779448665711042</v>
      </c>
      <c r="N4034" s="28">
        <f>BV4034/'Gas+GHG'!I4032</f>
        <v>0.39507633753251054</v>
      </c>
      <c r="P4034" s="19">
        <f>BX4034/'Gas+GHG'!E4032</f>
        <v>1.6579694772828117</v>
      </c>
      <c r="Q4034" s="19">
        <f>BY4034/'Gas+GHG'!F4032</f>
        <v>3.1585971247800328</v>
      </c>
      <c r="R4034" s="19">
        <f>BZ4034/'Gas+GHG'!E4032</f>
        <v>2.121646853718794</v>
      </c>
      <c r="S4034" s="19">
        <f>CA4034/'Gas+GHG'!F4032</f>
        <v>0.85646171204894972</v>
      </c>
      <c r="T4034" s="19">
        <f t="shared" si="971"/>
        <v>0.57100247048393227</v>
      </c>
      <c r="U4034" s="19">
        <f t="shared" si="972"/>
        <v>0.56954491478863456</v>
      </c>
      <c r="V4034" s="19">
        <f t="shared" si="976"/>
        <v>2.1581702624833325</v>
      </c>
      <c r="W4034" s="19">
        <f t="shared" si="977"/>
        <v>2.286756343093117</v>
      </c>
      <c r="X4034" s="19">
        <f t="shared" si="978"/>
        <v>1.621446068518273</v>
      </c>
      <c r="Y4034" s="19">
        <f t="shared" si="979"/>
        <v>1.7283024937358655</v>
      </c>
      <c r="Z4034" s="102"/>
      <c r="AA4034" s="102"/>
      <c r="AB4034" s="102"/>
      <c r="AC4034" s="102"/>
      <c r="AD4034" s="20">
        <f>CB4034/'Gas+GHG'!G4032</f>
        <v>1.022728275474603</v>
      </c>
      <c r="AE4034" s="21">
        <f>CC4034/'Gas+GHG'!H4032</f>
        <v>0.63304127096141949</v>
      </c>
      <c r="AF4034" s="21">
        <f>CD4034/'Gas+GHG'!I4032</f>
        <v>1.5351221302129692</v>
      </c>
      <c r="AG4034" s="77">
        <f t="shared" si="973"/>
        <v>0.69107641718589796</v>
      </c>
      <c r="AH4034" s="77">
        <f t="shared" si="974"/>
        <v>0.68707879911738634</v>
      </c>
      <c r="AI4034" s="77">
        <f t="shared" si="975"/>
        <v>0.70721438727287422</v>
      </c>
      <c r="AJ4034" s="77">
        <f t="shared" si="980"/>
        <v>0.70678339236970067</v>
      </c>
      <c r="AK4034" s="77">
        <f t="shared" si="981"/>
        <v>0.43494923624391607</v>
      </c>
      <c r="AL4034" s="77">
        <f t="shared" si="982"/>
        <v>1.0856604567075945</v>
      </c>
      <c r="AM4034" s="77">
        <f t="shared" si="983"/>
        <v>0.31594488310490226</v>
      </c>
      <c r="AN4034" s="77">
        <f t="shared" si="984"/>
        <v>0.19809203471750342</v>
      </c>
      <c r="AO4034" s="77">
        <f t="shared" si="985"/>
        <v>0.44946167350537475</v>
      </c>
      <c r="BR4034" s="19">
        <v>6.3400999999999996</v>
      </c>
      <c r="BS4034" s="19">
        <v>9</v>
      </c>
      <c r="BT4034" s="27">
        <v>1.2105549999999901</v>
      </c>
      <c r="BU4034" s="28">
        <v>0.99055729999999997</v>
      </c>
      <c r="BV4034" s="28">
        <v>2.326902</v>
      </c>
      <c r="BX4034" s="19">
        <v>7.78</v>
      </c>
      <c r="BY4034" s="19">
        <v>15.01</v>
      </c>
      <c r="BZ4034" s="19">
        <v>9.9558</v>
      </c>
      <c r="CA4034" s="19">
        <v>4.07</v>
      </c>
      <c r="CB4034" s="27">
        <v>5.4196409999999995</v>
      </c>
      <c r="CC4034" s="28">
        <v>3.5239210000000001</v>
      </c>
      <c r="CD4034" s="28">
        <v>9.0414899999999996</v>
      </c>
    </row>
    <row r="4035" spans="1:82" x14ac:dyDescent="0.25">
      <c r="A4035" s="15">
        <v>43268.833333323564</v>
      </c>
      <c r="B4035" s="24">
        <v>6</v>
      </c>
      <c r="C4035" s="25">
        <v>17</v>
      </c>
      <c r="D4035" s="26">
        <v>20</v>
      </c>
      <c r="E4035" s="52">
        <v>6.0086838369586957</v>
      </c>
      <c r="F4035" s="52">
        <v>5.9744896180142284</v>
      </c>
      <c r="G4035" s="52">
        <v>8.2672277368054559</v>
      </c>
      <c r="H4035" s="52">
        <v>8.2841206051642029</v>
      </c>
      <c r="I4035" s="52">
        <v>8.6901189224185682</v>
      </c>
      <c r="J4035" s="19">
        <f>BR4035/'Gas+GHG'!E4033</f>
        <v>1.1017612079115857</v>
      </c>
      <c r="K4035" s="19">
        <f>BS4035/'Gas+GHG'!F4033</f>
        <v>1.26259711849968</v>
      </c>
      <c r="L4035" s="27">
        <f>BT4035/'Gas+GHG'!G4033</f>
        <v>8.600940839514834E-2</v>
      </c>
      <c r="M4035" s="28">
        <f>BU4035/'Gas+GHG'!H4033</f>
        <v>5.6529858794453257E-3</v>
      </c>
      <c r="N4035" s="28">
        <f>BV4035/'Gas+GHG'!I4033</f>
        <v>0.20156923771789004</v>
      </c>
      <c r="P4035" s="19">
        <f>BX4035/'Gas+GHG'!E4033</f>
        <v>2.382531973781727</v>
      </c>
      <c r="Q4035" s="19">
        <f>BY4035/'Gas+GHG'!F4033</f>
        <v>2.5272985655301929</v>
      </c>
      <c r="R4035" s="19">
        <f>BZ4035/'Gas+GHG'!E4033</f>
        <v>2.5658036640726287</v>
      </c>
      <c r="S4035" s="19">
        <f>CA4035/'Gas+GHG'!F4033</f>
        <v>1.5851254480918926</v>
      </c>
      <c r="T4035" s="19">
        <f t="shared" si="971"/>
        <v>0.46026038197338098</v>
      </c>
      <c r="U4035" s="19">
        <f t="shared" si="972"/>
        <v>0.45772434873843448</v>
      </c>
      <c r="V4035" s="19">
        <f t="shared" si="976"/>
        <v>2.2775228508113399</v>
      </c>
      <c r="W4035" s="19">
        <f t="shared" si="977"/>
        <v>1.8823566033714678</v>
      </c>
      <c r="X4035" s="19">
        <f t="shared" si="978"/>
        <v>2.6708127870430163</v>
      </c>
      <c r="Y4035" s="19">
        <f t="shared" si="979"/>
        <v>2.2300674102506175</v>
      </c>
      <c r="Z4035" s="102"/>
      <c r="AA4035" s="102"/>
      <c r="AB4035" s="102"/>
      <c r="AC4035" s="102"/>
      <c r="AD4035" s="20">
        <f>CB4035/'Gas+GHG'!G4033</f>
        <v>0.35823581621269635</v>
      </c>
      <c r="AE4035" s="21">
        <f>CC4035/'Gas+GHG'!H4033</f>
        <v>2.8206626857388041E-2</v>
      </c>
      <c r="AF4035" s="21">
        <f>CD4035/'Gas+GHG'!I4033</f>
        <v>0.62971436501129052</v>
      </c>
      <c r="AG4035" s="77">
        <f t="shared" si="973"/>
        <v>0.62776654440098456</v>
      </c>
      <c r="AH4035" s="77">
        <f t="shared" si="974"/>
        <v>0.62901941336286771</v>
      </c>
      <c r="AI4035" s="77">
        <f t="shared" si="975"/>
        <v>0.65913050399960826</v>
      </c>
      <c r="AJ4035" s="77">
        <f t="shared" si="980"/>
        <v>0.22488846042451058</v>
      </c>
      <c r="AK4035" s="77">
        <f t="shared" si="981"/>
        <v>1.7742515878779536E-2</v>
      </c>
      <c r="AL4035" s="77">
        <f t="shared" si="982"/>
        <v>0.4150639467856852</v>
      </c>
      <c r="AM4035" s="77">
        <f t="shared" si="983"/>
        <v>0.13334735578818577</v>
      </c>
      <c r="AN4035" s="77">
        <f t="shared" si="984"/>
        <v>1.0464110978608507E-2</v>
      </c>
      <c r="AO4035" s="77">
        <f t="shared" si="985"/>
        <v>0.21465041822560532</v>
      </c>
      <c r="BR4035" s="19">
        <v>5.17</v>
      </c>
      <c r="BS4035" s="19">
        <v>6</v>
      </c>
      <c r="BT4035" s="27">
        <v>0.45578100000000005</v>
      </c>
      <c r="BU4035" s="28">
        <v>3.1468210000000003E-2</v>
      </c>
      <c r="BV4035" s="28">
        <v>1.1871929999999999</v>
      </c>
      <c r="BX4035" s="19">
        <v>11.18</v>
      </c>
      <c r="BY4035" s="19">
        <v>12.01</v>
      </c>
      <c r="BZ4035" s="19">
        <v>12.04</v>
      </c>
      <c r="CA4035" s="19">
        <v>7.5326899999999997</v>
      </c>
      <c r="CB4035" s="27">
        <v>1.898363</v>
      </c>
      <c r="CC4035" s="28">
        <v>0.1570165</v>
      </c>
      <c r="CD4035" s="28">
        <v>3.7088619999999999</v>
      </c>
    </row>
    <row r="4036" spans="1:82" x14ac:dyDescent="0.25">
      <c r="A4036" s="15">
        <v>43268.874999990228</v>
      </c>
      <c r="B4036" s="24">
        <v>6</v>
      </c>
      <c r="C4036" s="25">
        <v>17</v>
      </c>
      <c r="D4036" s="26">
        <v>21</v>
      </c>
      <c r="E4036" s="52">
        <v>5.0724958148279438</v>
      </c>
      <c r="F4036" s="52">
        <v>5.1726078750694899</v>
      </c>
      <c r="G4036" s="52">
        <v>5.6972129596625765</v>
      </c>
      <c r="H4036" s="52">
        <v>5.9721215770623788</v>
      </c>
      <c r="I4036" s="52">
        <v>7.2075960356808038</v>
      </c>
      <c r="J4036" s="19">
        <f>BR4036/'Gas+GHG'!E4034</f>
        <v>1.1017612079115857</v>
      </c>
      <c r="K4036" s="19">
        <f>BS4036/'Gas+GHG'!F4034</f>
        <v>1.0711032221938952</v>
      </c>
      <c r="L4036" s="27">
        <f>BT4036/'Gas+GHG'!G4034</f>
        <v>0.24500116286880114</v>
      </c>
      <c r="M4036" s="28">
        <f>BU4036/'Gas+GHG'!H4034</f>
        <v>4.487317718353323E-2</v>
      </c>
      <c r="N4036" s="28">
        <f>BV4036/'Gas+GHG'!I4034</f>
        <v>0.10644254723610311</v>
      </c>
      <c r="P4036" s="19">
        <f>BX4036/'Gas+GHG'!E4034</f>
        <v>1.9264838142206449</v>
      </c>
      <c r="Q4036" s="19">
        <f>BY4036/'Gas+GHG'!F4034</f>
        <v>1.6462456702699311</v>
      </c>
      <c r="R4036" s="19">
        <f>BZ4036/'Gas+GHG'!E4034</f>
        <v>3.1923371169275732</v>
      </c>
      <c r="S4036" s="19">
        <f>CA4036/'Gas+GHG'!F4034</f>
        <v>2.1043285308328001</v>
      </c>
      <c r="T4036" s="19">
        <f t="shared" si="971"/>
        <v>0.39082747747750174</v>
      </c>
      <c r="U4036" s="19">
        <f t="shared" si="972"/>
        <v>0.39825234401426474</v>
      </c>
      <c r="V4036" s="19">
        <f t="shared" si="976"/>
        <v>2.0005758721796947</v>
      </c>
      <c r="W4036" s="19">
        <f t="shared" si="977"/>
        <v>1.4936749669885911</v>
      </c>
      <c r="X4036" s="19">
        <f t="shared" si="978"/>
        <v>3.1182450589685229</v>
      </c>
      <c r="Y4036" s="19">
        <f t="shared" si="979"/>
        <v>2.2568992341141403</v>
      </c>
      <c r="Z4036" s="102"/>
      <c r="AA4036" s="102"/>
      <c r="AB4036" s="102"/>
      <c r="AC4036" s="102"/>
      <c r="AD4036" s="20">
        <f>CB4036/'Gas+GHG'!G4034</f>
        <v>0.67210436389688522</v>
      </c>
      <c r="AE4036" s="21">
        <f>CC4036/'Gas+GHG'!H4034</f>
        <v>0.22410163376514028</v>
      </c>
      <c r="AF4036" s="21">
        <f>CD4036/'Gas+GHG'!I4034</f>
        <v>0.41275534749750803</v>
      </c>
      <c r="AG4036" s="77">
        <f t="shared" si="973"/>
        <v>0.43715997140913565</v>
      </c>
      <c r="AH4036" s="77">
        <f t="shared" si="974"/>
        <v>0.45754872166634497</v>
      </c>
      <c r="AI4036" s="77">
        <f t="shared" si="975"/>
        <v>0.54917837090829014</v>
      </c>
      <c r="AJ4036" s="77">
        <f t="shared" si="980"/>
        <v>0.29381712450511765</v>
      </c>
      <c r="AK4036" s="77">
        <f t="shared" si="981"/>
        <v>0.10253741605257935</v>
      </c>
      <c r="AL4036" s="77">
        <f t="shared" si="982"/>
        <v>0.22667630932236665</v>
      </c>
      <c r="AM4036" s="77">
        <f t="shared" si="983"/>
        <v>0.37828723939176756</v>
      </c>
      <c r="AN4036" s="77">
        <f t="shared" si="984"/>
        <v>0.12156421771256093</v>
      </c>
      <c r="AO4036" s="77">
        <f t="shared" si="985"/>
        <v>0.18607903817514138</v>
      </c>
      <c r="BR4036" s="19">
        <v>5.17</v>
      </c>
      <c r="BS4036" s="19">
        <v>5.09</v>
      </c>
      <c r="BT4036" s="27">
        <v>1.2983100000000003</v>
      </c>
      <c r="BU4036" s="28">
        <v>0.249793399999999</v>
      </c>
      <c r="BV4036" s="28">
        <v>0.6269203000000001</v>
      </c>
      <c r="BX4036" s="19">
        <v>9.0399999999999991</v>
      </c>
      <c r="BY4036" s="19">
        <v>7.8231399999999995</v>
      </c>
      <c r="BZ4036" s="19">
        <v>14.98</v>
      </c>
      <c r="CA4036" s="19">
        <v>10</v>
      </c>
      <c r="CB4036" s="27">
        <v>3.5616150000000006</v>
      </c>
      <c r="CC4036" s="28">
        <v>1.2474959999999999</v>
      </c>
      <c r="CD4036" s="28">
        <v>2.4310269999999998</v>
      </c>
    </row>
    <row r="4037" spans="1:82" x14ac:dyDescent="0.25">
      <c r="A4037" s="15">
        <v>43268.916666656893</v>
      </c>
      <c r="B4037" s="24">
        <v>6</v>
      </c>
      <c r="C4037" s="25">
        <v>17</v>
      </c>
      <c r="D4037" s="26">
        <v>22</v>
      </c>
      <c r="E4037" s="52">
        <v>4.2335909631830013</v>
      </c>
      <c r="F4037" s="52">
        <v>4.6461090853121849</v>
      </c>
      <c r="G4037" s="52">
        <v>5.3810640156286214</v>
      </c>
      <c r="H4037" s="52">
        <v>5.4441151826190524</v>
      </c>
      <c r="I4037" s="52">
        <v>6.5123740528430858</v>
      </c>
      <c r="J4037" s="19">
        <f>BR4037/'Gas+GHG'!E4035</f>
        <v>0.21310661661732799</v>
      </c>
      <c r="K4037" s="19">
        <f>BS4037/'Gas+GHG'!F4035</f>
        <v>0.8417314123331201</v>
      </c>
      <c r="L4037" s="27">
        <f>BT4037/'Gas+GHG'!G4035</f>
        <v>0.20556086506480575</v>
      </c>
      <c r="M4037" s="28">
        <f>BU4037/'Gas+GHG'!H4035</f>
        <v>3.1947977455786605E-2</v>
      </c>
      <c r="N4037" s="28">
        <f>BV4037/'Gas+GHG'!I4035</f>
        <v>1.0859630482848714E-3</v>
      </c>
      <c r="P4037" s="19">
        <f>BX4037/'Gas+GHG'!E4035</f>
        <v>1.7133771976033167</v>
      </c>
      <c r="Q4037" s="19">
        <f>BY4037/'Gas+GHG'!F4035</f>
        <v>0.8417314123331201</v>
      </c>
      <c r="R4037" s="19">
        <f>BZ4037/'Gas+GHG'!E4035</f>
        <v>2.719879747886957</v>
      </c>
      <c r="S4037" s="19">
        <f>CA4037/'Gas+GHG'!F4035</f>
        <v>2.1043285308328001</v>
      </c>
      <c r="T4037" s="19">
        <f t="shared" si="971"/>
        <v>0.32860963333886151</v>
      </c>
      <c r="U4037" s="19">
        <f t="shared" si="972"/>
        <v>0.35920426892437718</v>
      </c>
      <c r="V4037" s="19">
        <f t="shared" si="976"/>
        <v>1.4568109393545199</v>
      </c>
      <c r="W4037" s="19">
        <f t="shared" si="977"/>
        <v>1.0582373080923066</v>
      </c>
      <c r="X4037" s="19">
        <f t="shared" si="978"/>
        <v>2.9764460061357538</v>
      </c>
      <c r="Y4037" s="19">
        <f t="shared" si="979"/>
        <v>1.8878226350736138</v>
      </c>
      <c r="Z4037" s="102"/>
      <c r="AA4037" s="102"/>
      <c r="AB4037" s="102"/>
      <c r="AC4037" s="102"/>
      <c r="AD4037" s="20">
        <f>CB4037/'Gas+GHG'!G4035</f>
        <v>0.83888767278642473</v>
      </c>
      <c r="AE4037" s="21">
        <f>CC4037/'Gas+GHG'!H4035</f>
        <v>0.13127689451612629</v>
      </c>
      <c r="AF4037" s="21">
        <f>CD4037/'Gas+GHG'!I4035</f>
        <v>5.2033931783365137E-3</v>
      </c>
      <c r="AG4037" s="77">
        <f t="shared" si="973"/>
        <v>0.41371260942770144</v>
      </c>
      <c r="AH4037" s="77">
        <f t="shared" si="974"/>
        <v>0.4183888342377951</v>
      </c>
      <c r="AI4037" s="77">
        <f t="shared" si="975"/>
        <v>0.49761684651712967</v>
      </c>
      <c r="AJ4037" s="77">
        <f t="shared" si="980"/>
        <v>0.34705840812520355</v>
      </c>
      <c r="AK4037" s="77">
        <f t="shared" si="981"/>
        <v>5.4924786858960073E-2</v>
      </c>
      <c r="AL4037" s="77">
        <f t="shared" si="982"/>
        <v>2.5892961045925604E-3</v>
      </c>
      <c r="AM4037" s="77">
        <f t="shared" si="983"/>
        <v>0.49182926466122112</v>
      </c>
      <c r="AN4037" s="77">
        <f t="shared" si="984"/>
        <v>7.6352107657166213E-2</v>
      </c>
      <c r="AO4037" s="77">
        <f t="shared" si="985"/>
        <v>2.6140970737439533E-3</v>
      </c>
      <c r="BR4037" s="19">
        <v>1</v>
      </c>
      <c r="BS4037" s="19">
        <v>4</v>
      </c>
      <c r="BT4037" s="27">
        <v>1.0893079999999999</v>
      </c>
      <c r="BU4037" s="28">
        <v>0.17784329999999998</v>
      </c>
      <c r="BV4037" s="28">
        <v>6.396054E-3</v>
      </c>
      <c r="BX4037" s="19">
        <v>8.0399999999999991</v>
      </c>
      <c r="BY4037" s="19">
        <v>4</v>
      </c>
      <c r="BZ4037" s="19">
        <v>12.763</v>
      </c>
      <c r="CA4037" s="19">
        <v>10</v>
      </c>
      <c r="CB4037" s="27">
        <v>4.4454330000000004</v>
      </c>
      <c r="CC4037" s="28">
        <v>0.73077289999999995</v>
      </c>
      <c r="CD4037" s="28">
        <v>3.0646699999999999E-2</v>
      </c>
    </row>
    <row r="4038" spans="1:82" x14ac:dyDescent="0.25">
      <c r="A4038" s="15">
        <v>43268.958333323557</v>
      </c>
      <c r="B4038" s="24">
        <v>6</v>
      </c>
      <c r="C4038" s="25">
        <v>17</v>
      </c>
      <c r="D4038" s="26">
        <v>23</v>
      </c>
      <c r="E4038" s="52">
        <v>3.6274091922150116</v>
      </c>
      <c r="F4038" s="52">
        <v>4.9684880075787081</v>
      </c>
      <c r="G4038" s="52">
        <v>2.3261067445793673</v>
      </c>
      <c r="H4038" s="52">
        <v>5.258859437999778</v>
      </c>
      <c r="I4038" s="52">
        <v>6.5489935883014949</v>
      </c>
      <c r="J4038" s="19">
        <f>BR4038/'Gas+GHG'!E4036</f>
        <v>0.15982996246299599</v>
      </c>
      <c r="K4038" s="19">
        <f>BS4038/'Gas+GHG'!F4036</f>
        <v>0.63129855924984002</v>
      </c>
      <c r="L4038" s="27">
        <f>BT4038/'Gas+GHG'!G4036</f>
        <v>3.6081809310550057E-2</v>
      </c>
      <c r="M4038" s="28">
        <f>BU4038/'Gas+GHG'!H4036</f>
        <v>2.3320207550195402E-2</v>
      </c>
      <c r="N4038" s="28">
        <f>BV4038/'Gas+GHG'!I4036</f>
        <v>6.823671682599371E-3</v>
      </c>
      <c r="P4038" s="19">
        <f>BX4038/'Gas+GHG'!E4036</f>
        <v>1.287163964368661</v>
      </c>
      <c r="Q4038" s="19">
        <f>BY4038/'Gas+GHG'!F4036</f>
        <v>1.6287502828645875</v>
      </c>
      <c r="R4038" s="19">
        <f>BZ4038/'Gas+GHG'!E4036</f>
        <v>8.4603326797079212</v>
      </c>
      <c r="S4038" s="19">
        <f>CA4038/'Gas+GHG'!F4036</f>
        <v>2.2534370418705505</v>
      </c>
      <c r="T4038" s="19">
        <f t="shared" si="971"/>
        <v>0.31665537114128184</v>
      </c>
      <c r="U4038" s="19">
        <f t="shared" si="972"/>
        <v>0.38311368070073271</v>
      </c>
      <c r="V4038" s="19">
        <f t="shared" si="976"/>
        <v>3.0865971675284691</v>
      </c>
      <c r="W4038" s="19">
        <f t="shared" si="977"/>
        <v>1.4873190751490093</v>
      </c>
      <c r="X4038" s="19">
        <f t="shared" si="978"/>
        <v>6.6608994765481127</v>
      </c>
      <c r="Y4038" s="19">
        <f t="shared" si="979"/>
        <v>2.3948682495861284</v>
      </c>
      <c r="Z4038" s="102"/>
      <c r="AA4038" s="102"/>
      <c r="AB4038" s="102"/>
      <c r="AC4038" s="102"/>
      <c r="AD4038" s="20">
        <f>CB4038/'Gas+GHG'!G4036</f>
        <v>0.1467454327437232</v>
      </c>
      <c r="AE4038" s="21">
        <f>CC4038/'Gas+GHG'!H4036</f>
        <v>9.9062958316753102E-2</v>
      </c>
      <c r="AF4038" s="21">
        <f>CD4038/'Gas+GHG'!I4036</f>
        <v>3.4118358412996853E-2</v>
      </c>
      <c r="AG4038" s="77">
        <f t="shared" si="973"/>
        <v>0.31665537114128184</v>
      </c>
      <c r="AH4038" s="77">
        <f t="shared" si="974"/>
        <v>0.40464923907165806</v>
      </c>
      <c r="AI4038" s="77">
        <f t="shared" si="975"/>
        <v>0.5003327546980314</v>
      </c>
      <c r="AJ4038" s="77">
        <f t="shared" si="980"/>
        <v>4.6467729468751683E-2</v>
      </c>
      <c r="AK4038" s="77">
        <f t="shared" si="981"/>
        <v>4.0085750703061522E-2</v>
      </c>
      <c r="AL4038" s="77">
        <f t="shared" si="982"/>
        <v>1.7070532250549469E-2</v>
      </c>
      <c r="AM4038" s="77">
        <f t="shared" si="983"/>
        <v>0.10027770327497151</v>
      </c>
      <c r="AN4038" s="77">
        <f t="shared" si="984"/>
        <v>5.897720761369158E-2</v>
      </c>
      <c r="AO4038" s="77">
        <f t="shared" si="985"/>
        <v>1.7047826162447384E-2</v>
      </c>
      <c r="BR4038" s="19">
        <v>0.75</v>
      </c>
      <c r="BS4038" s="19">
        <v>3</v>
      </c>
      <c r="BT4038" s="27">
        <v>0.19120469999999998</v>
      </c>
      <c r="BU4038" s="28">
        <v>0.12981549999999997</v>
      </c>
      <c r="BV4038" s="28">
        <v>4.0189740000000002E-2</v>
      </c>
      <c r="BX4038" s="19">
        <v>6.04</v>
      </c>
      <c r="BY4038" s="19">
        <v>7.74</v>
      </c>
      <c r="BZ4038" s="19">
        <v>39.700000000000003</v>
      </c>
      <c r="CA4038" s="19">
        <v>10.70858</v>
      </c>
      <c r="CB4038" s="27">
        <v>0.77763330000000008</v>
      </c>
      <c r="CC4038" s="28">
        <v>0.55144910000000003</v>
      </c>
      <c r="CD4038" s="28">
        <v>0.20094870000000001</v>
      </c>
    </row>
    <row r="4039" spans="1:82" x14ac:dyDescent="0.25">
      <c r="A4039" s="15">
        <v>43268.999999990221</v>
      </c>
      <c r="B4039" s="24">
        <v>6</v>
      </c>
      <c r="C4039" s="25">
        <v>18</v>
      </c>
      <c r="D4039" s="26">
        <v>0</v>
      </c>
      <c r="E4039" s="52">
        <v>3.3475106998174806</v>
      </c>
      <c r="F4039" s="52">
        <v>4.6628826706142164</v>
      </c>
      <c r="G4039" s="52">
        <v>3.0142542275013997</v>
      </c>
      <c r="H4039" s="52">
        <v>5.9436741742742019</v>
      </c>
      <c r="I4039" s="52">
        <v>6.8422665393756859</v>
      </c>
      <c r="J4039" s="19">
        <f>BR4039/'Gas+GHG'!E4037</f>
        <v>0.15982996246299599</v>
      </c>
      <c r="K4039" s="19">
        <f>BS4039/'Gas+GHG'!F4037</f>
        <v>0.63235645440412391</v>
      </c>
      <c r="L4039" s="27">
        <f>BT4039/'Gas+GHG'!G4037</f>
        <v>3.2011496301806136E-2</v>
      </c>
      <c r="M4039" s="28">
        <f>BU4039/'Gas+GHG'!H4037</f>
        <v>2.8173015995567496E-2</v>
      </c>
      <c r="N4039" s="28">
        <f>BV4039/'Gas+GHG'!I4037</f>
        <v>7.1562204392643684E-3</v>
      </c>
      <c r="P4039" s="19">
        <f>BX4039/'Gas+GHG'!E4037</f>
        <v>1.287163964368661</v>
      </c>
      <c r="Q4039" s="19">
        <f>BY4039/'Gas+GHG'!F4037</f>
        <v>2.4404047838203309</v>
      </c>
      <c r="R4039" s="19">
        <f>BZ4039/'Gas+GHG'!E4037</f>
        <v>8.7433382665757318</v>
      </c>
      <c r="S4039" s="19">
        <f>CA4039/'Gas+GHG'!F4037</f>
        <v>2.3165324779671073</v>
      </c>
      <c r="T4039" s="19">
        <f t="shared" ref="T4039:T4102" si="986">MIN(Max_RegUp_Ratio_Peak,MAX(Min_RegUp_Ratio_Peak,IF(E4039&gt;HR_Thresh_Peak,Up_Ratio_at_Thresh_Peak+Slope_Above_Peak*(E4039-HR_Thresh_Peak),Up_Ratio_at_Thresh_Peak+Slope_Below_Peak*(E4039-HR_Thresh_Peak))))</f>
        <v>0.31665537114128184</v>
      </c>
      <c r="U4039" s="19">
        <f t="shared" ref="U4039:U4102" si="987">MIN(Max_RegUp_Ratio_Peak,MAX(Min_RegUp_Ratio_Peak,IF(F4039&gt;HR_Thresh_Peak,Up_Ratio_at_Thresh_Peak+Slope_Above_Peak*(F4039-HR_Thresh_Peak),Up_Ratio_at_Thresh_Peak+Slope_Below_Peak*(F4039-HR_Thresh_Peak))))</f>
        <v>0.36044829119212496</v>
      </c>
      <c r="V4039" s="19">
        <f t="shared" si="976"/>
        <v>3.1762124066731521</v>
      </c>
      <c r="W4039" s="19">
        <f t="shared" si="977"/>
        <v>1.7146299073194282</v>
      </c>
      <c r="X4039" s="19">
        <f t="shared" si="978"/>
        <v>6.8542898242712402</v>
      </c>
      <c r="Y4039" s="19">
        <f t="shared" si="979"/>
        <v>3.0423073544680101</v>
      </c>
      <c r="Z4039" s="102"/>
      <c r="AA4039" s="102"/>
      <c r="AB4039" s="102"/>
      <c r="AC4039" s="102"/>
      <c r="AD4039" s="20">
        <f>CB4039/'Gas+GHG'!G4037</f>
        <v>0.12639382995845283</v>
      </c>
      <c r="AE4039" s="21">
        <f>CC4039/'Gas+GHG'!H4037</f>
        <v>0.12332701850773087</v>
      </c>
      <c r="AF4039" s="21">
        <f>CD4039/'Gas+GHG'!I4037</f>
        <v>3.5781093707001173E-2</v>
      </c>
      <c r="AG4039" s="77">
        <f t="shared" ref="AG4039:AG4102" si="988">MIN(Max_RegUp_Ratio_Peak,MAX(Min_RegUp_Ratio_Peak,IF(G4039&gt;HR_Thresh_Peak,Up_Ratio_at_Thresh_Peak+Slope_Above_Peak*(G4039-HR_Thresh_Peak),Up_Ratio_at_Thresh_Peak+Slope_Below_Peak*(G4039-HR_Thresh_Peak))))</f>
        <v>0.31665537114128184</v>
      </c>
      <c r="AH4039" s="77">
        <f t="shared" ref="AH4039:AH4102" si="989">MIN(Max_RegUp_Ratio_Peak,MAX(Min_RegUp_Ratio_Peak,IF(H4039&gt;HR_Thresh_Peak,Up_Ratio_at_Thresh_Peak+Slope_Above_Peak*(H4039-HR_Thresh_Peak),Up_Ratio_at_Thresh_Peak+Slope_Below_Peak*(H4039-HR_Thresh_Peak))))</f>
        <v>0.4554389042426486</v>
      </c>
      <c r="AI4039" s="77">
        <f t="shared" ref="AI4039:AI4102" si="990">MIN(Max_RegUp_Ratio_Peak,MAX(Min_RegUp_Ratio_Peak,IF(I4039&gt;HR_Thresh_Peak,Up_Ratio_at_Thresh_Peak+Slope_Above_Peak*(I4039-HR_Thresh_Peak),Up_Ratio_at_Thresh_Peak+Slope_Below_Peak*(I4039-HR_Thresh_Peak))))</f>
        <v>0.52208350595931496</v>
      </c>
      <c r="AJ4039" s="77">
        <f t="shared" si="980"/>
        <v>4.0023285135461946E-2</v>
      </c>
      <c r="AK4039" s="77">
        <f t="shared" si="981"/>
        <v>5.6167922172673787E-2</v>
      </c>
      <c r="AL4039" s="77">
        <f t="shared" si="982"/>
        <v>1.8680718849609954E-2</v>
      </c>
      <c r="AM4039" s="77">
        <f t="shared" si="983"/>
        <v>8.6370544822990877E-2</v>
      </c>
      <c r="AN4039" s="77">
        <f t="shared" si="984"/>
        <v>6.7159096335057081E-2</v>
      </c>
      <c r="AO4039" s="77">
        <f t="shared" si="985"/>
        <v>1.7100374857391219E-2</v>
      </c>
      <c r="BR4039" s="19">
        <v>0.75</v>
      </c>
      <c r="BS4039" s="19">
        <v>3</v>
      </c>
      <c r="BT4039" s="27">
        <v>0.16963529999999999</v>
      </c>
      <c r="BU4039" s="28">
        <v>0.15682939999999901</v>
      </c>
      <c r="BV4039" s="28">
        <v>4.2148369999999991E-2</v>
      </c>
      <c r="BX4039" s="19">
        <v>6.04</v>
      </c>
      <c r="BY4039" s="19">
        <v>11.577669999999999</v>
      </c>
      <c r="BZ4039" s="19">
        <v>41.027999999999999</v>
      </c>
      <c r="CA4039" s="19">
        <v>10.99</v>
      </c>
      <c r="CB4039" s="27">
        <v>0.66978609999999916</v>
      </c>
      <c r="CC4039" s="28">
        <v>0.68651870000000004</v>
      </c>
      <c r="CD4039" s="28">
        <v>0.21074179999999901</v>
      </c>
    </row>
    <row r="4040" spans="1:82" x14ac:dyDescent="0.25">
      <c r="A4040" s="15">
        <v>43269.041666656885</v>
      </c>
      <c r="B4040" s="24">
        <v>6</v>
      </c>
      <c r="C4040" s="25">
        <v>18</v>
      </c>
      <c r="D4040" s="26">
        <v>1</v>
      </c>
      <c r="E4040" s="52">
        <v>3.3496481591821525</v>
      </c>
      <c r="F4040" s="52">
        <v>4.6154601522436032</v>
      </c>
      <c r="G4040" s="52">
        <v>1.9823287982509656</v>
      </c>
      <c r="H4040" s="52">
        <v>5.7886698238114711</v>
      </c>
      <c r="I4040" s="52">
        <v>6.9515592169297209</v>
      </c>
      <c r="J4040" s="19">
        <f>BR4040/'Gas+GHG'!E4038</f>
        <v>0.15982996246299599</v>
      </c>
      <c r="K4040" s="19">
        <f>BS4040/'Gas+GHG'!F4038</f>
        <v>0.63235645440412391</v>
      </c>
      <c r="L4040" s="27">
        <f>BT4040/'Gas+GHG'!G4038</f>
        <v>2.0025364821788773E-2</v>
      </c>
      <c r="M4040" s="28">
        <f>BU4040/'Gas+GHG'!H4038</f>
        <v>2.933594103608244E-2</v>
      </c>
      <c r="N4040" s="28">
        <f>BV4040/'Gas+GHG'!I4038</f>
        <v>6.8382818031994955E-3</v>
      </c>
      <c r="P4040" s="19">
        <f>BX4040/'Gas+GHG'!E4038</f>
        <v>1.287163964368661</v>
      </c>
      <c r="Q4040" s="19">
        <f>BY4040/'Gas+GHG'!F4038</f>
        <v>2.1209720287329357</v>
      </c>
      <c r="R4040" s="19">
        <f>BZ4040/'Gas+GHG'!E4038</f>
        <v>5.8994304678174903</v>
      </c>
      <c r="S4040" s="19">
        <f>CA4040/'Gas+GHG'!F4038</f>
        <v>2.3165324779671073</v>
      </c>
      <c r="T4040" s="19">
        <f t="shared" si="986"/>
        <v>0.31665537114128184</v>
      </c>
      <c r="U4040" s="19">
        <f t="shared" si="987"/>
        <v>0.35693117378499689</v>
      </c>
      <c r="V4040" s="19">
        <f t="shared" ref="V4040:V4103" si="991">T4040*(P4040+R4040)</f>
        <v>2.2756737271657754</v>
      </c>
      <c r="W4040" s="19">
        <f t="shared" ref="W4040:W4103" si="992">U4040*(Q4040+S4040)</f>
        <v>1.5838836922526598</v>
      </c>
      <c r="X4040" s="19">
        <f t="shared" ref="X4040:X4103" si="993">(1-T4040)*(P4040+R4040)</f>
        <v>4.9109207050203763</v>
      </c>
      <c r="Y4040" s="19">
        <f t="shared" ref="Y4040:Y4103" si="994">(1-U4040)*(Q4040+S4040)</f>
        <v>2.8536208144473827</v>
      </c>
      <c r="Z4040" s="102"/>
      <c r="AA4040" s="102"/>
      <c r="AB4040" s="102"/>
      <c r="AC4040" s="102"/>
      <c r="AD4040" s="20">
        <f>CB4040/'Gas+GHG'!G4038</f>
        <v>8.6415054581115106E-2</v>
      </c>
      <c r="AE4040" s="21">
        <f>CC4040/'Gas+GHG'!H4038</f>
        <v>0.12831624645319067</v>
      </c>
      <c r="AF4040" s="21">
        <f>CD4040/'Gas+GHG'!I4038</f>
        <v>3.4191417505317991E-2</v>
      </c>
      <c r="AG4040" s="77">
        <f t="shared" si="988"/>
        <v>0.31665537114128184</v>
      </c>
      <c r="AH4040" s="77">
        <f t="shared" si="989"/>
        <v>0.44394292052174017</v>
      </c>
      <c r="AI4040" s="77">
        <f t="shared" si="990"/>
        <v>0.53018925807675488</v>
      </c>
      <c r="AJ4040" s="77">
        <f t="shared" ref="AJ4040:AJ4103" si="995">AD4040*AG4040</f>
        <v>2.7363791180577132E-2</v>
      </c>
      <c r="AK4040" s="77">
        <f t="shared" ref="AK4040:AK4103" si="996">AE4040*AH4040</f>
        <v>5.6965089200816853E-2</v>
      </c>
      <c r="AL4040" s="77">
        <f t="shared" ref="AL4040:AL4103" si="997">AF4040*AI4040</f>
        <v>1.8127922279737113E-2</v>
      </c>
      <c r="AM4040" s="77">
        <f t="shared" ref="AM4040:AM4103" si="998">AD4040*(1-AG4040)</f>
        <v>5.9051263400537977E-2</v>
      </c>
      <c r="AN4040" s="77">
        <f t="shared" ref="AN4040:AN4103" si="999">AE4040*(1-AH4040)</f>
        <v>7.1351157252373815E-2</v>
      </c>
      <c r="AO4040" s="77">
        <f t="shared" ref="AO4040:AO4103" si="1000">AF4040*(1-AI4040)</f>
        <v>1.6063495225580877E-2</v>
      </c>
      <c r="BR4040" s="19">
        <v>0.75</v>
      </c>
      <c r="BS4040" s="19">
        <v>3</v>
      </c>
      <c r="BT4040" s="27">
        <v>0.1061184</v>
      </c>
      <c r="BU4040" s="28">
        <v>0.16330299999999998</v>
      </c>
      <c r="BV4040" s="28">
        <v>4.0275789999999999E-2</v>
      </c>
      <c r="BX4040" s="19">
        <v>6.04</v>
      </c>
      <c r="BY4040" s="19">
        <v>10.06223</v>
      </c>
      <c r="BZ4040" s="19">
        <v>27.683</v>
      </c>
      <c r="CA4040" s="19">
        <v>10.99</v>
      </c>
      <c r="CB4040" s="27">
        <v>0.45793059999999902</v>
      </c>
      <c r="CC4040" s="28">
        <v>0.71429199999999993</v>
      </c>
      <c r="CD4040" s="28">
        <v>0.201379</v>
      </c>
    </row>
    <row r="4041" spans="1:82" x14ac:dyDescent="0.25">
      <c r="A4041" s="15">
        <v>43269.08333332355</v>
      </c>
      <c r="B4041" s="24">
        <v>6</v>
      </c>
      <c r="C4041" s="25">
        <v>18</v>
      </c>
      <c r="D4041" s="26">
        <v>2</v>
      </c>
      <c r="E4041" s="52">
        <v>4.1112890759063161</v>
      </c>
      <c r="F4041" s="52">
        <v>4.8600935701943824</v>
      </c>
      <c r="G4041" s="52">
        <v>2.5095965113678784</v>
      </c>
      <c r="H4041" s="52">
        <v>5.7492728196680654</v>
      </c>
      <c r="I4041" s="52">
        <v>6.8357002256626727</v>
      </c>
      <c r="J4041" s="19">
        <f>BR4041/'Gas+GHG'!E4039</f>
        <v>0.251465807608447</v>
      </c>
      <c r="K4041" s="19">
        <f>BS4041/'Gas+GHG'!F4039</f>
        <v>0.63235645440412391</v>
      </c>
      <c r="L4041" s="27">
        <f>BT4041/'Gas+GHG'!G4039</f>
        <v>8.518703887811006E-3</v>
      </c>
      <c r="M4041" s="28">
        <f>BU4041/'Gas+GHG'!H4039</f>
        <v>3.1943971457825127E-2</v>
      </c>
      <c r="N4041" s="28">
        <f>BV4041/'Gas+GHG'!I4039</f>
        <v>7.3103831040232511E-3</v>
      </c>
      <c r="P4041" s="19">
        <f>BX4041/'Gas+GHG'!E4039</f>
        <v>1.287163964368661</v>
      </c>
      <c r="Q4041" s="19">
        <f>BY4041/'Gas+GHG'!F4039</f>
        <v>2.1078548480137465</v>
      </c>
      <c r="R4041" s="19">
        <f>BZ4041/'Gas+GHG'!E4039</f>
        <v>4.4829107871621119</v>
      </c>
      <c r="S4041" s="19">
        <f>CA4041/'Gas+GHG'!F4039</f>
        <v>2.3165324779671073</v>
      </c>
      <c r="T4041" s="19">
        <f t="shared" si="986"/>
        <v>0.31953904595875304</v>
      </c>
      <c r="U4041" s="19">
        <f t="shared" si="987"/>
        <v>0.37507454706424259</v>
      </c>
      <c r="V4041" s="19">
        <f t="shared" si="991"/>
        <v>1.8437641812148322</v>
      </c>
      <c r="W4041" s="19">
        <f t="shared" si="992"/>
        <v>1.6594750723290443</v>
      </c>
      <c r="X4041" s="19">
        <f t="shared" si="993"/>
        <v>3.9263105703159407</v>
      </c>
      <c r="Y4041" s="19">
        <f t="shared" si="994"/>
        <v>2.76491225365181</v>
      </c>
      <c r="Z4041" s="102"/>
      <c r="AA4041" s="102"/>
      <c r="AB4041" s="102"/>
      <c r="AC4041" s="102"/>
      <c r="AD4041" s="20">
        <f>CB4041/'Gas+GHG'!G4039</f>
        <v>3.6193278980279631E-2</v>
      </c>
      <c r="AE4041" s="21">
        <f>CC4041/'Gas+GHG'!H4039</f>
        <v>0.14218179581901813</v>
      </c>
      <c r="AF4041" s="21">
        <f>CD4041/'Gas+GHG'!I4039</f>
        <v>3.6551907030795736E-2</v>
      </c>
      <c r="AG4041" s="77">
        <f t="shared" si="988"/>
        <v>0.31665537114128184</v>
      </c>
      <c r="AH4041" s="77">
        <f t="shared" si="989"/>
        <v>0.44102101983357822</v>
      </c>
      <c r="AI4041" s="77">
        <f t="shared" si="990"/>
        <v>0.52159651165673027</v>
      </c>
      <c r="AJ4041" s="77">
        <f t="shared" si="995"/>
        <v>1.1460796188320401E-2</v>
      </c>
      <c r="AK4041" s="77">
        <f t="shared" si="996"/>
        <v>6.2705160593872961E-2</v>
      </c>
      <c r="AL4041" s="77">
        <f t="shared" si="997"/>
        <v>1.9065347201664168E-2</v>
      </c>
      <c r="AM4041" s="77">
        <f t="shared" si="998"/>
        <v>2.4732482791959231E-2</v>
      </c>
      <c r="AN4041" s="77">
        <f t="shared" si="999"/>
        <v>7.947663522514517E-2</v>
      </c>
      <c r="AO4041" s="77">
        <f t="shared" si="1000"/>
        <v>1.7486559829131568E-2</v>
      </c>
      <c r="BR4041" s="19">
        <v>1.18</v>
      </c>
      <c r="BS4041" s="19">
        <v>3</v>
      </c>
      <c r="BT4041" s="27">
        <v>4.5142309999999998E-2</v>
      </c>
      <c r="BU4041" s="28">
        <v>0.17782100000000001</v>
      </c>
      <c r="BV4041" s="28">
        <v>4.305635E-2</v>
      </c>
      <c r="BX4041" s="19">
        <v>6.04</v>
      </c>
      <c r="BY4041" s="19">
        <v>10</v>
      </c>
      <c r="BZ4041" s="19">
        <v>21.036000000000001</v>
      </c>
      <c r="CA4041" s="19">
        <v>10.99</v>
      </c>
      <c r="CB4041" s="27">
        <v>0.1917954</v>
      </c>
      <c r="CC4041" s="28">
        <v>0.79147670000000014</v>
      </c>
      <c r="CD4041" s="28">
        <v>0.21528169999999996</v>
      </c>
    </row>
    <row r="4042" spans="1:82" x14ac:dyDescent="0.25">
      <c r="A4042" s="15">
        <v>43269.124999990214</v>
      </c>
      <c r="B4042" s="24">
        <v>6</v>
      </c>
      <c r="C4042" s="25">
        <v>18</v>
      </c>
      <c r="D4042" s="26">
        <v>3</v>
      </c>
      <c r="E4042" s="52">
        <v>4.8989353930562931</v>
      </c>
      <c r="F4042" s="52">
        <v>5.8380265033658159</v>
      </c>
      <c r="G4042" s="52">
        <v>3.4459180223220121</v>
      </c>
      <c r="H4042" s="52">
        <v>6.0903800828253578</v>
      </c>
      <c r="I4042" s="52">
        <v>7.3129473291324993</v>
      </c>
      <c r="J4042" s="19">
        <f>BR4042/'Gas+GHG'!E4040</f>
        <v>0.58604319569765195</v>
      </c>
      <c r="K4042" s="19">
        <f>BS4042/'Gas+GHG'!F4040</f>
        <v>1.5859879290328067</v>
      </c>
      <c r="L4042" s="27">
        <f>BT4042/'Gas+GHG'!G4040</f>
        <v>1.9559294413293602E-2</v>
      </c>
      <c r="M4042" s="28">
        <f>BU4042/'Gas+GHG'!H4040</f>
        <v>1.9737821417990537E-2</v>
      </c>
      <c r="N4042" s="28">
        <f>BV4042/'Gas+GHG'!I4040</f>
        <v>6.7151408134533842E-3</v>
      </c>
      <c r="P4042" s="19">
        <f>BX4042/'Gas+GHG'!E4040</f>
        <v>1.2765086335377946</v>
      </c>
      <c r="Q4042" s="19">
        <f>BY4042/'Gas+GHG'!F4040</f>
        <v>2.6399153530396799</v>
      </c>
      <c r="R4042" s="19">
        <f>BZ4042/'Gas+GHG'!E4040</f>
        <v>3.1987303154260931</v>
      </c>
      <c r="S4042" s="19">
        <f>CA4042/'Gas+GHG'!F4040</f>
        <v>2.3165324779671073</v>
      </c>
      <c r="T4042" s="19">
        <f t="shared" si="986"/>
        <v>0.37795527242438853</v>
      </c>
      <c r="U4042" s="19">
        <f t="shared" si="987"/>
        <v>0.44760348606703609</v>
      </c>
      <c r="V4042" s="19">
        <f t="shared" si="991"/>
        <v>1.6914401561198804</v>
      </c>
      <c r="W4042" s="19">
        <f t="shared" si="992"/>
        <v>2.2185233276680378</v>
      </c>
      <c r="X4042" s="19">
        <f t="shared" si="993"/>
        <v>2.7837987928440073</v>
      </c>
      <c r="Y4042" s="19">
        <f t="shared" si="994"/>
        <v>2.7379245033387494</v>
      </c>
      <c r="Z4042" s="102"/>
      <c r="AA4042" s="102"/>
      <c r="AB4042" s="102"/>
      <c r="AC4042" s="102"/>
      <c r="AD4042" s="20">
        <f>CB4042/'Gas+GHG'!G4040</f>
        <v>6.4132858257440695E-2</v>
      </c>
      <c r="AE4042" s="21">
        <f>CC4042/'Gas+GHG'!H4040</f>
        <v>9.8689089125836266E-2</v>
      </c>
      <c r="AF4042" s="21">
        <f>CD4042/'Gas+GHG'!I4040</f>
        <v>3.3575721045907947E-2</v>
      </c>
      <c r="AG4042" s="77">
        <f t="shared" si="988"/>
        <v>0.31665537114128184</v>
      </c>
      <c r="AH4042" s="77">
        <f t="shared" si="989"/>
        <v>0.46631942941133203</v>
      </c>
      <c r="AI4042" s="77">
        <f t="shared" si="990"/>
        <v>0.5569918080852585</v>
      </c>
      <c r="AJ4042" s="77">
        <f t="shared" si="995"/>
        <v>2.0308014033861104E-2</v>
      </c>
      <c r="AK4042" s="77">
        <f t="shared" si="996"/>
        <v>4.6020639730284058E-2</v>
      </c>
      <c r="AL4042" s="77">
        <f t="shared" si="997"/>
        <v>1.8701401573126535E-2</v>
      </c>
      <c r="AM4042" s="77">
        <f t="shared" si="998"/>
        <v>4.3824844223579587E-2</v>
      </c>
      <c r="AN4042" s="77">
        <f t="shared" si="999"/>
        <v>5.2668449395552208E-2</v>
      </c>
      <c r="AO4042" s="77">
        <f t="shared" si="1000"/>
        <v>1.4874319472781413E-2</v>
      </c>
      <c r="BR4042" s="19">
        <v>2.75</v>
      </c>
      <c r="BS4042" s="19">
        <v>7.5241799999999994</v>
      </c>
      <c r="BT4042" s="27">
        <v>0.10364860000000001</v>
      </c>
      <c r="BU4042" s="28">
        <v>0.10987360000000002</v>
      </c>
      <c r="BV4042" s="28">
        <v>3.9550519999999992E-2</v>
      </c>
      <c r="BX4042" s="19">
        <v>5.99</v>
      </c>
      <c r="BY4042" s="19">
        <v>12.524179999999999</v>
      </c>
      <c r="BZ4042" s="19">
        <v>15.01</v>
      </c>
      <c r="CA4042" s="19">
        <v>10.99</v>
      </c>
      <c r="CB4042" s="27">
        <v>0.33985279999999901</v>
      </c>
      <c r="CC4042" s="28">
        <v>0.54936790000000013</v>
      </c>
      <c r="CD4042" s="28">
        <v>0.1977527</v>
      </c>
    </row>
    <row r="4043" spans="1:82" x14ac:dyDescent="0.25">
      <c r="A4043" s="15">
        <v>43269.166666656878</v>
      </c>
      <c r="B4043" s="24">
        <v>6</v>
      </c>
      <c r="C4043" s="25">
        <v>18</v>
      </c>
      <c r="D4043" s="26">
        <v>4</v>
      </c>
      <c r="E4043" s="52">
        <v>6.1577135560915259</v>
      </c>
      <c r="F4043" s="52">
        <v>5.9951270330431283</v>
      </c>
      <c r="G4043" s="52">
        <v>3.1997920921022569</v>
      </c>
      <c r="H4043" s="52">
        <v>6.3523717439338911</v>
      </c>
      <c r="I4043" s="52">
        <v>9.0042919753611503</v>
      </c>
      <c r="J4043" s="19">
        <f>BR4043/'Gas+GHG'!E4041</f>
        <v>1.1017612079115857</v>
      </c>
      <c r="K4043" s="19">
        <f>BS4043/'Gas+GHG'!F4041</f>
        <v>2.1078548480137465</v>
      </c>
      <c r="L4043" s="27">
        <f>BT4043/'Gas+GHG'!G4041</f>
        <v>2.1823296809795324E-2</v>
      </c>
      <c r="M4043" s="28">
        <f>BU4043/'Gas+GHG'!H4041</f>
        <v>1.7390410804434646E-2</v>
      </c>
      <c r="N4043" s="28">
        <f>BV4043/'Gas+GHG'!I4041</f>
        <v>1.5701877779445515E-2</v>
      </c>
      <c r="P4043" s="19">
        <f>BX4043/'Gas+GHG'!E4041</f>
        <v>1.2765086335377946</v>
      </c>
      <c r="Q4043" s="19">
        <f>BY4043/'Gas+GHG'!F4041</f>
        <v>2.8835327849537169</v>
      </c>
      <c r="R4043" s="19">
        <f>BZ4043/'Gas+GHG'!E4041</f>
        <v>3.1267002790094365</v>
      </c>
      <c r="S4043" s="19">
        <f>CA4043/'Gas+GHG'!F4041</f>
        <v>2.3165324779671073</v>
      </c>
      <c r="T4043" s="19">
        <f t="shared" si="986"/>
        <v>0.47131325384419021</v>
      </c>
      <c r="U4043" s="19">
        <f t="shared" si="987"/>
        <v>0.45925493408333362</v>
      </c>
      <c r="V4043" s="19">
        <f t="shared" si="991"/>
        <v>2.0752907199283737</v>
      </c>
      <c r="W4043" s="19">
        <f t="shared" si="992"/>
        <v>2.3881556295517359</v>
      </c>
      <c r="X4043" s="19">
        <f t="shared" si="993"/>
        <v>2.3279181926188572</v>
      </c>
      <c r="Y4043" s="19">
        <f t="shared" si="994"/>
        <v>2.8119096333690883</v>
      </c>
      <c r="Z4043" s="102"/>
      <c r="AA4043" s="102"/>
      <c r="AB4043" s="102"/>
      <c r="AC4043" s="102"/>
      <c r="AD4043" s="20">
        <f>CB4043/'Gas+GHG'!G4041</f>
        <v>7.5452775886072979E-2</v>
      </c>
      <c r="AE4043" s="21">
        <f>CC4043/'Gas+GHG'!H4041</f>
        <v>6.9414010516182123E-2</v>
      </c>
      <c r="AF4043" s="21">
        <f>CD4043/'Gas+GHG'!I4041</f>
        <v>4.606592248520755E-2</v>
      </c>
      <c r="AG4043" s="77">
        <f t="shared" si="988"/>
        <v>0.31665537114128184</v>
      </c>
      <c r="AH4043" s="77">
        <f t="shared" si="989"/>
        <v>0.48575018643283657</v>
      </c>
      <c r="AI4043" s="77">
        <f t="shared" si="990"/>
        <v>0.6824313229211032</v>
      </c>
      <c r="AJ4043" s="77">
        <f t="shared" si="995"/>
        <v>2.38925267518444E-2</v>
      </c>
      <c r="AK4043" s="77">
        <f t="shared" si="996"/>
        <v>3.3717868549286344E-2</v>
      </c>
      <c r="AL4043" s="77">
        <f t="shared" si="997"/>
        <v>3.143682842316118E-2</v>
      </c>
      <c r="AM4043" s="77">
        <f t="shared" si="998"/>
        <v>5.1560249134228582E-2</v>
      </c>
      <c r="AN4043" s="77">
        <f t="shared" si="999"/>
        <v>3.5696141966895772E-2</v>
      </c>
      <c r="AO4043" s="77">
        <f t="shared" si="1000"/>
        <v>1.4629094062046367E-2</v>
      </c>
      <c r="BR4043" s="19">
        <v>5.17</v>
      </c>
      <c r="BS4043" s="19">
        <v>10</v>
      </c>
      <c r="BT4043" s="27">
        <v>0.11564599999999998</v>
      </c>
      <c r="BU4043" s="28">
        <v>9.6806380000000011E-2</v>
      </c>
      <c r="BV4043" s="28">
        <v>9.2480179999999995E-2</v>
      </c>
      <c r="BX4043" s="19">
        <v>5.99</v>
      </c>
      <c r="BY4043" s="19">
        <v>13.67994</v>
      </c>
      <c r="BZ4043" s="19">
        <v>14.672000000000001</v>
      </c>
      <c r="CA4043" s="19">
        <v>10.99</v>
      </c>
      <c r="CB4043" s="27">
        <v>0.39983929999999995</v>
      </c>
      <c r="CC4043" s="28">
        <v>0.38640370000000002</v>
      </c>
      <c r="CD4043" s="28">
        <v>0.27131690000000003</v>
      </c>
    </row>
    <row r="4044" spans="1:82" x14ac:dyDescent="0.25">
      <c r="A4044" s="15">
        <v>43269.208333323542</v>
      </c>
      <c r="B4044" s="24">
        <v>6</v>
      </c>
      <c r="C4044" s="25">
        <v>18</v>
      </c>
      <c r="D4044" s="26">
        <v>5</v>
      </c>
      <c r="E4044" s="52">
        <v>5.2051866496647232</v>
      </c>
      <c r="F4044" s="52">
        <v>5.0733726472809577</v>
      </c>
      <c r="G4044" s="52">
        <v>1.4830870231893185</v>
      </c>
      <c r="H4044" s="52">
        <v>5.8118276263586308</v>
      </c>
      <c r="I4044" s="52">
        <v>7.483039338656047</v>
      </c>
      <c r="J4044" s="19">
        <f>BR4044/'Gas+GHG'!E4042</f>
        <v>0.26638327077165996</v>
      </c>
      <c r="K4044" s="19">
        <f>BS4044/'Gas+GHG'!F4042</f>
        <v>2.7043229657755878</v>
      </c>
      <c r="L4044" s="27">
        <f>BT4044/'Gas+GHG'!G4042</f>
        <v>3.6101302821440633E-2</v>
      </c>
      <c r="M4044" s="28">
        <f>BU4044/'Gas+GHG'!H4042</f>
        <v>6.5104005812533075E-2</v>
      </c>
      <c r="N4044" s="28">
        <f>BV4044/'Gas+GHG'!I4042</f>
        <v>2.0627333999966718E-2</v>
      </c>
      <c r="P4044" s="19">
        <f>BX4044/'Gas+GHG'!E4042</f>
        <v>1.287163964368661</v>
      </c>
      <c r="Q4044" s="19">
        <f>BY4044/'Gas+GHG'!F4042</f>
        <v>3.2570404483120563</v>
      </c>
      <c r="R4044" s="19">
        <f>BZ4044/'Gas+GHG'!E4042</f>
        <v>4.0424194106140945</v>
      </c>
      <c r="S4044" s="19">
        <f>CA4044/'Gas+GHG'!F4042</f>
        <v>2.3165324779671073</v>
      </c>
      <c r="T4044" s="19">
        <f t="shared" si="986"/>
        <v>0.40066856692204694</v>
      </c>
      <c r="U4044" s="19">
        <f t="shared" si="987"/>
        <v>0.39089250824325589</v>
      </c>
      <c r="V4044" s="19">
        <f t="shared" si="991"/>
        <v>2.135396533145907</v>
      </c>
      <c r="W4044" s="19">
        <f t="shared" si="992"/>
        <v>2.1786679010299661</v>
      </c>
      <c r="X4044" s="19">
        <f t="shared" si="993"/>
        <v>3.1941868418368489</v>
      </c>
      <c r="Y4044" s="19">
        <f t="shared" si="994"/>
        <v>3.3949050252491979</v>
      </c>
      <c r="Z4044" s="102"/>
      <c r="AA4044" s="102"/>
      <c r="AB4044" s="102"/>
      <c r="AC4044" s="102"/>
      <c r="AD4044" s="20">
        <f>CB4044/'Gas+GHG'!G4042</f>
        <v>0.14684288142740057</v>
      </c>
      <c r="AE4044" s="21">
        <f>CC4044/'Gas+GHG'!H4042</f>
        <v>0.24015742209714852</v>
      </c>
      <c r="AF4044" s="21">
        <f>CD4044/'Gas+GHG'!I4042</f>
        <v>7.0693203587814418E-2</v>
      </c>
      <c r="AG4044" s="77">
        <f t="shared" si="988"/>
        <v>0.31665537114128184</v>
      </c>
      <c r="AH4044" s="77">
        <f t="shared" si="989"/>
        <v>0.44566043180641973</v>
      </c>
      <c r="AI4044" s="77">
        <f t="shared" si="990"/>
        <v>0.56960677641809543</v>
      </c>
      <c r="AJ4044" s="77">
        <f t="shared" si="995"/>
        <v>4.6498587117848766E-2</v>
      </c>
      <c r="AK4044" s="77">
        <f t="shared" si="996"/>
        <v>0.10702866043333181</v>
      </c>
      <c r="AL4044" s="77">
        <f t="shared" si="997"/>
        <v>4.0267327810323106E-2</v>
      </c>
      <c r="AM4044" s="77">
        <f t="shared" si="998"/>
        <v>0.1003442943095518</v>
      </c>
      <c r="AN4044" s="77">
        <f t="shared" si="999"/>
        <v>0.13312876166381671</v>
      </c>
      <c r="AO4044" s="77">
        <f t="shared" si="1000"/>
        <v>3.0425875777491309E-2</v>
      </c>
      <c r="BR4044" s="19">
        <v>1.25</v>
      </c>
      <c r="BS4044" s="19">
        <v>12.829739999999999</v>
      </c>
      <c r="BT4044" s="27">
        <v>0.19130799999999998</v>
      </c>
      <c r="BU4044" s="28">
        <v>0.36241139999999999</v>
      </c>
      <c r="BV4044" s="28">
        <v>0.121489899999999</v>
      </c>
      <c r="BX4044" s="19">
        <v>6.04</v>
      </c>
      <c r="BY4044" s="19">
        <v>15.451919999999999</v>
      </c>
      <c r="BZ4044" s="19">
        <v>18.969000000000001</v>
      </c>
      <c r="CA4044" s="19">
        <v>10.99</v>
      </c>
      <c r="CB4044" s="27">
        <v>0.77814969999999895</v>
      </c>
      <c r="CC4044" s="28">
        <v>1.336873</v>
      </c>
      <c r="CD4044" s="28">
        <v>0.41636550000000006</v>
      </c>
    </row>
    <row r="4045" spans="1:82" x14ac:dyDescent="0.25">
      <c r="A4045" s="15">
        <v>43269.249999990207</v>
      </c>
      <c r="B4045" s="24">
        <v>6</v>
      </c>
      <c r="C4045" s="25">
        <v>18</v>
      </c>
      <c r="D4045" s="26">
        <v>6</v>
      </c>
      <c r="E4045" s="52">
        <v>3.9607079406045127</v>
      </c>
      <c r="F4045" s="52">
        <v>4.6831939599296772</v>
      </c>
      <c r="G4045" s="52">
        <v>0.38854599269667717</v>
      </c>
      <c r="H4045" s="52">
        <v>2.1015723929384276</v>
      </c>
      <c r="I4045" s="52">
        <v>9.0254638482645202</v>
      </c>
      <c r="J4045" s="19">
        <f>BR4045/'Gas+GHG'!E4043</f>
        <v>0.17048529329386239</v>
      </c>
      <c r="K4045" s="19">
        <f>BS4045/'Gas+GHG'!F4043</f>
        <v>0.63235645440412391</v>
      </c>
      <c r="L4045" s="27">
        <f>BT4045/'Gas+GHG'!G4043</f>
        <v>5.1973474189343734E-2</v>
      </c>
      <c r="M4045" s="28">
        <f>BU4045/'Gas+GHG'!H4043</f>
        <v>3.904227649148375E-2</v>
      </c>
      <c r="N4045" s="28">
        <f>BV4045/'Gas+GHG'!I4043</f>
        <v>0.26172948666758927</v>
      </c>
      <c r="P4045" s="19">
        <f>BX4045/'Gas+GHG'!E4043</f>
        <v>1.287163964368661</v>
      </c>
      <c r="Q4045" s="19">
        <f>BY4045/'Gas+GHG'!F4043</f>
        <v>2.5294258176164957</v>
      </c>
      <c r="R4045" s="19">
        <f>BZ4045/'Gas+GHG'!E4043</f>
        <v>5.1840315558331209</v>
      </c>
      <c r="S4045" s="19">
        <f>CA4045/'Gas+GHG'!F4043</f>
        <v>3.2924692725974718</v>
      </c>
      <c r="T4045" s="19">
        <f t="shared" si="986"/>
        <v>0.31665537114128184</v>
      </c>
      <c r="U4045" s="19">
        <f t="shared" si="987"/>
        <v>0.36195468924239999</v>
      </c>
      <c r="V4045" s="19">
        <f t="shared" si="991"/>
        <v>2.0491388191772955</v>
      </c>
      <c r="W4045" s="19">
        <f t="shared" si="992"/>
        <v>2.1072622281802507</v>
      </c>
      <c r="X4045" s="19">
        <f t="shared" si="993"/>
        <v>4.422056701024486</v>
      </c>
      <c r="Y4045" s="19">
        <f t="shared" si="994"/>
        <v>3.7146328620337168</v>
      </c>
      <c r="Z4045" s="102"/>
      <c r="AA4045" s="102"/>
      <c r="AB4045" s="102"/>
      <c r="AC4045" s="102"/>
      <c r="AD4045" s="20">
        <f>CB4045/'Gas+GHG'!G4043</f>
        <v>0.14419721760034535</v>
      </c>
      <c r="AE4045" s="21">
        <f>CC4045/'Gas+GHG'!H4043</f>
        <v>0.10619934727722047</v>
      </c>
      <c r="AF4045" s="21">
        <f>CD4045/'Gas+GHG'!I4043</f>
        <v>1.2200240207912085</v>
      </c>
      <c r="AG4045" s="77">
        <f t="shared" si="988"/>
        <v>0.31665537114128184</v>
      </c>
      <c r="AH4045" s="77">
        <f t="shared" si="989"/>
        <v>0.31665537114128184</v>
      </c>
      <c r="AI4045" s="77">
        <f t="shared" si="990"/>
        <v>0.68400154663102941</v>
      </c>
      <c r="AJ4045" s="77">
        <f t="shared" si="995"/>
        <v>4.5660823456777536E-2</v>
      </c>
      <c r="AK4045" s="77">
        <f t="shared" si="996"/>
        <v>3.3628593727030129E-2</v>
      </c>
      <c r="AL4045" s="77">
        <f t="shared" si="997"/>
        <v>0.83449831714819378</v>
      </c>
      <c r="AM4045" s="77">
        <f t="shared" si="998"/>
        <v>9.853639414356781E-2</v>
      </c>
      <c r="AN4045" s="77">
        <f t="shared" si="999"/>
        <v>7.2570753550190339E-2</v>
      </c>
      <c r="AO4045" s="77">
        <f t="shared" si="1000"/>
        <v>0.38552570364301469</v>
      </c>
      <c r="BR4045" s="19">
        <v>0.8</v>
      </c>
      <c r="BS4045" s="19">
        <v>3</v>
      </c>
      <c r="BT4045" s="27">
        <v>0.27541779999999993</v>
      </c>
      <c r="BU4045" s="28">
        <v>0.21733480000000002</v>
      </c>
      <c r="BV4045" s="28">
        <v>1.5415219999999901</v>
      </c>
      <c r="BX4045" s="19">
        <v>6.04</v>
      </c>
      <c r="BY4045" s="19">
        <v>12</v>
      </c>
      <c r="BZ4045" s="19">
        <v>24.326000000000001</v>
      </c>
      <c r="CA4045" s="19">
        <v>15.620000000000001</v>
      </c>
      <c r="CB4045" s="27">
        <v>0.76412979999999986</v>
      </c>
      <c r="CC4045" s="28">
        <v>0.59117489999999995</v>
      </c>
      <c r="CD4045" s="28">
        <v>7.1856399999999896</v>
      </c>
    </row>
    <row r="4046" spans="1:82" x14ac:dyDescent="0.25">
      <c r="A4046" s="15">
        <v>43269.291666656871</v>
      </c>
      <c r="B4046" s="24">
        <v>6</v>
      </c>
      <c r="C4046" s="25">
        <v>18</v>
      </c>
      <c r="D4046" s="26">
        <v>7</v>
      </c>
      <c r="E4046" s="52">
        <v>4.3238778434452643</v>
      </c>
      <c r="F4046" s="52">
        <v>4.3191695355325512</v>
      </c>
      <c r="G4046" s="52">
        <v>2.2173642224997474</v>
      </c>
      <c r="H4046" s="52">
        <v>2.2469712741451424</v>
      </c>
      <c r="I4046" s="52">
        <v>5.2400552073854563</v>
      </c>
      <c r="J4046" s="19">
        <f>BR4046/'Gas+GHG'!E4044</f>
        <v>0.15982996246299599</v>
      </c>
      <c r="K4046" s="19">
        <f>BS4046/'Gas+GHG'!F4044</f>
        <v>0.63235645440412391</v>
      </c>
      <c r="L4046" s="27">
        <f>BT4046/'Gas+GHG'!G4044</f>
        <v>4.7463849531487849E-2</v>
      </c>
      <c r="M4046" s="28">
        <f>BU4046/'Gas+GHG'!H4044</f>
        <v>5.3515875269868798E-2</v>
      </c>
      <c r="N4046" s="28">
        <f>BV4046/'Gas+GHG'!I4044</f>
        <v>1.8257404350080453</v>
      </c>
      <c r="P4046" s="19">
        <f>BX4046/'Gas+GHG'!E4044</f>
        <v>1.287163964368661</v>
      </c>
      <c r="Q4046" s="19">
        <f>BY4046/'Gas+GHG'!F4044</f>
        <v>2.5294258176164957</v>
      </c>
      <c r="R4046" s="19">
        <f>BZ4046/'Gas+GHG'!E4044</f>
        <v>4.7190329183741104</v>
      </c>
      <c r="S4046" s="19">
        <f>CA4046/'Gas+GHG'!F4044</f>
        <v>2.5826512603836904</v>
      </c>
      <c r="T4046" s="19">
        <f t="shared" si="986"/>
        <v>0.33530580994686027</v>
      </c>
      <c r="U4046" s="19">
        <f t="shared" si="987"/>
        <v>0.33495661567614471</v>
      </c>
      <c r="V4046" s="19">
        <f t="shared" si="991"/>
        <v>2.0139127104683725</v>
      </c>
      <c r="W4046" s="19">
        <f t="shared" si="992"/>
        <v>1.7123240371225372</v>
      </c>
      <c r="X4046" s="19">
        <f t="shared" si="993"/>
        <v>3.9922841722743994</v>
      </c>
      <c r="Y4046" s="19">
        <f t="shared" si="994"/>
        <v>3.3997530408776484</v>
      </c>
      <c r="Z4046" s="102"/>
      <c r="AA4046" s="102"/>
      <c r="AB4046" s="102"/>
      <c r="AC4046" s="102"/>
      <c r="AD4046" s="20">
        <f>CB4046/'Gas+GHG'!G4044</f>
        <v>0.20365567158996276</v>
      </c>
      <c r="AE4046" s="21">
        <f>CC4046/'Gas+GHG'!H4044</f>
        <v>0.17856739506149572</v>
      </c>
      <c r="AF4046" s="21">
        <f>CD4046/'Gas+GHG'!I4044</f>
        <v>6.0360495041923894</v>
      </c>
      <c r="AG4046" s="77">
        <f t="shared" si="988"/>
        <v>0.31665537114128184</v>
      </c>
      <c r="AH4046" s="77">
        <f t="shared" si="989"/>
        <v>0.31665537114128184</v>
      </c>
      <c r="AI4046" s="77">
        <f t="shared" si="990"/>
        <v>0.40325461286677339</v>
      </c>
      <c r="AJ4046" s="77">
        <f t="shared" si="995"/>
        <v>6.4488662272346661E-2</v>
      </c>
      <c r="AK4046" s="77">
        <f t="shared" si="996"/>
        <v>5.6544324756929824E-2</v>
      </c>
      <c r="AL4046" s="77">
        <f t="shared" si="997"/>
        <v>2.4340648060577816</v>
      </c>
      <c r="AM4046" s="77">
        <f t="shared" si="998"/>
        <v>0.13916700931761608</v>
      </c>
      <c r="AN4046" s="77">
        <f t="shared" si="999"/>
        <v>0.1220230703045659</v>
      </c>
      <c r="AO4046" s="77">
        <f t="shared" si="1000"/>
        <v>3.6019846981346082</v>
      </c>
      <c r="BR4046" s="19">
        <v>0.75</v>
      </c>
      <c r="BS4046" s="19">
        <v>3</v>
      </c>
      <c r="BT4046" s="27">
        <v>0.25152039999999998</v>
      </c>
      <c r="BU4046" s="28">
        <v>0.29790429999999896</v>
      </c>
      <c r="BV4046" s="28">
        <v>10.753159999999999</v>
      </c>
      <c r="BX4046" s="19">
        <v>6.04</v>
      </c>
      <c r="BY4046" s="19">
        <v>12</v>
      </c>
      <c r="BZ4046" s="19">
        <v>22.143999999999998</v>
      </c>
      <c r="CA4046" s="19">
        <v>12.252509999999999</v>
      </c>
      <c r="CB4046" s="27">
        <v>1.0792120000000001</v>
      </c>
      <c r="CC4046" s="28">
        <v>0.99402269999999893</v>
      </c>
      <c r="CD4046" s="28">
        <v>35.550840000000008</v>
      </c>
    </row>
    <row r="4047" spans="1:82" x14ac:dyDescent="0.25">
      <c r="A4047" s="15">
        <v>43269.333333323535</v>
      </c>
      <c r="B4047" s="24">
        <v>6</v>
      </c>
      <c r="C4047" s="25">
        <v>18</v>
      </c>
      <c r="D4047" s="26">
        <v>8</v>
      </c>
      <c r="E4047" s="52">
        <v>4.1577100902040689</v>
      </c>
      <c r="F4047" s="52">
        <v>3.9908753586641064</v>
      </c>
      <c r="G4047" s="52">
        <v>1.9479446395995559</v>
      </c>
      <c r="H4047" s="52">
        <v>1.9273238390128755</v>
      </c>
      <c r="I4047" s="52">
        <v>5.253124199024259</v>
      </c>
      <c r="J4047" s="19">
        <f>BR4047/'Gas+GHG'!E4045</f>
        <v>0.15982996246299599</v>
      </c>
      <c r="K4047" s="19">
        <f>BS4047/'Gas+GHG'!F4045</f>
        <v>0.63235645440412391</v>
      </c>
      <c r="L4047" s="27">
        <f>BT4047/'Gas+GHG'!G4045</f>
        <v>8.1228931499332621E-2</v>
      </c>
      <c r="M4047" s="28">
        <f>BU4047/'Gas+GHG'!H4045</f>
        <v>8.0048767436361676E-2</v>
      </c>
      <c r="N4047" s="28">
        <f>BV4047/'Gas+GHG'!I4045</f>
        <v>1.8258032559798298</v>
      </c>
      <c r="P4047" s="19">
        <f>BX4047/'Gas+GHG'!E4045</f>
        <v>1.287163964368661</v>
      </c>
      <c r="Q4047" s="19">
        <f>BY4047/'Gas+GHG'!F4045</f>
        <v>2.1016914804381543</v>
      </c>
      <c r="R4047" s="19">
        <f>BZ4047/'Gas+GHG'!E4045</f>
        <v>4.8995342226489873</v>
      </c>
      <c r="S4047" s="19">
        <f>CA4047/'Gas+GHG'!F4045</f>
        <v>2.3165324779671073</v>
      </c>
      <c r="T4047" s="19">
        <f t="shared" si="986"/>
        <v>0.32298188626021501</v>
      </c>
      <c r="U4047" s="19">
        <f t="shared" si="987"/>
        <v>0.31665537114128184</v>
      </c>
      <c r="V4047" s="19">
        <f t="shared" si="991"/>
        <v>1.9981914501656124</v>
      </c>
      <c r="W4047" s="19">
        <f t="shared" si="992"/>
        <v>1.3990543473341217</v>
      </c>
      <c r="X4047" s="19">
        <f t="shared" si="993"/>
        <v>4.1885067368520366</v>
      </c>
      <c r="Y4047" s="19">
        <f t="shared" si="994"/>
        <v>3.0191696110711406</v>
      </c>
      <c r="Z4047" s="102"/>
      <c r="AA4047" s="102"/>
      <c r="AB4047" s="102"/>
      <c r="AC4047" s="102"/>
      <c r="AD4047" s="20">
        <f>CB4047/'Gas+GHG'!G4045</f>
        <v>0.37248098707530813</v>
      </c>
      <c r="AE4047" s="21">
        <f>CC4047/'Gas+GHG'!H4045</f>
        <v>0.31123173014514444</v>
      </c>
      <c r="AF4047" s="21">
        <f>CD4047/'Gas+GHG'!I4045</f>
        <v>6.0362617372051739</v>
      </c>
      <c r="AG4047" s="77">
        <f t="shared" si="988"/>
        <v>0.31665537114128184</v>
      </c>
      <c r="AH4047" s="77">
        <f t="shared" si="989"/>
        <v>0.31665537114128184</v>
      </c>
      <c r="AI4047" s="77">
        <f t="shared" si="990"/>
        <v>0.40422388188844827</v>
      </c>
      <c r="AJ4047" s="77">
        <f t="shared" si="995"/>
        <v>0.11794810520540271</v>
      </c>
      <c r="AK4047" s="77">
        <f t="shared" si="996"/>
        <v>9.855319902005398E-2</v>
      </c>
      <c r="AL4047" s="77">
        <f t="shared" si="997"/>
        <v>2.4400011515077837</v>
      </c>
      <c r="AM4047" s="77">
        <f t="shared" si="998"/>
        <v>0.25453288186990541</v>
      </c>
      <c r="AN4047" s="77">
        <f t="shared" si="999"/>
        <v>0.21267853112509044</v>
      </c>
      <c r="AO4047" s="77">
        <f t="shared" si="1000"/>
        <v>3.5962605856973902</v>
      </c>
      <c r="BR4047" s="19">
        <v>0.75</v>
      </c>
      <c r="BS4047" s="19">
        <v>3</v>
      </c>
      <c r="BT4047" s="27">
        <v>0.43044829999999995</v>
      </c>
      <c r="BU4047" s="28">
        <v>0.44560370000000005</v>
      </c>
      <c r="BV4047" s="28">
        <v>10.75353</v>
      </c>
      <c r="BX4047" s="19">
        <v>6.04</v>
      </c>
      <c r="BY4047" s="19">
        <v>9.9707600000000003</v>
      </c>
      <c r="BZ4047" s="19">
        <v>22.991</v>
      </c>
      <c r="CA4047" s="19">
        <v>10.99</v>
      </c>
      <c r="CB4047" s="27">
        <v>1.9738509999999896</v>
      </c>
      <c r="CC4047" s="28">
        <v>1.7325190000000001</v>
      </c>
      <c r="CD4047" s="28">
        <v>35.55209</v>
      </c>
    </row>
    <row r="4048" spans="1:82" x14ac:dyDescent="0.25">
      <c r="A4048" s="15">
        <v>43269.374999990199</v>
      </c>
      <c r="B4048" s="24">
        <v>6</v>
      </c>
      <c r="C4048" s="25">
        <v>18</v>
      </c>
      <c r="D4048" s="26">
        <v>9</v>
      </c>
      <c r="E4048" s="52">
        <v>4.4731078827977138</v>
      </c>
      <c r="F4048" s="52">
        <v>4.3153016218864462</v>
      </c>
      <c r="G4048" s="52">
        <v>3.6160019868648727</v>
      </c>
      <c r="H4048" s="52">
        <v>3.6750159913929705</v>
      </c>
      <c r="I4048" s="52">
        <v>5.2190546524337194</v>
      </c>
      <c r="J4048" s="19">
        <f>BR4048/'Gas+GHG'!E4046</f>
        <v>0.16409209479534256</v>
      </c>
      <c r="K4048" s="19">
        <f>BS4048/'Gas+GHG'!F4046</f>
        <v>0.63235645440412391</v>
      </c>
      <c r="L4048" s="27">
        <f>BT4048/'Gas+GHG'!G4046</f>
        <v>9.2827438383799768E-2</v>
      </c>
      <c r="M4048" s="28">
        <f>BU4048/'Gas+GHG'!H4046</f>
        <v>0.18615369531768272</v>
      </c>
      <c r="N4048" s="28">
        <f>BV4048/'Gas+GHG'!I4046</f>
        <v>1.909090281653089</v>
      </c>
      <c r="P4048" s="19">
        <f>BX4048/'Gas+GHG'!E4046</f>
        <v>1.287163964368661</v>
      </c>
      <c r="Q4048" s="19">
        <f>BY4048/'Gas+GHG'!F4046</f>
        <v>2.5294258176164957</v>
      </c>
      <c r="R4048" s="19">
        <f>BZ4048/'Gas+GHG'!E4046</f>
        <v>2.7147651890881415</v>
      </c>
      <c r="S4048" s="19">
        <f>CA4048/'Gas+GHG'!F4046</f>
        <v>3.0502957212543245</v>
      </c>
      <c r="T4048" s="19">
        <f t="shared" si="986"/>
        <v>0.34637353867798881</v>
      </c>
      <c r="U4048" s="19">
        <f t="shared" si="987"/>
        <v>0.33466974971285551</v>
      </c>
      <c r="V4048" s="19">
        <f t="shared" si="991"/>
        <v>1.3861623624214408</v>
      </c>
      <c r="W4048" s="19">
        <f t="shared" si="992"/>
        <v>1.8673640108813263</v>
      </c>
      <c r="X4048" s="19">
        <f t="shared" si="993"/>
        <v>2.6157667910353615</v>
      </c>
      <c r="Y4048" s="19">
        <f t="shared" si="994"/>
        <v>3.7123575279894943</v>
      </c>
      <c r="Z4048" s="102"/>
      <c r="AA4048" s="102"/>
      <c r="AB4048" s="102"/>
      <c r="AC4048" s="102"/>
      <c r="AD4048" s="20">
        <f>CB4048/'Gas+GHG'!G4046</f>
        <v>0.43047352149764589</v>
      </c>
      <c r="AE4048" s="21">
        <f>CC4048/'Gas+GHG'!H4046</f>
        <v>0.3987119471541592</v>
      </c>
      <c r="AF4048" s="21">
        <f>CD4048/'Gas+GHG'!I4046</f>
        <v>6.45269346984335</v>
      </c>
      <c r="AG4048" s="77">
        <f t="shared" si="988"/>
        <v>0.31665537114128184</v>
      </c>
      <c r="AH4048" s="77">
        <f t="shared" si="989"/>
        <v>0.31665537114128184</v>
      </c>
      <c r="AI4048" s="77">
        <f t="shared" si="990"/>
        <v>0.40169709504785733</v>
      </c>
      <c r="AJ4048" s="77">
        <f t="shared" si="995"/>
        <v>0.13631175271633161</v>
      </c>
      <c r="AK4048" s="77">
        <f t="shared" si="996"/>
        <v>0.12625427960456342</v>
      </c>
      <c r="AL4048" s="77">
        <f t="shared" si="997"/>
        <v>2.5920282220703523</v>
      </c>
      <c r="AM4048" s="77">
        <f t="shared" si="998"/>
        <v>0.29416176878131428</v>
      </c>
      <c r="AN4048" s="77">
        <f t="shared" si="999"/>
        <v>0.27245766754959577</v>
      </c>
      <c r="AO4048" s="77">
        <f t="shared" si="1000"/>
        <v>3.8606652477729977</v>
      </c>
      <c r="BR4048" s="19">
        <v>0.77</v>
      </c>
      <c r="BS4048" s="19">
        <v>3</v>
      </c>
      <c r="BT4048" s="27">
        <v>0.49191109999999993</v>
      </c>
      <c r="BU4048" s="28">
        <v>1.0362530000000001</v>
      </c>
      <c r="BV4048" s="28">
        <v>11.244069999999899</v>
      </c>
      <c r="BX4048" s="19">
        <v>6.04</v>
      </c>
      <c r="BY4048" s="19">
        <v>12</v>
      </c>
      <c r="BZ4048" s="19">
        <v>12.739000000000001</v>
      </c>
      <c r="CA4048" s="19">
        <v>14.47109</v>
      </c>
      <c r="CB4048" s="27">
        <v>2.2811650000000001</v>
      </c>
      <c r="CC4048" s="28">
        <v>2.2194910000000001</v>
      </c>
      <c r="CD4048" s="28">
        <v>38.004770000000001</v>
      </c>
    </row>
    <row r="4049" spans="1:82" x14ac:dyDescent="0.25">
      <c r="A4049" s="15">
        <v>43269.416666656864</v>
      </c>
      <c r="B4049" s="24">
        <v>6</v>
      </c>
      <c r="C4049" s="25">
        <v>18</v>
      </c>
      <c r="D4049" s="26">
        <v>10</v>
      </c>
      <c r="E4049" s="52">
        <v>4.568441127741476</v>
      </c>
      <c r="F4049" s="52">
        <v>4.7100986192097247</v>
      </c>
      <c r="G4049" s="52">
        <v>3.6776526369659166</v>
      </c>
      <c r="H4049" s="52">
        <v>5.3074441349094439</v>
      </c>
      <c r="I4049" s="52">
        <v>5.3711705052770169</v>
      </c>
      <c r="J4049" s="19">
        <f>BR4049/'Gas+GHG'!E4047</f>
        <v>0.4539170933949086</v>
      </c>
      <c r="K4049" s="19">
        <f>BS4049/'Gas+GHG'!F4047</f>
        <v>0.63235645440412391</v>
      </c>
      <c r="L4049" s="27">
        <f>BT4049/'Gas+GHG'!G4047</f>
        <v>9.7413357586215596E-2</v>
      </c>
      <c r="M4049" s="28">
        <f>BU4049/'Gas+GHG'!H4047</f>
        <v>0.2600720822771681</v>
      </c>
      <c r="N4049" s="28">
        <f>BV4049/'Gas+GHG'!I4047</f>
        <v>1.6916794625017066</v>
      </c>
      <c r="P4049" s="19">
        <f>BX4049/'Gas+GHG'!E4047</f>
        <v>0.94785560939055136</v>
      </c>
      <c r="Q4049" s="19">
        <f>BY4049/'Gas+GHG'!F4047</f>
        <v>2.1078548480137465</v>
      </c>
      <c r="R4049" s="19">
        <f>BZ4049/'Gas+GHG'!E4047</f>
        <v>2.2951582609686221</v>
      </c>
      <c r="S4049" s="19">
        <f>CA4049/'Gas+GHG'!F4047</f>
        <v>2.3202528417738515</v>
      </c>
      <c r="T4049" s="19">
        <f t="shared" si="986"/>
        <v>0.35344398172467206</v>
      </c>
      <c r="U4049" s="19">
        <f t="shared" si="987"/>
        <v>0.36395008823718095</v>
      </c>
      <c r="V4049" s="19">
        <f t="shared" si="991"/>
        <v>1.1462237351280857</v>
      </c>
      <c r="W4049" s="19">
        <f t="shared" si="992"/>
        <v>1.6116101844219359</v>
      </c>
      <c r="X4049" s="19">
        <f t="shared" si="993"/>
        <v>2.0967901352310876</v>
      </c>
      <c r="Y4049" s="19">
        <f t="shared" si="994"/>
        <v>2.8164975053656627</v>
      </c>
      <c r="Z4049" s="102"/>
      <c r="AA4049" s="102"/>
      <c r="AB4049" s="102"/>
      <c r="AC4049" s="102"/>
      <c r="AD4049" s="20">
        <f>CB4049/'Gas+GHG'!G4047</f>
        <v>0.4284150973273223</v>
      </c>
      <c r="AE4049" s="21">
        <f>CC4049/'Gas+GHG'!H4047</f>
        <v>0.6816090561124285</v>
      </c>
      <c r="AF4049" s="21">
        <f>CD4049/'Gas+GHG'!I4047</f>
        <v>5.3656410719504546</v>
      </c>
      <c r="AG4049" s="77">
        <f t="shared" si="988"/>
        <v>0.31665537114128184</v>
      </c>
      <c r="AH4049" s="77">
        <f t="shared" si="989"/>
        <v>0.40825255009545464</v>
      </c>
      <c r="AI4049" s="77">
        <f t="shared" si="990"/>
        <v>0.41297885173893234</v>
      </c>
      <c r="AJ4049" s="77">
        <f t="shared" si="995"/>
        <v>0.13565994164671163</v>
      </c>
      <c r="AK4049" s="77">
        <f t="shared" si="996"/>
        <v>0.27826863532605478</v>
      </c>
      <c r="AL4049" s="77">
        <f t="shared" si="997"/>
        <v>2.2158962887373526</v>
      </c>
      <c r="AM4049" s="77">
        <f t="shared" si="998"/>
        <v>0.29275515568061067</v>
      </c>
      <c r="AN4049" s="77">
        <f t="shared" si="999"/>
        <v>0.40334042078637378</v>
      </c>
      <c r="AO4049" s="77">
        <f t="shared" si="1000"/>
        <v>3.149744783213102</v>
      </c>
      <c r="BR4049" s="19">
        <v>2.13</v>
      </c>
      <c r="BS4049" s="19">
        <v>3</v>
      </c>
      <c r="BT4049" s="27">
        <v>0.51621279999999892</v>
      </c>
      <c r="BU4049" s="28">
        <v>1.4477309999999901</v>
      </c>
      <c r="BV4049" s="28">
        <v>9.9635739999999995</v>
      </c>
      <c r="BX4049" s="19">
        <v>4.4478</v>
      </c>
      <c r="BY4049" s="19">
        <v>10</v>
      </c>
      <c r="BZ4049" s="19">
        <v>10.77</v>
      </c>
      <c r="CA4049" s="19">
        <v>11.00765</v>
      </c>
      <c r="CB4049" s="27">
        <v>2.2702570000000004</v>
      </c>
      <c r="CC4049" s="28">
        <v>3.7942809999999993</v>
      </c>
      <c r="CD4049" s="28">
        <v>31.602299999999996</v>
      </c>
    </row>
    <row r="4050" spans="1:82" x14ac:dyDescent="0.25">
      <c r="A4050" s="15">
        <v>43269.458333323528</v>
      </c>
      <c r="B4050" s="24">
        <v>6</v>
      </c>
      <c r="C4050" s="25">
        <v>18</v>
      </c>
      <c r="D4050" s="26">
        <v>11</v>
      </c>
      <c r="E4050" s="52">
        <v>4.8588010239487511</v>
      </c>
      <c r="F4050" s="52">
        <v>5.199500357821556</v>
      </c>
      <c r="G4050" s="52">
        <v>5.9766732460982865</v>
      </c>
      <c r="H4050" s="52">
        <v>5.8573622320033438</v>
      </c>
      <c r="I4050" s="52">
        <v>5.9461430412065299</v>
      </c>
      <c r="J4050" s="19">
        <f>BR4050/'Gas+GHG'!E4048</f>
        <v>0.26638327077165996</v>
      </c>
      <c r="K4050" s="19">
        <f>BS4050/'Gas+GHG'!F4048</f>
        <v>1.5213020794569612</v>
      </c>
      <c r="L4050" s="27">
        <f>BT4050/'Gas+GHG'!G4048</f>
        <v>6.2611458610761103E-2</v>
      </c>
      <c r="M4050" s="28">
        <f>BU4050/'Gas+GHG'!H4048</f>
        <v>0.25049289683778381</v>
      </c>
      <c r="N4050" s="28">
        <f>BV4050/'Gas+GHG'!I4048</f>
        <v>1.5620764019823159</v>
      </c>
      <c r="P4050" s="19">
        <f>BX4050/'Gas+GHG'!E4048</f>
        <v>1.4022415373420181</v>
      </c>
      <c r="Q4050" s="19">
        <f>BY4050/'Gas+GHG'!F4048</f>
        <v>2.4311555167472467</v>
      </c>
      <c r="R4050" s="19">
        <f>BZ4050/'Gas+GHG'!E4048</f>
        <v>2.5572793994079359</v>
      </c>
      <c r="S4050" s="19">
        <f>CA4050/'Gas+GHG'!F4048</f>
        <v>2.3165324779671073</v>
      </c>
      <c r="T4050" s="19">
        <f t="shared" si="986"/>
        <v>0.37497868465422673</v>
      </c>
      <c r="U4050" s="19">
        <f t="shared" si="987"/>
        <v>0.40024683993008681</v>
      </c>
      <c r="V4050" s="19">
        <f t="shared" si="991"/>
        <v>1.4847359527233694</v>
      </c>
      <c r="W4050" s="19">
        <f t="shared" si="992"/>
        <v>1.900247116858431</v>
      </c>
      <c r="X4050" s="19">
        <f t="shared" si="993"/>
        <v>2.4747849840265848</v>
      </c>
      <c r="Y4050" s="19">
        <f t="shared" si="994"/>
        <v>2.8474408778559233</v>
      </c>
      <c r="Z4050" s="102"/>
      <c r="AA4050" s="102"/>
      <c r="AB4050" s="102"/>
      <c r="AC4050" s="102"/>
      <c r="AD4050" s="20">
        <f>CB4050/'Gas+GHG'!G4048</f>
        <v>0.25440560245004684</v>
      </c>
      <c r="AE4050" s="21">
        <f>CC4050/'Gas+GHG'!H4048</f>
        <v>0.72040741583117218</v>
      </c>
      <c r="AF4050" s="21">
        <f>CD4050/'Gas+GHG'!I4048</f>
        <v>4.7176257693535018</v>
      </c>
      <c r="AG4050" s="77">
        <f t="shared" si="988"/>
        <v>0.45788629872778586</v>
      </c>
      <c r="AH4050" s="77">
        <f t="shared" si="989"/>
        <v>0.44903753111793526</v>
      </c>
      <c r="AI4050" s="77">
        <f t="shared" si="990"/>
        <v>0.45562200912956569</v>
      </c>
      <c r="AJ4050" s="77">
        <f t="shared" si="995"/>
        <v>0.11648883968146448</v>
      </c>
      <c r="AK4050" s="77">
        <f t="shared" si="996"/>
        <v>0.32348996740388131</v>
      </c>
      <c r="AL4050" s="77">
        <f t="shared" si="997"/>
        <v>2.1494541313542554</v>
      </c>
      <c r="AM4050" s="77">
        <f t="shared" si="998"/>
        <v>0.13791676276858236</v>
      </c>
      <c r="AN4050" s="77">
        <f t="shared" si="999"/>
        <v>0.39691744842729082</v>
      </c>
      <c r="AO4050" s="77">
        <f t="shared" si="1000"/>
        <v>2.5681716379992459</v>
      </c>
      <c r="BR4050" s="19">
        <v>1.25</v>
      </c>
      <c r="BS4050" s="19">
        <v>7.2173000000000007</v>
      </c>
      <c r="BT4050" s="27">
        <v>0.33179060000000005</v>
      </c>
      <c r="BU4050" s="28">
        <v>1.394407</v>
      </c>
      <c r="BV4050" s="28">
        <v>9.2002439999999996</v>
      </c>
      <c r="BX4050" s="19">
        <v>6.58</v>
      </c>
      <c r="BY4050" s="19">
        <v>11.53379</v>
      </c>
      <c r="BZ4050" s="19">
        <v>12</v>
      </c>
      <c r="CA4050" s="19">
        <v>10.99</v>
      </c>
      <c r="CB4050" s="27">
        <v>1.3481459999999903</v>
      </c>
      <c r="CC4050" s="28">
        <v>4.0102580000000003</v>
      </c>
      <c r="CD4050" s="28">
        <v>27.78565</v>
      </c>
    </row>
    <row r="4051" spans="1:82" x14ac:dyDescent="0.25">
      <c r="A4051" s="15">
        <v>43269.499999990192</v>
      </c>
      <c r="B4051" s="24">
        <v>6</v>
      </c>
      <c r="C4051" s="25">
        <v>18</v>
      </c>
      <c r="D4051" s="26">
        <v>12</v>
      </c>
      <c r="E4051" s="52">
        <v>4.5001873405712782</v>
      </c>
      <c r="F4051" s="52">
        <v>5.5825376329477656</v>
      </c>
      <c r="G4051" s="52">
        <v>6.7582607953518821</v>
      </c>
      <c r="H4051" s="52">
        <v>3.9887288663788323</v>
      </c>
      <c r="I4051" s="52">
        <v>5.2909845691430366</v>
      </c>
      <c r="J4051" s="19">
        <f>BR4051/'Gas+GHG'!E4049</f>
        <v>0.57583538876168194</v>
      </c>
      <c r="K4051" s="19">
        <f>BS4051/'Gas+GHG'!F4049</f>
        <v>1.355378069385863</v>
      </c>
      <c r="L4051" s="27">
        <f>BT4051/'Gas+GHG'!G4049</f>
        <v>7.205616842651065E-2</v>
      </c>
      <c r="M4051" s="28">
        <f>BU4051/'Gas+GHG'!H4049</f>
        <v>0.24252976331147105</v>
      </c>
      <c r="N4051" s="28">
        <f>BV4051/'Gas+GHG'!I4049</f>
        <v>1.9092566723351294</v>
      </c>
      <c r="P4051" s="19">
        <f>BX4051/'Gas+GHG'!E4049</f>
        <v>1.2765086335377946</v>
      </c>
      <c r="Q4051" s="19">
        <f>BY4051/'Gas+GHG'!F4049</f>
        <v>1.999133802808045</v>
      </c>
      <c r="R4051" s="19">
        <f>BZ4051/'Gas+GHG'!E4049</f>
        <v>3.3259549655466376</v>
      </c>
      <c r="S4051" s="19">
        <f>CA4051/'Gas+GHG'!F4049</f>
        <v>2.1078548480137465</v>
      </c>
      <c r="T4051" s="19">
        <f t="shared" si="986"/>
        <v>0.34838190170010136</v>
      </c>
      <c r="U4051" s="19">
        <f t="shared" si="987"/>
        <v>0.42865501212787793</v>
      </c>
      <c r="V4051" s="19">
        <f t="shared" si="991"/>
        <v>1.6034150211545273</v>
      </c>
      <c r="W4051" s="19">
        <f t="shared" si="992"/>
        <v>1.760481269927072</v>
      </c>
      <c r="X4051" s="19">
        <f t="shared" si="993"/>
        <v>2.999048577929905</v>
      </c>
      <c r="Y4051" s="19">
        <f t="shared" si="994"/>
        <v>2.3465073808947192</v>
      </c>
      <c r="Z4051" s="102"/>
      <c r="AA4051" s="102"/>
      <c r="AB4051" s="102"/>
      <c r="AC4051" s="102"/>
      <c r="AD4051" s="20">
        <f>CB4051/'Gas+GHG'!G4049</f>
        <v>0.30162896282104329</v>
      </c>
      <c r="AE4051" s="21">
        <f>CC4051/'Gas+GHG'!H4049</f>
        <v>0.57799400865916106</v>
      </c>
      <c r="AF4051" s="21">
        <f>CD4051/'Gas+GHG'!I4049</f>
        <v>6.453525423253466</v>
      </c>
      <c r="AG4051" s="77">
        <f t="shared" si="988"/>
        <v>0.51585317330815084</v>
      </c>
      <c r="AH4051" s="77">
        <f t="shared" si="989"/>
        <v>0.31665537114128184</v>
      </c>
      <c r="AI4051" s="77">
        <f t="shared" si="990"/>
        <v>0.40703181726093118</v>
      </c>
      <c r="AJ4051" s="77">
        <f t="shared" si="995"/>
        <v>0.15559625763288143</v>
      </c>
      <c r="AK4051" s="77">
        <f t="shared" si="996"/>
        <v>0.18302490732940391</v>
      </c>
      <c r="AL4051" s="77">
        <f t="shared" si="997"/>
        <v>2.6267901807664784</v>
      </c>
      <c r="AM4051" s="77">
        <f t="shared" si="998"/>
        <v>0.14603270518816186</v>
      </c>
      <c r="AN4051" s="77">
        <f t="shared" si="999"/>
        <v>0.39496910132975716</v>
      </c>
      <c r="AO4051" s="77">
        <f t="shared" si="1000"/>
        <v>3.8267352424869876</v>
      </c>
      <c r="BR4051" s="19">
        <v>2.7021000000000002</v>
      </c>
      <c r="BS4051" s="19">
        <v>6.4301300000000001</v>
      </c>
      <c r="BT4051" s="27">
        <v>0.38184000000000012</v>
      </c>
      <c r="BU4051" s="28">
        <v>1.3500790000000003</v>
      </c>
      <c r="BV4051" s="28">
        <v>11.245049999999999</v>
      </c>
      <c r="BX4051" s="19">
        <v>5.99</v>
      </c>
      <c r="BY4051" s="19">
        <v>9.4842099999999991</v>
      </c>
      <c r="BZ4051" s="19">
        <v>15.606999999999999</v>
      </c>
      <c r="CA4051" s="19">
        <v>10</v>
      </c>
      <c r="CB4051" s="27">
        <v>1.598392</v>
      </c>
      <c r="CC4051" s="28">
        <v>3.2174920000000005</v>
      </c>
      <c r="CD4051" s="28">
        <v>38.009669999999993</v>
      </c>
    </row>
    <row r="4052" spans="1:82" x14ac:dyDescent="0.25">
      <c r="A4052" s="15">
        <v>43269.541666656856</v>
      </c>
      <c r="B4052" s="24">
        <v>6</v>
      </c>
      <c r="C4052" s="25">
        <v>18</v>
      </c>
      <c r="D4052" s="26">
        <v>13</v>
      </c>
      <c r="E4052" s="52">
        <v>4.8943088484095307</v>
      </c>
      <c r="F4052" s="52">
        <v>6.1275340431759604</v>
      </c>
      <c r="G4052" s="52">
        <v>4.133698809067968</v>
      </c>
      <c r="H4052" s="52">
        <v>4.236705125491671</v>
      </c>
      <c r="I4052" s="52">
        <v>4.1798139902972569</v>
      </c>
      <c r="J4052" s="19">
        <f>BR4052/'Gas+GHG'!E4050</f>
        <v>0.51475903243915577</v>
      </c>
      <c r="K4052" s="19">
        <f>BS4052/'Gas+GHG'!F4050</f>
        <v>0.2950996787219245</v>
      </c>
      <c r="L4052" s="27">
        <f>BT4052/'Gas+GHG'!G4050</f>
        <v>0.10279683123614335</v>
      </c>
      <c r="M4052" s="28">
        <f>BU4052/'Gas+GHG'!H4050</f>
        <v>0.15147395060625782</v>
      </c>
      <c r="N4052" s="28">
        <f>BV4052/'Gas+GHG'!I4050</f>
        <v>1.8257947666593184</v>
      </c>
      <c r="P4052" s="19">
        <f>BX4052/'Gas+GHG'!E4050</f>
        <v>1.5248843952052904</v>
      </c>
      <c r="Q4052" s="19">
        <f>BY4052/'Gas+GHG'!F4050</f>
        <v>2.7826529597826268</v>
      </c>
      <c r="R4052" s="19">
        <f>BZ4052/'Gas+GHG'!E4050</f>
        <v>3.0282450221322308</v>
      </c>
      <c r="S4052" s="19">
        <f>CA4052/'Gas+GHG'!F4050</f>
        <v>2.3165324779671073</v>
      </c>
      <c r="T4052" s="19">
        <f t="shared" si="986"/>
        <v>0.37761214217169264</v>
      </c>
      <c r="U4052" s="19">
        <f t="shared" si="987"/>
        <v>0.46907497351111199</v>
      </c>
      <c r="V4052" s="19">
        <f t="shared" si="991"/>
        <v>1.7193169528657721</v>
      </c>
      <c r="W4052" s="19">
        <f t="shared" si="992"/>
        <v>2.3919002741407045</v>
      </c>
      <c r="X4052" s="19">
        <f t="shared" si="993"/>
        <v>2.8338124644717486</v>
      </c>
      <c r="Y4052" s="19">
        <f t="shared" si="994"/>
        <v>2.7072851636090296</v>
      </c>
      <c r="Z4052" s="102"/>
      <c r="AA4052" s="102"/>
      <c r="AB4052" s="102"/>
      <c r="AC4052" s="102"/>
      <c r="AD4052" s="20">
        <f>CB4052/'Gas+GHG'!G4050</f>
        <v>0.4803204857593637</v>
      </c>
      <c r="AE4052" s="21">
        <f>CC4052/'Gas+GHG'!H4050</f>
        <v>0.49398086611905606</v>
      </c>
      <c r="AF4052" s="21">
        <f>CD4052/'Gas+GHG'!I4050</f>
        <v>6.0354654389412028</v>
      </c>
      <c r="AG4052" s="77">
        <f t="shared" si="988"/>
        <v>0.32120107626207794</v>
      </c>
      <c r="AH4052" s="77">
        <f t="shared" si="989"/>
        <v>0.3288405969156763</v>
      </c>
      <c r="AI4052" s="77">
        <f t="shared" si="990"/>
        <v>0.3246212342841982</v>
      </c>
      <c r="AJ4052" s="77">
        <f t="shared" si="995"/>
        <v>0.1542794569766317</v>
      </c>
      <c r="AK4052" s="77">
        <f t="shared" si="996"/>
        <v>0.16244096287951318</v>
      </c>
      <c r="AL4052" s="77">
        <f t="shared" si="997"/>
        <v>1.9592402402687132</v>
      </c>
      <c r="AM4052" s="77">
        <f t="shared" si="998"/>
        <v>0.326041028782732</v>
      </c>
      <c r="AN4052" s="77">
        <f t="shared" si="999"/>
        <v>0.33153990323954291</v>
      </c>
      <c r="AO4052" s="77">
        <f t="shared" si="1000"/>
        <v>4.0762251986724891</v>
      </c>
      <c r="BR4052" s="19">
        <v>2.4155000000000002</v>
      </c>
      <c r="BS4052" s="19">
        <v>1.4000000000000001</v>
      </c>
      <c r="BT4052" s="27">
        <v>0.54474089999999997</v>
      </c>
      <c r="BU4052" s="28">
        <v>0.84320289999999998</v>
      </c>
      <c r="BV4052" s="28">
        <v>10.75348</v>
      </c>
      <c r="BX4052" s="19">
        <v>7.1555</v>
      </c>
      <c r="BY4052" s="19">
        <v>13.20135</v>
      </c>
      <c r="BZ4052" s="19">
        <v>14.21</v>
      </c>
      <c r="CA4052" s="19">
        <v>10.99</v>
      </c>
      <c r="CB4052" s="27">
        <v>2.5453139999999999</v>
      </c>
      <c r="CC4052" s="28">
        <v>2.7498199999999997</v>
      </c>
      <c r="CD4052" s="28">
        <v>35.547399999999996</v>
      </c>
    </row>
    <row r="4053" spans="1:82" x14ac:dyDescent="0.25">
      <c r="A4053" s="15">
        <v>43269.58333332352</v>
      </c>
      <c r="B4053" s="24">
        <v>6</v>
      </c>
      <c r="C4053" s="25">
        <v>18</v>
      </c>
      <c r="D4053" s="26">
        <v>14</v>
      </c>
      <c r="E4053" s="52">
        <v>5.0702390157579664</v>
      </c>
      <c r="F4053" s="52">
        <v>5.6537283225845822</v>
      </c>
      <c r="G4053" s="52">
        <v>4.4979710565805355</v>
      </c>
      <c r="H4053" s="52">
        <v>5.7315806518087786</v>
      </c>
      <c r="I4053" s="52">
        <v>5.9745732038763153</v>
      </c>
      <c r="J4053" s="19">
        <f>BR4053/'Gas+GHG'!E4051</f>
        <v>0.47096562272429482</v>
      </c>
      <c r="K4053" s="19">
        <f>BS4053/'Gas+GHG'!F4051</f>
        <v>1.686283878410997</v>
      </c>
      <c r="L4053" s="27">
        <f>BT4053/'Gas+GHG'!G4051</f>
        <v>0.1684578260070479</v>
      </c>
      <c r="M4053" s="28">
        <f>BU4053/'Gas+GHG'!H4051</f>
        <v>0.29227509629376014</v>
      </c>
      <c r="N4053" s="28">
        <f>BV4053/'Gas+GHG'!I4051</f>
        <v>1.9932364265621367</v>
      </c>
      <c r="P4053" s="19">
        <f>BX4053/'Gas+GHG'!E4051</f>
        <v>1.4738879818487638</v>
      </c>
      <c r="Q4053" s="19">
        <f>BY4053/'Gas+GHG'!F4051</f>
        <v>2.9531046420672586</v>
      </c>
      <c r="R4053" s="19">
        <f>BZ4053/'Gas+GHG'!E4051</f>
        <v>2.139590430837973</v>
      </c>
      <c r="S4053" s="19">
        <f>CA4053/'Gas+GHG'!F4051</f>
        <v>2.3165324779671073</v>
      </c>
      <c r="T4053" s="19">
        <f t="shared" si="986"/>
        <v>0.39066010072135027</v>
      </c>
      <c r="U4053" s="19">
        <f t="shared" si="987"/>
        <v>0.43393490915465116</v>
      </c>
      <c r="V4053" s="19">
        <f t="shared" si="991"/>
        <v>1.4116418406546256</v>
      </c>
      <c r="W4053" s="19">
        <f t="shared" si="992"/>
        <v>2.2866795049600901</v>
      </c>
      <c r="X4053" s="19">
        <f t="shared" si="993"/>
        <v>2.2018365720321116</v>
      </c>
      <c r="Y4053" s="19">
        <f t="shared" si="994"/>
        <v>2.9829576150742758</v>
      </c>
      <c r="Z4053" s="102"/>
      <c r="AA4053" s="102"/>
      <c r="AB4053" s="102"/>
      <c r="AC4053" s="102"/>
      <c r="AD4053" s="20">
        <f>CB4053/'Gas+GHG'!G4051</f>
        <v>0.71537071139406994</v>
      </c>
      <c r="AE4053" s="21">
        <f>CC4053/'Gas+GHG'!H4051</f>
        <v>0.7607327254455496</v>
      </c>
      <c r="AF4053" s="21">
        <f>CD4053/'Gas+GHG'!I4051</f>
        <v>6.8734241943885017</v>
      </c>
      <c r="AG4053" s="77">
        <f t="shared" si="988"/>
        <v>0.34821752976729803</v>
      </c>
      <c r="AH4053" s="77">
        <f t="shared" si="989"/>
        <v>0.43970887038041273</v>
      </c>
      <c r="AI4053" s="77">
        <f t="shared" si="990"/>
        <v>0.45773054793030865</v>
      </c>
      <c r="AJ4053" s="77">
        <f t="shared" si="995"/>
        <v>0.24910462198951772</v>
      </c>
      <c r="AK4053" s="77">
        <f t="shared" si="996"/>
        <v>0.33450092736707526</v>
      </c>
      <c r="AL4053" s="77">
        <f t="shared" si="997"/>
        <v>3.1461762226548893</v>
      </c>
      <c r="AM4053" s="77">
        <f t="shared" si="998"/>
        <v>0.46626608940455222</v>
      </c>
      <c r="AN4053" s="77">
        <f t="shared" si="999"/>
        <v>0.42623179807847433</v>
      </c>
      <c r="AO4053" s="77">
        <f t="shared" si="1000"/>
        <v>3.7272479717336124</v>
      </c>
      <c r="BR4053" s="19">
        <v>2.21</v>
      </c>
      <c r="BS4053" s="19">
        <v>8</v>
      </c>
      <c r="BT4053" s="27">
        <v>0.89269159999999892</v>
      </c>
      <c r="BU4053" s="28">
        <v>1.6269939999999998</v>
      </c>
      <c r="BV4053" s="28">
        <v>11.739670000000002</v>
      </c>
      <c r="BX4053" s="19">
        <v>6.9161999999999999</v>
      </c>
      <c r="BY4053" s="19">
        <v>14.01</v>
      </c>
      <c r="BZ4053" s="19">
        <v>10.039999999999999</v>
      </c>
      <c r="CA4053" s="19">
        <v>10.99</v>
      </c>
      <c r="CB4053" s="27">
        <v>3.7908919999999995</v>
      </c>
      <c r="CC4053" s="28">
        <v>4.2347349999999997</v>
      </c>
      <c r="CD4053" s="28">
        <v>40.482770000000002</v>
      </c>
    </row>
    <row r="4054" spans="1:82" x14ac:dyDescent="0.25">
      <c r="A4054" s="15">
        <v>43269.624999990185</v>
      </c>
      <c r="B4054" s="24">
        <v>6</v>
      </c>
      <c r="C4054" s="25">
        <v>18</v>
      </c>
      <c r="D4054" s="26">
        <v>15</v>
      </c>
      <c r="E4054" s="52">
        <v>5.569145046986959</v>
      </c>
      <c r="F4054" s="52">
        <v>6.5250101240110645</v>
      </c>
      <c r="G4054" s="52">
        <v>6.7589705052522762</v>
      </c>
      <c r="H4054" s="52">
        <v>5.6511688519480625</v>
      </c>
      <c r="I4054" s="52">
        <v>0</v>
      </c>
      <c r="J4054" s="19">
        <f>BR4054/'Gas+GHG'!E4052</f>
        <v>0.63292665135346415</v>
      </c>
      <c r="K4054" s="19">
        <f>BS4054/'Gas+GHG'!F4052</f>
        <v>1.8970693632123716</v>
      </c>
      <c r="L4054" s="27">
        <f>BT4054/'Gas+GHG'!G4052</f>
        <v>0.33466244370106929</v>
      </c>
      <c r="M4054" s="28">
        <f>BU4054/'Gas+GHG'!H4052</f>
        <v>0.34076940820861473</v>
      </c>
      <c r="N4054" s="28">
        <f>BV4054/'Gas+GHG'!I4052</f>
        <v>1.7713968986863475</v>
      </c>
      <c r="P4054" s="19">
        <f>BX4054/'Gas+GHG'!E4052</f>
        <v>1.3363915928072638</v>
      </c>
      <c r="Q4054" s="19">
        <f>BY4054/'Gas+GHG'!F4052</f>
        <v>3.1638901268686332</v>
      </c>
      <c r="R4054" s="19">
        <f>BZ4054/'Gas+GHG'!E4052</f>
        <v>1.6121515547100862</v>
      </c>
      <c r="S4054" s="19">
        <f>CA4054/'Gas+GHG'!F4052</f>
        <v>2.3165324779671073</v>
      </c>
      <c r="T4054" s="19">
        <f t="shared" si="986"/>
        <v>0.42766174355363029</v>
      </c>
      <c r="U4054" s="19">
        <f t="shared" si="987"/>
        <v>0.49855400775169934</v>
      </c>
      <c r="V4054" s="19">
        <f t="shared" si="991"/>
        <v>1.260979103410379</v>
      </c>
      <c r="W4054" s="19">
        <f t="shared" si="992"/>
        <v>2.7322866538138659</v>
      </c>
      <c r="X4054" s="19">
        <f t="shared" si="993"/>
        <v>1.6875640441069713</v>
      </c>
      <c r="Y4054" s="19">
        <f t="shared" si="994"/>
        <v>2.7481359510218746</v>
      </c>
      <c r="Z4054" s="102"/>
      <c r="AA4054" s="102"/>
      <c r="AB4054" s="102"/>
      <c r="AC4054" s="102"/>
      <c r="AD4054" s="20">
        <f>CB4054/'Gas+GHG'!G4052</f>
        <v>1.3836524223373206</v>
      </c>
      <c r="AE4054" s="21">
        <f>CC4054/'Gas+GHG'!H4052</f>
        <v>1.0691920535037154</v>
      </c>
      <c r="AF4054" s="21">
        <f>CD4054/'Gas+GHG'!I4052</f>
        <v>5.8064626224178939</v>
      </c>
      <c r="AG4054" s="77">
        <f t="shared" si="988"/>
        <v>0.51590580933699215</v>
      </c>
      <c r="AH4054" s="77">
        <f t="shared" si="989"/>
        <v>0.43374508459370348</v>
      </c>
      <c r="AI4054" s="77">
        <f t="shared" si="990"/>
        <v>0.31665537114128184</v>
      </c>
      <c r="AJ4054" s="77">
        <f t="shared" si="995"/>
        <v>0.71383432278702508</v>
      </c>
      <c r="AK4054" s="77">
        <f t="shared" si="996"/>
        <v>0.46375679769388456</v>
      </c>
      <c r="AL4054" s="77">
        <f t="shared" si="997"/>
        <v>1.8386475767197188</v>
      </c>
      <c r="AM4054" s="77">
        <f t="shared" si="998"/>
        <v>0.66981809955029548</v>
      </c>
      <c r="AN4054" s="77">
        <f t="shared" si="999"/>
        <v>0.60543525580983093</v>
      </c>
      <c r="AO4054" s="77">
        <f t="shared" si="1000"/>
        <v>3.9678150456981749</v>
      </c>
      <c r="BR4054" s="19">
        <v>2.97</v>
      </c>
      <c r="BS4054" s="19">
        <v>9</v>
      </c>
      <c r="BT4054" s="27">
        <v>1.7734430000000003</v>
      </c>
      <c r="BU4054" s="28">
        <v>1.8969449999999999</v>
      </c>
      <c r="BV4054" s="28">
        <v>10.433089999999998</v>
      </c>
      <c r="BX4054" s="19">
        <v>6.2709999999999999</v>
      </c>
      <c r="BY4054" s="19">
        <v>15.01</v>
      </c>
      <c r="BZ4054" s="19">
        <v>7.5650000000000004</v>
      </c>
      <c r="CA4054" s="19">
        <v>10.99</v>
      </c>
      <c r="CB4054" s="27">
        <v>7.3322500000000002</v>
      </c>
      <c r="CC4054" s="28">
        <v>5.9518209999999998</v>
      </c>
      <c r="CD4054" s="28">
        <v>34.198630000000001</v>
      </c>
    </row>
    <row r="4055" spans="1:82" x14ac:dyDescent="0.25">
      <c r="A4055" s="15">
        <v>43269.666666656849</v>
      </c>
      <c r="B4055" s="24">
        <v>6</v>
      </c>
      <c r="C4055" s="25">
        <v>18</v>
      </c>
      <c r="D4055" s="26">
        <v>16</v>
      </c>
      <c r="E4055" s="52">
        <v>6.813018533255975</v>
      </c>
      <c r="F4055" s="52">
        <v>8.0662672653141723</v>
      </c>
      <c r="G4055" s="52">
        <v>7.3887783340022199</v>
      </c>
      <c r="H4055" s="52">
        <v>7.1594859753138529</v>
      </c>
      <c r="I4055" s="52">
        <v>13.224470035770683</v>
      </c>
      <c r="J4055" s="19">
        <f>BR4055/'Gas+GHG'!E4053</f>
        <v>0.26638327077165996</v>
      </c>
      <c r="K4055" s="19">
        <f>BS4055/'Gas+GHG'!F4053</f>
        <v>1.2956772965255698</v>
      </c>
      <c r="L4055" s="27">
        <f>BT4055/'Gas+GHG'!G4053</f>
        <v>0.37562712273424265</v>
      </c>
      <c r="M4055" s="28">
        <f>BU4055/'Gas+GHG'!H4053</f>
        <v>0.25377799480736701</v>
      </c>
      <c r="N4055" s="28">
        <f>BV4055/'Gas+GHG'!I4053</f>
        <v>0.17676904613510691</v>
      </c>
      <c r="P4055" s="19">
        <f>BX4055/'Gas+GHG'!E4053</f>
        <v>1.5471540366418011</v>
      </c>
      <c r="Q4055" s="19">
        <f>BY4055/'Gas+GHG'!F4053</f>
        <v>2.5624980601818312</v>
      </c>
      <c r="R4055" s="19">
        <f>BZ4055/'Gas+GHG'!E4053</f>
        <v>1.8026262486426539</v>
      </c>
      <c r="S4055" s="19">
        <f>CA4055/'Gas+GHG'!F4053</f>
        <v>2.1078548480137465</v>
      </c>
      <c r="T4055" s="19">
        <f t="shared" si="986"/>
        <v>0.51991431134498656</v>
      </c>
      <c r="U4055" s="19">
        <f t="shared" si="987"/>
        <v>0.61286219944606446</v>
      </c>
      <c r="V4055" s="19">
        <f t="shared" si="991"/>
        <v>1.7415987101806798</v>
      </c>
      <c r="W4055" s="19">
        <f t="shared" si="992"/>
        <v>2.8622827555060653</v>
      </c>
      <c r="X4055" s="19">
        <f t="shared" si="993"/>
        <v>1.6081815751037749</v>
      </c>
      <c r="Y4055" s="19">
        <f t="shared" si="994"/>
        <v>1.8080701526895124</v>
      </c>
      <c r="Z4055" s="102"/>
      <c r="AA4055" s="102"/>
      <c r="AB4055" s="102"/>
      <c r="AC4055" s="102"/>
      <c r="AD4055" s="20">
        <f>CB4055/'Gas+GHG'!G4053</f>
        <v>1.3252337858085868</v>
      </c>
      <c r="AE4055" s="21">
        <f>CC4055/'Gas+GHG'!H4053</f>
        <v>0.84957426319681306</v>
      </c>
      <c r="AF4055" s="21">
        <f>CD4055/'Gas+GHG'!I4053</f>
        <v>0.56051349907617587</v>
      </c>
      <c r="AG4055" s="77">
        <f t="shared" si="988"/>
        <v>0.56261585666789515</v>
      </c>
      <c r="AH4055" s="77">
        <f t="shared" si="989"/>
        <v>0.54561026156723413</v>
      </c>
      <c r="AI4055" s="77">
        <f t="shared" si="990"/>
        <v>0.80822690382604545</v>
      </c>
      <c r="AJ4055" s="77">
        <f t="shared" si="995"/>
        <v>0.74559754168793591</v>
      </c>
      <c r="AK4055" s="77">
        <f t="shared" si="996"/>
        <v>0.46353643596360339</v>
      </c>
      <c r="AL4055" s="77">
        <f t="shared" si="997"/>
        <v>0.45302208991104059</v>
      </c>
      <c r="AM4055" s="77">
        <f t="shared" si="998"/>
        <v>0.57963624412065085</v>
      </c>
      <c r="AN4055" s="77">
        <f t="shared" si="999"/>
        <v>0.38603782723320967</v>
      </c>
      <c r="AO4055" s="77">
        <f t="shared" si="1000"/>
        <v>0.10749140916513526</v>
      </c>
      <c r="BR4055" s="19">
        <v>1.25</v>
      </c>
      <c r="BS4055" s="19">
        <v>6.1469000000000005</v>
      </c>
      <c r="BT4055" s="27">
        <v>1.990523</v>
      </c>
      <c r="BU4055" s="28">
        <v>1.4126940000000001</v>
      </c>
      <c r="BV4055" s="28">
        <v>1.041126</v>
      </c>
      <c r="BX4055" s="19">
        <v>7.26</v>
      </c>
      <c r="BY4055" s="19">
        <v>12.1569</v>
      </c>
      <c r="BZ4055" s="19">
        <v>8.4588000000000001</v>
      </c>
      <c r="CA4055" s="19">
        <v>10</v>
      </c>
      <c r="CB4055" s="27">
        <v>7.022678</v>
      </c>
      <c r="CC4055" s="28">
        <v>4.729285</v>
      </c>
      <c r="CD4055" s="28">
        <v>3.3012860000000002</v>
      </c>
    </row>
    <row r="4056" spans="1:82" x14ac:dyDescent="0.25">
      <c r="A4056" s="15">
        <v>43269.708333323513</v>
      </c>
      <c r="B4056" s="24">
        <v>6</v>
      </c>
      <c r="C4056" s="25">
        <v>18</v>
      </c>
      <c r="D4056" s="26">
        <v>17</v>
      </c>
      <c r="E4056" s="52">
        <v>9.0124706127017564</v>
      </c>
      <c r="F4056" s="52">
        <v>12.056653601653538</v>
      </c>
      <c r="G4056" s="52">
        <v>11.341866212684616</v>
      </c>
      <c r="H4056" s="52">
        <v>8.8162974614028453</v>
      </c>
      <c r="I4056" s="52">
        <v>10.59783422312869</v>
      </c>
      <c r="J4056" s="19">
        <f>BR4056/'Gas+GHG'!E4054</f>
        <v>3.1965992492599198</v>
      </c>
      <c r="K4056" s="19">
        <f>BS4056/'Gas+GHG'!F4054</f>
        <v>1.8970693632123716</v>
      </c>
      <c r="L4056" s="27">
        <f>BT4056/'Gas+GHG'!G4054</f>
        <v>0.28622456023141279</v>
      </c>
      <c r="M4056" s="28">
        <f>BU4056/'Gas+GHG'!H4054</f>
        <v>0.16946003713986074</v>
      </c>
      <c r="N4056" s="28">
        <f>BV4056/'Gas+GHG'!I4054</f>
        <v>0.15165357816717132</v>
      </c>
      <c r="P4056" s="19">
        <f>BX4056/'Gas+GHG'!E4054</f>
        <v>3.252006969580425</v>
      </c>
      <c r="Q4056" s="19">
        <f>BY4056/'Gas+GHG'!F4054</f>
        <v>3.1849349496712023</v>
      </c>
      <c r="R4056" s="19">
        <f>BZ4056/'Gas+GHG'!E4054</f>
        <v>0.37293657908032396</v>
      </c>
      <c r="S4056" s="19">
        <f>CA4056/'Gas+GHG'!F4054</f>
        <v>1.2794678927443441</v>
      </c>
      <c r="T4056" s="19">
        <f t="shared" si="986"/>
        <v>0.68303789610079879</v>
      </c>
      <c r="U4056" s="19">
        <f t="shared" si="987"/>
        <v>0.80355563808957686</v>
      </c>
      <c r="V4056" s="19">
        <f t="shared" si="991"/>
        <v>2.4759738149614012</v>
      </c>
      <c r="W4056" s="19">
        <f t="shared" si="992"/>
        <v>3.5873960747261453</v>
      </c>
      <c r="X4056" s="19">
        <f t="shared" si="993"/>
        <v>1.1489697336993474</v>
      </c>
      <c r="Y4056" s="19">
        <f t="shared" si="994"/>
        <v>0.87700676768940145</v>
      </c>
      <c r="Z4056" s="102"/>
      <c r="AA4056" s="102"/>
      <c r="AB4056" s="102"/>
      <c r="AC4056" s="102"/>
      <c r="AD4056" s="20">
        <f>CB4056/'Gas+GHG'!G4054</f>
        <v>0.82332003799040143</v>
      </c>
      <c r="AE4056" s="21">
        <f>CC4056/'Gas+GHG'!H4054</f>
        <v>0.55514922145000034</v>
      </c>
      <c r="AF4056" s="21">
        <f>CD4056/'Gas+GHG'!I4054</f>
        <v>0.50556178783304129</v>
      </c>
      <c r="AG4056" s="77">
        <f t="shared" si="988"/>
        <v>0.80069648853370123</v>
      </c>
      <c r="AH4056" s="77">
        <f t="shared" si="989"/>
        <v>0.66848860540618804</v>
      </c>
      <c r="AI4056" s="77">
        <f t="shared" si="990"/>
        <v>0.79772036057547746</v>
      </c>
      <c r="AJ4056" s="77">
        <f t="shared" si="995"/>
        <v>0.65922946335834798</v>
      </c>
      <c r="AK4056" s="77">
        <f t="shared" si="996"/>
        <v>0.3711109288394418</v>
      </c>
      <c r="AL4056" s="77">
        <f t="shared" si="997"/>
        <v>0.40329693168335673</v>
      </c>
      <c r="AM4056" s="77">
        <f t="shared" si="998"/>
        <v>0.16409057463205351</v>
      </c>
      <c r="AN4056" s="77">
        <f t="shared" si="999"/>
        <v>0.18403829261055857</v>
      </c>
      <c r="AO4056" s="77">
        <f t="shared" si="1000"/>
        <v>0.10226485614968456</v>
      </c>
      <c r="BR4056" s="19">
        <v>15</v>
      </c>
      <c r="BS4056" s="19">
        <v>9</v>
      </c>
      <c r="BT4056" s="27">
        <v>1.5167609999999998</v>
      </c>
      <c r="BU4056" s="28">
        <v>0.94332519999999997</v>
      </c>
      <c r="BV4056" s="28">
        <v>0.89320210000000011</v>
      </c>
      <c r="BX4056" s="19">
        <v>15.26</v>
      </c>
      <c r="BY4056" s="19">
        <v>15.10984</v>
      </c>
      <c r="BZ4056" s="19">
        <v>1.75</v>
      </c>
      <c r="CA4056" s="19">
        <v>6.07</v>
      </c>
      <c r="CB4056" s="27">
        <v>4.3629369999999987</v>
      </c>
      <c r="CC4056" s="28">
        <v>3.0903230000000002</v>
      </c>
      <c r="CD4056" s="28">
        <v>2.9776340000000001</v>
      </c>
    </row>
    <row r="4057" spans="1:82" x14ac:dyDescent="0.25">
      <c r="A4057" s="15">
        <v>43269.749999990177</v>
      </c>
      <c r="B4057" s="24">
        <v>6</v>
      </c>
      <c r="C4057" s="25">
        <v>18</v>
      </c>
      <c r="D4057" s="26">
        <v>18</v>
      </c>
      <c r="E4057" s="52">
        <v>9.3070095296608972</v>
      </c>
      <c r="F4057" s="52">
        <v>9.0923562503433271</v>
      </c>
      <c r="G4057" s="52">
        <v>10.081639609812555</v>
      </c>
      <c r="H4057" s="52">
        <v>9.1111628935799516</v>
      </c>
      <c r="I4057" s="52">
        <v>10.147748624559949</v>
      </c>
      <c r="J4057" s="19">
        <f>BR4057/'Gas+GHG'!E4055</f>
        <v>3.1965992492599198</v>
      </c>
      <c r="K4057" s="19">
        <f>BS4057/'Gas+GHG'!F4055</f>
        <v>4.0448406584829542</v>
      </c>
      <c r="L4057" s="27">
        <f>BT4057/'Gas+GHG'!G4055</f>
        <v>6.6439338769155282E-2</v>
      </c>
      <c r="M4057" s="28">
        <f>BU4057/'Gas+GHG'!H4055</f>
        <v>0.17476631377600343</v>
      </c>
      <c r="N4057" s="28">
        <f>BV4057/'Gas+GHG'!I4055</f>
        <v>0.7627501671726723</v>
      </c>
      <c r="P4057" s="19">
        <f>BX4057/'Gas+GHG'!E4055</f>
        <v>3.4994237514731426</v>
      </c>
      <c r="Q4057" s="19">
        <f>BY4057/'Gas+GHG'!F4055</f>
        <v>5.5721585556761459</v>
      </c>
      <c r="R4057" s="19">
        <f>BZ4057/'Gas+GHG'!E4055</f>
        <v>0.37293657908032396</v>
      </c>
      <c r="S4057" s="19">
        <f>CA4057/'Gas+GHG'!F4055</f>
        <v>0.83424889960172843</v>
      </c>
      <c r="T4057" s="19">
        <f t="shared" si="986"/>
        <v>0.70488253842488902</v>
      </c>
      <c r="U4057" s="19">
        <f t="shared" si="987"/>
        <v>0.68896265877436447</v>
      </c>
      <c r="V4057" s="19">
        <f t="shared" si="991"/>
        <v>2.7295591794963698</v>
      </c>
      <c r="W4057" s="19">
        <f t="shared" si="992"/>
        <v>4.4137755135801546</v>
      </c>
      <c r="X4057" s="19">
        <f t="shared" si="993"/>
        <v>1.1428011510570968</v>
      </c>
      <c r="Y4057" s="19">
        <f t="shared" si="994"/>
        <v>1.9926319416977196</v>
      </c>
      <c r="Z4057" s="102"/>
      <c r="AA4057" s="102"/>
      <c r="AB4057" s="102"/>
      <c r="AC4057" s="102"/>
      <c r="AD4057" s="20">
        <f>CB4057/'Gas+GHG'!G4055</f>
        <v>0.26038537372885462</v>
      </c>
      <c r="AE4057" s="21">
        <f>CC4057/'Gas+GHG'!H4055</f>
        <v>0.60709318264083623</v>
      </c>
      <c r="AF4057" s="21">
        <f>CD4057/'Gas+GHG'!I4055</f>
        <v>2.0837444682623949</v>
      </c>
      <c r="AG4057" s="77">
        <f t="shared" si="988"/>
        <v>0.76233340844605391</v>
      </c>
      <c r="AH4057" s="77">
        <f t="shared" si="989"/>
        <v>0.6903574639127219</v>
      </c>
      <c r="AI4057" s="77">
        <f t="shared" si="990"/>
        <v>0.76723642023296545</v>
      </c>
      <c r="AJ4057" s="77">
        <f t="shared" si="995"/>
        <v>0.19850046946421732</v>
      </c>
      <c r="AK4057" s="77">
        <f t="shared" si="996"/>
        <v>0.41911130992663059</v>
      </c>
      <c r="AL4057" s="77">
        <f t="shared" si="997"/>
        <v>1.5987246465098839</v>
      </c>
      <c r="AM4057" s="77">
        <f t="shared" si="998"/>
        <v>6.1884904264637296E-2</v>
      </c>
      <c r="AN4057" s="77">
        <f t="shared" si="999"/>
        <v>0.18798187271420563</v>
      </c>
      <c r="AO4057" s="77">
        <f t="shared" si="1000"/>
        <v>0.48501982175251096</v>
      </c>
      <c r="BR4057" s="19">
        <v>15</v>
      </c>
      <c r="BS4057" s="19">
        <v>19.18937</v>
      </c>
      <c r="BT4057" s="27">
        <v>0.35207529999999998</v>
      </c>
      <c r="BU4057" s="28">
        <v>0.97286339999999993</v>
      </c>
      <c r="BV4057" s="28">
        <v>4.4924099999999996</v>
      </c>
      <c r="BX4057" s="19">
        <v>16.420999999999999</v>
      </c>
      <c r="BY4057" s="19">
        <v>26.435209999999998</v>
      </c>
      <c r="BZ4057" s="19">
        <v>1.75</v>
      </c>
      <c r="CA4057" s="19">
        <v>3.9578099999999998</v>
      </c>
      <c r="CB4057" s="27">
        <v>1.379834</v>
      </c>
      <c r="CC4057" s="28">
        <v>3.3794769999999894</v>
      </c>
      <c r="CD4057" s="28">
        <v>12.272739999999899</v>
      </c>
    </row>
    <row r="4058" spans="1:82" x14ac:dyDescent="0.25">
      <c r="A4058" s="15">
        <v>43269.791666656842</v>
      </c>
      <c r="B4058" s="24">
        <v>6</v>
      </c>
      <c r="C4058" s="25">
        <v>18</v>
      </c>
      <c r="D4058" s="26">
        <v>19</v>
      </c>
      <c r="E4058" s="52">
        <v>8.0503070250715165</v>
      </c>
      <c r="F4058" s="52">
        <v>7.2601223944010105</v>
      </c>
      <c r="G4058" s="52">
        <v>8.730941380270707</v>
      </c>
      <c r="H4058" s="52">
        <v>8.7478654603918926</v>
      </c>
      <c r="I4058" s="52">
        <v>8.9770344795638177</v>
      </c>
      <c r="J4058" s="19">
        <f>BR4058/'Gas+GHG'!E4056</f>
        <v>1.7048529329386239</v>
      </c>
      <c r="K4058" s="19">
        <f>BS4058/'Gas+GHG'!F4056</f>
        <v>1.8970693632123716</v>
      </c>
      <c r="L4058" s="27">
        <f>BT4058/'Gas+GHG'!G4056</f>
        <v>0.14068185635178551</v>
      </c>
      <c r="M4058" s="28">
        <f>BU4058/'Gas+GHG'!H4056</f>
        <v>3.6655276558163183E-2</v>
      </c>
      <c r="N4058" s="28">
        <f>BV4058/'Gas+GHG'!I4056</f>
        <v>0.26469327824453209</v>
      </c>
      <c r="P4058" s="19">
        <f>BX4058/'Gas+GHG'!E4056</f>
        <v>2.3550412202380917</v>
      </c>
      <c r="Q4058" s="19">
        <f>BY4058/'Gas+GHG'!F4056</f>
        <v>3.1638901268686332</v>
      </c>
      <c r="R4058" s="19">
        <f>BZ4058/'Gas+GHG'!E4056</f>
        <v>0.44848287467116671</v>
      </c>
      <c r="S4058" s="19">
        <f>CA4058/'Gas+GHG'!F4056</f>
        <v>1.0539274240068732</v>
      </c>
      <c r="T4058" s="19">
        <f t="shared" si="986"/>
        <v>0.61167849936626906</v>
      </c>
      <c r="U4058" s="19">
        <f t="shared" si="987"/>
        <v>0.55307401746894125</v>
      </c>
      <c r="V4058" s="19">
        <f t="shared" si="991"/>
        <v>1.7148554113112731</v>
      </c>
      <c r="W4058" s="19">
        <f t="shared" si="992"/>
        <v>2.3327652978137268</v>
      </c>
      <c r="X4058" s="19">
        <f t="shared" si="993"/>
        <v>1.0886686835979855</v>
      </c>
      <c r="Y4058" s="19">
        <f t="shared" si="994"/>
        <v>1.8850522530617795</v>
      </c>
      <c r="Z4058" s="102"/>
      <c r="AA4058" s="102"/>
      <c r="AB4058" s="102"/>
      <c r="AC4058" s="102"/>
      <c r="AD4058" s="20">
        <f>CB4058/'Gas+GHG'!G4056</f>
        <v>0.63159786728812728</v>
      </c>
      <c r="AE4058" s="21">
        <f>CC4058/'Gas+GHG'!H4056</f>
        <v>0.18327638279081587</v>
      </c>
      <c r="AF4058" s="21">
        <f>CD4058/'Gas+GHG'!I4056</f>
        <v>1.3234662214362483</v>
      </c>
      <c r="AG4058" s="77">
        <f t="shared" si="988"/>
        <v>0.66215812425358622</v>
      </c>
      <c r="AH4058" s="77">
        <f t="shared" si="989"/>
        <v>0.66341330805316145</v>
      </c>
      <c r="AI4058" s="77">
        <f t="shared" si="990"/>
        <v>0.6804097556100992</v>
      </c>
      <c r="AJ4058" s="77">
        <f t="shared" si="995"/>
        <v>0.41821765908607184</v>
      </c>
      <c r="AK4058" s="77">
        <f t="shared" si="996"/>
        <v>0.12158799139527267</v>
      </c>
      <c r="AL4058" s="77">
        <f t="shared" si="997"/>
        <v>0.90049932828565915</v>
      </c>
      <c r="AM4058" s="77">
        <f t="shared" si="998"/>
        <v>0.21338020820205544</v>
      </c>
      <c r="AN4058" s="77">
        <f t="shared" si="999"/>
        <v>6.1688391395543204E-2</v>
      </c>
      <c r="AO4058" s="77">
        <f t="shared" si="1000"/>
        <v>0.42296689315058916</v>
      </c>
      <c r="BR4058" s="19">
        <v>8</v>
      </c>
      <c r="BS4058" s="19">
        <v>9</v>
      </c>
      <c r="BT4058" s="27">
        <v>0.74550119999999997</v>
      </c>
      <c r="BU4058" s="28">
        <v>0.20404720000000001</v>
      </c>
      <c r="BV4058" s="28">
        <v>1.558978</v>
      </c>
      <c r="BX4058" s="19">
        <v>11.051</v>
      </c>
      <c r="BY4058" s="19">
        <v>15.01</v>
      </c>
      <c r="BZ4058" s="19">
        <v>2.1044999999999998</v>
      </c>
      <c r="CA4058" s="19">
        <v>5</v>
      </c>
      <c r="CB4058" s="27">
        <v>3.3469629999999899</v>
      </c>
      <c r="CC4058" s="28">
        <v>1.0202359999999999</v>
      </c>
      <c r="CD4058" s="28">
        <v>7.7948889999999889</v>
      </c>
    </row>
    <row r="4059" spans="1:82" x14ac:dyDescent="0.25">
      <c r="A4059" s="15">
        <v>43269.833333323506</v>
      </c>
      <c r="B4059" s="24">
        <v>6</v>
      </c>
      <c r="C4059" s="25">
        <v>18</v>
      </c>
      <c r="D4059" s="26">
        <v>20</v>
      </c>
      <c r="E4059" s="52">
        <v>6.168573469274345</v>
      </c>
      <c r="F4059" s="52">
        <v>6.1011500240433723</v>
      </c>
      <c r="G4059" s="52">
        <v>8.1000366421895098</v>
      </c>
      <c r="H4059" s="52">
        <v>8.3677316480759529</v>
      </c>
      <c r="I4059" s="52">
        <v>8.7008081586798323</v>
      </c>
      <c r="J4059" s="19">
        <f>BR4059/'Gas+GHG'!E4057</f>
        <v>1.1358582665703583</v>
      </c>
      <c r="K4059" s="19">
        <f>BS4059/'Gas+GHG'!F4057</f>
        <v>1.2647129088082478</v>
      </c>
      <c r="L4059" s="27">
        <f>BT4059/'Gas+GHG'!G4057</f>
        <v>4.9998194655016127E-2</v>
      </c>
      <c r="M4059" s="28">
        <f>BU4059/'Gas+GHG'!H4057</f>
        <v>4.5383932941564734E-3</v>
      </c>
      <c r="N4059" s="28">
        <f>BV4059/'Gas+GHG'!I4057</f>
        <v>8.3128665888456493E-2</v>
      </c>
      <c r="P4059" s="19">
        <f>BX4059/'Gas+GHG'!E4057</f>
        <v>1.6014749132175581</v>
      </c>
      <c r="Q4059" s="19">
        <f>BY4059/'Gas+GHG'!F4057</f>
        <v>2.531533672464509</v>
      </c>
      <c r="R4059" s="19">
        <f>BZ4059/'Gas+GHG'!E4057</f>
        <v>0.29210523939737149</v>
      </c>
      <c r="S4059" s="19">
        <f>CA4059/'Gas+GHG'!F4057</f>
        <v>2.3165324779671073</v>
      </c>
      <c r="T4059" s="19">
        <f t="shared" si="986"/>
        <v>0.47211868533554813</v>
      </c>
      <c r="U4059" s="19">
        <f t="shared" si="987"/>
        <v>0.46711818808196176</v>
      </c>
      <c r="V4059" s="19">
        <f t="shared" si="991"/>
        <v>0.89399457223004719</v>
      </c>
      <c r="W4059" s="19">
        <f t="shared" si="992"/>
        <v>2.2646198758911082</v>
      </c>
      <c r="X4059" s="19">
        <f t="shared" si="993"/>
        <v>0.99958558038488243</v>
      </c>
      <c r="Y4059" s="19">
        <f t="shared" si="994"/>
        <v>2.5834462745405089</v>
      </c>
      <c r="Z4059" s="102"/>
      <c r="AA4059" s="102"/>
      <c r="AB4059" s="102"/>
      <c r="AC4059" s="102"/>
      <c r="AD4059" s="20">
        <f>CB4059/'Gas+GHG'!G4057</f>
        <v>0.17817972864126011</v>
      </c>
      <c r="AE4059" s="21">
        <f>CC4059/'Gas+GHG'!H4057</f>
        <v>2.2691966470782365E-2</v>
      </c>
      <c r="AF4059" s="21">
        <f>CD4059/'Gas+GHG'!I4057</f>
        <v>0.39883455972290882</v>
      </c>
      <c r="AG4059" s="77">
        <f t="shared" si="988"/>
        <v>0.61536672403305304</v>
      </c>
      <c r="AH4059" s="77">
        <f t="shared" si="989"/>
        <v>0.63522047278689175</v>
      </c>
      <c r="AI4059" s="77">
        <f t="shared" si="990"/>
        <v>0.65992327714230781</v>
      </c>
      <c r="AJ4059" s="77">
        <f t="shared" si="995"/>
        <v>0.10964587590307058</v>
      </c>
      <c r="AK4059" s="77">
        <f t="shared" si="996"/>
        <v>1.441440167003467E-2</v>
      </c>
      <c r="AL4059" s="77">
        <f t="shared" si="997"/>
        <v>0.26320020968995145</v>
      </c>
      <c r="AM4059" s="77">
        <f t="shared" si="998"/>
        <v>6.853385273818953E-2</v>
      </c>
      <c r="AN4059" s="77">
        <f t="shared" si="999"/>
        <v>8.277564800747695E-3</v>
      </c>
      <c r="AO4059" s="77">
        <f t="shared" si="1000"/>
        <v>0.13563435003295735</v>
      </c>
      <c r="BR4059" s="19">
        <v>5.33</v>
      </c>
      <c r="BS4059" s="19">
        <v>6</v>
      </c>
      <c r="BT4059" s="27">
        <v>0.26495039999999997</v>
      </c>
      <c r="BU4059" s="28">
        <v>2.526366E-2</v>
      </c>
      <c r="BV4059" s="28">
        <v>0.48960730000000008</v>
      </c>
      <c r="BX4059" s="19">
        <v>7.5148999999999999</v>
      </c>
      <c r="BY4059" s="19">
        <v>12.01</v>
      </c>
      <c r="BZ4059" s="19">
        <v>1.3707</v>
      </c>
      <c r="CA4059" s="19">
        <v>10.99</v>
      </c>
      <c r="CB4059" s="27">
        <v>0.94420990000000016</v>
      </c>
      <c r="CC4059" s="28">
        <v>0.12631829999999999</v>
      </c>
      <c r="CD4059" s="28">
        <v>2.349037</v>
      </c>
    </row>
    <row r="4060" spans="1:82" x14ac:dyDescent="0.25">
      <c r="A4060" s="15">
        <v>43269.87499999017</v>
      </c>
      <c r="B4060" s="24">
        <v>6</v>
      </c>
      <c r="C4060" s="25">
        <v>18</v>
      </c>
      <c r="D4060" s="26">
        <v>21</v>
      </c>
      <c r="E4060" s="52">
        <v>5.2038291605168707</v>
      </c>
      <c r="F4060" s="52">
        <v>5.5109822844222434</v>
      </c>
      <c r="G4060" s="52">
        <v>4.0813478636869611</v>
      </c>
      <c r="H4060" s="52">
        <v>5.7828951422669599</v>
      </c>
      <c r="I4060" s="52">
        <v>5.8956212920663775</v>
      </c>
      <c r="J4060" s="19">
        <f>BR4060/'Gas+GHG'!E4058</f>
        <v>1.1038922740777588</v>
      </c>
      <c r="K4060" s="19">
        <f>BS4060/'Gas+GHG'!F4058</f>
        <v>0.84314193920549851</v>
      </c>
      <c r="L4060" s="27">
        <f>BT4060/'Gas+GHG'!G4058</f>
        <v>0.19395269634338222</v>
      </c>
      <c r="M4060" s="28">
        <f>BU4060/'Gas+GHG'!H4058</f>
        <v>0.11336381415165109</v>
      </c>
      <c r="N4060" s="28">
        <f>BV4060/'Gas+GHG'!I4058</f>
        <v>4.9117595508082729E-2</v>
      </c>
      <c r="P4060" s="19">
        <f>BX4060/'Gas+GHG'!E4058</f>
        <v>1.3425716846891662</v>
      </c>
      <c r="Q4060" s="19">
        <f>BY4060/'Gas+GHG'!F4058</f>
        <v>2.1099627028617598</v>
      </c>
      <c r="R4060" s="19">
        <f>BZ4060/'Gas+GHG'!E4058</f>
        <v>0.84189899960841597</v>
      </c>
      <c r="S4060" s="19">
        <f>CA4060/'Gas+GHG'!F4058</f>
        <v>2.2612012882067467</v>
      </c>
      <c r="T4060" s="19">
        <f t="shared" si="986"/>
        <v>0.4005678879856272</v>
      </c>
      <c r="U4060" s="19">
        <f t="shared" si="987"/>
        <v>0.42334806997214075</v>
      </c>
      <c r="V4060" s="19">
        <f t="shared" si="991"/>
        <v>0.87502880837560038</v>
      </c>
      <c r="W4060" s="19">
        <f t="shared" si="992"/>
        <v>1.8505238391505721</v>
      </c>
      <c r="X4060" s="19">
        <f t="shared" si="993"/>
        <v>1.3094418759219821</v>
      </c>
      <c r="Y4060" s="19">
        <f t="shared" si="994"/>
        <v>2.520640151917934</v>
      </c>
      <c r="Z4060" s="102"/>
      <c r="AA4060" s="102"/>
      <c r="AB4060" s="102"/>
      <c r="AC4060" s="102"/>
      <c r="AD4060" s="20">
        <f>CB4060/'Gas+GHG'!G4058</f>
        <v>0.8887314290163405</v>
      </c>
      <c r="AE4060" s="21">
        <f>CC4060/'Gas+GHG'!H4058</f>
        <v>0.43975348609017101</v>
      </c>
      <c r="AF4060" s="21">
        <f>CD4060/'Gas+GHG'!I4058</f>
        <v>0.20351244318294859</v>
      </c>
      <c r="AG4060" s="77">
        <f t="shared" si="988"/>
        <v>0.3173184393291299</v>
      </c>
      <c r="AH4060" s="77">
        <f t="shared" si="989"/>
        <v>0.44351463805849994</v>
      </c>
      <c r="AI4060" s="77">
        <f t="shared" si="990"/>
        <v>0.45187503555151337</v>
      </c>
      <c r="AJ4060" s="77">
        <f t="shared" si="995"/>
        <v>0.28201087003821257</v>
      </c>
      <c r="AK4060" s="77">
        <f t="shared" si="996"/>
        <v>0.1950371082182458</v>
      </c>
      <c r="AL4060" s="77">
        <f t="shared" si="997"/>
        <v>9.1962192498470235E-2</v>
      </c>
      <c r="AM4060" s="77">
        <f t="shared" si="998"/>
        <v>0.60672055897812793</v>
      </c>
      <c r="AN4060" s="77">
        <f t="shared" si="999"/>
        <v>0.24471637787192521</v>
      </c>
      <c r="AO4060" s="77">
        <f t="shared" si="1000"/>
        <v>0.11155025068447837</v>
      </c>
      <c r="BR4060" s="19">
        <v>5.18</v>
      </c>
      <c r="BS4060" s="19">
        <v>4</v>
      </c>
      <c r="BT4060" s="27">
        <v>1.0277940000000001</v>
      </c>
      <c r="BU4060" s="28">
        <v>0.63105699999999998</v>
      </c>
      <c r="BV4060" s="28">
        <v>0.28929049999999995</v>
      </c>
      <c r="BX4060" s="19">
        <v>6.3</v>
      </c>
      <c r="BY4060" s="19">
        <v>10.01</v>
      </c>
      <c r="BZ4060" s="19">
        <v>3.9506000000000001</v>
      </c>
      <c r="CA4060" s="19">
        <v>10.727500000000001</v>
      </c>
      <c r="CB4060" s="27">
        <v>4.7095649999999996</v>
      </c>
      <c r="CC4060" s="28">
        <v>2.4479549999999999</v>
      </c>
      <c r="CD4060" s="28">
        <v>1.1986379999999901</v>
      </c>
    </row>
    <row r="4061" spans="1:82" x14ac:dyDescent="0.25">
      <c r="A4061" s="15">
        <v>43269.916666656834</v>
      </c>
      <c r="B4061" s="24">
        <v>6</v>
      </c>
      <c r="C4061" s="25">
        <v>18</v>
      </c>
      <c r="D4061" s="26">
        <v>22</v>
      </c>
      <c r="E4061" s="52">
        <v>5.5900422818124538</v>
      </c>
      <c r="F4061" s="52">
        <v>5.0615539051481448</v>
      </c>
      <c r="G4061" s="52">
        <v>3.5885258666020645</v>
      </c>
      <c r="H4061" s="52">
        <v>5.5778892291281128</v>
      </c>
      <c r="I4061" s="52">
        <v>5.619313262671545</v>
      </c>
      <c r="J4061" s="19">
        <f>BR4061/'Gas+GHG'!E4059</f>
        <v>0.36015018208328425</v>
      </c>
      <c r="K4061" s="19">
        <f>BS4061/'Gas+GHG'!F4059</f>
        <v>0.84314193920549851</v>
      </c>
      <c r="L4061" s="27">
        <f>BT4061/'Gas+GHG'!G4059</f>
        <v>0.16639128740334291</v>
      </c>
      <c r="M4061" s="28">
        <f>BU4061/'Gas+GHG'!H4059</f>
        <v>6.0417796582832674E-2</v>
      </c>
      <c r="N4061" s="28">
        <f>BV4061/'Gas+GHG'!I4059</f>
        <v>3.9973612556121987E-2</v>
      </c>
      <c r="P4061" s="19">
        <f>BX4061/'Gas+GHG'!E4059</f>
        <v>0.97268253022647022</v>
      </c>
      <c r="Q4061" s="19">
        <f>BY4061/'Gas+GHG'!F4059</f>
        <v>1.3076014314007833</v>
      </c>
      <c r="R4061" s="19">
        <f>BZ4061/'Gas+GHG'!E4059</f>
        <v>0.63931984985198398</v>
      </c>
      <c r="S4061" s="19">
        <f>CA4061/'Gas+GHG'!F4059</f>
        <v>2.4134938009757398</v>
      </c>
      <c r="T4061" s="19">
        <f t="shared" si="986"/>
        <v>0.42921159857801333</v>
      </c>
      <c r="U4061" s="19">
        <f t="shared" si="987"/>
        <v>0.39001596467041533</v>
      </c>
      <c r="V4061" s="19">
        <f t="shared" si="991"/>
        <v>0.69189011846503556</v>
      </c>
      <c r="W4061" s="19">
        <f t="shared" si="992"/>
        <v>1.4512865466858131</v>
      </c>
      <c r="X4061" s="19">
        <f t="shared" si="993"/>
        <v>0.92011226161341853</v>
      </c>
      <c r="Y4061" s="19">
        <f t="shared" si="994"/>
        <v>2.2698086856907103</v>
      </c>
      <c r="Z4061" s="102"/>
      <c r="AA4061" s="102"/>
      <c r="AB4061" s="102"/>
      <c r="AC4061" s="102"/>
      <c r="AD4061" s="20">
        <f>CB4061/'Gas+GHG'!G4059</f>
        <v>0.62939508168671854</v>
      </c>
      <c r="AE4061" s="21">
        <f>CC4061/'Gas+GHG'!H4059</f>
        <v>0.22165456182651383</v>
      </c>
      <c r="AF4061" s="21">
        <f>CD4061/'Gas+GHG'!I4059</f>
        <v>0.19986797788740482</v>
      </c>
      <c r="AG4061" s="77">
        <f t="shared" si="988"/>
        <v>0.31665537114128184</v>
      </c>
      <c r="AH4061" s="77">
        <f t="shared" si="989"/>
        <v>0.42831026067748695</v>
      </c>
      <c r="AI4061" s="77">
        <f t="shared" si="990"/>
        <v>0.43138249712664495</v>
      </c>
      <c r="AJ4061" s="77">
        <f t="shared" si="995"/>
        <v>0.19930133318600526</v>
      </c>
      <c r="AK4061" s="77">
        <f t="shared" si="996"/>
        <v>9.4936923156268282E-2</v>
      </c>
      <c r="AL4061" s="77">
        <f t="shared" si="997"/>
        <v>8.6219547396721746E-2</v>
      </c>
      <c r="AM4061" s="77">
        <f t="shared" si="998"/>
        <v>0.4300937485007133</v>
      </c>
      <c r="AN4061" s="77">
        <f t="shared" si="999"/>
        <v>0.12671763867024555</v>
      </c>
      <c r="AO4061" s="77">
        <f t="shared" si="1000"/>
        <v>0.11364843049068309</v>
      </c>
      <c r="BR4061" s="19">
        <v>1.69</v>
      </c>
      <c r="BS4061" s="19">
        <v>4</v>
      </c>
      <c r="BT4061" s="27">
        <v>0.88174059999999899</v>
      </c>
      <c r="BU4061" s="28">
        <v>0.33632489999999998</v>
      </c>
      <c r="BV4061" s="28">
        <v>0.2354347</v>
      </c>
      <c r="BX4061" s="19">
        <v>4.5643000000000002</v>
      </c>
      <c r="BY4061" s="19">
        <v>6.2034699999999994</v>
      </c>
      <c r="BZ4061" s="19">
        <v>3</v>
      </c>
      <c r="CA4061" s="19">
        <v>11.450000000000001</v>
      </c>
      <c r="CB4061" s="27">
        <v>3.3352900000000001</v>
      </c>
      <c r="CC4061" s="28">
        <v>1.2338739999999999</v>
      </c>
      <c r="CD4061" s="28">
        <v>1.177173</v>
      </c>
    </row>
    <row r="4062" spans="1:82" x14ac:dyDescent="0.25">
      <c r="A4062" s="15">
        <v>43269.958333323499</v>
      </c>
      <c r="B4062" s="24">
        <v>6</v>
      </c>
      <c r="C4062" s="25">
        <v>18</v>
      </c>
      <c r="D4062" s="26">
        <v>23</v>
      </c>
      <c r="E4062" s="52">
        <v>5.1142522249718425</v>
      </c>
      <c r="F4062" s="52">
        <v>4.310784488947152</v>
      </c>
      <c r="G4062" s="52">
        <v>2.3591016547282901</v>
      </c>
      <c r="H4062" s="52">
        <v>5.2538615444321426</v>
      </c>
      <c r="I4062" s="52">
        <v>6.4712410463202774</v>
      </c>
      <c r="J4062" s="19">
        <f>BR4062/'Gas+GHG'!E4060</f>
        <v>0.26142217614445751</v>
      </c>
      <c r="K4062" s="19">
        <f>BS4062/'Gas+GHG'!F4060</f>
        <v>0.63235645440412391</v>
      </c>
      <c r="L4062" s="27">
        <f>BT4062/'Gas+GHG'!G4060</f>
        <v>7.4701058551778513E-2</v>
      </c>
      <c r="M4062" s="28">
        <f>BU4062/'Gas+GHG'!H4060</f>
        <v>4.8602509788047518E-2</v>
      </c>
      <c r="N4062" s="28">
        <f>BV4062/'Gas+GHG'!I4060</f>
        <v>3.0018050563271066E-2</v>
      </c>
      <c r="P4062" s="19">
        <f>BX4062/'Gas+GHG'!E4060</f>
        <v>0.74289908328027354</v>
      </c>
      <c r="Q4062" s="19">
        <f>BY4062/'Gas+GHG'!F4060</f>
        <v>1.0854398539846788</v>
      </c>
      <c r="R4062" s="19">
        <f>BZ4062/'Gas+GHG'!E4060</f>
        <v>0.92020606002849048</v>
      </c>
      <c r="S4062" s="19">
        <f>CA4062/'Gas+GHG'!F4060</f>
        <v>2.1364605461561408</v>
      </c>
      <c r="T4062" s="19">
        <f t="shared" si="986"/>
        <v>0.39392436482179116</v>
      </c>
      <c r="U4062" s="19">
        <f t="shared" si="987"/>
        <v>0.33433473404019676</v>
      </c>
      <c r="V4062" s="19">
        <f t="shared" si="991"/>
        <v>0.65513763720975882</v>
      </c>
      <c r="W4062" s="19">
        <f t="shared" si="992"/>
        <v>1.0771932133850846</v>
      </c>
      <c r="X4062" s="19">
        <f t="shared" si="993"/>
        <v>1.0079675060990052</v>
      </c>
      <c r="Y4062" s="19">
        <f t="shared" si="994"/>
        <v>2.1447071867557352</v>
      </c>
      <c r="Z4062" s="102"/>
      <c r="AA4062" s="102"/>
      <c r="AB4062" s="102"/>
      <c r="AC4062" s="102"/>
      <c r="AD4062" s="20">
        <f>CB4062/'Gas+GHG'!G4060</f>
        <v>0.21094828270677032</v>
      </c>
      <c r="AE4062" s="21">
        <f>CC4062/'Gas+GHG'!H4060</f>
        <v>0.16257819970905374</v>
      </c>
      <c r="AF4062" s="21">
        <f>CD4062/'Gas+GHG'!I4060</f>
        <v>0.15009030375227841</v>
      </c>
      <c r="AG4062" s="77">
        <f t="shared" si="988"/>
        <v>0.31665537114128184</v>
      </c>
      <c r="AH4062" s="77">
        <f t="shared" si="989"/>
        <v>0.40427856752004776</v>
      </c>
      <c r="AI4062" s="77">
        <f t="shared" si="990"/>
        <v>0.49456619424855397</v>
      </c>
      <c r="AJ4062" s="77">
        <f t="shared" si="995"/>
        <v>6.6797906752128405E-2</v>
      </c>
      <c r="AK4062" s="77">
        <f t="shared" si="996"/>
        <v>6.5726881688364491E-2</v>
      </c>
      <c r="AL4062" s="77">
        <f t="shared" si="997"/>
        <v>7.4229590320373795E-2</v>
      </c>
      <c r="AM4062" s="77">
        <f t="shared" si="998"/>
        <v>0.14415037595464192</v>
      </c>
      <c r="AN4062" s="77">
        <f t="shared" si="999"/>
        <v>9.6851318020689248E-2</v>
      </c>
      <c r="AO4062" s="77">
        <f t="shared" si="1000"/>
        <v>7.5860713431904619E-2</v>
      </c>
      <c r="BR4062" s="19">
        <v>1.25</v>
      </c>
      <c r="BS4062" s="19">
        <v>3</v>
      </c>
      <c r="BT4062" s="27">
        <v>0.39585580000000004</v>
      </c>
      <c r="BU4062" s="28">
        <v>0.2705533</v>
      </c>
      <c r="BV4062" s="28">
        <v>0.17679889999999998</v>
      </c>
      <c r="BX4062" s="19">
        <v>3.5522</v>
      </c>
      <c r="BY4062" s="19">
        <v>5.1495000000000006</v>
      </c>
      <c r="BZ4062" s="19">
        <v>4.4000000000000004</v>
      </c>
      <c r="CA4062" s="19">
        <v>10.13571</v>
      </c>
      <c r="CB4062" s="27">
        <v>1.1178569999999903</v>
      </c>
      <c r="CC4062" s="28">
        <v>0.90501640000000005</v>
      </c>
      <c r="CD4062" s="28">
        <v>0.88399479999999997</v>
      </c>
    </row>
    <row r="4063" spans="1:82" x14ac:dyDescent="0.25">
      <c r="A4063" s="15">
        <v>43269.999999990163</v>
      </c>
      <c r="B4063" s="24">
        <v>6</v>
      </c>
      <c r="C4063" s="25">
        <v>19</v>
      </c>
      <c r="D4063" s="26">
        <v>0</v>
      </c>
      <c r="E4063" s="52">
        <v>4.9800757245326421</v>
      </c>
      <c r="F4063" s="52">
        <v>4.4640381388197143</v>
      </c>
      <c r="G4063" s="52">
        <v>3.5777405320111844</v>
      </c>
      <c r="H4063" s="52">
        <v>5.8737868178630794</v>
      </c>
      <c r="I4063" s="52">
        <v>6.7223173172550608</v>
      </c>
      <c r="J4063" s="19">
        <f>BR4063/'Gas+GHG'!E4061</f>
        <v>0.26142217614445751</v>
      </c>
      <c r="K4063" s="19">
        <f>BS4063/'Gas+GHG'!F4061</f>
        <v>0.63498115112389764</v>
      </c>
      <c r="L4063" s="27">
        <f>BT4063/'Gas+GHG'!G4061</f>
        <v>7.2594740353729509E-2</v>
      </c>
      <c r="M4063" s="28">
        <f>BU4063/'Gas+GHG'!H4061</f>
        <v>4.7781908950017438E-2</v>
      </c>
      <c r="N4063" s="28">
        <f>BV4063/'Gas+GHG'!I4061</f>
        <v>2.3688107574430305E-2</v>
      </c>
      <c r="P4063" s="19">
        <f>BX4063/'Gas+GHG'!E4061</f>
        <v>0.69224592243052352</v>
      </c>
      <c r="Q4063" s="19">
        <f>BY4063/'Gas+GHG'!F4061</f>
        <v>1.6382513698996559</v>
      </c>
      <c r="R4063" s="19">
        <f>BZ4063/'Gas+GHG'!E4061</f>
        <v>1.0181661778733415</v>
      </c>
      <c r="S4063" s="19">
        <f>CA4063/'Gas+GHG'!F4061</f>
        <v>2.3261476169505451</v>
      </c>
      <c r="T4063" s="19">
        <f t="shared" si="986"/>
        <v>0.38397309016290099</v>
      </c>
      <c r="U4063" s="19">
        <f t="shared" si="987"/>
        <v>0.34570087607972866</v>
      </c>
      <c r="V4063" s="19">
        <f t="shared" si="991"/>
        <v>0.65675221960569286</v>
      </c>
      <c r="W4063" s="19">
        <f t="shared" si="992"/>
        <v>1.3704962028837031</v>
      </c>
      <c r="X4063" s="19">
        <f t="shared" si="993"/>
        <v>1.0536598806981721</v>
      </c>
      <c r="Y4063" s="19">
        <f t="shared" si="994"/>
        <v>2.5939027839664979</v>
      </c>
      <c r="Z4063" s="102"/>
      <c r="AA4063" s="102"/>
      <c r="AB4063" s="102"/>
      <c r="AC4063" s="102"/>
      <c r="AD4063" s="20">
        <f>CB4063/'Gas+GHG'!G4061</f>
        <v>0.20041669171652529</v>
      </c>
      <c r="AE4063" s="21">
        <f>CC4063/'Gas+GHG'!H4061</f>
        <v>0.15847523144713621</v>
      </c>
      <c r="AF4063" s="21">
        <f>CD4063/'Gas+GHG'!I4061</f>
        <v>0.1184405378721515</v>
      </c>
      <c r="AG4063" s="77">
        <f t="shared" si="988"/>
        <v>0.31665537114128184</v>
      </c>
      <c r="AH4063" s="77">
        <f t="shared" si="989"/>
        <v>0.45025566964825725</v>
      </c>
      <c r="AI4063" s="77">
        <f t="shared" si="990"/>
        <v>0.51318740529686369</v>
      </c>
      <c r="AJ4063" s="77">
        <f t="shared" si="995"/>
        <v>6.3463021898404179E-2</v>
      </c>
      <c r="AK4063" s="77">
        <f t="shared" si="996"/>
        <v>7.1354371457892876E-2</v>
      </c>
      <c r="AL4063" s="77">
        <f t="shared" si="997"/>
        <v>6.0782192312574347E-2</v>
      </c>
      <c r="AM4063" s="77">
        <f t="shared" si="998"/>
        <v>0.1369536698181211</v>
      </c>
      <c r="AN4063" s="77">
        <f t="shared" si="999"/>
        <v>8.7120859989243335E-2</v>
      </c>
      <c r="AO4063" s="77">
        <f t="shared" si="1000"/>
        <v>5.7658345559577155E-2</v>
      </c>
      <c r="BR4063" s="19">
        <v>1.25</v>
      </c>
      <c r="BS4063" s="19">
        <v>3</v>
      </c>
      <c r="BT4063" s="27">
        <v>0.38469399999999998</v>
      </c>
      <c r="BU4063" s="28">
        <v>0.26598529999999992</v>
      </c>
      <c r="BV4063" s="28">
        <v>0.13951710000000001</v>
      </c>
      <c r="BX4063" s="19">
        <v>3.31</v>
      </c>
      <c r="BY4063" s="19">
        <v>7.74</v>
      </c>
      <c r="BZ4063" s="19">
        <v>4.8684000000000003</v>
      </c>
      <c r="CA4063" s="19">
        <v>10.99</v>
      </c>
      <c r="CB4063" s="27">
        <v>1.0620479999999899</v>
      </c>
      <c r="CC4063" s="28">
        <v>0.88217659999999998</v>
      </c>
      <c r="CD4063" s="28">
        <v>0.69758549999999986</v>
      </c>
    </row>
    <row r="4064" spans="1:82" x14ac:dyDescent="0.25">
      <c r="A4064" s="15">
        <v>43270.041666656827</v>
      </c>
      <c r="B4064" s="24">
        <v>6</v>
      </c>
      <c r="C4064" s="25">
        <v>19</v>
      </c>
      <c r="D4064" s="26">
        <v>1</v>
      </c>
      <c r="E4064" s="52">
        <v>4.8974830478902671</v>
      </c>
      <c r="F4064" s="52">
        <v>4.2014586166031229</v>
      </c>
      <c r="G4064" s="52">
        <v>1.9739259447355793</v>
      </c>
      <c r="H4064" s="52">
        <v>5.7994724713887642</v>
      </c>
      <c r="I4064" s="52">
        <v>6.6522741578321867</v>
      </c>
      <c r="J4064" s="19">
        <f>BR4064/'Gas+GHG'!E4062</f>
        <v>0.40572721737619805</v>
      </c>
      <c r="K4064" s="19">
        <f>BS4064/'Gas+GHG'!F4062</f>
        <v>0.63498115112389764</v>
      </c>
      <c r="L4064" s="27">
        <f>BT4064/'Gas+GHG'!G4062</f>
        <v>1.9433464083556548E-2</v>
      </c>
      <c r="M4064" s="28">
        <f>BU4064/'Gas+GHG'!H4062</f>
        <v>3.0426291046263553E-2</v>
      </c>
      <c r="N4064" s="28">
        <f>BV4064/'Gas+GHG'!I4062</f>
        <v>1.8177706609119403E-2</v>
      </c>
      <c r="P4064" s="19">
        <f>BX4064/'Gas+GHG'!E4062</f>
        <v>0.70479418688545747</v>
      </c>
      <c r="Q4064" s="19">
        <f>BY4064/'Gas+GHG'!F4062</f>
        <v>2.0371994441316157</v>
      </c>
      <c r="R4064" s="19">
        <f>BZ4064/'Gas+GHG'!E4062</f>
        <v>0.96575625999990067</v>
      </c>
      <c r="S4064" s="19">
        <f>CA4064/'Gas+GHG'!F4062</f>
        <v>2.1166038370796589</v>
      </c>
      <c r="T4064" s="19">
        <f t="shared" si="986"/>
        <v>0.37784755843871048</v>
      </c>
      <c r="U4064" s="19">
        <f t="shared" si="987"/>
        <v>0.32622652001272495</v>
      </c>
      <c r="V4064" s="19">
        <f t="shared" si="991"/>
        <v>0.6312134076043292</v>
      </c>
      <c r="W4064" s="19">
        <f t="shared" si="992"/>
        <v>1.3550807892469925</v>
      </c>
      <c r="X4064" s="19">
        <f t="shared" si="993"/>
        <v>1.0393370392810288</v>
      </c>
      <c r="Y4064" s="19">
        <f t="shared" si="994"/>
        <v>2.7987224919642819</v>
      </c>
      <c r="Z4064" s="102"/>
      <c r="AA4064" s="102"/>
      <c r="AB4064" s="102"/>
      <c r="AC4064" s="102"/>
      <c r="AD4064" s="20">
        <f>CB4064/'Gas+GHG'!G4062</f>
        <v>6.5115931296980761E-2</v>
      </c>
      <c r="AE4064" s="21">
        <f>CC4064/'Gas+GHG'!H4062</f>
        <v>0.14727498210619597</v>
      </c>
      <c r="AF4064" s="21">
        <f>CD4064/'Gas+GHG'!I4062</f>
        <v>8.4548793380886084E-2</v>
      </c>
      <c r="AG4064" s="77">
        <f t="shared" si="988"/>
        <v>0.31665537114128184</v>
      </c>
      <c r="AH4064" s="77">
        <f t="shared" si="989"/>
        <v>0.44474410487766658</v>
      </c>
      <c r="AI4064" s="77">
        <f t="shared" si="990"/>
        <v>0.50799261548559338</v>
      </c>
      <c r="AJ4064" s="77">
        <f t="shared" si="995"/>
        <v>2.0619309392055654E-2</v>
      </c>
      <c r="AK4064" s="77">
        <f t="shared" si="996"/>
        <v>6.5499680087694481E-2</v>
      </c>
      <c r="AL4064" s="77">
        <f t="shared" si="997"/>
        <v>4.2950162685707345E-2</v>
      </c>
      <c r="AM4064" s="77">
        <f t="shared" si="998"/>
        <v>4.4496621904925107E-2</v>
      </c>
      <c r="AN4064" s="77">
        <f t="shared" si="999"/>
        <v>8.1775302018501486E-2</v>
      </c>
      <c r="AO4064" s="77">
        <f t="shared" si="1000"/>
        <v>4.1598630695178739E-2</v>
      </c>
      <c r="BR4064" s="19">
        <v>1.94</v>
      </c>
      <c r="BS4064" s="19">
        <v>3</v>
      </c>
      <c r="BT4064" s="27">
        <v>0.10298180000000001</v>
      </c>
      <c r="BU4064" s="28">
        <v>0.16937259999999998</v>
      </c>
      <c r="BV4064" s="28">
        <v>0.10706220000000001</v>
      </c>
      <c r="BX4064" s="19">
        <v>3.37</v>
      </c>
      <c r="BY4064" s="19">
        <v>9.6248500000000003</v>
      </c>
      <c r="BZ4064" s="19">
        <v>4.6177999999999999</v>
      </c>
      <c r="CA4064" s="19">
        <v>10</v>
      </c>
      <c r="CB4064" s="27">
        <v>0.34506229999999999</v>
      </c>
      <c r="CC4064" s="28">
        <v>0.81982869999999985</v>
      </c>
      <c r="CD4064" s="28">
        <v>0.49797150000000001</v>
      </c>
    </row>
    <row r="4065" spans="1:82" x14ac:dyDescent="0.25">
      <c r="A4065" s="15">
        <v>43270.083333323491</v>
      </c>
      <c r="B4065" s="24">
        <v>6</v>
      </c>
      <c r="C4065" s="25">
        <v>19</v>
      </c>
      <c r="D4065" s="26">
        <v>2</v>
      </c>
      <c r="E4065" s="52">
        <v>5.3149449839092373</v>
      </c>
      <c r="F4065" s="52">
        <v>5.0712176985435704</v>
      </c>
      <c r="G4065" s="52">
        <v>2.5536483600057767</v>
      </c>
      <c r="H4065" s="52">
        <v>5.8932704807722436</v>
      </c>
      <c r="I4065" s="52">
        <v>6.5422035420151845</v>
      </c>
      <c r="J4065" s="19">
        <f>BR4065/'Gas+GHG'!E4063</f>
        <v>0.40572721737619805</v>
      </c>
      <c r="K4065" s="19">
        <f>BS4065/'Gas+GHG'!F4063</f>
        <v>0.63498115112389764</v>
      </c>
      <c r="L4065" s="27">
        <f>BT4065/'Gas+GHG'!G4063</f>
        <v>2.4643817240831464E-2</v>
      </c>
      <c r="M4065" s="28">
        <f>BU4065/'Gas+GHG'!H4063</f>
        <v>3.2627092912898885E-2</v>
      </c>
      <c r="N4065" s="28">
        <f>BV4065/'Gas+GHG'!I4063</f>
        <v>2.45029125571148E-2</v>
      </c>
      <c r="P4065" s="19">
        <f>BX4065/'Gas+GHG'!E4063</f>
        <v>0.90138366334608944</v>
      </c>
      <c r="Q4065" s="19">
        <f>BY4065/'Gas+GHG'!F4063</f>
        <v>1.6382513698996559</v>
      </c>
      <c r="R4065" s="19">
        <f>BZ4065/'Gas+GHG'!E4063</f>
        <v>0.72196439541462543</v>
      </c>
      <c r="S4065" s="19">
        <f>CA4065/'Gas+GHG'!F4063</f>
        <v>2.3261476169505451</v>
      </c>
      <c r="T4065" s="19">
        <f t="shared" si="986"/>
        <v>0.40880885472650014</v>
      </c>
      <c r="U4065" s="19">
        <f t="shared" si="987"/>
        <v>0.39073268527357508</v>
      </c>
      <c r="V4065" s="19">
        <f t="shared" si="991"/>
        <v>0.66363906072445511</v>
      </c>
      <c r="W4065" s="19">
        <f t="shared" si="992"/>
        <v>1.5490202616278195</v>
      </c>
      <c r="X4065" s="19">
        <f t="shared" si="993"/>
        <v>0.95970899803625997</v>
      </c>
      <c r="Y4065" s="19">
        <f t="shared" si="994"/>
        <v>2.4153787252223813</v>
      </c>
      <c r="Z4065" s="102"/>
      <c r="AA4065" s="102"/>
      <c r="AB4065" s="102"/>
      <c r="AC4065" s="102"/>
      <c r="AD4065" s="20">
        <f>CB4065/'Gas+GHG'!G4063</f>
        <v>9.1167659341804763E-2</v>
      </c>
      <c r="AE4065" s="21">
        <f>CC4065/'Gas+GHG'!H4063</f>
        <v>0.14870930901757234</v>
      </c>
      <c r="AF4065" s="21">
        <f>CD4065/'Gas+GHG'!I4063</f>
        <v>0.11617487405678614</v>
      </c>
      <c r="AG4065" s="77">
        <f t="shared" si="988"/>
        <v>0.31665537114128184</v>
      </c>
      <c r="AH4065" s="77">
        <f t="shared" si="989"/>
        <v>0.45170068632655541</v>
      </c>
      <c r="AI4065" s="77">
        <f t="shared" si="990"/>
        <v>0.49982916714491687</v>
      </c>
      <c r="AJ4065" s="77">
        <f t="shared" si="995"/>
        <v>2.8868729004961138E-2</v>
      </c>
      <c r="AK4065" s="77">
        <f t="shared" si="996"/>
        <v>6.7172096946385249E-2</v>
      </c>
      <c r="AL4065" s="77">
        <f t="shared" si="997"/>
        <v>5.8067590542969026E-2</v>
      </c>
      <c r="AM4065" s="77">
        <f t="shared" si="998"/>
        <v>6.2298930336843625E-2</v>
      </c>
      <c r="AN4065" s="77">
        <f t="shared" si="999"/>
        <v>8.153721207118711E-2</v>
      </c>
      <c r="AO4065" s="77">
        <f t="shared" si="1000"/>
        <v>5.8107283513817116E-2</v>
      </c>
      <c r="BR4065" s="19">
        <v>1.94</v>
      </c>
      <c r="BS4065" s="19">
        <v>3</v>
      </c>
      <c r="BT4065" s="27">
        <v>0.13059249999999997</v>
      </c>
      <c r="BU4065" s="28">
        <v>0.1816237</v>
      </c>
      <c r="BV4065" s="28">
        <v>0.1443161</v>
      </c>
      <c r="BX4065" s="19">
        <v>4.3099999999999996</v>
      </c>
      <c r="BY4065" s="19">
        <v>7.74</v>
      </c>
      <c r="BZ4065" s="19">
        <v>3.4521000000000002</v>
      </c>
      <c r="CA4065" s="19">
        <v>10.99</v>
      </c>
      <c r="CB4065" s="27">
        <v>0.48311559999999992</v>
      </c>
      <c r="CC4065" s="28">
        <v>0.82781309999999997</v>
      </c>
      <c r="CD4065" s="28">
        <v>0.68424129999999994</v>
      </c>
    </row>
    <row r="4066" spans="1:82" x14ac:dyDescent="0.25">
      <c r="A4066" s="15">
        <v>43270.124999990156</v>
      </c>
      <c r="B4066" s="24">
        <v>6</v>
      </c>
      <c r="C4066" s="25">
        <v>19</v>
      </c>
      <c r="D4066" s="26">
        <v>3</v>
      </c>
      <c r="E4066" s="52">
        <v>5.9973802549134119</v>
      </c>
      <c r="F4066" s="52">
        <v>5.5511385691668496</v>
      </c>
      <c r="G4066" s="52">
        <v>3.4704025760995423</v>
      </c>
      <c r="H4066" s="52">
        <v>6.1482580247802314</v>
      </c>
      <c r="I4066" s="52">
        <v>6.9733972385320762</v>
      </c>
      <c r="J4066" s="19">
        <f>BR4066/'Gas+GHG'!E4064</f>
        <v>0.57512878751780649</v>
      </c>
      <c r="K4066" s="19">
        <f>BS4066/'Gas+GHG'!F4064</f>
        <v>0.63498115112389764</v>
      </c>
      <c r="L4066" s="27">
        <f>BT4066/'Gas+GHG'!G4064</f>
        <v>1.9456712878732917E-2</v>
      </c>
      <c r="M4066" s="28">
        <f>BU4066/'Gas+GHG'!H4064</f>
        <v>2.0382427807461301E-2</v>
      </c>
      <c r="N4066" s="28">
        <f>BV4066/'Gas+GHG'!I4064</f>
        <v>1.3040221119505218E-2</v>
      </c>
      <c r="P4066" s="19">
        <f>BX4066/'Gas+GHG'!E4064</f>
        <v>1.1902028835504861</v>
      </c>
      <c r="Q4066" s="19">
        <f>BY4066/'Gas+GHG'!F4064</f>
        <v>1.1993312322044472</v>
      </c>
      <c r="R4066" s="19">
        <f>BZ4066/'Gas+GHG'!E4064</f>
        <v>0.46290547574251378</v>
      </c>
      <c r="S4066" s="19">
        <f>CA4066/'Gas+GHG'!F4064</f>
        <v>2.1166038370796589</v>
      </c>
      <c r="T4066" s="19">
        <f t="shared" si="986"/>
        <v>0.45942204553448351</v>
      </c>
      <c r="U4066" s="19">
        <f t="shared" si="987"/>
        <v>0.42632628312769438</v>
      </c>
      <c r="V4066" s="19">
        <f t="shared" si="991"/>
        <v>0.75947442391654385</v>
      </c>
      <c r="W4066" s="19">
        <f t="shared" si="992"/>
        <v>1.4136702731806667</v>
      </c>
      <c r="X4066" s="19">
        <f t="shared" si="993"/>
        <v>0.89363393537645597</v>
      </c>
      <c r="Y4066" s="19">
        <f t="shared" si="994"/>
        <v>1.9022647961034393</v>
      </c>
      <c r="Z4066" s="102"/>
      <c r="AA4066" s="102"/>
      <c r="AB4066" s="102"/>
      <c r="AC4066" s="102"/>
      <c r="AD4066" s="20">
        <f>CB4066/'Gas+GHG'!G4064</f>
        <v>6.3619912843086671E-2</v>
      </c>
      <c r="AE4066" s="21">
        <f>CC4066/'Gas+GHG'!H4064</f>
        <v>8.7485983490385347E-2</v>
      </c>
      <c r="AF4066" s="21">
        <f>CD4066/'Gas+GHG'!I4064</f>
        <v>6.52011225761671E-2</v>
      </c>
      <c r="AG4066" s="77">
        <f t="shared" si="988"/>
        <v>0.31665537114128184</v>
      </c>
      <c r="AH4066" s="77">
        <f t="shared" si="989"/>
        <v>0.4706119791141411</v>
      </c>
      <c r="AI4066" s="77">
        <f t="shared" si="990"/>
        <v>0.53180888707483187</v>
      </c>
      <c r="AJ4066" s="77">
        <f t="shared" si="995"/>
        <v>2.0145587113303613E-2</v>
      </c>
      <c r="AK4066" s="77">
        <f t="shared" si="996"/>
        <v>4.1171951835157324E-2</v>
      </c>
      <c r="AL4066" s="77">
        <f t="shared" si="997"/>
        <v>3.467453643326112E-2</v>
      </c>
      <c r="AM4066" s="77">
        <f t="shared" si="998"/>
        <v>4.3474325729783055E-2</v>
      </c>
      <c r="AN4066" s="77">
        <f t="shared" si="999"/>
        <v>4.6314031655228023E-2</v>
      </c>
      <c r="AO4066" s="77">
        <f t="shared" si="1000"/>
        <v>3.052658614290598E-2</v>
      </c>
      <c r="BR4066" s="19">
        <v>2.75</v>
      </c>
      <c r="BS4066" s="19">
        <v>3</v>
      </c>
      <c r="BT4066" s="27">
        <v>0.103105</v>
      </c>
      <c r="BU4066" s="28">
        <v>0.11346189999999898</v>
      </c>
      <c r="BV4066" s="28">
        <v>7.6803679999999999E-2</v>
      </c>
      <c r="BX4066" s="19">
        <v>5.6909999999999998</v>
      </c>
      <c r="BY4066" s="19">
        <v>5.6663000000000006</v>
      </c>
      <c r="BZ4066" s="19">
        <v>2.2134</v>
      </c>
      <c r="CA4066" s="19">
        <v>10</v>
      </c>
      <c r="CB4066" s="27">
        <v>0.33713459999999901</v>
      </c>
      <c r="CC4066" s="28">
        <v>0.4870041</v>
      </c>
      <c r="CD4066" s="28">
        <v>0.38401849999999998</v>
      </c>
    </row>
    <row r="4067" spans="1:82" x14ac:dyDescent="0.25">
      <c r="A4067" s="15">
        <v>43270.16666665682</v>
      </c>
      <c r="B4067" s="24">
        <v>6</v>
      </c>
      <c r="C4067" s="25">
        <v>19</v>
      </c>
      <c r="D4067" s="26">
        <v>4</v>
      </c>
      <c r="E4067" s="52">
        <v>6.294531522715884</v>
      </c>
      <c r="F4067" s="52">
        <v>6.0506337920754412</v>
      </c>
      <c r="G4067" s="52">
        <v>3.235641089098547</v>
      </c>
      <c r="H4067" s="52">
        <v>6.6731848943940459</v>
      </c>
      <c r="I4067" s="52">
        <v>8.1999262159357382</v>
      </c>
      <c r="J4067" s="19">
        <f>BR4067/'Gas+GHG'!E4065</f>
        <v>0.62113909051923111</v>
      </c>
      <c r="K4067" s="19">
        <f>BS4067/'Gas+GHG'!F4065</f>
        <v>1.1042957199195704</v>
      </c>
      <c r="L4067" s="27">
        <f>BT4067/'Gas+GHG'!G4065</f>
        <v>4.2582338504686339E-2</v>
      </c>
      <c r="M4067" s="28">
        <f>BU4067/'Gas+GHG'!H4065</f>
        <v>3.0197338382500563E-2</v>
      </c>
      <c r="N4067" s="28">
        <f>BV4067/'Gas+GHG'!I4065</f>
        <v>4.3189791631866987E-2</v>
      </c>
      <c r="P4067" s="19">
        <f>BX4067/'Gas+GHG'!E4065</f>
        <v>1.4085635988404286</v>
      </c>
      <c r="Q4067" s="19">
        <f>BY4067/'Gas+GHG'!F4065</f>
        <v>1.1042957199195704</v>
      </c>
      <c r="R4067" s="19">
        <f>BZ4067/'Gas+GHG'!E4065</f>
        <v>0.88620026335561941</v>
      </c>
      <c r="S4067" s="19">
        <f>CA4067/'Gas+GHG'!F4065</f>
        <v>2.1166038370796589</v>
      </c>
      <c r="T4067" s="19">
        <f t="shared" si="986"/>
        <v>0.48146043430942226</v>
      </c>
      <c r="U4067" s="19">
        <f t="shared" si="987"/>
        <v>0.46337162368805074</v>
      </c>
      <c r="V4067" s="19">
        <f t="shared" si="991"/>
        <v>1.1048380057304765</v>
      </c>
      <c r="W4067" s="19">
        <f t="shared" si="992"/>
        <v>1.4924734574628562</v>
      </c>
      <c r="X4067" s="19">
        <f t="shared" si="993"/>
        <v>1.1899258564655717</v>
      </c>
      <c r="Y4067" s="19">
        <f t="shared" si="994"/>
        <v>1.7284260995363729</v>
      </c>
      <c r="Z4067" s="102"/>
      <c r="AA4067" s="102"/>
      <c r="AB4067" s="102"/>
      <c r="AC4067" s="102"/>
      <c r="AD4067" s="20">
        <f>CB4067/'Gas+GHG'!G4065</f>
        <v>9.7241539177059244E-2</v>
      </c>
      <c r="AE4067" s="21">
        <f>CC4067/'Gas+GHG'!H4065</f>
        <v>0.13571263007059348</v>
      </c>
      <c r="AF4067" s="21">
        <f>CD4067/'Gas+GHG'!I4065</f>
        <v>0.20960930338782827</v>
      </c>
      <c r="AG4067" s="77">
        <f t="shared" si="988"/>
        <v>0.31665537114128184</v>
      </c>
      <c r="AH4067" s="77">
        <f t="shared" si="989"/>
        <v>0.50954347187375104</v>
      </c>
      <c r="AI4067" s="77">
        <f t="shared" si="990"/>
        <v>0.62277508973535134</v>
      </c>
      <c r="AJ4067" s="77">
        <f t="shared" si="995"/>
        <v>3.0792055678461192E-2</v>
      </c>
      <c r="AK4067" s="77">
        <f t="shared" si="996"/>
        <v>6.9151484703288232E-2</v>
      </c>
      <c r="AL4067" s="77">
        <f t="shared" si="997"/>
        <v>0.13053945272671924</v>
      </c>
      <c r="AM4067" s="77">
        <f t="shared" si="998"/>
        <v>6.6449483498598055E-2</v>
      </c>
      <c r="AN4067" s="77">
        <f t="shared" si="999"/>
        <v>6.6561145367305244E-2</v>
      </c>
      <c r="AO4067" s="77">
        <f t="shared" si="1000"/>
        <v>7.906985066110904E-2</v>
      </c>
      <c r="BR4067" s="19">
        <v>2.97</v>
      </c>
      <c r="BS4067" s="19">
        <v>5.2172999999999998</v>
      </c>
      <c r="BT4067" s="27">
        <v>0.225652299999999</v>
      </c>
      <c r="BU4067" s="28">
        <v>0.16809809999999997</v>
      </c>
      <c r="BV4067" s="28">
        <v>0.25437719999999903</v>
      </c>
      <c r="BX4067" s="19">
        <v>6.7351000000000001</v>
      </c>
      <c r="BY4067" s="19">
        <v>5.2172999999999998</v>
      </c>
      <c r="BZ4067" s="19">
        <v>4.2374000000000001</v>
      </c>
      <c r="CA4067" s="19">
        <v>10</v>
      </c>
      <c r="CB4067" s="27">
        <v>0.51530229999999999</v>
      </c>
      <c r="CC4067" s="28">
        <v>0.7554651</v>
      </c>
      <c r="CD4067" s="28">
        <v>1.2345469999999901</v>
      </c>
    </row>
    <row r="4068" spans="1:82" x14ac:dyDescent="0.25">
      <c r="A4068" s="15">
        <v>43270.208333323484</v>
      </c>
      <c r="B4068" s="24">
        <v>6</v>
      </c>
      <c r="C4068" s="25">
        <v>19</v>
      </c>
      <c r="D4068" s="26">
        <v>5</v>
      </c>
      <c r="E4068" s="52">
        <v>5.7741675440342286</v>
      </c>
      <c r="F4068" s="52">
        <v>4.8265213621464653</v>
      </c>
      <c r="G4068" s="52">
        <v>3.3975272815822759</v>
      </c>
      <c r="H4068" s="52">
        <v>5.8604819848888896</v>
      </c>
      <c r="I4068" s="52">
        <v>8.1258765473838057</v>
      </c>
      <c r="J4068" s="19">
        <f>BR4068/'Gas+GHG'!E4066</f>
        <v>0.26142217614445751</v>
      </c>
      <c r="K4068" s="19">
        <f>BS4068/'Gas+GHG'!F4066</f>
        <v>1.5041391175746146</v>
      </c>
      <c r="L4068" s="27">
        <f>BT4068/'Gas+GHG'!G4066</f>
        <v>7.9711853260197779E-2</v>
      </c>
      <c r="M4068" s="28">
        <f>BU4068/'Gas+GHG'!H4066</f>
        <v>5.9437369001020778E-2</v>
      </c>
      <c r="N4068" s="28">
        <f>BV4068/'Gas+GHG'!I4066</f>
        <v>9.9575128387044354E-2</v>
      </c>
      <c r="P4068" s="19">
        <f>BX4068/'Gas+GHG'!E4066</f>
        <v>1.3573039385420234</v>
      </c>
      <c r="Q4068" s="19">
        <f>BY4068/'Gas+GHG'!F4066</f>
        <v>1.5041391175746146</v>
      </c>
      <c r="R4068" s="19">
        <f>BZ4068/'Gas+GHG'!E4066</f>
        <v>3.4499361741431764</v>
      </c>
      <c r="S4068" s="19">
        <f>CA4068/'Gas+GHG'!F4066</f>
        <v>2.1166038370796589</v>
      </c>
      <c r="T4068" s="19">
        <f t="shared" si="986"/>
        <v>0.44286735088941992</v>
      </c>
      <c r="U4068" s="19">
        <f t="shared" si="987"/>
        <v>0.37258464561282106</v>
      </c>
      <c r="V4068" s="19">
        <f t="shared" si="991"/>
        <v>2.1289696937942511</v>
      </c>
      <c r="W4068" s="19">
        <f t="shared" si="992"/>
        <v>1.3490332306149813</v>
      </c>
      <c r="X4068" s="19">
        <f t="shared" si="993"/>
        <v>2.6782704188909494</v>
      </c>
      <c r="Y4068" s="19">
        <f t="shared" si="994"/>
        <v>2.2717097240392929</v>
      </c>
      <c r="Z4068" s="102"/>
      <c r="AA4068" s="102"/>
      <c r="AB4068" s="102"/>
      <c r="AC4068" s="102"/>
      <c r="AD4068" s="20">
        <f>CB4068/'Gas+GHG'!G4066</f>
        <v>0.20526912287858276</v>
      </c>
      <c r="AE4068" s="21">
        <f>CC4068/'Gas+GHG'!H4066</f>
        <v>0.21182423803958705</v>
      </c>
      <c r="AF4068" s="21">
        <f>CD4068/'Gas+GHG'!I4066</f>
        <v>0.45580010757775846</v>
      </c>
      <c r="AG4068" s="77">
        <f t="shared" si="988"/>
        <v>0.31665537114128184</v>
      </c>
      <c r="AH4068" s="77">
        <f t="shared" si="989"/>
        <v>0.44926890932298841</v>
      </c>
      <c r="AI4068" s="77">
        <f t="shared" si="990"/>
        <v>0.61728315494984121</v>
      </c>
      <c r="AJ4068" s="77">
        <f t="shared" si="995"/>
        <v>6.4999570288963013E-2</v>
      </c>
      <c r="AK4068" s="77">
        <f t="shared" si="996"/>
        <v>9.5166044392218346E-2</v>
      </c>
      <c r="AL4068" s="77">
        <f t="shared" si="997"/>
        <v>0.28135772843207579</v>
      </c>
      <c r="AM4068" s="77">
        <f t="shared" si="998"/>
        <v>0.14026955258961976</v>
      </c>
      <c r="AN4068" s="77">
        <f t="shared" si="999"/>
        <v>0.11665819364736869</v>
      </c>
      <c r="AO4068" s="77">
        <f t="shared" si="1000"/>
        <v>0.1744423791456827</v>
      </c>
      <c r="BR4068" s="19">
        <v>1.25</v>
      </c>
      <c r="BS4068" s="19">
        <v>7.1063799999999997</v>
      </c>
      <c r="BT4068" s="27">
        <v>0.42240899999999992</v>
      </c>
      <c r="BU4068" s="28">
        <v>0.33086719999999997</v>
      </c>
      <c r="BV4068" s="28">
        <v>0.58647289999999996</v>
      </c>
      <c r="BX4068" s="19">
        <v>6.49</v>
      </c>
      <c r="BY4068" s="19">
        <v>7.1063799999999997</v>
      </c>
      <c r="BZ4068" s="19">
        <v>16.495999999999999</v>
      </c>
      <c r="CA4068" s="19">
        <v>10</v>
      </c>
      <c r="CB4068" s="27">
        <v>1.0877619999999999</v>
      </c>
      <c r="CC4068" s="28">
        <v>1.179152</v>
      </c>
      <c r="CD4068" s="28">
        <v>2.6845500000000002</v>
      </c>
    </row>
    <row r="4069" spans="1:82" x14ac:dyDescent="0.25">
      <c r="A4069" s="15">
        <v>43270.249999990148</v>
      </c>
      <c r="B4069" s="24">
        <v>6</v>
      </c>
      <c r="C4069" s="25">
        <v>19</v>
      </c>
      <c r="D4069" s="26">
        <v>6</v>
      </c>
      <c r="E4069" s="52">
        <v>5.147852294427337</v>
      </c>
      <c r="F4069" s="52">
        <v>3.8620717743465849</v>
      </c>
      <c r="G4069" s="52">
        <v>2.9689960145786403</v>
      </c>
      <c r="H4069" s="52">
        <v>3.1009043711963473</v>
      </c>
      <c r="I4069" s="52">
        <v>8.9898511430809194</v>
      </c>
      <c r="J4069" s="19">
        <f>BR4069/'Gas+GHG'!E4067</f>
        <v>0.209137740915566</v>
      </c>
      <c r="K4069" s="19">
        <f>BS4069/'Gas+GHG'!F4067</f>
        <v>0.63498115112389764</v>
      </c>
      <c r="L4069" s="27">
        <f>BT4069/'Gas+GHG'!G4067</f>
        <v>7.4656617875934042E-2</v>
      </c>
      <c r="M4069" s="28">
        <f>BU4069/'Gas+GHG'!H4067</f>
        <v>8.7270557806286023E-2</v>
      </c>
      <c r="N4069" s="28">
        <f>BV4069/'Gas+GHG'!I4067</f>
        <v>0.7233941866410355</v>
      </c>
      <c r="P4069" s="19">
        <f>BX4069/'Gas+GHG'!E4067</f>
        <v>1.4723296960455847</v>
      </c>
      <c r="Q4069" s="19">
        <f>BY4069/'Gas+GHG'!F4067</f>
        <v>1.1491296223965917</v>
      </c>
      <c r="R4069" s="19">
        <f>BZ4069/'Gas+GHG'!E4067</f>
        <v>3.7458660775387029</v>
      </c>
      <c r="S4069" s="19">
        <f>CA4069/'Gas+GHG'!F4067</f>
        <v>2.5683336611968737</v>
      </c>
      <c r="T4069" s="19">
        <f t="shared" si="986"/>
        <v>0.39641633262997622</v>
      </c>
      <c r="U4069" s="19">
        <f t="shared" si="987"/>
        <v>0.31665537114128184</v>
      </c>
      <c r="V4069" s="19">
        <f t="shared" si="991"/>
        <v>2.0685780315095252</v>
      </c>
      <c r="W4069" s="19">
        <f t="shared" si="992"/>
        <v>1.177154715770377</v>
      </c>
      <c r="X4069" s="19">
        <f t="shared" si="993"/>
        <v>3.1496177420747626</v>
      </c>
      <c r="Y4069" s="19">
        <f t="shared" si="994"/>
        <v>2.5403085678230886</v>
      </c>
      <c r="Z4069" s="102"/>
      <c r="AA4069" s="102"/>
      <c r="AB4069" s="102"/>
      <c r="AC4069" s="102"/>
      <c r="AD4069" s="20">
        <f>CB4069/'Gas+GHG'!G4067</f>
        <v>0.257612879420971</v>
      </c>
      <c r="AE4069" s="21">
        <f>CC4069/'Gas+GHG'!H4067</f>
        <v>0.24385515582088121</v>
      </c>
      <c r="AF4069" s="21">
        <f>CD4069/'Gas+GHG'!I4067</f>
        <v>2.954894769045195</v>
      </c>
      <c r="AG4069" s="77">
        <f t="shared" si="988"/>
        <v>0.31665537114128184</v>
      </c>
      <c r="AH4069" s="77">
        <f t="shared" si="989"/>
        <v>0.31665537114128184</v>
      </c>
      <c r="AI4069" s="77">
        <f t="shared" si="990"/>
        <v>0.68136031057651858</v>
      </c>
      <c r="AJ4069" s="77">
        <f t="shared" si="995"/>
        <v>8.1574501943821862E-2</v>
      </c>
      <c r="AK4069" s="77">
        <f t="shared" si="996"/>
        <v>7.7218044871176256E-2</v>
      </c>
      <c r="AL4069" s="77">
        <f t="shared" si="997"/>
        <v>2.013348017557564</v>
      </c>
      <c r="AM4069" s="77">
        <f t="shared" si="998"/>
        <v>0.17603837747714915</v>
      </c>
      <c r="AN4069" s="77">
        <f t="shared" si="999"/>
        <v>0.16663711094970496</v>
      </c>
      <c r="AO4069" s="77">
        <f t="shared" si="1000"/>
        <v>0.94154675148763078</v>
      </c>
      <c r="BR4069" s="19">
        <v>1</v>
      </c>
      <c r="BS4069" s="19">
        <v>3</v>
      </c>
      <c r="BT4069" s="27">
        <v>0.39562029999999992</v>
      </c>
      <c r="BU4069" s="28">
        <v>0.48580489999999998</v>
      </c>
      <c r="BV4069" s="28">
        <v>4.2606129999999913</v>
      </c>
      <c r="BX4069" s="19">
        <v>7.04</v>
      </c>
      <c r="BY4069" s="19">
        <v>5.4291200000000002</v>
      </c>
      <c r="BZ4069" s="19">
        <v>17.911000000000001</v>
      </c>
      <c r="CA4069" s="19">
        <v>12.134219999999999</v>
      </c>
      <c r="CB4069" s="27">
        <v>1.3651420000000001</v>
      </c>
      <c r="CC4069" s="28">
        <v>1.3574569999999999</v>
      </c>
      <c r="CD4069" s="28">
        <v>17.403600000000004</v>
      </c>
    </row>
    <row r="4070" spans="1:82" x14ac:dyDescent="0.25">
      <c r="A4070" s="15">
        <v>43270.291666656813</v>
      </c>
      <c r="B4070" s="24">
        <v>6</v>
      </c>
      <c r="C4070" s="25">
        <v>19</v>
      </c>
      <c r="D4070" s="26">
        <v>7</v>
      </c>
      <c r="E4070" s="52">
        <v>4.7025394854506404</v>
      </c>
      <c r="F4070" s="52">
        <v>3.79027868879668</v>
      </c>
      <c r="G4070" s="52">
        <v>2.2737693036082778</v>
      </c>
      <c r="H4070" s="52">
        <v>3.6405109943549898</v>
      </c>
      <c r="I4070" s="52">
        <v>5.4898346331755974</v>
      </c>
      <c r="J4070" s="19">
        <f>BR4070/'Gas+GHG'!E4068</f>
        <v>0.209137740915566</v>
      </c>
      <c r="K4070" s="19">
        <f>BS4070/'Gas+GHG'!F4068</f>
        <v>0.63498115112389764</v>
      </c>
      <c r="L4070" s="27">
        <f>BT4070/'Gas+GHG'!G4068</f>
        <v>8.9016315473876867E-2</v>
      </c>
      <c r="M4070" s="28">
        <f>BU4070/'Gas+GHG'!H4068</f>
        <v>0.11666141514626187</v>
      </c>
      <c r="N4070" s="28">
        <f>BV4070/'Gas+GHG'!I4068</f>
        <v>1.8772026959481727</v>
      </c>
      <c r="P4070" s="19">
        <f>BX4070/'Gas+GHG'!E4068</f>
        <v>1.2527350680842404</v>
      </c>
      <c r="Q4070" s="19">
        <f>BY4070/'Gas+GHG'!F4068</f>
        <v>1.6382513698996559</v>
      </c>
      <c r="R4070" s="19">
        <f>BZ4070/'Gas+GHG'!E4068</f>
        <v>2.8647687750614232</v>
      </c>
      <c r="S4070" s="19">
        <f>CA4070/'Gas+GHG'!F4068</f>
        <v>2.8772816236723688</v>
      </c>
      <c r="T4070" s="19">
        <f t="shared" si="986"/>
        <v>0.363389460884599</v>
      </c>
      <c r="U4070" s="19">
        <f t="shared" si="987"/>
        <v>0.31665537114128184</v>
      </c>
      <c r="V4070" s="19">
        <f t="shared" si="991"/>
        <v>1.4962575017509672</v>
      </c>
      <c r="W4070" s="19">
        <f t="shared" si="992"/>
        <v>1.4298677759802529</v>
      </c>
      <c r="X4070" s="19">
        <f t="shared" si="993"/>
        <v>2.6212463413946963</v>
      </c>
      <c r="Y4070" s="19">
        <f t="shared" si="994"/>
        <v>3.0856652175917718</v>
      </c>
      <c r="Z4070" s="102"/>
      <c r="AA4070" s="102"/>
      <c r="AB4070" s="102"/>
      <c r="AC4070" s="102"/>
      <c r="AD4070" s="20">
        <f>CB4070/'Gas+GHG'!G4068</f>
        <v>0.31816315872821194</v>
      </c>
      <c r="AE4070" s="21">
        <f>CC4070/'Gas+GHG'!H4068</f>
        <v>0.31991827863965933</v>
      </c>
      <c r="AF4070" s="21">
        <f>CD4070/'Gas+GHG'!I4068</f>
        <v>6.2932640306391932</v>
      </c>
      <c r="AG4070" s="77">
        <f t="shared" si="988"/>
        <v>0.31665537114128184</v>
      </c>
      <c r="AH4070" s="77">
        <f t="shared" si="989"/>
        <v>0.31665537114128184</v>
      </c>
      <c r="AI4070" s="77">
        <f t="shared" si="990"/>
        <v>0.42177964267483498</v>
      </c>
      <c r="AJ4070" s="77">
        <f t="shared" si="995"/>
        <v>0.10074807311056451</v>
      </c>
      <c r="AK4070" s="77">
        <f t="shared" si="996"/>
        <v>0.10130384125752134</v>
      </c>
      <c r="AL4070" s="77">
        <f t="shared" si="997"/>
        <v>2.6543706541013905</v>
      </c>
      <c r="AM4070" s="77">
        <f t="shared" si="998"/>
        <v>0.21741508561764741</v>
      </c>
      <c r="AN4070" s="77">
        <f t="shared" si="999"/>
        <v>0.21861443738213798</v>
      </c>
      <c r="AO4070" s="77">
        <f t="shared" si="1000"/>
        <v>3.6388933765378022</v>
      </c>
      <c r="BR4070" s="19">
        <v>1</v>
      </c>
      <c r="BS4070" s="19">
        <v>3</v>
      </c>
      <c r="BT4070" s="27">
        <v>0.4717152</v>
      </c>
      <c r="BU4070" s="28">
        <v>0.64941359999999904</v>
      </c>
      <c r="BV4070" s="28">
        <v>11.05626</v>
      </c>
      <c r="BX4070" s="19">
        <v>5.99</v>
      </c>
      <c r="BY4070" s="19">
        <v>7.74</v>
      </c>
      <c r="BZ4070" s="19">
        <v>13.698</v>
      </c>
      <c r="CA4070" s="19">
        <v>13.593859999999999</v>
      </c>
      <c r="CB4070" s="27">
        <v>1.68600999999999</v>
      </c>
      <c r="CC4070" s="28">
        <v>1.7808740000000001</v>
      </c>
      <c r="CD4070" s="28">
        <v>37.065769999999993</v>
      </c>
    </row>
    <row r="4071" spans="1:82" x14ac:dyDescent="0.25">
      <c r="A4071" s="15">
        <v>43270.333333323477</v>
      </c>
      <c r="B4071" s="24">
        <v>6</v>
      </c>
      <c r="C4071" s="25">
        <v>19</v>
      </c>
      <c r="D4071" s="26">
        <v>8</v>
      </c>
      <c r="E4071" s="52">
        <v>5.0065002780973247</v>
      </c>
      <c r="F4071" s="52">
        <v>3.560390112843784</v>
      </c>
      <c r="G4071" s="52">
        <v>1.9523232510745336</v>
      </c>
      <c r="H4071" s="52">
        <v>3.595459177982042</v>
      </c>
      <c r="I4071" s="52">
        <v>5.3390875999660308</v>
      </c>
      <c r="J4071" s="19">
        <f>BR4071/'Gas+GHG'!E4069</f>
        <v>0.21252577231839817</v>
      </c>
      <c r="K4071" s="19">
        <f>BS4071/'Gas+GHG'!F4069</f>
        <v>0.63498115112389764</v>
      </c>
      <c r="L4071" s="27">
        <f>BT4071/'Gas+GHG'!G4069</f>
        <v>0.10407477901060694</v>
      </c>
      <c r="M4071" s="28">
        <f>BU4071/'Gas+GHG'!H4069</f>
        <v>0.1237934028982067</v>
      </c>
      <c r="N4071" s="28">
        <f>BV4071/'Gas+GHG'!I4069</f>
        <v>1.9511243032332686</v>
      </c>
      <c r="P4071" s="19">
        <f>BX4071/'Gas+GHG'!E4069</f>
        <v>1.2527350680842404</v>
      </c>
      <c r="Q4071" s="19">
        <f>BY4071/'Gas+GHG'!F4069</f>
        <v>2.1166038370796589</v>
      </c>
      <c r="R4071" s="19">
        <f>BZ4071/'Gas+GHG'!E4069</f>
        <v>2.5619373262156837</v>
      </c>
      <c r="S4071" s="19">
        <f>CA4071/'Gas+GHG'!F4069</f>
        <v>2.1166038370796589</v>
      </c>
      <c r="T4071" s="19">
        <f t="shared" si="986"/>
        <v>0.38593288185071495</v>
      </c>
      <c r="U4071" s="19">
        <f t="shared" si="987"/>
        <v>0.31665537114128184</v>
      </c>
      <c r="V4071" s="19">
        <f t="shared" si="991"/>
        <v>1.4722075104485366</v>
      </c>
      <c r="W4071" s="19">
        <f t="shared" si="992"/>
        <v>1.3404679471790413</v>
      </c>
      <c r="X4071" s="19">
        <f t="shared" si="993"/>
        <v>2.3424648838513877</v>
      </c>
      <c r="Y4071" s="19">
        <f t="shared" si="994"/>
        <v>2.8927397269802766</v>
      </c>
      <c r="Z4071" s="102"/>
      <c r="AA4071" s="102"/>
      <c r="AB4071" s="102"/>
      <c r="AC4071" s="102"/>
      <c r="AD4071" s="20">
        <f>CB4071/'Gas+GHG'!G4069</f>
        <v>0.39345547641186412</v>
      </c>
      <c r="AE4071" s="21">
        <f>CC4071/'Gas+GHG'!H4069</f>
        <v>0.35557812757880053</v>
      </c>
      <c r="AF4071" s="21">
        <f>CD4071/'Gas+GHG'!I4069</f>
        <v>6.6628703692005722</v>
      </c>
      <c r="AG4071" s="77">
        <f t="shared" si="988"/>
        <v>0.31665537114128184</v>
      </c>
      <c r="AH4071" s="77">
        <f t="shared" si="989"/>
        <v>0.31665537114128184</v>
      </c>
      <c r="AI4071" s="77">
        <f t="shared" si="990"/>
        <v>0.41059940525195637</v>
      </c>
      <c r="AJ4071" s="77">
        <f t="shared" si="995"/>
        <v>0.1245897899107687</v>
      </c>
      <c r="AK4071" s="77">
        <f t="shared" si="996"/>
        <v>0.11259572395818715</v>
      </c>
      <c r="AL4071" s="77">
        <f t="shared" si="997"/>
        <v>2.735770610864638</v>
      </c>
      <c r="AM4071" s="77">
        <f t="shared" si="998"/>
        <v>0.26886568650109544</v>
      </c>
      <c r="AN4071" s="77">
        <f t="shared" si="999"/>
        <v>0.24298240362061338</v>
      </c>
      <c r="AO4071" s="77">
        <f t="shared" si="1000"/>
        <v>3.9270997583359342</v>
      </c>
      <c r="BR4071" s="19">
        <v>1.0162</v>
      </c>
      <c r="BS4071" s="19">
        <v>3</v>
      </c>
      <c r="BT4071" s="27">
        <v>0.55151300000000003</v>
      </c>
      <c r="BU4071" s="28">
        <v>0.68911489999999997</v>
      </c>
      <c r="BV4071" s="28">
        <v>11.491639999999999</v>
      </c>
      <c r="BX4071" s="19">
        <v>5.99</v>
      </c>
      <c r="BY4071" s="19">
        <v>10</v>
      </c>
      <c r="BZ4071" s="19">
        <v>12.25</v>
      </c>
      <c r="CA4071" s="19">
        <v>10</v>
      </c>
      <c r="CB4071" s="27">
        <v>2.0849989999999998</v>
      </c>
      <c r="CC4071" s="28">
        <v>1.9793799999999999</v>
      </c>
      <c r="CD4071" s="28">
        <v>39.242660000000001</v>
      </c>
    </row>
    <row r="4072" spans="1:82" x14ac:dyDescent="0.25">
      <c r="A4072" s="15">
        <v>43270.374999990141</v>
      </c>
      <c r="B4072" s="24">
        <v>6</v>
      </c>
      <c r="C4072" s="25">
        <v>19</v>
      </c>
      <c r="D4072" s="26">
        <v>9</v>
      </c>
      <c r="E4072" s="52">
        <v>5.2191431675506346</v>
      </c>
      <c r="F4072" s="52">
        <v>4.0002055739620781</v>
      </c>
      <c r="G4072" s="52">
        <v>1.8000000343669049</v>
      </c>
      <c r="H4072" s="52">
        <v>1.8274188209401736</v>
      </c>
      <c r="I4072" s="52">
        <v>5.9929014789340878</v>
      </c>
      <c r="J4072" s="19">
        <f>BR4072/'Gas+GHG'!E4070</f>
        <v>0.26142217614445751</v>
      </c>
      <c r="K4072" s="19">
        <f>BS4072/'Gas+GHG'!F4070</f>
        <v>0.63498115112389764</v>
      </c>
      <c r="L4072" s="27">
        <f>BT4072/'Gas+GHG'!G4070</f>
        <v>9.6187247831516429E-2</v>
      </c>
      <c r="M4072" s="28">
        <f>BU4072/'Gas+GHG'!H4070</f>
        <v>0.12828071343091332</v>
      </c>
      <c r="N4072" s="28">
        <f>BV4072/'Gas+GHG'!I4070</f>
        <v>0.91791864662574429</v>
      </c>
      <c r="P4072" s="19">
        <f>BX4072/'Gas+GHG'!E4070</f>
        <v>1.2527350680842404</v>
      </c>
      <c r="Q4072" s="19">
        <f>BY4072/'Gas+GHG'!F4070</f>
        <v>2.1497794856220453</v>
      </c>
      <c r="R4072" s="19">
        <f>BZ4072/'Gas+GHG'!E4070</f>
        <v>2.1346689215251824</v>
      </c>
      <c r="S4072" s="19">
        <f>CA4072/'Gas+GHG'!F4070</f>
        <v>2.3261476169505451</v>
      </c>
      <c r="T4072" s="19">
        <f t="shared" si="986"/>
        <v>0.40170365982065293</v>
      </c>
      <c r="U4072" s="19">
        <f t="shared" si="987"/>
        <v>0.31665537114128184</v>
      </c>
      <c r="V4072" s="19">
        <f t="shared" si="991"/>
        <v>1.3607325799171861</v>
      </c>
      <c r="W4072" s="19">
        <f t="shared" si="992"/>
        <v>1.4173263578664461</v>
      </c>
      <c r="X4072" s="19">
        <f t="shared" si="993"/>
        <v>2.0266714096922365</v>
      </c>
      <c r="Y4072" s="19">
        <f t="shared" si="994"/>
        <v>3.058600744706145</v>
      </c>
      <c r="Z4072" s="102"/>
      <c r="AA4072" s="102"/>
      <c r="AB4072" s="102"/>
      <c r="AC4072" s="102"/>
      <c r="AD4072" s="20">
        <f>CB4072/'Gas+GHG'!G4070</f>
        <v>0.35401782051641162</v>
      </c>
      <c r="AE4072" s="21">
        <f>CC4072/'Gas+GHG'!H4070</f>
        <v>0.37801477006291656</v>
      </c>
      <c r="AF4072" s="21">
        <f>CD4072/'Gas+GHG'!I4070</f>
        <v>3.9438751406621524</v>
      </c>
      <c r="AG4072" s="77">
        <f t="shared" si="988"/>
        <v>0.31665537114128184</v>
      </c>
      <c r="AH4072" s="77">
        <f t="shared" si="989"/>
        <v>0.31665537114128184</v>
      </c>
      <c r="AI4072" s="77">
        <f t="shared" si="990"/>
        <v>0.4590898746270593</v>
      </c>
      <c r="AJ4072" s="77">
        <f t="shared" si="995"/>
        <v>0.11210164434625203</v>
      </c>
      <c r="AK4072" s="77">
        <f t="shared" si="996"/>
        <v>0.11970040731115916</v>
      </c>
      <c r="AL4072" s="77">
        <f t="shared" si="997"/>
        <v>1.8105931438713634</v>
      </c>
      <c r="AM4072" s="77">
        <f t="shared" si="998"/>
        <v>0.24191617617015959</v>
      </c>
      <c r="AN4072" s="77">
        <f t="shared" si="999"/>
        <v>0.2583143627517574</v>
      </c>
      <c r="AO4072" s="77">
        <f t="shared" si="1000"/>
        <v>2.1332819967907888</v>
      </c>
      <c r="BR4072" s="19">
        <v>1.25</v>
      </c>
      <c r="BS4072" s="19">
        <v>3</v>
      </c>
      <c r="BT4072" s="27">
        <v>0.50971540000000004</v>
      </c>
      <c r="BU4072" s="28">
        <v>0.71409419999999912</v>
      </c>
      <c r="BV4072" s="28">
        <v>5.406314000000001</v>
      </c>
      <c r="BX4072" s="19">
        <v>5.99</v>
      </c>
      <c r="BY4072" s="19">
        <v>10.156739999999999</v>
      </c>
      <c r="BZ4072" s="19">
        <v>10.207000000000001</v>
      </c>
      <c r="CA4072" s="19">
        <v>10.99</v>
      </c>
      <c r="CB4072" s="27">
        <v>1.8760109999999999</v>
      </c>
      <c r="CC4072" s="28">
        <v>2.1042770000000002</v>
      </c>
      <c r="CD4072" s="28">
        <v>23.228449999999999</v>
      </c>
    </row>
    <row r="4073" spans="1:82" x14ac:dyDescent="0.25">
      <c r="A4073" s="15">
        <v>43270.416666656805</v>
      </c>
      <c r="B4073" s="24">
        <v>6</v>
      </c>
      <c r="C4073" s="25">
        <v>19</v>
      </c>
      <c r="D4073" s="26">
        <v>10</v>
      </c>
      <c r="E4073" s="52">
        <v>5.4495962270203151</v>
      </c>
      <c r="F4073" s="52">
        <v>4.573180815678727</v>
      </c>
      <c r="G4073" s="52">
        <v>1.7421707103914881</v>
      </c>
      <c r="H4073" s="52">
        <v>3.6715728376897414</v>
      </c>
      <c r="I4073" s="52">
        <v>6.0998065125344398</v>
      </c>
      <c r="J4073" s="19">
        <f>BR4073/'Gas+GHG'!E4071</f>
        <v>0.26142217614445751</v>
      </c>
      <c r="K4073" s="19">
        <f>BS4073/'Gas+GHG'!F4071</f>
        <v>0.63498115112389764</v>
      </c>
      <c r="L4073" s="27">
        <f>BT4073/'Gas+GHG'!G4071</f>
        <v>0.12618160921936736</v>
      </c>
      <c r="M4073" s="28">
        <f>BU4073/'Gas+GHG'!H4071</f>
        <v>0.21838365550890187</v>
      </c>
      <c r="N4073" s="28">
        <f>BV4073/'Gas+GHG'!I4071</f>
        <v>0.96871704270187975</v>
      </c>
      <c r="P4073" s="19">
        <f>BX4073/'Gas+GHG'!E4071</f>
        <v>1.4691508023836681</v>
      </c>
      <c r="Q4073" s="19">
        <f>BY4073/'Gas+GHG'!F4071</f>
        <v>2.2880487478831113</v>
      </c>
      <c r="R4073" s="19">
        <f>BZ4073/'Gas+GHG'!E4071</f>
        <v>2.1877899077177361</v>
      </c>
      <c r="S4073" s="19">
        <f>CA4073/'Gas+GHG'!F4071</f>
        <v>2.5151836222439665</v>
      </c>
      <c r="T4073" s="19">
        <f t="shared" si="986"/>
        <v>0.41879533893925919</v>
      </c>
      <c r="U4073" s="19">
        <f t="shared" si="987"/>
        <v>0.35379550331233178</v>
      </c>
      <c r="V4073" s="19">
        <f t="shared" si="991"/>
        <v>1.5315097241676927</v>
      </c>
      <c r="W4073" s="19">
        <f t="shared" si="992"/>
        <v>1.6993620139151937</v>
      </c>
      <c r="X4073" s="19">
        <f t="shared" si="993"/>
        <v>2.1254309859337117</v>
      </c>
      <c r="Y4073" s="19">
        <f t="shared" si="994"/>
        <v>3.1038703562118841</v>
      </c>
      <c r="Z4073" s="102"/>
      <c r="AA4073" s="102"/>
      <c r="AB4073" s="102"/>
      <c r="AC4073" s="102"/>
      <c r="AD4073" s="20">
        <f>CB4073/'Gas+GHG'!G4071</f>
        <v>0.42887422329050495</v>
      </c>
      <c r="AE4073" s="21">
        <f>CC4073/'Gas+GHG'!H4071</f>
        <v>0.54884291838103239</v>
      </c>
      <c r="AF4073" s="21">
        <f>CD4073/'Gas+GHG'!I4071</f>
        <v>4.1978671210428304</v>
      </c>
      <c r="AG4073" s="77">
        <f t="shared" si="988"/>
        <v>0.31665537114128184</v>
      </c>
      <c r="AH4073" s="77">
        <f t="shared" si="989"/>
        <v>0.31665537114128184</v>
      </c>
      <c r="AI4073" s="77">
        <f t="shared" si="990"/>
        <v>0.46701854580489383</v>
      </c>
      <c r="AJ4073" s="77">
        <f t="shared" si="995"/>
        <v>0.13580532634898382</v>
      </c>
      <c r="AK4073" s="77">
        <f t="shared" si="996"/>
        <v>0.17379405801821007</v>
      </c>
      <c r="AL4073" s="77">
        <f t="shared" si="997"/>
        <v>1.960481798351599</v>
      </c>
      <c r="AM4073" s="77">
        <f t="shared" si="998"/>
        <v>0.29306889694152111</v>
      </c>
      <c r="AN4073" s="77">
        <f t="shared" si="999"/>
        <v>0.37504886036282231</v>
      </c>
      <c r="AO4073" s="77">
        <f t="shared" si="1000"/>
        <v>2.2373853226912312</v>
      </c>
      <c r="BR4073" s="19">
        <v>1.25</v>
      </c>
      <c r="BS4073" s="19">
        <v>3</v>
      </c>
      <c r="BT4073" s="27">
        <v>0.66866150000000002</v>
      </c>
      <c r="BU4073" s="28">
        <v>1.2156660000000001</v>
      </c>
      <c r="BV4073" s="28">
        <v>5.7055040000000012</v>
      </c>
      <c r="BX4073" s="19">
        <v>7.0247999999999999</v>
      </c>
      <c r="BY4073" s="19">
        <v>10.81</v>
      </c>
      <c r="BZ4073" s="19">
        <v>10.461</v>
      </c>
      <c r="CA4073" s="19">
        <v>11.88311</v>
      </c>
      <c r="CB4073" s="27">
        <v>2.2726899999999999</v>
      </c>
      <c r="CC4073" s="28">
        <v>3.055218</v>
      </c>
      <c r="CD4073" s="28">
        <v>24.724400000000003</v>
      </c>
    </row>
    <row r="4074" spans="1:82" x14ac:dyDescent="0.25">
      <c r="A4074" s="15">
        <v>43270.45833332347</v>
      </c>
      <c r="B4074" s="24">
        <v>6</v>
      </c>
      <c r="C4074" s="25">
        <v>19</v>
      </c>
      <c r="D4074" s="26">
        <v>11</v>
      </c>
      <c r="E4074" s="52">
        <v>5.8072594087792986</v>
      </c>
      <c r="F4074" s="52">
        <v>4.7832579797165566</v>
      </c>
      <c r="G4074" s="52">
        <v>1.859205465289173</v>
      </c>
      <c r="H4074" s="52">
        <v>5.185141191974358</v>
      </c>
      <c r="I4074" s="52">
        <v>5.9043648768367705</v>
      </c>
      <c r="J4074" s="19">
        <f>BR4074/'Gas+GHG'!E4072</f>
        <v>0.40572721737619805</v>
      </c>
      <c r="K4074" s="19">
        <f>BS4074/'Gas+GHG'!F4072</f>
        <v>0.63498115112389764</v>
      </c>
      <c r="L4074" s="27">
        <f>BT4074/'Gas+GHG'!G4072</f>
        <v>0.10987197553833221</v>
      </c>
      <c r="M4074" s="28">
        <f>BU4074/'Gas+GHG'!H4072</f>
        <v>0.28378956626197638</v>
      </c>
      <c r="N4074" s="28">
        <f>BV4074/'Gas+GHG'!I4072</f>
        <v>1.8418871226207343</v>
      </c>
      <c r="P4074" s="19">
        <f>BX4074/'Gas+GHG'!E4072</f>
        <v>1.2527350680842404</v>
      </c>
      <c r="Q4074" s="19">
        <f>BY4074/'Gas+GHG'!F4072</f>
        <v>1.0329026724948736</v>
      </c>
      <c r="R4074" s="19">
        <f>BZ4074/'Gas+GHG'!E4072</f>
        <v>1.4003235718483553</v>
      </c>
      <c r="S4074" s="19">
        <f>CA4074/'Gas+GHG'!F4072</f>
        <v>2.3261476169505451</v>
      </c>
      <c r="T4074" s="19">
        <f t="shared" si="986"/>
        <v>0.44532162741306691</v>
      </c>
      <c r="U4074" s="19">
        <f t="shared" si="987"/>
        <v>0.36937599283216732</v>
      </c>
      <c r="V4074" s="19">
        <f t="shared" si="991"/>
        <v>1.1814643911570812</v>
      </c>
      <c r="W4074" s="19">
        <f t="shared" si="992"/>
        <v>1.2407525356370805</v>
      </c>
      <c r="X4074" s="19">
        <f t="shared" si="993"/>
        <v>1.4715942487755143</v>
      </c>
      <c r="Y4074" s="19">
        <f t="shared" si="994"/>
        <v>2.1182977538083381</v>
      </c>
      <c r="Z4074" s="102"/>
      <c r="AA4074" s="102"/>
      <c r="AB4074" s="102"/>
      <c r="AC4074" s="102"/>
      <c r="AD4074" s="20">
        <f>CB4074/'Gas+GHG'!G4072</f>
        <v>0.34732624359308045</v>
      </c>
      <c r="AE4074" s="21">
        <f>CC4074/'Gas+GHG'!H4072</f>
        <v>0.73573763350100796</v>
      </c>
      <c r="AF4074" s="21">
        <f>CD4074/'Gas+GHG'!I4072</f>
        <v>6.118091995478693</v>
      </c>
      <c r="AG4074" s="77">
        <f t="shared" si="988"/>
        <v>0.31665537114128184</v>
      </c>
      <c r="AH4074" s="77">
        <f t="shared" si="989"/>
        <v>0.39918188442185476</v>
      </c>
      <c r="AI4074" s="77">
        <f t="shared" si="990"/>
        <v>0.45252350837103589</v>
      </c>
      <c r="AJ4074" s="77">
        <f t="shared" si="995"/>
        <v>0.10998272057207416</v>
      </c>
      <c r="AK4074" s="77">
        <f t="shared" si="996"/>
        <v>0.2936931349810083</v>
      </c>
      <c r="AL4074" s="77">
        <f t="shared" si="997"/>
        <v>2.7685804543307699</v>
      </c>
      <c r="AM4074" s="77">
        <f t="shared" si="998"/>
        <v>0.23734352302100631</v>
      </c>
      <c r="AN4074" s="77">
        <f t="shared" si="999"/>
        <v>0.44204449851999966</v>
      </c>
      <c r="AO4074" s="77">
        <f t="shared" si="1000"/>
        <v>3.3495115411479226</v>
      </c>
      <c r="BR4074" s="19">
        <v>1.94</v>
      </c>
      <c r="BS4074" s="19">
        <v>3</v>
      </c>
      <c r="BT4074" s="27">
        <v>0.58223349999999996</v>
      </c>
      <c r="BU4074" s="28">
        <v>1.579758</v>
      </c>
      <c r="BV4074" s="28">
        <v>10.848259999999998</v>
      </c>
      <c r="BX4074" s="19">
        <v>5.99</v>
      </c>
      <c r="BY4074" s="19">
        <v>4.88</v>
      </c>
      <c r="BZ4074" s="19">
        <v>6.6957000000000004</v>
      </c>
      <c r="CA4074" s="19">
        <v>10.99</v>
      </c>
      <c r="CB4074" s="27">
        <v>1.8405509999999901</v>
      </c>
      <c r="CC4074" s="28">
        <v>4.0955959999999996</v>
      </c>
      <c r="CD4074" s="28">
        <v>36.034050000000001</v>
      </c>
    </row>
    <row r="4075" spans="1:82" x14ac:dyDescent="0.25">
      <c r="A4075" s="15">
        <v>43270.499999990134</v>
      </c>
      <c r="B4075" s="24">
        <v>6</v>
      </c>
      <c r="C4075" s="25">
        <v>19</v>
      </c>
      <c r="D4075" s="26">
        <v>12</v>
      </c>
      <c r="E4075" s="52">
        <v>6.1283778616906952</v>
      </c>
      <c r="F4075" s="52">
        <v>5.3260843163778437</v>
      </c>
      <c r="G4075" s="52">
        <v>3.8075711246817017</v>
      </c>
      <c r="H4075" s="52">
        <v>5.3956262796447785</v>
      </c>
      <c r="I4075" s="52">
        <v>6.0947830390734703</v>
      </c>
      <c r="J4075" s="19">
        <f>BR4075/'Gas+GHG'!E4073</f>
        <v>1.04568870457783</v>
      </c>
      <c r="K4075" s="19">
        <f>BS4075/'Gas+GHG'!F4073</f>
        <v>0.63498115112389764</v>
      </c>
      <c r="L4075" s="27">
        <f>BT4075/'Gas+GHG'!G4073</f>
        <v>0.1434620688067689</v>
      </c>
      <c r="M4075" s="28">
        <f>BU4075/'Gas+GHG'!H4073</f>
        <v>0.35640519549874156</v>
      </c>
      <c r="N4075" s="28">
        <f>BV4075/'Gas+GHG'!I4073</f>
        <v>1.9932720817082841</v>
      </c>
      <c r="P4075" s="19">
        <f>BX4075/'Gas+GHG'!E4073</f>
        <v>1.3135104955943038</v>
      </c>
      <c r="Q4075" s="19">
        <f>BY4075/'Gas+GHG'!F4073</f>
        <v>1.4188569157710009</v>
      </c>
      <c r="R4075" s="19">
        <f>BZ4075/'Gas+GHG'!E4073</f>
        <v>1.406472221431273</v>
      </c>
      <c r="S4075" s="19">
        <f>CA4075/'Gas+GHG'!F4073</f>
        <v>2.1166038370796589</v>
      </c>
      <c r="T4075" s="19">
        <f t="shared" si="986"/>
        <v>0.4691375557798021</v>
      </c>
      <c r="U4075" s="19">
        <f t="shared" si="987"/>
        <v>0.4096350095043409</v>
      </c>
      <c r="V4075" s="19">
        <f t="shared" si="991"/>
        <v>1.276046043628684</v>
      </c>
      <c r="W4075" s="19">
        <f t="shared" si="992"/>
        <v>1.4482484990962041</v>
      </c>
      <c r="X4075" s="19">
        <f t="shared" si="993"/>
        <v>1.4439366733968926</v>
      </c>
      <c r="Y4075" s="19">
        <f t="shared" si="994"/>
        <v>2.0872122537544557</v>
      </c>
      <c r="Z4075" s="102"/>
      <c r="AA4075" s="102"/>
      <c r="AB4075" s="102"/>
      <c r="AC4075" s="102"/>
      <c r="AD4075" s="20">
        <f>CB4075/'Gas+GHG'!G4073</f>
        <v>0.51527652122751377</v>
      </c>
      <c r="AE4075" s="21">
        <f>CC4075/'Gas+GHG'!H4073</f>
        <v>1.0399527594139668</v>
      </c>
      <c r="AF4075" s="21">
        <f>CD4075/'Gas+GHG'!I4073</f>
        <v>6.8731746083654652</v>
      </c>
      <c r="AG4075" s="77">
        <f t="shared" si="988"/>
        <v>0.31665537114128184</v>
      </c>
      <c r="AH4075" s="77">
        <f t="shared" si="989"/>
        <v>0.41479262782440807</v>
      </c>
      <c r="AI4075" s="77">
        <f t="shared" si="990"/>
        <v>0.46664597710629074</v>
      </c>
      <c r="AJ4075" s="77">
        <f t="shared" si="995"/>
        <v>0.16316507806968697</v>
      </c>
      <c r="AK4075" s="77">
        <f t="shared" si="996"/>
        <v>0.43136473789056373</v>
      </c>
      <c r="AL4075" s="77">
        <f t="shared" si="997"/>
        <v>3.2073392809428496</v>
      </c>
      <c r="AM4075" s="77">
        <f t="shared" si="998"/>
        <v>0.35211144315782683</v>
      </c>
      <c r="AN4075" s="77">
        <f t="shared" si="999"/>
        <v>0.60858802152340308</v>
      </c>
      <c r="AO4075" s="77">
        <f t="shared" si="1000"/>
        <v>3.6658353274226156</v>
      </c>
      <c r="BR4075" s="19">
        <v>5</v>
      </c>
      <c r="BS4075" s="19">
        <v>3</v>
      </c>
      <c r="BT4075" s="27">
        <v>0.76023409999999891</v>
      </c>
      <c r="BU4075" s="28">
        <v>1.983984</v>
      </c>
      <c r="BV4075" s="28">
        <v>11.739879999999999</v>
      </c>
      <c r="BX4075" s="19">
        <v>6.2805999999999997</v>
      </c>
      <c r="BY4075" s="19">
        <v>6.7034599999999998</v>
      </c>
      <c r="BZ4075" s="19">
        <v>6.7251000000000003</v>
      </c>
      <c r="CA4075" s="19">
        <v>10</v>
      </c>
      <c r="CB4075" s="27">
        <v>2.730553</v>
      </c>
      <c r="CC4075" s="28">
        <v>5.7890559999999907</v>
      </c>
      <c r="CD4075" s="28">
        <v>40.481299999999997</v>
      </c>
    </row>
    <row r="4076" spans="1:82" x14ac:dyDescent="0.25">
      <c r="A4076" s="15">
        <v>43270.541666656798</v>
      </c>
      <c r="B4076" s="24">
        <v>6</v>
      </c>
      <c r="C4076" s="25">
        <v>19</v>
      </c>
      <c r="D4076" s="26">
        <v>13</v>
      </c>
      <c r="E4076" s="52">
        <v>6.2731660111039504</v>
      </c>
      <c r="F4076" s="52">
        <v>5.1587265675837921</v>
      </c>
      <c r="G4076" s="52">
        <v>2.5739956599124136</v>
      </c>
      <c r="H4076" s="52">
        <v>6.2107071471643867</v>
      </c>
      <c r="I4076" s="52">
        <v>6.3520972829414086</v>
      </c>
      <c r="J4076" s="19">
        <f>BR4076/'Gas+GHG'!E4074</f>
        <v>1.04568870457783</v>
      </c>
      <c r="K4076" s="19">
        <f>BS4076/'Gas+GHG'!F4074</f>
        <v>0.94972860811299109</v>
      </c>
      <c r="L4076" s="27">
        <f>BT4076/'Gas+GHG'!G4074</f>
        <v>0.12969191310014536</v>
      </c>
      <c r="M4076" s="28">
        <f>BU4076/'Gas+GHG'!H4074</f>
        <v>0.3330663950880523</v>
      </c>
      <c r="N4076" s="28">
        <f>BV4076/'Gas+GHG'!I4074</f>
        <v>1.9933654642339094</v>
      </c>
      <c r="P4076" s="19">
        <f>BX4076/'Gas+GHG'!E4074</f>
        <v>1.3570529732529248</v>
      </c>
      <c r="Q4076" s="19">
        <f>BY4076/'Gas+GHG'!F4074</f>
        <v>2.1517860260595967</v>
      </c>
      <c r="R4076" s="19">
        <f>BZ4076/'Gas+GHG'!E4074</f>
        <v>1.9859719877342148</v>
      </c>
      <c r="S4076" s="19">
        <f>CA4076/'Gas+GHG'!F4074</f>
        <v>2.3261476169505451</v>
      </c>
      <c r="T4076" s="19">
        <f t="shared" si="986"/>
        <v>0.47987584927715426</v>
      </c>
      <c r="U4076" s="19">
        <f t="shared" si="987"/>
        <v>0.3972228291367525</v>
      </c>
      <c r="V4076" s="19">
        <f t="shared" si="991"/>
        <v>1.6042369423084291</v>
      </c>
      <c r="W4076" s="19">
        <f t="shared" si="992"/>
        <v>1.7787374703631331</v>
      </c>
      <c r="X4076" s="19">
        <f t="shared" si="993"/>
        <v>1.7387880186787106</v>
      </c>
      <c r="Y4076" s="19">
        <f t="shared" si="994"/>
        <v>2.699196172647008</v>
      </c>
      <c r="Z4076" s="102"/>
      <c r="AA4076" s="102"/>
      <c r="AB4076" s="102"/>
      <c r="AC4076" s="102"/>
      <c r="AD4076" s="20">
        <f>CB4076/'Gas+GHG'!G4074</f>
        <v>0.45516932772444391</v>
      </c>
      <c r="AE4076" s="21">
        <f>CC4076/'Gas+GHG'!H4074</f>
        <v>0.98212141834905897</v>
      </c>
      <c r="AF4076" s="21">
        <f>CD4076/'Gas+GHG'!I4074</f>
        <v>6.873638125265388</v>
      </c>
      <c r="AG4076" s="77">
        <f t="shared" si="988"/>
        <v>0.31665537114128184</v>
      </c>
      <c r="AH4076" s="77">
        <f t="shared" si="989"/>
        <v>0.47524355295171467</v>
      </c>
      <c r="AI4076" s="77">
        <f t="shared" si="990"/>
        <v>0.48572983088092991</v>
      </c>
      <c r="AJ4076" s="77">
        <f t="shared" si="995"/>
        <v>0.14413181240271153</v>
      </c>
      <c r="AK4076" s="77">
        <f t="shared" si="996"/>
        <v>0.46674687228618411</v>
      </c>
      <c r="AL4076" s="77">
        <f t="shared" si="997"/>
        <v>3.3387310841218691</v>
      </c>
      <c r="AM4076" s="77">
        <f t="shared" si="998"/>
        <v>0.31103751532173235</v>
      </c>
      <c r="AN4076" s="77">
        <f t="shared" si="999"/>
        <v>0.51537454606287481</v>
      </c>
      <c r="AO4076" s="77">
        <f t="shared" si="1000"/>
        <v>3.5349070411435188</v>
      </c>
      <c r="BR4076" s="19">
        <v>5</v>
      </c>
      <c r="BS4076" s="19">
        <v>4.4870399999999995</v>
      </c>
      <c r="BT4076" s="27">
        <v>0.68726330000000002</v>
      </c>
      <c r="BU4076" s="28">
        <v>1.8540650000000003</v>
      </c>
      <c r="BV4076" s="28">
        <v>11.740429999999998</v>
      </c>
      <c r="BX4076" s="19">
        <v>6.4888000000000003</v>
      </c>
      <c r="BY4076" s="19">
        <v>10.166219999999999</v>
      </c>
      <c r="BZ4076" s="19">
        <v>9.4960000000000004</v>
      </c>
      <c r="CA4076" s="19">
        <v>10.99</v>
      </c>
      <c r="CB4076" s="27">
        <v>2.4120329999999996</v>
      </c>
      <c r="CC4076" s="28">
        <v>5.4671289999999999</v>
      </c>
      <c r="CD4076" s="28">
        <v>40.484029999999997</v>
      </c>
    </row>
    <row r="4077" spans="1:82" x14ac:dyDescent="0.25">
      <c r="A4077" s="15">
        <v>43270.583333323462</v>
      </c>
      <c r="B4077" s="24">
        <v>6</v>
      </c>
      <c r="C4077" s="25">
        <v>19</v>
      </c>
      <c r="D4077" s="26">
        <v>14</v>
      </c>
      <c r="E4077" s="52">
        <v>6.3033989629307046</v>
      </c>
      <c r="F4077" s="52">
        <v>5.1746328454194455</v>
      </c>
      <c r="G4077" s="52">
        <v>4.426335774414845</v>
      </c>
      <c r="H4077" s="52">
        <v>7.4289313112226134</v>
      </c>
      <c r="I4077" s="52">
        <v>0</v>
      </c>
      <c r="J4077" s="19">
        <f>BR4077/'Gas+GHG'!E4075</f>
        <v>0.93689525175355259</v>
      </c>
      <c r="K4077" s="19">
        <f>BS4077/'Gas+GHG'!F4075</f>
        <v>1.6932830696637271</v>
      </c>
      <c r="L4077" s="27">
        <f>BT4077/'Gas+GHG'!G4075</f>
        <v>0.18302695146933112</v>
      </c>
      <c r="M4077" s="28">
        <f>BU4077/'Gas+GHG'!H4075</f>
        <v>0.2850542400578896</v>
      </c>
      <c r="N4077" s="28">
        <f>BV4077/'Gas+GHG'!I4075</f>
        <v>1.9931277632595905</v>
      </c>
      <c r="P4077" s="19">
        <f>BX4077/'Gas+GHG'!E4075</f>
        <v>1.3980230566982841</v>
      </c>
      <c r="Q4077" s="19">
        <f>BY4077/'Gas+GHG'!F4075</f>
        <v>2.9653619757486021</v>
      </c>
      <c r="R4077" s="19">
        <f>BZ4077/'Gas+GHG'!E4075</f>
        <v>1.2120577774761627</v>
      </c>
      <c r="S4077" s="19">
        <f>CA4077/'Gas+GHG'!F4075</f>
        <v>2.3407543000302313</v>
      </c>
      <c r="T4077" s="19">
        <f t="shared" si="986"/>
        <v>0.48211809293675362</v>
      </c>
      <c r="U4077" s="19">
        <f t="shared" si="987"/>
        <v>0.39840252706466894</v>
      </c>
      <c r="V4077" s="19">
        <f t="shared" si="991"/>
        <v>1.2583671941829553</v>
      </c>
      <c r="W4077" s="19">
        <f t="shared" si="992"/>
        <v>2.1139701331692571</v>
      </c>
      <c r="X4077" s="19">
        <f t="shared" si="993"/>
        <v>1.3517136399914913</v>
      </c>
      <c r="Y4077" s="19">
        <f t="shared" si="994"/>
        <v>3.1921461426095767</v>
      </c>
      <c r="Z4077" s="102"/>
      <c r="AA4077" s="102"/>
      <c r="AB4077" s="102"/>
      <c r="AC4077" s="102"/>
      <c r="AD4077" s="20">
        <f>CB4077/'Gas+GHG'!G4075</f>
        <v>0.66944075396251423</v>
      </c>
      <c r="AE4077" s="21">
        <f>CC4077/'Gas+GHG'!H4075</f>
        <v>1.3507026919567475</v>
      </c>
      <c r="AF4077" s="21">
        <f>CD4077/'Gas+GHG'!I4075</f>
        <v>6.8728842736039759</v>
      </c>
      <c r="AG4077" s="77">
        <f t="shared" si="988"/>
        <v>0.34290465928875319</v>
      </c>
      <c r="AH4077" s="77">
        <f t="shared" si="989"/>
        <v>0.56559382451907902</v>
      </c>
      <c r="AI4077" s="77">
        <f t="shared" si="990"/>
        <v>0.31665537114128184</v>
      </c>
      <c r="AJ4077" s="77">
        <f t="shared" si="995"/>
        <v>0.22955435365152199</v>
      </c>
      <c r="AK4077" s="77">
        <f t="shared" si="996"/>
        <v>0.76394910133203231</v>
      </c>
      <c r="AL4077" s="77">
        <f t="shared" si="997"/>
        <v>2.176335720469146</v>
      </c>
      <c r="AM4077" s="77">
        <f t="shared" si="998"/>
        <v>0.43988640031099219</v>
      </c>
      <c r="AN4077" s="77">
        <f t="shared" si="999"/>
        <v>0.58675359062471522</v>
      </c>
      <c r="AO4077" s="77">
        <f t="shared" si="1000"/>
        <v>4.6965485531348294</v>
      </c>
      <c r="BR4077" s="19">
        <v>4.4798</v>
      </c>
      <c r="BS4077" s="19">
        <v>8</v>
      </c>
      <c r="BT4077" s="27">
        <v>0.96989629999999893</v>
      </c>
      <c r="BU4077" s="28">
        <v>1.5867979999999999</v>
      </c>
      <c r="BV4077" s="28">
        <v>11.739030000000001</v>
      </c>
      <c r="BX4077" s="19">
        <v>6.6847000000000003</v>
      </c>
      <c r="BY4077" s="19">
        <v>14.01</v>
      </c>
      <c r="BZ4077" s="19">
        <v>5.7954999999999997</v>
      </c>
      <c r="CA4077" s="19">
        <v>11.059009999999999</v>
      </c>
      <c r="CB4077" s="27">
        <v>3.5474999999999999</v>
      </c>
      <c r="CC4077" s="28">
        <v>7.5188929999999896</v>
      </c>
      <c r="CD4077" s="28">
        <v>40.479590000000002</v>
      </c>
    </row>
    <row r="4078" spans="1:82" x14ac:dyDescent="0.25">
      <c r="A4078" s="15">
        <v>43270.624999990127</v>
      </c>
      <c r="B4078" s="24">
        <v>6</v>
      </c>
      <c r="C4078" s="25">
        <v>19</v>
      </c>
      <c r="D4078" s="26">
        <v>15</v>
      </c>
      <c r="E4078" s="52">
        <v>7.5528505684825706</v>
      </c>
      <c r="F4078" s="52">
        <v>5.5152896499782313</v>
      </c>
      <c r="G4078" s="52">
        <v>6.7111240228241078</v>
      </c>
      <c r="H4078" s="52">
        <v>6.9740678920342578</v>
      </c>
      <c r="I4078" s="52">
        <v>0</v>
      </c>
      <c r="J4078" s="19">
        <f>BR4078/'Gas+GHG'!E4076</f>
        <v>2.1078992906879899</v>
      </c>
      <c r="K4078" s="19">
        <f>BS4078/'Gas+GHG'!F4076</f>
        <v>1.9049434533716929</v>
      </c>
      <c r="L4078" s="27">
        <f>BT4078/'Gas+GHG'!G4076</f>
        <v>0.41598454021808506</v>
      </c>
      <c r="M4078" s="28">
        <f>BU4078/'Gas+GHG'!H4076</f>
        <v>0.40179890091963827</v>
      </c>
      <c r="N4078" s="28">
        <f>BV4078/'Gas+GHG'!I4076</f>
        <v>0.6327858011723162</v>
      </c>
      <c r="P4078" s="19">
        <f>BX4078/'Gas+GHG'!E4076</f>
        <v>2.5305666650783487</v>
      </c>
      <c r="Q4078" s="19">
        <f>BY4078/'Gas+GHG'!F4076</f>
        <v>2.0573389296414284</v>
      </c>
      <c r="R4078" s="19">
        <f>BZ4078/'Gas+GHG'!E4076</f>
        <v>0.48938231374242441</v>
      </c>
      <c r="S4078" s="19">
        <f>CA4078/'Gas+GHG'!F4076</f>
        <v>2.3261476169505451</v>
      </c>
      <c r="T4078" s="19">
        <f t="shared" si="986"/>
        <v>0.57478436504206942</v>
      </c>
      <c r="U4078" s="19">
        <f t="shared" si="987"/>
        <v>0.42366752813033964</v>
      </c>
      <c r="V4078" s="19">
        <f t="shared" si="991"/>
        <v>1.7358194562509441</v>
      </c>
      <c r="W4078" s="19">
        <f t="shared" si="992"/>
        <v>1.85714090978722</v>
      </c>
      <c r="X4078" s="19">
        <f t="shared" si="993"/>
        <v>1.284129522569829</v>
      </c>
      <c r="Y4078" s="19">
        <f t="shared" si="994"/>
        <v>2.5263456368047525</v>
      </c>
      <c r="Z4078" s="102"/>
      <c r="AA4078" s="102"/>
      <c r="AB4078" s="102"/>
      <c r="AC4078" s="102"/>
      <c r="AD4078" s="20">
        <f>CB4078/'Gas+GHG'!G4076</f>
        <v>1.4125264069245071</v>
      </c>
      <c r="AE4078" s="21">
        <f>CC4078/'Gas+GHG'!H4076</f>
        <v>1.3743396966999972</v>
      </c>
      <c r="AF4078" s="21">
        <f>CD4078/'Gas+GHG'!I4076</f>
        <v>2.5640939928950464</v>
      </c>
      <c r="AG4078" s="77">
        <f t="shared" si="988"/>
        <v>0.5123572484001222</v>
      </c>
      <c r="AH4078" s="77">
        <f t="shared" si="989"/>
        <v>0.53185862646421311</v>
      </c>
      <c r="AI4078" s="77">
        <f t="shared" si="990"/>
        <v>0.31665537114128184</v>
      </c>
      <c r="AJ4078" s="77">
        <f t="shared" si="995"/>
        <v>0.72371814314435179</v>
      </c>
      <c r="AK4078" s="77">
        <f t="shared" si="996"/>
        <v>0.73095442338210381</v>
      </c>
      <c r="AL4078" s="77">
        <f t="shared" si="997"/>
        <v>0.81193413496131217</v>
      </c>
      <c r="AM4078" s="77">
        <f t="shared" si="998"/>
        <v>0.68880826378015536</v>
      </c>
      <c r="AN4078" s="77">
        <f t="shared" si="999"/>
        <v>0.64338527331789341</v>
      </c>
      <c r="AO4078" s="77">
        <f t="shared" si="1000"/>
        <v>1.7521598579337341</v>
      </c>
      <c r="BR4078" s="19">
        <v>10.079000000000001</v>
      </c>
      <c r="BS4078" s="19">
        <v>9</v>
      </c>
      <c r="BT4078" s="27">
        <v>2.2043849999999998</v>
      </c>
      <c r="BU4078" s="28">
        <v>2.2366749999999995</v>
      </c>
      <c r="BV4078" s="28">
        <v>3.7269519999999994</v>
      </c>
      <c r="BX4078" s="19">
        <v>12.1</v>
      </c>
      <c r="BY4078" s="19">
        <v>9.7200000000000006</v>
      </c>
      <c r="BZ4078" s="19">
        <v>2.34</v>
      </c>
      <c r="CA4078" s="19">
        <v>10.99</v>
      </c>
      <c r="CB4078" s="27">
        <v>7.4852589999999912</v>
      </c>
      <c r="CC4078" s="28">
        <v>7.6504719999999979</v>
      </c>
      <c r="CD4078" s="28">
        <v>15.101879999999996</v>
      </c>
    </row>
    <row r="4079" spans="1:82" x14ac:dyDescent="0.25">
      <c r="A4079" s="15">
        <v>43270.666666656791</v>
      </c>
      <c r="B4079" s="24">
        <v>6</v>
      </c>
      <c r="C4079" s="25">
        <v>19</v>
      </c>
      <c r="D4079" s="26">
        <v>16</v>
      </c>
      <c r="E4079" s="52">
        <v>8.4700659588159688</v>
      </c>
      <c r="F4079" s="52">
        <v>7.2563106025834534</v>
      </c>
      <c r="G4079" s="52">
        <v>7.3127715725946016</v>
      </c>
      <c r="H4079" s="52">
        <v>7.172474532724598</v>
      </c>
      <c r="I4079" s="52">
        <v>12.458319909520213</v>
      </c>
      <c r="J4079" s="19">
        <f>BR4079/'Gas+GHG'!E4077</f>
        <v>0.72620989155521143</v>
      </c>
      <c r="K4079" s="19">
        <f>BS4079/'Gas+GHG'!F4077</f>
        <v>1.9049434533716929</v>
      </c>
      <c r="L4079" s="27">
        <f>BT4079/'Gas+GHG'!G4077</f>
        <v>0.41785972916019248</v>
      </c>
      <c r="M4079" s="28">
        <f>BU4079/'Gas+GHG'!H4077</f>
        <v>0.20487176570301963</v>
      </c>
      <c r="N4079" s="28">
        <f>BV4079/'Gas+GHG'!I4077</f>
        <v>2.994570457387289E-2</v>
      </c>
      <c r="P4079" s="19">
        <f>BX4079/'Gas+GHG'!E4077</f>
        <v>1.983127714457763</v>
      </c>
      <c r="Q4079" s="19">
        <f>BY4079/'Gas+GHG'!F4077</f>
        <v>2.5064653310390352</v>
      </c>
      <c r="R4079" s="19">
        <f>BZ4079/'Gas+GHG'!E4077</f>
        <v>1.8906051778767166</v>
      </c>
      <c r="S4079" s="19">
        <f>CA4079/'Gas+GHG'!F4077</f>
        <v>2.3261476169505451</v>
      </c>
      <c r="T4079" s="19">
        <f t="shared" si="986"/>
        <v>0.64281015376581674</v>
      </c>
      <c r="U4079" s="19">
        <f t="shared" si="987"/>
        <v>0.5527913138122289</v>
      </c>
      <c r="V4079" s="19">
        <f t="shared" si="991"/>
        <v>2.4900748361692289</v>
      </c>
      <c r="W4079" s="19">
        <f t="shared" si="992"/>
        <v>2.6714264606651486</v>
      </c>
      <c r="X4079" s="19">
        <f t="shared" si="993"/>
        <v>1.3836580561652507</v>
      </c>
      <c r="Y4079" s="19">
        <f t="shared" si="994"/>
        <v>2.1611864873244317</v>
      </c>
      <c r="Z4079" s="102"/>
      <c r="AA4079" s="102"/>
      <c r="AB4079" s="102"/>
      <c r="AC4079" s="102"/>
      <c r="AD4079" s="20">
        <f>CB4079/'Gas+GHG'!G4077</f>
        <v>1.4739879559712541</v>
      </c>
      <c r="AE4079" s="21">
        <f>CC4079/'Gas+GHG'!H4077</f>
        <v>0.68722194428761452</v>
      </c>
      <c r="AF4079" s="21">
        <f>CD4079/'Gas+GHG'!I4077</f>
        <v>0.14779351808791827</v>
      </c>
      <c r="AG4079" s="77">
        <f t="shared" si="988"/>
        <v>0.55697877300403353</v>
      </c>
      <c r="AH4079" s="77">
        <f t="shared" si="989"/>
        <v>0.54657356513972266</v>
      </c>
      <c r="AI4079" s="77">
        <f t="shared" si="990"/>
        <v>0.80516230332104355</v>
      </c>
      <c r="AJ4079" s="77">
        <f t="shared" si="995"/>
        <v>0.82098000313959252</v>
      </c>
      <c r="AK4079" s="77">
        <f t="shared" si="996"/>
        <v>0.37561734813153336</v>
      </c>
      <c r="AL4079" s="77">
        <f t="shared" si="997"/>
        <v>0.11899776943958859</v>
      </c>
      <c r="AM4079" s="77">
        <f t="shared" si="998"/>
        <v>0.65300795283166158</v>
      </c>
      <c r="AN4079" s="77">
        <f t="shared" si="999"/>
        <v>0.31160459615608116</v>
      </c>
      <c r="AO4079" s="77">
        <f t="shared" si="1000"/>
        <v>2.8795748648329685E-2</v>
      </c>
      <c r="BR4079" s="19">
        <v>3.4723999999999999</v>
      </c>
      <c r="BS4079" s="19">
        <v>9</v>
      </c>
      <c r="BT4079" s="27">
        <v>2.2143220000000006</v>
      </c>
      <c r="BU4079" s="28">
        <v>1.1404499999999997</v>
      </c>
      <c r="BV4079" s="28">
        <v>0.1763728</v>
      </c>
      <c r="BX4079" s="19">
        <v>9.4824000000000002</v>
      </c>
      <c r="BY4079" s="19">
        <v>11.84192</v>
      </c>
      <c r="BZ4079" s="19">
        <v>9.0399999999999991</v>
      </c>
      <c r="CA4079" s="19">
        <v>10.99</v>
      </c>
      <c r="CB4079" s="27">
        <v>7.810956</v>
      </c>
      <c r="CC4079" s="28">
        <v>3.8255259999999995</v>
      </c>
      <c r="CD4079" s="28">
        <v>0.87046730000000017</v>
      </c>
    </row>
    <row r="4080" spans="1:82" x14ac:dyDescent="0.25">
      <c r="A4080" s="15">
        <v>43270.708333323455</v>
      </c>
      <c r="B4080" s="24">
        <v>6</v>
      </c>
      <c r="C4080" s="25">
        <v>19</v>
      </c>
      <c r="D4080" s="26">
        <v>17</v>
      </c>
      <c r="E4080" s="52">
        <v>10.906079359848981</v>
      </c>
      <c r="F4080" s="52">
        <v>10.479834748340661</v>
      </c>
      <c r="G4080" s="52">
        <v>10.939619330153876</v>
      </c>
      <c r="H4080" s="52">
        <v>9.4632376255129795</v>
      </c>
      <c r="I4080" s="52">
        <v>10.870576053813245</v>
      </c>
      <c r="J4080" s="19">
        <f>BR4080/'Gas+GHG'!E4078</f>
        <v>3.8479252951054992</v>
      </c>
      <c r="K4080" s="19">
        <f>BS4080/'Gas+GHG'!F4078</f>
        <v>1.9028268495346132</v>
      </c>
      <c r="L4080" s="27">
        <f>BT4080/'Gas+GHG'!G4078</f>
        <v>0.23998549950035294</v>
      </c>
      <c r="M4080" s="28">
        <f>BU4080/'Gas+GHG'!H4078</f>
        <v>0.11575695781278704</v>
      </c>
      <c r="N4080" s="28">
        <f>BV4080/'Gas+GHG'!I4078</f>
        <v>0.1309160358083252</v>
      </c>
      <c r="P4080" s="19">
        <f>BX4080/'Gas+GHG'!E4078</f>
        <v>5.1048431180080502</v>
      </c>
      <c r="Q4080" s="19">
        <f>BY4080/'Gas+GHG'!F4078</f>
        <v>3.1749057556194882</v>
      </c>
      <c r="R4080" s="19">
        <f>BZ4080/'Gas+GHG'!E4078</f>
        <v>0.51238746524313672</v>
      </c>
      <c r="S4080" s="19">
        <f>CA4080/'Gas+GHG'!F4078</f>
        <v>1.0583019185398295</v>
      </c>
      <c r="T4080" s="19">
        <f t="shared" si="986"/>
        <v>0.79895334112235872</v>
      </c>
      <c r="U4080" s="19">
        <f t="shared" si="987"/>
        <v>0.79186577199971186</v>
      </c>
      <c r="V4080" s="19">
        <f t="shared" si="991"/>
        <v>4.4879051423432319</v>
      </c>
      <c r="W4080" s="19">
        <f t="shared" si="992"/>
        <v>3.352132262933273</v>
      </c>
      <c r="X4080" s="19">
        <f t="shared" si="993"/>
        <v>1.1293254409079554</v>
      </c>
      <c r="Y4080" s="19">
        <f t="shared" si="994"/>
        <v>0.88107541122604494</v>
      </c>
      <c r="Z4080" s="102"/>
      <c r="AA4080" s="102"/>
      <c r="AB4080" s="102"/>
      <c r="AC4080" s="102"/>
      <c r="AD4080" s="20">
        <f>CB4080/'Gas+GHG'!G4078</f>
        <v>0.75098043051880059</v>
      </c>
      <c r="AE4080" s="21">
        <f>CC4080/'Gas+GHG'!H4078</f>
        <v>0.42229164636603017</v>
      </c>
      <c r="AF4080" s="21">
        <f>CD4080/'Gas+GHG'!I4078</f>
        <v>0.36568002782485359</v>
      </c>
      <c r="AG4080" s="77">
        <f t="shared" si="988"/>
        <v>0.79908750100357828</v>
      </c>
      <c r="AH4080" s="77">
        <f t="shared" si="989"/>
        <v>0.71646928190210435</v>
      </c>
      <c r="AI4080" s="77">
        <f t="shared" si="990"/>
        <v>0.79881132789821574</v>
      </c>
      <c r="AJ4080" s="77">
        <f t="shared" si="995"/>
        <v>0.60009907552585973</v>
      </c>
      <c r="AK4080" s="77">
        <f t="shared" si="996"/>
        <v>0.30255899262512703</v>
      </c>
      <c r="AL4080" s="77">
        <f t="shared" si="997"/>
        <v>0.29210934861262777</v>
      </c>
      <c r="AM4080" s="77">
        <f t="shared" si="998"/>
        <v>0.15088135499294086</v>
      </c>
      <c r="AN4080" s="77">
        <f t="shared" si="999"/>
        <v>0.11973265374090314</v>
      </c>
      <c r="AO4080" s="77">
        <f t="shared" si="1000"/>
        <v>7.357067921222582E-2</v>
      </c>
      <c r="BR4080" s="19">
        <v>18.399000000000001</v>
      </c>
      <c r="BS4080" s="19">
        <v>8.99</v>
      </c>
      <c r="BT4080" s="27">
        <v>1.2717309999999999</v>
      </c>
      <c r="BU4080" s="28">
        <v>0.64437880000000003</v>
      </c>
      <c r="BV4080" s="28">
        <v>0.771063099999999</v>
      </c>
      <c r="BX4080" s="19">
        <v>24.408999999999999</v>
      </c>
      <c r="BY4080" s="19">
        <v>15</v>
      </c>
      <c r="BZ4080" s="19">
        <v>2.4500000000000002</v>
      </c>
      <c r="CA4080" s="19">
        <v>5</v>
      </c>
      <c r="CB4080" s="27">
        <v>3.97959499999999</v>
      </c>
      <c r="CC4080" s="28">
        <v>2.3507509999999994</v>
      </c>
      <c r="CD4080" s="28">
        <v>2.1537649999999999</v>
      </c>
    </row>
    <row r="4081" spans="1:82" x14ac:dyDescent="0.25">
      <c r="A4081" s="15">
        <v>43270.749999990119</v>
      </c>
      <c r="B4081" s="24">
        <v>6</v>
      </c>
      <c r="C4081" s="25">
        <v>19</v>
      </c>
      <c r="D4081" s="26">
        <v>18</v>
      </c>
      <c r="E4081" s="52">
        <v>10.118623480866646</v>
      </c>
      <c r="F4081" s="52">
        <v>8.1806060989900935</v>
      </c>
      <c r="G4081" s="52">
        <v>9.9563985004695432</v>
      </c>
      <c r="H4081" s="52">
        <v>8.9163860250675473</v>
      </c>
      <c r="I4081" s="52">
        <v>9.0663158866919638</v>
      </c>
      <c r="J4081" s="19">
        <f>BR4081/'Gas+GHG'!E4079</f>
        <v>3.1370661137334901</v>
      </c>
      <c r="K4081" s="19">
        <f>BS4081/'Gas+GHG'!F4079</f>
        <v>3.9004839007819063</v>
      </c>
      <c r="L4081" s="27">
        <f>BT4081/'Gas+GHG'!G4079</f>
        <v>4.2778613438639E-2</v>
      </c>
      <c r="M4081" s="28">
        <f>BU4081/'Gas+GHG'!H4079</f>
        <v>0.11513444728651172</v>
      </c>
      <c r="N4081" s="28">
        <f>BV4081/'Gas+GHG'!I4079</f>
        <v>0.15703044212083783</v>
      </c>
      <c r="P4081" s="19">
        <f>BX4081/'Gas+GHG'!E4079</f>
        <v>4.393983936636042</v>
      </c>
      <c r="Q4081" s="19">
        <f>BY4081/'Gas+GHG'!F4079</f>
        <v>5.1725628068667806</v>
      </c>
      <c r="R4081" s="19">
        <f>BZ4081/'Gas+GHG'!E4079</f>
        <v>0.51238746524313672</v>
      </c>
      <c r="S4081" s="19">
        <f>CA4081/'Gas+GHG'!F4079</f>
        <v>0.58145435668799006</v>
      </c>
      <c r="T4081" s="19">
        <f t="shared" si="986"/>
        <v>0.76507633777871309</v>
      </c>
      <c r="U4081" s="19">
        <f t="shared" si="987"/>
        <v>0.62134220253424932</v>
      </c>
      <c r="V4081" s="19">
        <f t="shared" si="991"/>
        <v>3.7537486639319328</v>
      </c>
      <c r="W4081" s="19">
        <f t="shared" si="992"/>
        <v>3.5752136978229951</v>
      </c>
      <c r="X4081" s="19">
        <f t="shared" si="993"/>
        <v>1.1526227379472462</v>
      </c>
      <c r="Y4081" s="19">
        <f t="shared" si="994"/>
        <v>2.1788034657317756</v>
      </c>
      <c r="Z4081" s="102"/>
      <c r="AA4081" s="102"/>
      <c r="AB4081" s="102"/>
      <c r="AC4081" s="102"/>
      <c r="AD4081" s="20">
        <f>CB4081/'Gas+GHG'!G4079</f>
        <v>0.14208172820549791</v>
      </c>
      <c r="AE4081" s="21">
        <f>CC4081/'Gas+GHG'!H4079</f>
        <v>0.30893447893745424</v>
      </c>
      <c r="AF4081" s="21">
        <f>CD4081/'Gas+GHG'!I4079</f>
        <v>0.4962520593874159</v>
      </c>
      <c r="AG4081" s="77">
        <f t="shared" si="988"/>
        <v>0.75304483202934258</v>
      </c>
      <c r="AH4081" s="77">
        <f t="shared" si="989"/>
        <v>0.67591172930628252</v>
      </c>
      <c r="AI4081" s="77">
        <f t="shared" si="990"/>
        <v>0.68703136074479987</v>
      </c>
      <c r="AJ4081" s="77">
        <f t="shared" si="995"/>
        <v>0.10699391115094789</v>
      </c>
      <c r="AK4081" s="77">
        <f t="shared" si="996"/>
        <v>0.20881243790095</v>
      </c>
      <c r="AL4081" s="77">
        <f t="shared" si="997"/>
        <v>0.3409407276333456</v>
      </c>
      <c r="AM4081" s="77">
        <f t="shared" si="998"/>
        <v>3.5087817054550031E-2</v>
      </c>
      <c r="AN4081" s="77">
        <f t="shared" si="999"/>
        <v>0.10012204103650423</v>
      </c>
      <c r="AO4081" s="77">
        <f t="shared" si="1000"/>
        <v>0.15531133175407033</v>
      </c>
      <c r="BR4081" s="19">
        <v>15</v>
      </c>
      <c r="BS4081" s="19">
        <v>18.42803</v>
      </c>
      <c r="BT4081" s="27">
        <v>0.22669239999999999</v>
      </c>
      <c r="BU4081" s="28">
        <v>0.64091349999999991</v>
      </c>
      <c r="BV4081" s="28">
        <v>0.92487049999999993</v>
      </c>
      <c r="BX4081" s="19">
        <v>21.01</v>
      </c>
      <c r="BY4081" s="19">
        <v>24.438029999999998</v>
      </c>
      <c r="BZ4081" s="19">
        <v>2.4500000000000002</v>
      </c>
      <c r="CA4081" s="19">
        <v>2.7471099999999997</v>
      </c>
      <c r="CB4081" s="27">
        <v>0.75291940000000002</v>
      </c>
      <c r="CC4081" s="28">
        <v>1.7197309999999999</v>
      </c>
      <c r="CD4081" s="28">
        <v>2.9228019999999999</v>
      </c>
    </row>
    <row r="4082" spans="1:82" x14ac:dyDescent="0.25">
      <c r="A4082" s="15">
        <v>43270.791666656783</v>
      </c>
      <c r="B4082" s="24">
        <v>6</v>
      </c>
      <c r="C4082" s="25">
        <v>19</v>
      </c>
      <c r="D4082" s="26">
        <v>19</v>
      </c>
      <c r="E4082" s="52">
        <v>8.6894200783752584</v>
      </c>
      <c r="F4082" s="52">
        <v>6.851165112316524</v>
      </c>
      <c r="G4082" s="52">
        <v>8.7376303544945841</v>
      </c>
      <c r="H4082" s="52">
        <v>8.168330737947036</v>
      </c>
      <c r="I4082" s="52">
        <v>8.7455694946350491</v>
      </c>
      <c r="J4082" s="19">
        <f>BR4082/'Gas+GHG'!E4080</f>
        <v>3.0657501440812824</v>
      </c>
      <c r="K4082" s="19">
        <f>BS4082/'Gas+GHG'!F4080</f>
        <v>1.9028268495346132</v>
      </c>
      <c r="L4082" s="27">
        <f>BT4082/'Gas+GHG'!G4080</f>
        <v>0.14219834959688585</v>
      </c>
      <c r="M4082" s="28">
        <f>BU4082/'Gas+GHG'!H4080</f>
        <v>3.4609540944458395E-2</v>
      </c>
      <c r="N4082" s="28">
        <f>BV4082/'Gas+GHG'!I4080</f>
        <v>0.24547770126697052</v>
      </c>
      <c r="P4082" s="19">
        <f>BX4082/'Gas+GHG'!E4080</f>
        <v>3.5181150776816512</v>
      </c>
      <c r="Q4082" s="19">
        <f>BY4082/'Gas+GHG'!F4080</f>
        <v>3.1749057556194882</v>
      </c>
      <c r="R4082" s="19">
        <f>BZ4082/'Gas+GHG'!E4080</f>
        <v>1.8906051778767166</v>
      </c>
      <c r="S4082" s="19">
        <f>CA4082/'Gas+GHG'!F4080</f>
        <v>0.48307461034052757</v>
      </c>
      <c r="T4082" s="19">
        <f t="shared" si="986"/>
        <v>0.65907867384309105</v>
      </c>
      <c r="U4082" s="19">
        <f t="shared" si="987"/>
        <v>0.52274347356255835</v>
      </c>
      <c r="V4082" s="19">
        <f t="shared" si="991"/>
        <v>3.5647721732216735</v>
      </c>
      <c r="W4082" s="19">
        <f t="shared" si="992"/>
        <v>1.9121853627255772</v>
      </c>
      <c r="X4082" s="19">
        <f t="shared" si="993"/>
        <v>1.8439480823366943</v>
      </c>
      <c r="Y4082" s="19">
        <f t="shared" si="994"/>
        <v>1.7457950032344387</v>
      </c>
      <c r="Z4082" s="102"/>
      <c r="AA4082" s="102"/>
      <c r="AB4082" s="102"/>
      <c r="AC4082" s="102"/>
      <c r="AD4082" s="20">
        <f>CB4082/'Gas+GHG'!G4080</f>
        <v>0.639180522221384</v>
      </c>
      <c r="AE4082" s="21">
        <f>CC4082/'Gas+GHG'!H4080</f>
        <v>0.17304774065052556</v>
      </c>
      <c r="AF4082" s="21">
        <f>CD4082/'Gas+GHG'!I4080</f>
        <v>0.9452252251963138</v>
      </c>
      <c r="AG4082" s="77">
        <f t="shared" si="988"/>
        <v>0.66265421574106842</v>
      </c>
      <c r="AH4082" s="77">
        <f t="shared" si="989"/>
        <v>0.62043179356638489</v>
      </c>
      <c r="AI4082" s="77">
        <f t="shared" si="990"/>
        <v>0.66324302647793054</v>
      </c>
      <c r="AJ4082" s="77">
        <f t="shared" si="995"/>
        <v>0.42355566766957775</v>
      </c>
      <c r="AK4082" s="77">
        <f t="shared" si="996"/>
        <v>0.10736432010441618</v>
      </c>
      <c r="AL4082" s="77">
        <f t="shared" si="997"/>
        <v>0.62691403906248666</v>
      </c>
      <c r="AM4082" s="77">
        <f t="shared" si="998"/>
        <v>0.21562485455180622</v>
      </c>
      <c r="AN4082" s="77">
        <f t="shared" si="999"/>
        <v>6.5683420546109372E-2</v>
      </c>
      <c r="AO4082" s="77">
        <f t="shared" si="1000"/>
        <v>0.3183111861338272</v>
      </c>
      <c r="BR4082" s="19">
        <v>14.659000000000001</v>
      </c>
      <c r="BS4082" s="19">
        <v>8.99</v>
      </c>
      <c r="BT4082" s="27">
        <v>0.75353739999999991</v>
      </c>
      <c r="BU4082" s="28">
        <v>0.19265929999999901</v>
      </c>
      <c r="BV4082" s="28">
        <v>1.4458029999999997</v>
      </c>
      <c r="BX4082" s="19">
        <v>16.821999999999999</v>
      </c>
      <c r="BY4082" s="19">
        <v>15</v>
      </c>
      <c r="BZ4082" s="19">
        <v>9.0399999999999991</v>
      </c>
      <c r="CA4082" s="19">
        <v>2.2823099999999998</v>
      </c>
      <c r="CB4082" s="27">
        <v>3.3871449999999994</v>
      </c>
      <c r="CC4082" s="28">
        <v>0.96329669999999912</v>
      </c>
      <c r="CD4082" s="28">
        <v>5.5671429999999988</v>
      </c>
    </row>
    <row r="4083" spans="1:82" x14ac:dyDescent="0.25">
      <c r="A4083" s="15">
        <v>43270.833333323448</v>
      </c>
      <c r="B4083" s="24">
        <v>6</v>
      </c>
      <c r="C4083" s="25">
        <v>19</v>
      </c>
      <c r="D4083" s="26">
        <v>20</v>
      </c>
      <c r="E4083" s="52">
        <v>6.3034784352722522</v>
      </c>
      <c r="F4083" s="52">
        <v>5.4502548804801219</v>
      </c>
      <c r="G4083" s="52">
        <v>8.1582166044716153</v>
      </c>
      <c r="H4083" s="52">
        <v>7.671675020284308</v>
      </c>
      <c r="I4083" s="52">
        <v>7.9673194089662234</v>
      </c>
      <c r="J4083" s="19">
        <f>BR4083/'Gas+GHG'!E4081</f>
        <v>0.94111983412004707</v>
      </c>
      <c r="K4083" s="19">
        <f>BS4083/'Gas+GHG'!F4081</f>
        <v>1.2699623022477953</v>
      </c>
      <c r="L4083" s="27">
        <f>BT4083/'Gas+GHG'!G4081</f>
        <v>6.3560337805447398E-2</v>
      </c>
      <c r="M4083" s="28">
        <f>BU4083/'Gas+GHG'!H4081</f>
        <v>3.0901280248504207E-2</v>
      </c>
      <c r="N4083" s="28">
        <f>BV4083/'Gas+GHG'!I4081</f>
        <v>0.19658464828641445</v>
      </c>
      <c r="P4083" s="19">
        <f>BX4083/'Gas+GHG'!E4081</f>
        <v>1.2527350680842404</v>
      </c>
      <c r="Q4083" s="19">
        <f>BY4083/'Gas+GHG'!F4081</f>
        <v>2.54204120833267</v>
      </c>
      <c r="R4083" s="19">
        <f>BZ4083/'Gas+GHG'!E4081</f>
        <v>0.39089935154528443</v>
      </c>
      <c r="S4083" s="19">
        <f>CA4083/'Gas+GHG'!F4081</f>
        <v>0.99514246004137241</v>
      </c>
      <c r="T4083" s="19">
        <f t="shared" si="986"/>
        <v>0.48212398704709292</v>
      </c>
      <c r="U4083" s="19">
        <f t="shared" si="987"/>
        <v>0.41884418833883447</v>
      </c>
      <c r="V4083" s="19">
        <f t="shared" si="991"/>
        <v>0.79243557963962119</v>
      </c>
      <c r="W4083" s="19">
        <f t="shared" si="992"/>
        <v>1.4815288225855068</v>
      </c>
      <c r="X4083" s="19">
        <f t="shared" si="993"/>
        <v>0.85119883998990375</v>
      </c>
      <c r="Y4083" s="19">
        <f t="shared" si="994"/>
        <v>2.0556548457885353</v>
      </c>
      <c r="Z4083" s="102"/>
      <c r="AA4083" s="102"/>
      <c r="AB4083" s="102"/>
      <c r="AC4083" s="102"/>
      <c r="AD4083" s="20">
        <f>CB4083/'Gas+GHG'!G4081</f>
        <v>0.24599055761806829</v>
      </c>
      <c r="AE4083" s="21">
        <f>CC4083/'Gas+GHG'!H4081</f>
        <v>0.1545063473501718</v>
      </c>
      <c r="AF4083" s="21">
        <f>CD4083/'Gas+GHG'!I4081</f>
        <v>0.70075928114789243</v>
      </c>
      <c r="AG4083" s="77">
        <f t="shared" si="988"/>
        <v>0.61968167324113321</v>
      </c>
      <c r="AH4083" s="77">
        <f t="shared" si="989"/>
        <v>0.58359704648927235</v>
      </c>
      <c r="AI4083" s="77">
        <f t="shared" si="990"/>
        <v>0.60552367673751428</v>
      </c>
      <c r="AJ4083" s="77">
        <f t="shared" si="995"/>
        <v>0.15243584034628394</v>
      </c>
      <c r="AK4083" s="77">
        <f t="shared" si="996"/>
        <v>9.0169447977405878E-2</v>
      </c>
      <c r="AL4083" s="77">
        <f t="shared" si="997"/>
        <v>0.42432633642860929</v>
      </c>
      <c r="AM4083" s="77">
        <f t="shared" si="998"/>
        <v>9.3554717271784341E-2</v>
      </c>
      <c r="AN4083" s="77">
        <f t="shared" si="999"/>
        <v>6.4336899372765918E-2</v>
      </c>
      <c r="AO4083" s="77">
        <f t="shared" si="1000"/>
        <v>0.27643294471928315</v>
      </c>
      <c r="BR4083" s="19">
        <v>4.5</v>
      </c>
      <c r="BS4083" s="19">
        <v>6</v>
      </c>
      <c r="BT4083" s="27">
        <v>0.33681889999999998</v>
      </c>
      <c r="BU4083" s="28">
        <v>0.17201669999999999</v>
      </c>
      <c r="BV4083" s="28">
        <v>1.1578349999999999</v>
      </c>
      <c r="BX4083" s="19">
        <v>5.99</v>
      </c>
      <c r="BY4083" s="19">
        <v>12.01</v>
      </c>
      <c r="BZ4083" s="19">
        <v>1.8691</v>
      </c>
      <c r="CA4083" s="19">
        <v>4.7016</v>
      </c>
      <c r="CB4083" s="27">
        <v>1.303553</v>
      </c>
      <c r="CC4083" s="28">
        <v>0.86008320000000005</v>
      </c>
      <c r="CD4083" s="28">
        <v>4.1272989999999998</v>
      </c>
    </row>
    <row r="4084" spans="1:82" x14ac:dyDescent="0.25">
      <c r="A4084" s="15">
        <v>43270.874999990112</v>
      </c>
      <c r="B4084" s="24">
        <v>6</v>
      </c>
      <c r="C4084" s="25">
        <v>19</v>
      </c>
      <c r="D4084" s="26">
        <v>21</v>
      </c>
      <c r="E4084" s="52">
        <v>6.1532234253114639</v>
      </c>
      <c r="F4084" s="52">
        <v>4.8895263085648155</v>
      </c>
      <c r="G4084" s="52">
        <v>3.2986818447157962</v>
      </c>
      <c r="H4084" s="52">
        <v>4.5521244044677998</v>
      </c>
      <c r="I4084" s="52">
        <v>7.0358090749412581</v>
      </c>
      <c r="J4084" s="19">
        <f>BR4084/'Gas+GHG'!E4082</f>
        <v>0.62113909051923111</v>
      </c>
      <c r="K4084" s="19">
        <f>BS4084/'Gas+GHG'!F4082</f>
        <v>0.84664153483186355</v>
      </c>
      <c r="L4084" s="27">
        <f>BT4084/'Gas+GHG'!G4082</f>
        <v>0.20461260860570263</v>
      </c>
      <c r="M4084" s="28">
        <f>BU4084/'Gas+GHG'!H4082</f>
        <v>4.2228032897268612E-2</v>
      </c>
      <c r="N4084" s="28">
        <f>BV4084/'Gas+GHG'!I4082</f>
        <v>0.33892406658265339</v>
      </c>
      <c r="P4084" s="19">
        <f>BX4084/'Gas+GHG'!E4082</f>
        <v>1.2945626162673536</v>
      </c>
      <c r="Q4084" s="19">
        <f>BY4084/'Gas+GHG'!F4082</f>
        <v>1.7230700354629491</v>
      </c>
      <c r="R4084" s="19">
        <f>BZ4084/'Gas+GHG'!E4082</f>
        <v>0.6162870949299899</v>
      </c>
      <c r="S4084" s="19">
        <f>CA4084/'Gas+GHG'!F4082</f>
        <v>1.0583019185398295</v>
      </c>
      <c r="T4084" s="19">
        <f t="shared" si="986"/>
        <v>0.47098024080166428</v>
      </c>
      <c r="U4084" s="19">
        <f t="shared" si="987"/>
        <v>0.37725744244852155</v>
      </c>
      <c r="V4084" s="19">
        <f t="shared" si="991"/>
        <v>0.89997245711551543</v>
      </c>
      <c r="W4084" s="19">
        <f t="shared" si="992"/>
        <v>1.0492932698651352</v>
      </c>
      <c r="X4084" s="19">
        <f t="shared" si="993"/>
        <v>1.0108772540818278</v>
      </c>
      <c r="Y4084" s="19">
        <f t="shared" si="994"/>
        <v>1.7320786841376434</v>
      </c>
      <c r="Z4084" s="102"/>
      <c r="AA4084" s="102"/>
      <c r="AB4084" s="102"/>
      <c r="AC4084" s="102"/>
      <c r="AD4084" s="20">
        <f>CB4084/'Gas+GHG'!G4082</f>
        <v>0.78415053581204008</v>
      </c>
      <c r="AE4084" s="21">
        <f>CC4084/'Gas+GHG'!H4082</f>
        <v>0.12586191701153088</v>
      </c>
      <c r="AF4084" s="21">
        <f>CD4084/'Gas+GHG'!I4082</f>
        <v>0.92111742259444085</v>
      </c>
      <c r="AG4084" s="77">
        <f t="shared" si="988"/>
        <v>0.31665537114128184</v>
      </c>
      <c r="AH4084" s="77">
        <f t="shared" si="989"/>
        <v>0.35223384288293774</v>
      </c>
      <c r="AI4084" s="77">
        <f t="shared" si="990"/>
        <v>0.53643769557736776</v>
      </c>
      <c r="AJ4084" s="77">
        <f t="shared" si="995"/>
        <v>0.24830547894819657</v>
      </c>
      <c r="AK4084" s="77">
        <f t="shared" si="996"/>
        <v>4.4332826701584914E-2</v>
      </c>
      <c r="AL4084" s="77">
        <f t="shared" si="997"/>
        <v>0.49412210753272628</v>
      </c>
      <c r="AM4084" s="77">
        <f t="shared" si="998"/>
        <v>0.53584505686384354</v>
      </c>
      <c r="AN4084" s="77">
        <f t="shared" si="999"/>
        <v>8.152909030994597E-2</v>
      </c>
      <c r="AO4084" s="77">
        <f t="shared" si="1000"/>
        <v>0.42699531506171456</v>
      </c>
      <c r="BR4084" s="19">
        <v>2.97</v>
      </c>
      <c r="BS4084" s="19">
        <v>4</v>
      </c>
      <c r="BT4084" s="27">
        <v>1.0842829999999899</v>
      </c>
      <c r="BU4084" s="28">
        <v>0.23506879999999999</v>
      </c>
      <c r="BV4084" s="28">
        <v>1.9961789999999999</v>
      </c>
      <c r="BX4084" s="19">
        <v>6.19</v>
      </c>
      <c r="BY4084" s="19">
        <v>8.1407299999999996</v>
      </c>
      <c r="BZ4084" s="19">
        <v>2.9468000000000001</v>
      </c>
      <c r="CA4084" s="19">
        <v>5</v>
      </c>
      <c r="CB4084" s="27">
        <v>4.1553699999999996</v>
      </c>
      <c r="CC4084" s="28">
        <v>0.70062959999999996</v>
      </c>
      <c r="CD4084" s="28">
        <v>5.425154</v>
      </c>
    </row>
    <row r="4085" spans="1:82" x14ac:dyDescent="0.25">
      <c r="A4085" s="15">
        <v>43270.916666656776</v>
      </c>
      <c r="B4085" s="24">
        <v>6</v>
      </c>
      <c r="C4085" s="25">
        <v>19</v>
      </c>
      <c r="D4085" s="26">
        <v>22</v>
      </c>
      <c r="E4085" s="52">
        <v>6.0900805585742361</v>
      </c>
      <c r="F4085" s="52">
        <v>4.0130406596301285</v>
      </c>
      <c r="G4085" s="52">
        <v>4.0530535613334626</v>
      </c>
      <c r="H4085" s="52">
        <v>4.2789690479605484</v>
      </c>
      <c r="I4085" s="52">
        <v>6.4979619685248808</v>
      </c>
      <c r="J4085" s="19">
        <f>BR4085/'Gas+GHG'!E4083</f>
        <v>0.209137740915566</v>
      </c>
      <c r="K4085" s="19">
        <f>BS4085/'Gas+GHG'!F4083</f>
        <v>0.84664153483186355</v>
      </c>
      <c r="L4085" s="27">
        <f>BT4085/'Gas+GHG'!G4083</f>
        <v>0.17170550530789952</v>
      </c>
      <c r="M4085" s="28">
        <f>BU4085/'Gas+GHG'!H4083</f>
        <v>4.8539653344696655E-2</v>
      </c>
      <c r="N4085" s="28">
        <f>BV4085/'Gas+GHG'!I4083</f>
        <v>2.413892445086787E-2</v>
      </c>
      <c r="P4085" s="19">
        <f>BX4085/'Gas+GHG'!E4083</f>
        <v>1.0540542142144527</v>
      </c>
      <c r="Q4085" s="19">
        <f>BY4085/'Gas+GHG'!F4083</f>
        <v>2.1187204409167384</v>
      </c>
      <c r="R4085" s="19">
        <f>BZ4085/'Gas+GHG'!E4083</f>
        <v>1.0139834230550302</v>
      </c>
      <c r="S4085" s="19">
        <f>CA4085/'Gas+GHG'!F4083</f>
        <v>2.3820005590034028</v>
      </c>
      <c r="T4085" s="19">
        <f t="shared" si="986"/>
        <v>0.46629721502893157</v>
      </c>
      <c r="U4085" s="19">
        <f t="shared" si="987"/>
        <v>0.31665537114128184</v>
      </c>
      <c r="V4085" s="19">
        <f t="shared" si="991"/>
        <v>0.96432019083377163</v>
      </c>
      <c r="W4085" s="19">
        <f t="shared" si="992"/>
        <v>1.4251774786330733</v>
      </c>
      <c r="X4085" s="19">
        <f t="shared" si="993"/>
        <v>1.1037174464357113</v>
      </c>
      <c r="Y4085" s="19">
        <f t="shared" si="994"/>
        <v>3.0755435212870674</v>
      </c>
      <c r="Z4085" s="102"/>
      <c r="AA4085" s="102"/>
      <c r="AB4085" s="102"/>
      <c r="AC4085" s="102"/>
      <c r="AD4085" s="20">
        <f>CB4085/'Gas+GHG'!G4083</f>
        <v>0.61961473626138541</v>
      </c>
      <c r="AE4085" s="21">
        <f>CC4085/'Gas+GHG'!H4083</f>
        <v>0.15742007314102038</v>
      </c>
      <c r="AF4085" s="21">
        <f>CD4085/'Gas+GHG'!I4083</f>
        <v>7.1612919593378829E-2</v>
      </c>
      <c r="AG4085" s="77">
        <f t="shared" si="988"/>
        <v>0.31665537114128184</v>
      </c>
      <c r="AH4085" s="77">
        <f t="shared" si="989"/>
        <v>0.33197512419335279</v>
      </c>
      <c r="AI4085" s="77">
        <f t="shared" si="990"/>
        <v>0.49654796628111147</v>
      </c>
      <c r="AJ4085" s="77">
        <f t="shared" si="995"/>
        <v>0.19620433427545647</v>
      </c>
      <c r="AK4085" s="77">
        <f t="shared" si="996"/>
        <v>5.2259548331516921E-2</v>
      </c>
      <c r="AL4085" s="77">
        <f t="shared" si="997"/>
        <v>3.5559249583545019E-2</v>
      </c>
      <c r="AM4085" s="77">
        <f t="shared" si="998"/>
        <v>0.42341040198592894</v>
      </c>
      <c r="AN4085" s="77">
        <f t="shared" si="999"/>
        <v>0.10516052480950346</v>
      </c>
      <c r="AO4085" s="77">
        <f t="shared" si="1000"/>
        <v>3.6053670009833817E-2</v>
      </c>
      <c r="BR4085" s="19">
        <v>1</v>
      </c>
      <c r="BS4085" s="19">
        <v>4</v>
      </c>
      <c r="BT4085" s="27">
        <v>0.90990170000000015</v>
      </c>
      <c r="BU4085" s="28">
        <v>0.27020339999999998</v>
      </c>
      <c r="BV4085" s="28">
        <v>0.1421723</v>
      </c>
      <c r="BX4085" s="19">
        <v>5.04</v>
      </c>
      <c r="BY4085" s="19">
        <v>10.01</v>
      </c>
      <c r="BZ4085" s="19">
        <v>4.8483999999999998</v>
      </c>
      <c r="CA4085" s="19">
        <v>11.253879999999999</v>
      </c>
      <c r="CB4085" s="27">
        <v>3.2834620000000001</v>
      </c>
      <c r="CC4085" s="28">
        <v>0.8763029</v>
      </c>
      <c r="CD4085" s="28">
        <v>0.42178240000000006</v>
      </c>
    </row>
    <row r="4086" spans="1:82" x14ac:dyDescent="0.25">
      <c r="A4086" s="15">
        <v>43270.95833332344</v>
      </c>
      <c r="B4086" s="24">
        <v>6</v>
      </c>
      <c r="C4086" s="25">
        <v>19</v>
      </c>
      <c r="D4086" s="26">
        <v>23</v>
      </c>
      <c r="E4086" s="52">
        <v>5.2788697934831044</v>
      </c>
      <c r="F4086" s="52">
        <v>3.9240226520540693</v>
      </c>
      <c r="G4086" s="52">
        <v>2.3616215686502371</v>
      </c>
      <c r="H4086" s="52">
        <v>5.4478841839058481</v>
      </c>
      <c r="I4086" s="52">
        <v>6.4510638815154513</v>
      </c>
      <c r="J4086" s="19">
        <f>BR4086/'Gas+GHG'!E4084</f>
        <v>0.20833008577235401</v>
      </c>
      <c r="K4086" s="19">
        <f>BS4086/'Gas+GHG'!F4084</f>
        <v>0.63498115112389764</v>
      </c>
      <c r="L4086" s="27">
        <f>BT4086/'Gas+GHG'!G4084</f>
        <v>4.2950847004852272E-2</v>
      </c>
      <c r="M4086" s="28">
        <f>BU4086/'Gas+GHG'!H4084</f>
        <v>4.774495676254311E-2</v>
      </c>
      <c r="N4086" s="28">
        <f>BV4086/'Gas+GHG'!I4084</f>
        <v>0.10879931843919668</v>
      </c>
      <c r="P4086" s="19">
        <f>BX4086/'Gas+GHG'!E4084</f>
        <v>0.72915530020323904</v>
      </c>
      <c r="Q4086" s="19">
        <f>BY4086/'Gas+GHG'!F4084</f>
        <v>1.9070600572087726</v>
      </c>
      <c r="R4086" s="19">
        <f>BZ4086/'Gas+GHG'!E4084</f>
        <v>1.4955391867339978</v>
      </c>
      <c r="S4086" s="19">
        <f>CA4086/'Gas+GHG'!F4084</f>
        <v>2.3261476169505451</v>
      </c>
      <c r="T4086" s="19">
        <f t="shared" si="986"/>
        <v>0.40613331819717408</v>
      </c>
      <c r="U4086" s="19">
        <f t="shared" si="987"/>
        <v>0.31665537114128184</v>
      </c>
      <c r="V4086" s="19">
        <f t="shared" si="991"/>
        <v>0.90352255395477965</v>
      </c>
      <c r="W4086" s="19">
        <f t="shared" si="992"/>
        <v>1.3404679471790413</v>
      </c>
      <c r="X4086" s="19">
        <f t="shared" si="993"/>
        <v>1.3211719329824572</v>
      </c>
      <c r="Y4086" s="19">
        <f t="shared" si="994"/>
        <v>2.8927397269802766</v>
      </c>
      <c r="Z4086" s="102"/>
      <c r="AA4086" s="102"/>
      <c r="AB4086" s="102"/>
      <c r="AC4086" s="102"/>
      <c r="AD4086" s="20">
        <f>CB4086/'Gas+GHG'!G4084</f>
        <v>0.1827028647742347</v>
      </c>
      <c r="AE4086" s="21">
        <f>CC4086/'Gas+GHG'!H4084</f>
        <v>0.15344655430201978</v>
      </c>
      <c r="AF4086" s="21">
        <f>CD4086/'Gas+GHG'!I4084</f>
        <v>0.12683139924426348</v>
      </c>
      <c r="AG4086" s="77">
        <f t="shared" si="988"/>
        <v>0.31665537114128184</v>
      </c>
      <c r="AH4086" s="77">
        <f t="shared" si="989"/>
        <v>0.41866836431103327</v>
      </c>
      <c r="AI4086" s="77">
        <f t="shared" si="990"/>
        <v>0.49306974361708517</v>
      </c>
      <c r="AJ4086" s="77">
        <f t="shared" si="995"/>
        <v>5.7853843453660715E-2</v>
      </c>
      <c r="AK4086" s="77">
        <f t="shared" si="996"/>
        <v>6.4243217898790769E-2</v>
      </c>
      <c r="AL4086" s="77">
        <f t="shared" si="997"/>
        <v>6.2536725507965157E-2</v>
      </c>
      <c r="AM4086" s="77">
        <f t="shared" si="998"/>
        <v>0.12484902132057397</v>
      </c>
      <c r="AN4086" s="77">
        <f t="shared" si="999"/>
        <v>8.9203336403229014E-2</v>
      </c>
      <c r="AO4086" s="77">
        <f t="shared" si="1000"/>
        <v>6.4294673736298311E-2</v>
      </c>
      <c r="BR4086" s="19">
        <v>1</v>
      </c>
      <c r="BS4086" s="19">
        <v>3</v>
      </c>
      <c r="BT4086" s="27">
        <v>0.2276051</v>
      </c>
      <c r="BU4086" s="28">
        <v>0.2657796</v>
      </c>
      <c r="BV4086" s="28">
        <v>0.64080109999999901</v>
      </c>
      <c r="BX4086" s="19">
        <v>3.5</v>
      </c>
      <c r="BY4086" s="19">
        <v>9.01</v>
      </c>
      <c r="BZ4086" s="19">
        <v>7.1787000000000001</v>
      </c>
      <c r="CA4086" s="19">
        <v>10.99</v>
      </c>
      <c r="CB4086" s="27">
        <v>0.96817889999999995</v>
      </c>
      <c r="CC4086" s="28">
        <v>0.8541837000000001</v>
      </c>
      <c r="CD4086" s="28">
        <v>0.74700559999999905</v>
      </c>
    </row>
    <row r="4087" spans="1:82" x14ac:dyDescent="0.25">
      <c r="A4087" s="15">
        <v>43270.999999990105</v>
      </c>
      <c r="B4087" s="24">
        <v>6</v>
      </c>
      <c r="C4087" s="25">
        <v>20</v>
      </c>
      <c r="D4087" s="26">
        <v>0</v>
      </c>
      <c r="E4087" s="52">
        <v>5.0782125047697466</v>
      </c>
      <c r="F4087" s="52">
        <v>3.4938013931870717</v>
      </c>
      <c r="G4087" s="52">
        <v>2.0511473437504892</v>
      </c>
      <c r="H4087" s="52">
        <v>5.965009010139922</v>
      </c>
      <c r="I4087" s="52">
        <v>6.698703955201168</v>
      </c>
      <c r="J4087" s="19">
        <f>BR4087/'Gas+GHG'!E4085</f>
        <v>0.20833008577235401</v>
      </c>
      <c r="K4087" s="19">
        <f>BS4087/'Gas+GHG'!F4085</f>
        <v>0.63490992692615844</v>
      </c>
      <c r="L4087" s="27">
        <f>BT4087/'Gas+GHG'!G4085</f>
        <v>2.5101207092685918E-2</v>
      </c>
      <c r="M4087" s="28">
        <f>BU4087/'Gas+GHG'!H4085</f>
        <v>1.8839831166426457E-2</v>
      </c>
      <c r="N4087" s="28">
        <f>BV4087/'Gas+GHG'!I4085</f>
        <v>1.633395692957846E-2</v>
      </c>
      <c r="P4087" s="19">
        <f>BX4087/'Gas+GHG'!E4085</f>
        <v>0.61040715131299728</v>
      </c>
      <c r="Q4087" s="19">
        <f>BY4087/'Gas+GHG'!F4085</f>
        <v>1.9068461472015623</v>
      </c>
      <c r="R4087" s="19">
        <f>BZ4087/'Gas+GHG'!E4085</f>
        <v>1.599558398560134</v>
      </c>
      <c r="S4087" s="19">
        <f>CA4087/'Gas+GHG'!F4085</f>
        <v>2.3258866989728268</v>
      </c>
      <c r="T4087" s="19">
        <f t="shared" si="986"/>
        <v>0.39125145896132629</v>
      </c>
      <c r="U4087" s="19">
        <f t="shared" si="987"/>
        <v>0.31665537114128184</v>
      </c>
      <c r="V4087" s="19">
        <f t="shared" si="991"/>
        <v>0.86465224564213239</v>
      </c>
      <c r="W4087" s="19">
        <f t="shared" si="992"/>
        <v>1.3403175903472455</v>
      </c>
      <c r="X4087" s="19">
        <f t="shared" si="993"/>
        <v>1.345313304230999</v>
      </c>
      <c r="Y4087" s="19">
        <f t="shared" si="994"/>
        <v>2.8924152558271441</v>
      </c>
      <c r="Z4087" s="102"/>
      <c r="AA4087" s="102"/>
      <c r="AB4087" s="102"/>
      <c r="AC4087" s="102"/>
      <c r="AD4087" s="20">
        <f>CB4087/'Gas+GHG'!G4085</f>
        <v>0.11179432254792789</v>
      </c>
      <c r="AE4087" s="21">
        <f>CC4087/'Gas+GHG'!H4085</f>
        <v>7.5165006818399091E-2</v>
      </c>
      <c r="AF4087" s="21">
        <f>CD4087/'Gas+GHG'!I4085</f>
        <v>6.6323699384672016E-2</v>
      </c>
      <c r="AG4087" s="77">
        <f t="shared" si="988"/>
        <v>0.31665537114128184</v>
      </c>
      <c r="AH4087" s="77">
        <f t="shared" si="989"/>
        <v>0.45702121419116548</v>
      </c>
      <c r="AI4087" s="77">
        <f t="shared" si="990"/>
        <v>0.51143610718840993</v>
      </c>
      <c r="AJ4087" s="77">
        <f t="shared" si="995"/>
        <v>3.5400272697902274E-2</v>
      </c>
      <c r="AK4087" s="77">
        <f t="shared" si="996"/>
        <v>3.4352002680831988E-2</v>
      </c>
      <c r="AL4087" s="77">
        <f t="shared" si="997"/>
        <v>3.3920334627630992E-2</v>
      </c>
      <c r="AM4087" s="77">
        <f t="shared" si="998"/>
        <v>7.6394049850025611E-2</v>
      </c>
      <c r="AN4087" s="77">
        <f t="shared" si="999"/>
        <v>4.0813004137567103E-2</v>
      </c>
      <c r="AO4087" s="77">
        <f t="shared" si="1000"/>
        <v>3.2403364757041024E-2</v>
      </c>
      <c r="BR4087" s="19">
        <v>1</v>
      </c>
      <c r="BS4087" s="19">
        <v>3</v>
      </c>
      <c r="BT4087" s="27">
        <v>0.13301629999999898</v>
      </c>
      <c r="BU4087" s="28">
        <v>0.10487480000000002</v>
      </c>
      <c r="BV4087" s="28">
        <v>9.6202969999999985E-2</v>
      </c>
      <c r="BX4087" s="19">
        <v>2.93</v>
      </c>
      <c r="BY4087" s="19">
        <v>9.01</v>
      </c>
      <c r="BZ4087" s="19">
        <v>7.6779999999999999</v>
      </c>
      <c r="CA4087" s="19">
        <v>10.99</v>
      </c>
      <c r="CB4087" s="27">
        <v>0.59242039999999985</v>
      </c>
      <c r="CC4087" s="28">
        <v>0.4184175</v>
      </c>
      <c r="CD4087" s="28">
        <v>0.39063019999999998</v>
      </c>
    </row>
    <row r="4088" spans="1:82" x14ac:dyDescent="0.25">
      <c r="A4088" s="15">
        <v>43271.041666656769</v>
      </c>
      <c r="B4088" s="24">
        <v>6</v>
      </c>
      <c r="C4088" s="25">
        <v>20</v>
      </c>
      <c r="D4088" s="26">
        <v>1</v>
      </c>
      <c r="E4088" s="52">
        <v>5.0569315865081004</v>
      </c>
      <c r="F4088" s="52">
        <v>3.3736319913177581</v>
      </c>
      <c r="G4088" s="52">
        <v>2.9834886329628616</v>
      </c>
      <c r="H4088" s="52">
        <v>6.1648397221826166</v>
      </c>
      <c r="I4088" s="52">
        <v>6.5683281078048337</v>
      </c>
      <c r="J4088" s="19">
        <f>BR4088/'Gas+GHG'!E4086</f>
        <v>0.20833008577235401</v>
      </c>
      <c r="K4088" s="19">
        <f>BS4088/'Gas+GHG'!F4086</f>
        <v>0.63490992692615844</v>
      </c>
      <c r="L4088" s="27">
        <f>BT4088/'Gas+GHG'!G4086</f>
        <v>1.8914706470408424E-2</v>
      </c>
      <c r="M4088" s="28">
        <f>BU4088/'Gas+GHG'!H4086</f>
        <v>1.2880246322819337E-2</v>
      </c>
      <c r="N4088" s="28">
        <f>BV4088/'Gas+GHG'!I4086</f>
        <v>2.7377837926942573E-2</v>
      </c>
      <c r="P4088" s="19">
        <f>BX4088/'Gas+GHG'!E4086</f>
        <v>0.65207316846746799</v>
      </c>
      <c r="Q4088" s="19">
        <f>BY4088/'Gas+GHG'!F4086</f>
        <v>1.9068461472015623</v>
      </c>
      <c r="R4088" s="19">
        <f>BZ4088/'Gas+GHG'!E4086</f>
        <v>1.6582866497393607</v>
      </c>
      <c r="S4088" s="19">
        <f>CA4088/'Gas+GHG'!F4086</f>
        <v>2.3258866989728268</v>
      </c>
      <c r="T4088" s="19">
        <f t="shared" si="986"/>
        <v>0.38967314784185425</v>
      </c>
      <c r="U4088" s="19">
        <f t="shared" si="987"/>
        <v>0.31665537114128184</v>
      </c>
      <c r="V4088" s="19">
        <f t="shared" si="991"/>
        <v>0.90028518300798899</v>
      </c>
      <c r="W4088" s="19">
        <f t="shared" si="992"/>
        <v>1.3403175903472455</v>
      </c>
      <c r="X4088" s="19">
        <f t="shared" si="993"/>
        <v>1.4100746351988396</v>
      </c>
      <c r="Y4088" s="19">
        <f t="shared" si="994"/>
        <v>2.8924152558271441</v>
      </c>
      <c r="Z4088" s="102"/>
      <c r="AA4088" s="102"/>
      <c r="AB4088" s="102"/>
      <c r="AC4088" s="102"/>
      <c r="AD4088" s="20">
        <f>CB4088/'Gas+GHG'!G4086</f>
        <v>8.8173282457879074E-2</v>
      </c>
      <c r="AE4088" s="21">
        <f>CC4088/'Gas+GHG'!H4086</f>
        <v>6.0048382492787614E-2</v>
      </c>
      <c r="AF4088" s="21">
        <f>CD4088/'Gas+GHG'!I4086</f>
        <v>8.7807486973752347E-2</v>
      </c>
      <c r="AG4088" s="77">
        <f t="shared" si="988"/>
        <v>0.31665537114128184</v>
      </c>
      <c r="AH4088" s="77">
        <f t="shared" si="989"/>
        <v>0.47184176990926258</v>
      </c>
      <c r="AI4088" s="77">
        <f t="shared" si="990"/>
        <v>0.50176671007282203</v>
      </c>
      <c r="AJ4088" s="77">
        <f t="shared" si="995"/>
        <v>2.7920543481444772E-2</v>
      </c>
      <c r="AK4088" s="77">
        <f t="shared" si="996"/>
        <v>2.8333335075585286E-2</v>
      </c>
      <c r="AL4088" s="77">
        <f t="shared" si="997"/>
        <v>4.4058873858581891E-2</v>
      </c>
      <c r="AM4088" s="77">
        <f t="shared" si="998"/>
        <v>6.0252738976434302E-2</v>
      </c>
      <c r="AN4088" s="77">
        <f t="shared" si="999"/>
        <v>3.1715047417202331E-2</v>
      </c>
      <c r="AO4088" s="77">
        <f t="shared" si="1000"/>
        <v>4.3748613115170455E-2</v>
      </c>
      <c r="BR4088" s="19">
        <v>1</v>
      </c>
      <c r="BS4088" s="19">
        <v>3</v>
      </c>
      <c r="BT4088" s="27">
        <v>0.10023279999999998</v>
      </c>
      <c r="BU4088" s="28">
        <v>7.1699860000000004E-2</v>
      </c>
      <c r="BV4088" s="28">
        <v>0.16124869999999999</v>
      </c>
      <c r="BX4088" s="19">
        <v>3.13</v>
      </c>
      <c r="BY4088" s="19">
        <v>9.01</v>
      </c>
      <c r="BZ4088" s="19">
        <v>7.9599000000000002</v>
      </c>
      <c r="CA4088" s="19">
        <v>10.99</v>
      </c>
      <c r="CB4088" s="27">
        <v>0.46724779999999994</v>
      </c>
      <c r="CC4088" s="28">
        <v>0.33426849999999902</v>
      </c>
      <c r="CD4088" s="28">
        <v>0.51716439999999997</v>
      </c>
    </row>
    <row r="4089" spans="1:82" x14ac:dyDescent="0.25">
      <c r="A4089" s="15">
        <v>43271.083333323433</v>
      </c>
      <c r="B4089" s="24">
        <v>6</v>
      </c>
      <c r="C4089" s="25">
        <v>20</v>
      </c>
      <c r="D4089" s="26">
        <v>2</v>
      </c>
      <c r="E4089" s="52">
        <v>5.2069042486539026</v>
      </c>
      <c r="F4089" s="52">
        <v>3.8976316194756095</v>
      </c>
      <c r="G4089" s="52">
        <v>2.5420551035842442</v>
      </c>
      <c r="H4089" s="52">
        <v>6.1715579460560317</v>
      </c>
      <c r="I4089" s="52">
        <v>6.4733274622736223</v>
      </c>
      <c r="J4089" s="19">
        <f>BR4089/'Gas+GHG'!E4087</f>
        <v>0.2453503420141013</v>
      </c>
      <c r="K4089" s="19">
        <f>BS4089/'Gas+GHG'!F4087</f>
        <v>0.63490992692615844</v>
      </c>
      <c r="L4089" s="27">
        <f>BT4089/'Gas+GHG'!G4087</f>
        <v>1.7701534519258499E-2</v>
      </c>
      <c r="M4089" s="28">
        <f>BU4089/'Gas+GHG'!H4087</f>
        <v>1.4754164145032292E-2</v>
      </c>
      <c r="N4089" s="28">
        <f>BV4089/'Gas+GHG'!I4087</f>
        <v>1.9478694977491967E-2</v>
      </c>
      <c r="P4089" s="19">
        <f>BX4089/'Gas+GHG'!E4087</f>
        <v>0.46249279041462593</v>
      </c>
      <c r="Q4089" s="19">
        <f>BY4089/'Gas+GHG'!F4087</f>
        <v>1.9068461472015623</v>
      </c>
      <c r="R4089" s="19">
        <f>BZ4089/'Gas+GHG'!E4087</f>
        <v>1.2692718805766441</v>
      </c>
      <c r="S4089" s="19">
        <f>CA4089/'Gas+GHG'!F4087</f>
        <v>2.3258866989728268</v>
      </c>
      <c r="T4089" s="19">
        <f t="shared" si="986"/>
        <v>0.40079595360480591</v>
      </c>
      <c r="U4089" s="19">
        <f t="shared" si="987"/>
        <v>0.31665537114128184</v>
      </c>
      <c r="V4089" s="19">
        <f t="shared" si="991"/>
        <v>0.69408427272905904</v>
      </c>
      <c r="W4089" s="19">
        <f t="shared" si="992"/>
        <v>1.3403175903472455</v>
      </c>
      <c r="X4089" s="19">
        <f t="shared" si="993"/>
        <v>1.0376803982622109</v>
      </c>
      <c r="Y4089" s="19">
        <f t="shared" si="994"/>
        <v>2.8924152558271441</v>
      </c>
      <c r="Z4089" s="102"/>
      <c r="AA4089" s="102"/>
      <c r="AB4089" s="102"/>
      <c r="AC4089" s="102"/>
      <c r="AD4089" s="20">
        <f>CB4089/'Gas+GHG'!G4087</f>
        <v>7.4795959680789836E-2</v>
      </c>
      <c r="AE4089" s="21">
        <f>CC4089/'Gas+GHG'!H4087</f>
        <v>5.4736734585835736E-2</v>
      </c>
      <c r="AF4089" s="21">
        <f>CD4089/'Gas+GHG'!I4087</f>
        <v>4.8311738269217266E-2</v>
      </c>
      <c r="AG4089" s="77">
        <f t="shared" si="988"/>
        <v>0.31665537114128184</v>
      </c>
      <c r="AH4089" s="77">
        <f t="shared" si="989"/>
        <v>0.47234003071324415</v>
      </c>
      <c r="AI4089" s="77">
        <f t="shared" si="990"/>
        <v>0.49472093444625226</v>
      </c>
      <c r="AJ4089" s="77">
        <f t="shared" si="995"/>
        <v>2.3684542372588858E-2</v>
      </c>
      <c r="AK4089" s="77">
        <f t="shared" si="996"/>
        <v>2.5854350895416343E-2</v>
      </c>
      <c r="AL4089" s="77">
        <f t="shared" si="997"/>
        <v>2.3900828301269932E-2</v>
      </c>
      <c r="AM4089" s="77">
        <f t="shared" si="998"/>
        <v>5.1111417308200978E-2</v>
      </c>
      <c r="AN4089" s="77">
        <f t="shared" si="999"/>
        <v>2.8882383690419393E-2</v>
      </c>
      <c r="AO4089" s="77">
        <f t="shared" si="1000"/>
        <v>2.4410909967947338E-2</v>
      </c>
      <c r="BR4089" s="19">
        <v>1.1777</v>
      </c>
      <c r="BS4089" s="19">
        <v>3</v>
      </c>
      <c r="BT4089" s="27">
        <v>9.3803959999999992E-2</v>
      </c>
      <c r="BU4089" s="28">
        <v>8.2131309999999999E-2</v>
      </c>
      <c r="BV4089" s="28">
        <v>0.11472470000000001</v>
      </c>
      <c r="BX4089" s="19">
        <v>2.2200000000000002</v>
      </c>
      <c r="BY4089" s="19">
        <v>9.01</v>
      </c>
      <c r="BZ4089" s="19">
        <v>6.0926</v>
      </c>
      <c r="CA4089" s="19">
        <v>10.99</v>
      </c>
      <c r="CB4089" s="27">
        <v>0.39635869999999995</v>
      </c>
      <c r="CC4089" s="28">
        <v>0.30470039999999993</v>
      </c>
      <c r="CD4089" s="28">
        <v>0.28454420000000002</v>
      </c>
    </row>
    <row r="4090" spans="1:82" x14ac:dyDescent="0.25">
      <c r="A4090" s="15">
        <v>43271.124999990097</v>
      </c>
      <c r="B4090" s="24">
        <v>6</v>
      </c>
      <c r="C4090" s="25">
        <v>20</v>
      </c>
      <c r="D4090" s="26">
        <v>3</v>
      </c>
      <c r="E4090" s="52">
        <v>6.1474020876697644</v>
      </c>
      <c r="F4090" s="52">
        <v>4.9072336397772398</v>
      </c>
      <c r="G4090" s="52">
        <v>3.4352107838231394</v>
      </c>
      <c r="H4090" s="52">
        <v>5.8660932739109173</v>
      </c>
      <c r="I4090" s="52">
        <v>7.0261630306015945</v>
      </c>
      <c r="J4090" s="19">
        <f>BR4090/'Gas+GHG'!E4088</f>
        <v>0.26041260721544252</v>
      </c>
      <c r="K4090" s="19">
        <f>BS4090/'Gas+GHG'!F4088</f>
        <v>0.63490992692615844</v>
      </c>
      <c r="L4090" s="27">
        <f>BT4090/'Gas+GHG'!G4088</f>
        <v>1.4157916171756189E-2</v>
      </c>
      <c r="M4090" s="28">
        <f>BU4090/'Gas+GHG'!H4088</f>
        <v>2.6912833228759234E-2</v>
      </c>
      <c r="N4090" s="28">
        <f>BV4090/'Gas+GHG'!I4088</f>
        <v>2.5798230059385755E-2</v>
      </c>
      <c r="P4090" s="19">
        <f>BX4090/'Gas+GHG'!E4088</f>
        <v>1.0499836322926641</v>
      </c>
      <c r="Q4090" s="19">
        <f>BY4090/'Gas+GHG'!F4088</f>
        <v>1.9068461472015623</v>
      </c>
      <c r="R4090" s="19">
        <f>BZ4090/'Gas+GHG'!E4088</f>
        <v>2.2999641469267882</v>
      </c>
      <c r="S4090" s="19">
        <f>CA4090/'Gas+GHG'!F4088</f>
        <v>2.3258866989728268</v>
      </c>
      <c r="T4090" s="19">
        <f t="shared" si="986"/>
        <v>0.47054849806306948</v>
      </c>
      <c r="U4090" s="19">
        <f t="shared" si="987"/>
        <v>0.37857071650019219</v>
      </c>
      <c r="V4090" s="19">
        <f t="shared" si="991"/>
        <v>1.5763128961014283</v>
      </c>
      <c r="W4090" s="19">
        <f t="shared" si="992"/>
        <v>1.6023887063301365</v>
      </c>
      <c r="X4090" s="19">
        <f t="shared" si="993"/>
        <v>1.7736348831180242</v>
      </c>
      <c r="Y4090" s="19">
        <f t="shared" si="994"/>
        <v>2.6303441398442535</v>
      </c>
      <c r="Z4090" s="102"/>
      <c r="AA4090" s="102"/>
      <c r="AB4090" s="102"/>
      <c r="AC4090" s="102"/>
      <c r="AD4090" s="20">
        <f>CB4090/'Gas+GHG'!G4088</f>
        <v>5.7077867943278293E-2</v>
      </c>
      <c r="AE4090" s="21">
        <f>CC4090/'Gas+GHG'!H4088</f>
        <v>0.13021129905837087</v>
      </c>
      <c r="AF4090" s="21">
        <f>CD4090/'Gas+GHG'!I4088</f>
        <v>7.9909651379660329E-2</v>
      </c>
      <c r="AG4090" s="77">
        <f t="shared" si="988"/>
        <v>0.31665537114128184</v>
      </c>
      <c r="AH4090" s="77">
        <f t="shared" si="989"/>
        <v>0.44968507368907212</v>
      </c>
      <c r="AI4090" s="77">
        <f t="shared" si="990"/>
        <v>0.53572229134278415</v>
      </c>
      <c r="AJ4090" s="77">
        <f t="shared" si="995"/>
        <v>1.807401345753186E-2</v>
      </c>
      <c r="AK4090" s="77">
        <f t="shared" si="996"/>
        <v>5.8554077612213311E-2</v>
      </c>
      <c r="AL4090" s="77">
        <f t="shared" si="997"/>
        <v>4.2809381537514707E-2</v>
      </c>
      <c r="AM4090" s="77">
        <f t="shared" si="998"/>
        <v>3.9003854485746434E-2</v>
      </c>
      <c r="AN4090" s="77">
        <f t="shared" si="999"/>
        <v>7.1657221446157562E-2</v>
      </c>
      <c r="AO4090" s="77">
        <f t="shared" si="1000"/>
        <v>3.7100269842145622E-2</v>
      </c>
      <c r="BR4090" s="19">
        <v>1.25</v>
      </c>
      <c r="BS4090" s="19">
        <v>3</v>
      </c>
      <c r="BT4090" s="27">
        <v>7.5025619999999987E-2</v>
      </c>
      <c r="BU4090" s="28">
        <v>0.14981439999999999</v>
      </c>
      <c r="BV4090" s="28">
        <v>0.15194520000000003</v>
      </c>
      <c r="BX4090" s="19">
        <v>5.04</v>
      </c>
      <c r="BY4090" s="19">
        <v>9.01</v>
      </c>
      <c r="BZ4090" s="19">
        <v>11.04</v>
      </c>
      <c r="CA4090" s="19">
        <v>10.99</v>
      </c>
      <c r="CB4090" s="27">
        <v>0.30246699999999993</v>
      </c>
      <c r="CC4090" s="28">
        <v>0.72484110000000002</v>
      </c>
      <c r="CD4090" s="28">
        <v>0.47064809999999901</v>
      </c>
    </row>
    <row r="4091" spans="1:82" x14ac:dyDescent="0.25">
      <c r="A4091" s="15">
        <v>43271.166666656762</v>
      </c>
      <c r="B4091" s="24">
        <v>6</v>
      </c>
      <c r="C4091" s="25">
        <v>20</v>
      </c>
      <c r="D4091" s="26">
        <v>4</v>
      </c>
      <c r="E4091" s="52">
        <v>6.2791437840096282</v>
      </c>
      <c r="F4091" s="52">
        <v>4.9876301674574757</v>
      </c>
      <c r="G4091" s="52">
        <v>3.1755375033241529</v>
      </c>
      <c r="H4091" s="52">
        <v>6.5215004113185193</v>
      </c>
      <c r="I4091" s="52">
        <v>11.384314594643749</v>
      </c>
      <c r="J4091" s="19">
        <f>BR4091/'Gas+GHG'!E4089</f>
        <v>0.57290773587397348</v>
      </c>
      <c r="K4091" s="19">
        <f>BS4091/'Gas+GHG'!F4089</f>
        <v>1.0143490301886153</v>
      </c>
      <c r="L4091" s="27">
        <f>BT4091/'Gas+GHG'!G4089</f>
        <v>1.4589883315119269E-2</v>
      </c>
      <c r="M4091" s="28">
        <f>BU4091/'Gas+GHG'!H4089</f>
        <v>2.4185916284554142E-2</v>
      </c>
      <c r="N4091" s="28">
        <f>BV4091/'Gas+GHG'!I4089</f>
        <v>0.27793814632001346</v>
      </c>
      <c r="P4091" s="19">
        <f>BX4091/'Gas+GHG'!E4089</f>
        <v>1.2478972137764004</v>
      </c>
      <c r="Q4091" s="19">
        <f>BY4091/'Gas+GHG'!F4089</f>
        <v>2.2862852504640192</v>
      </c>
      <c r="R4091" s="19">
        <f>BZ4091/'Gas+GHG'!E4089</f>
        <v>2.5745431999747508</v>
      </c>
      <c r="S4091" s="19">
        <f>CA4091/'Gas+GHG'!F4089</f>
        <v>2.3258866989728268</v>
      </c>
      <c r="T4091" s="19">
        <f t="shared" si="986"/>
        <v>0.4803191941239654</v>
      </c>
      <c r="U4091" s="19">
        <f t="shared" si="987"/>
        <v>0.38453336961715601</v>
      </c>
      <c r="V4091" s="19">
        <f t="shared" si="991"/>
        <v>1.8359914991198296</v>
      </c>
      <c r="W4091" s="19">
        <f t="shared" si="992"/>
        <v>1.7735340209706776</v>
      </c>
      <c r="X4091" s="19">
        <f t="shared" si="993"/>
        <v>1.9864489146313213</v>
      </c>
      <c r="Y4091" s="19">
        <f t="shared" si="994"/>
        <v>2.8386379284661682</v>
      </c>
      <c r="Z4091" s="102"/>
      <c r="AA4091" s="102"/>
      <c r="AB4091" s="102"/>
      <c r="AC4091" s="102"/>
      <c r="AD4091" s="20">
        <f>CB4091/'Gas+GHG'!G4089</f>
        <v>5.9237684789318373E-2</v>
      </c>
      <c r="AE4091" s="21">
        <f>CC4091/'Gas+GHG'!H4089</f>
        <v>0.11657675026557823</v>
      </c>
      <c r="AF4091" s="21">
        <f>CD4091/'Gas+GHG'!I4089</f>
        <v>0.8479873595538282</v>
      </c>
      <c r="AG4091" s="77">
        <f t="shared" si="988"/>
        <v>0.31665537114128184</v>
      </c>
      <c r="AH4091" s="77">
        <f t="shared" si="989"/>
        <v>0.49829370796102818</v>
      </c>
      <c r="AI4091" s="77">
        <f t="shared" si="990"/>
        <v>0.80086628206153776</v>
      </c>
      <c r="AJ4091" s="77">
        <f t="shared" si="995"/>
        <v>1.8757931062511876E-2</v>
      </c>
      <c r="AK4091" s="77">
        <f t="shared" si="996"/>
        <v>5.8089461151881752E-2</v>
      </c>
      <c r="AL4091" s="77">
        <f t="shared" si="997"/>
        <v>0.67912448388105484</v>
      </c>
      <c r="AM4091" s="77">
        <f t="shared" si="998"/>
        <v>4.0479753726806497E-2</v>
      </c>
      <c r="AN4091" s="77">
        <f t="shared" si="999"/>
        <v>5.8487289113696488E-2</v>
      </c>
      <c r="AO4091" s="77">
        <f t="shared" si="1000"/>
        <v>0.16886287567277339</v>
      </c>
      <c r="BR4091" s="19">
        <v>2.75</v>
      </c>
      <c r="BS4091" s="19">
        <v>4.7928799999999994</v>
      </c>
      <c r="BT4091" s="27">
        <v>7.7314700000000014E-2</v>
      </c>
      <c r="BU4091" s="28">
        <v>0.13463459999999999</v>
      </c>
      <c r="BV4091" s="28">
        <v>1.6369870000000002</v>
      </c>
      <c r="BX4091" s="19">
        <v>5.99</v>
      </c>
      <c r="BY4091" s="19">
        <v>10.80288</v>
      </c>
      <c r="BZ4091" s="19">
        <v>12.358000000000001</v>
      </c>
      <c r="CA4091" s="19">
        <v>10.99</v>
      </c>
      <c r="CB4091" s="27">
        <v>0.31391229999999998</v>
      </c>
      <c r="CC4091" s="28">
        <v>0.64894229999999997</v>
      </c>
      <c r="CD4091" s="28">
        <v>4.9944360000000003</v>
      </c>
    </row>
    <row r="4092" spans="1:82" x14ac:dyDescent="0.25">
      <c r="A4092" s="15">
        <v>43271.208333323426</v>
      </c>
      <c r="B4092" s="24">
        <v>6</v>
      </c>
      <c r="C4092" s="25">
        <v>20</v>
      </c>
      <c r="D4092" s="26">
        <v>5</v>
      </c>
      <c r="E4092" s="52">
        <v>5.691340447002931</v>
      </c>
      <c r="F4092" s="52">
        <v>3.5190348300495411</v>
      </c>
      <c r="G4092" s="52">
        <v>1.4889580287930169</v>
      </c>
      <c r="H4092" s="52">
        <v>6.6653058670982936</v>
      </c>
      <c r="I4092" s="52">
        <v>7.4132397563942183</v>
      </c>
      <c r="J4092" s="19">
        <f>BR4092/'Gas+GHG'!E4090</f>
        <v>0.15624756432926551</v>
      </c>
      <c r="K4092" s="19">
        <f>BS4092/'Gas+GHG'!F4090</f>
        <v>0.73339927115736725</v>
      </c>
      <c r="L4092" s="27">
        <f>BT4092/'Gas+GHG'!G4090</f>
        <v>5.4221266589857875E-2</v>
      </c>
      <c r="M4092" s="28">
        <f>BU4092/'Gas+GHG'!H4090</f>
        <v>4.9734698225368995E-2</v>
      </c>
      <c r="N4092" s="28">
        <f>BV4092/'Gas+GHG'!I4090</f>
        <v>3.5343214555022984E-2</v>
      </c>
      <c r="P4092" s="19">
        <f>BX4092/'Gas+GHG'!E4090</f>
        <v>1.1447113222933536</v>
      </c>
      <c r="Q4092" s="19">
        <f>BY4092/'Gas+GHG'!F4090</f>
        <v>2.005335491432771</v>
      </c>
      <c r="R4092" s="19">
        <f>BZ4092/'Gas+GHG'!E4090</f>
        <v>1.8648250967740723</v>
      </c>
      <c r="S4092" s="19">
        <f>CA4092/'Gas+GHG'!F4090</f>
        <v>2.3258866989728268</v>
      </c>
      <c r="T4092" s="19">
        <f t="shared" si="986"/>
        <v>0.43672443324691906</v>
      </c>
      <c r="U4092" s="19">
        <f t="shared" si="987"/>
        <v>0.31665537114128184</v>
      </c>
      <c r="V4092" s="19">
        <f t="shared" si="991"/>
        <v>1.3143380869531838</v>
      </c>
      <c r="W4092" s="19">
        <f t="shared" si="992"/>
        <v>1.3715047701982401</v>
      </c>
      <c r="X4092" s="19">
        <f t="shared" si="993"/>
        <v>1.6951983321142419</v>
      </c>
      <c r="Y4092" s="19">
        <f t="shared" si="994"/>
        <v>2.9597174202073573</v>
      </c>
      <c r="Z4092" s="102"/>
      <c r="AA4092" s="102"/>
      <c r="AB4092" s="102"/>
      <c r="AC4092" s="102"/>
      <c r="AD4092" s="20">
        <f>CB4092/'Gas+GHG'!G4090</f>
        <v>0.15543614186136609</v>
      </c>
      <c r="AE4092" s="21">
        <f>CC4092/'Gas+GHG'!H4090</f>
        <v>0.15494492328843049</v>
      </c>
      <c r="AF4092" s="21">
        <f>CD4092/'Gas+GHG'!I4090</f>
        <v>0.12763460781512956</v>
      </c>
      <c r="AG4092" s="77">
        <f t="shared" si="988"/>
        <v>0.31665537114128184</v>
      </c>
      <c r="AH4092" s="77">
        <f t="shared" si="989"/>
        <v>0.50895911943939565</v>
      </c>
      <c r="AI4092" s="77">
        <f t="shared" si="990"/>
        <v>0.5644300516422246</v>
      </c>
      <c r="AJ4092" s="77">
        <f t="shared" si="995"/>
        <v>4.921968918987981E-2</v>
      </c>
      <c r="AK4092" s="77">
        <f t="shared" si="996"/>
        <v>7.8860631718484286E-2</v>
      </c>
      <c r="AL4092" s="77">
        <f t="shared" si="997"/>
        <v>7.2040808280428664E-2</v>
      </c>
      <c r="AM4092" s="77">
        <f t="shared" si="998"/>
        <v>0.10621645267148627</v>
      </c>
      <c r="AN4092" s="77">
        <f t="shared" si="999"/>
        <v>7.60842915699462E-2</v>
      </c>
      <c r="AO4092" s="77">
        <f t="shared" si="1000"/>
        <v>5.5593799534700901E-2</v>
      </c>
      <c r="BR4092" s="19">
        <v>0.75</v>
      </c>
      <c r="BS4092" s="19">
        <v>3.4653700000000001</v>
      </c>
      <c r="BT4092" s="27">
        <v>0.28732929999999907</v>
      </c>
      <c r="BU4092" s="28">
        <v>0.27685579999999999</v>
      </c>
      <c r="BV4092" s="28">
        <v>0.20816279999999901</v>
      </c>
      <c r="BX4092" s="19">
        <v>5.4946999999999999</v>
      </c>
      <c r="BY4092" s="19">
        <v>9.4753699999999998</v>
      </c>
      <c r="BZ4092" s="19">
        <v>8.9512999999999998</v>
      </c>
      <c r="CA4092" s="19">
        <v>10.99</v>
      </c>
      <c r="CB4092" s="27">
        <v>0.82368709999999901</v>
      </c>
      <c r="CC4092" s="28">
        <v>0.86252459999999898</v>
      </c>
      <c r="CD4092" s="28">
        <v>0.75173630000000002</v>
      </c>
    </row>
    <row r="4093" spans="1:82" x14ac:dyDescent="0.25">
      <c r="A4093" s="15">
        <v>43271.24999999009</v>
      </c>
      <c r="B4093" s="24">
        <v>6</v>
      </c>
      <c r="C4093" s="25">
        <v>20</v>
      </c>
      <c r="D4093" s="26">
        <v>6</v>
      </c>
      <c r="E4093" s="52">
        <v>4.9465645569684806</v>
      </c>
      <c r="F4093" s="52">
        <v>2.9114450772790152</v>
      </c>
      <c r="G4093" s="52">
        <v>3.0875939919502549</v>
      </c>
      <c r="H4093" s="52">
        <v>4.2693767623043266</v>
      </c>
      <c r="I4093" s="52">
        <v>4.5079728222630271</v>
      </c>
      <c r="J4093" s="19">
        <f>BR4093/'Gas+GHG'!E4091</f>
        <v>0.15624756432926551</v>
      </c>
      <c r="K4093" s="19">
        <f>BS4093/'Gas+GHG'!F4091</f>
        <v>1.5059259247447705</v>
      </c>
      <c r="L4093" s="27">
        <f>BT4093/'Gas+GHG'!G4091</f>
        <v>9.269592795069577E-2</v>
      </c>
      <c r="M4093" s="28">
        <f>BU4093/'Gas+GHG'!H4091</f>
        <v>4.6720786557250413E-2</v>
      </c>
      <c r="N4093" s="28">
        <f>BV4093/'Gas+GHG'!I4091</f>
        <v>4.6729617562789066E-2</v>
      </c>
      <c r="P4093" s="19">
        <f>BX4093/'Gas+GHG'!E4091</f>
        <v>0.38749395953657845</v>
      </c>
      <c r="Q4093" s="19">
        <f>BY4093/'Gas+GHG'!F4091</f>
        <v>2.1937450122481086</v>
      </c>
      <c r="R4093" s="19">
        <f>BZ4093/'Gas+GHG'!E4091</f>
        <v>1.8256590406488697</v>
      </c>
      <c r="S4093" s="19">
        <f>CA4093/'Gas+GHG'!F4091</f>
        <v>4.6976456401660682</v>
      </c>
      <c r="T4093" s="19">
        <f t="shared" si="986"/>
        <v>0.38148771581285096</v>
      </c>
      <c r="U4093" s="19">
        <f t="shared" si="987"/>
        <v>0.31665537114128184</v>
      </c>
      <c r="V4093" s="19">
        <f t="shared" si="991"/>
        <v>0.84429068278510477</v>
      </c>
      <c r="W4093" s="19">
        <f t="shared" si="992"/>
        <v>2.1821958647197719</v>
      </c>
      <c r="X4093" s="19">
        <f t="shared" si="993"/>
        <v>1.3688623174003436</v>
      </c>
      <c r="Y4093" s="19">
        <f t="shared" si="994"/>
        <v>4.7091947876944058</v>
      </c>
      <c r="Z4093" s="102"/>
      <c r="AA4093" s="102"/>
      <c r="AB4093" s="102"/>
      <c r="AC4093" s="102"/>
      <c r="AD4093" s="20">
        <f>CB4093/'Gas+GHG'!G4091</f>
        <v>0.33656122111230835</v>
      </c>
      <c r="AE4093" s="21">
        <f>CC4093/'Gas+GHG'!H4091</f>
        <v>0.19278245427637572</v>
      </c>
      <c r="AF4093" s="21">
        <f>CD4093/'Gas+GHG'!I4091</f>
        <v>0.10932900110318534</v>
      </c>
      <c r="AG4093" s="77">
        <f t="shared" si="988"/>
        <v>0.31665537114128184</v>
      </c>
      <c r="AH4093" s="77">
        <f t="shared" si="989"/>
        <v>0.33126370700137697</v>
      </c>
      <c r="AI4093" s="77">
        <f t="shared" si="990"/>
        <v>0.34895931627279297</v>
      </c>
      <c r="AJ4093" s="77">
        <f t="shared" si="995"/>
        <v>0.10657391838308101</v>
      </c>
      <c r="AK4093" s="77">
        <f t="shared" si="996"/>
        <v>6.3861830448415674E-2</v>
      </c>
      <c r="AL4093" s="77">
        <f t="shared" si="997"/>
        <v>3.8151373473754989E-2</v>
      </c>
      <c r="AM4093" s="77">
        <f t="shared" si="998"/>
        <v>0.22998730272922732</v>
      </c>
      <c r="AN4093" s="77">
        <f t="shared" si="999"/>
        <v>0.12892062382796005</v>
      </c>
      <c r="AO4093" s="77">
        <f t="shared" si="1000"/>
        <v>7.1177627629430362E-2</v>
      </c>
      <c r="BR4093" s="19">
        <v>0.75</v>
      </c>
      <c r="BS4093" s="19">
        <v>7.1156199999999998</v>
      </c>
      <c r="BT4093" s="27">
        <v>0.49121419999999999</v>
      </c>
      <c r="BU4093" s="28">
        <v>0.26007839999999999</v>
      </c>
      <c r="BV4093" s="28">
        <v>0.27522590000000002</v>
      </c>
      <c r="BX4093" s="19">
        <v>1.86</v>
      </c>
      <c r="BY4093" s="19">
        <v>10.36562</v>
      </c>
      <c r="BZ4093" s="19">
        <v>8.7632999999999992</v>
      </c>
      <c r="CA4093" s="19">
        <v>22.196749999999998</v>
      </c>
      <c r="CB4093" s="27">
        <v>1.7835049999999999</v>
      </c>
      <c r="CC4093" s="28">
        <v>1.073153</v>
      </c>
      <c r="CD4093" s="28">
        <v>0.64392079999999996</v>
      </c>
    </row>
    <row r="4094" spans="1:82" x14ac:dyDescent="0.25">
      <c r="A4094" s="15">
        <v>43271.291666656754</v>
      </c>
      <c r="B4094" s="24">
        <v>6</v>
      </c>
      <c r="C4094" s="25">
        <v>20</v>
      </c>
      <c r="D4094" s="26">
        <v>7</v>
      </c>
      <c r="E4094" s="52">
        <v>5.0490650424693371</v>
      </c>
      <c r="F4094" s="52">
        <v>2.5156104833369017</v>
      </c>
      <c r="G4094" s="52">
        <v>3.6352279442729101</v>
      </c>
      <c r="H4094" s="52">
        <v>2.2747770338116604</v>
      </c>
      <c r="I4094" s="52">
        <v>6.8115823388520846</v>
      </c>
      <c r="J4094" s="19">
        <f>BR4094/'Gas+GHG'!E4092</f>
        <v>0.23616298523154047</v>
      </c>
      <c r="K4094" s="19">
        <f>BS4094/'Gas+GHG'!F4092</f>
        <v>0.63490992692615844</v>
      </c>
      <c r="L4094" s="27">
        <f>BT4094/'Gas+GHG'!G4092</f>
        <v>9.5787885613726184E-2</v>
      </c>
      <c r="M4094" s="28">
        <f>BU4094/'Gas+GHG'!H4092</f>
        <v>0.10283558444183753</v>
      </c>
      <c r="N4094" s="28">
        <f>BV4094/'Gas+GHG'!I4092</f>
        <v>0.36009014984091325</v>
      </c>
      <c r="P4094" s="19">
        <f>BX4094/'Gas+GHG'!E4092</f>
        <v>0.83350784016661106</v>
      </c>
      <c r="Q4094" s="19">
        <f>BY4094/'Gas+GHG'!F4092</f>
        <v>2.2158356449722931</v>
      </c>
      <c r="R4094" s="19">
        <f>BZ4094/'Gas+GHG'!E4092</f>
        <v>2.158091358515815</v>
      </c>
      <c r="S4094" s="19">
        <f>CA4094/'Gas+GHG'!F4092</f>
        <v>3.3872529256167478</v>
      </c>
      <c r="T4094" s="19">
        <f t="shared" si="986"/>
        <v>0.38908972123518504</v>
      </c>
      <c r="U4094" s="19">
        <f t="shared" si="987"/>
        <v>0.31665537114128184</v>
      </c>
      <c r="V4094" s="19">
        <f t="shared" si="991"/>
        <v>1.1640004982627481</v>
      </c>
      <c r="W4094" s="19">
        <f t="shared" si="992"/>
        <v>1.774248090857347</v>
      </c>
      <c r="X4094" s="19">
        <f t="shared" si="993"/>
        <v>1.8275987004196779</v>
      </c>
      <c r="Y4094" s="19">
        <f t="shared" si="994"/>
        <v>3.8288404797316935</v>
      </c>
      <c r="Z4094" s="102"/>
      <c r="AA4094" s="102"/>
      <c r="AB4094" s="102"/>
      <c r="AC4094" s="102"/>
      <c r="AD4094" s="20">
        <f>CB4094/'Gas+GHG'!G4092</f>
        <v>0.35202091507358391</v>
      </c>
      <c r="AE4094" s="21">
        <f>CC4094/'Gas+GHG'!H4092</f>
        <v>0.25078912511753682</v>
      </c>
      <c r="AF4094" s="21">
        <f>CD4094/'Gas+GHG'!I4092</f>
        <v>1.2139731727035024</v>
      </c>
      <c r="AG4094" s="77">
        <f t="shared" si="988"/>
        <v>0.31665537114128184</v>
      </c>
      <c r="AH4094" s="77">
        <f t="shared" si="989"/>
        <v>0.31665537114128184</v>
      </c>
      <c r="AI4094" s="77">
        <f t="shared" si="990"/>
        <v>0.51980779518955034</v>
      </c>
      <c r="AJ4094" s="77">
        <f t="shared" si="995"/>
        <v>0.11146931351211936</v>
      </c>
      <c r="AK4094" s="77">
        <f t="shared" si="996"/>
        <v>7.9413723492290991E-2</v>
      </c>
      <c r="AL4094" s="77">
        <f t="shared" si="997"/>
        <v>0.63103271832227081</v>
      </c>
      <c r="AM4094" s="77">
        <f t="shared" si="998"/>
        <v>0.24055160156146455</v>
      </c>
      <c r="AN4094" s="77">
        <f t="shared" si="999"/>
        <v>0.17137540162524584</v>
      </c>
      <c r="AO4094" s="77">
        <f t="shared" si="1000"/>
        <v>0.58294045438123154</v>
      </c>
      <c r="BR4094" s="19">
        <v>1.1335999999999999</v>
      </c>
      <c r="BS4094" s="19">
        <v>3</v>
      </c>
      <c r="BT4094" s="27">
        <v>0.50759909999999997</v>
      </c>
      <c r="BU4094" s="28">
        <v>0.57245000000000001</v>
      </c>
      <c r="BV4094" s="28">
        <v>2.1208419999999899</v>
      </c>
      <c r="BX4094" s="19">
        <v>4.0008999999999997</v>
      </c>
      <c r="BY4094" s="19">
        <v>10.47</v>
      </c>
      <c r="BZ4094" s="19">
        <v>10.359</v>
      </c>
      <c r="CA4094" s="19">
        <v>16.005040000000001</v>
      </c>
      <c r="CB4094" s="27">
        <v>1.865429</v>
      </c>
      <c r="CC4094" s="28">
        <v>1.3960560000000002</v>
      </c>
      <c r="CD4094" s="28">
        <v>7.1500019999999989</v>
      </c>
    </row>
    <row r="4095" spans="1:82" x14ac:dyDescent="0.25">
      <c r="A4095" s="15">
        <v>43271.333333323419</v>
      </c>
      <c r="B4095" s="24">
        <v>6</v>
      </c>
      <c r="C4095" s="25">
        <v>20</v>
      </c>
      <c r="D4095" s="26">
        <v>8</v>
      </c>
      <c r="E4095" s="52">
        <v>5.4629148411569757</v>
      </c>
      <c r="F4095" s="52">
        <v>2.1595656945152504</v>
      </c>
      <c r="G4095" s="52">
        <v>1.9438430161148386</v>
      </c>
      <c r="H4095" s="52">
        <v>1.9453710705532534</v>
      </c>
      <c r="I4095" s="52">
        <v>7.1748965584937245</v>
      </c>
      <c r="J4095" s="19">
        <f>BR4095/'Gas+GHG'!E4093</f>
        <v>0.26041260721544252</v>
      </c>
      <c r="K4095" s="19">
        <f>BS4095/'Gas+GHG'!F4093</f>
        <v>0.94726656367602058</v>
      </c>
      <c r="L4095" s="27">
        <f>BT4095/'Gas+GHG'!G4093</f>
        <v>0.10777916881540196</v>
      </c>
      <c r="M4095" s="28">
        <f>BU4095/'Gas+GHG'!H4093</f>
        <v>0.10613316747233204</v>
      </c>
      <c r="N4095" s="28">
        <f>BV4095/'Gas+GHG'!I4093</f>
        <v>0.37034406051381857</v>
      </c>
      <c r="P4095" s="19">
        <f>BX4095/'Gas+GHG'!E4093</f>
        <v>0.4916590024227554</v>
      </c>
      <c r="Q4095" s="19">
        <f>BY4095/'Gas+GHG'!F4093</f>
        <v>2.5281922817221547</v>
      </c>
      <c r="R4095" s="19">
        <f>BZ4095/'Gas+GHG'!E4093</f>
        <v>1.3626662580283901</v>
      </c>
      <c r="S4095" s="19">
        <f>CA4095/'Gas+GHG'!F4093</f>
        <v>2.1163664230871948</v>
      </c>
      <c r="T4095" s="19">
        <f t="shared" si="986"/>
        <v>0.41978312135209495</v>
      </c>
      <c r="U4095" s="19">
        <f t="shared" si="987"/>
        <v>0.31665537114128184</v>
      </c>
      <c r="V4095" s="19">
        <f t="shared" si="991"/>
        <v>0.77841444583421826</v>
      </c>
      <c r="W4095" s="19">
        <f t="shared" si="992"/>
        <v>1.4707244604588758</v>
      </c>
      <c r="X4095" s="19">
        <f t="shared" si="993"/>
        <v>1.0759108146169272</v>
      </c>
      <c r="Y4095" s="19">
        <f t="shared" si="994"/>
        <v>3.1738342443504735</v>
      </c>
      <c r="Z4095" s="102"/>
      <c r="AA4095" s="102"/>
      <c r="AB4095" s="102"/>
      <c r="AC4095" s="102"/>
      <c r="AD4095" s="20">
        <f>CB4095/'Gas+GHG'!G4093</f>
        <v>0.3456057950084801</v>
      </c>
      <c r="AE4095" s="21">
        <f>CC4095/'Gas+GHG'!H4093</f>
        <v>0.26727695044942734</v>
      </c>
      <c r="AF4095" s="21">
        <f>CD4095/'Gas+GHG'!I4093</f>
        <v>1.26524323542725</v>
      </c>
      <c r="AG4095" s="77">
        <f t="shared" si="988"/>
        <v>0.31665537114128184</v>
      </c>
      <c r="AH4095" s="77">
        <f t="shared" si="989"/>
        <v>0.31665537114128184</v>
      </c>
      <c r="AI4095" s="77">
        <f t="shared" si="990"/>
        <v>0.54675319602576145</v>
      </c>
      <c r="AJ4095" s="77">
        <f t="shared" si="995"/>
        <v>0.10943793128698803</v>
      </c>
      <c r="AK4095" s="77">
        <f t="shared" si="996"/>
        <v>8.4634681942073409E-2</v>
      </c>
      <c r="AL4095" s="77">
        <f t="shared" si="997"/>
        <v>0.69177578271982387</v>
      </c>
      <c r="AM4095" s="77">
        <f t="shared" si="998"/>
        <v>0.23616786372149207</v>
      </c>
      <c r="AN4095" s="77">
        <f t="shared" si="999"/>
        <v>0.18264226850735393</v>
      </c>
      <c r="AO4095" s="77">
        <f t="shared" si="1000"/>
        <v>0.57346745270742616</v>
      </c>
      <c r="BR4095" s="19">
        <v>1.25</v>
      </c>
      <c r="BS4095" s="19">
        <v>4.4759099999999998</v>
      </c>
      <c r="BT4095" s="27">
        <v>0.57114330000000002</v>
      </c>
      <c r="BU4095" s="28">
        <v>0.5908064999999999</v>
      </c>
      <c r="BV4095" s="28">
        <v>2.1812349999999996</v>
      </c>
      <c r="BX4095" s="19">
        <v>2.36</v>
      </c>
      <c r="BY4095" s="19">
        <v>11.94591</v>
      </c>
      <c r="BZ4095" s="19">
        <v>6.5408999999999997</v>
      </c>
      <c r="CA4095" s="19">
        <v>10</v>
      </c>
      <c r="CB4095" s="27">
        <v>1.831434</v>
      </c>
      <c r="CC4095" s="28">
        <v>1.487838</v>
      </c>
      <c r="CD4095" s="28">
        <v>7.4519699999999904</v>
      </c>
    </row>
    <row r="4096" spans="1:82" x14ac:dyDescent="0.25">
      <c r="A4096" s="15">
        <v>43271.374999990083</v>
      </c>
      <c r="B4096" s="24">
        <v>6</v>
      </c>
      <c r="C4096" s="25">
        <v>20</v>
      </c>
      <c r="D4096" s="26">
        <v>9</v>
      </c>
      <c r="E4096" s="52">
        <v>5.6174207659691842</v>
      </c>
      <c r="F4096" s="52">
        <v>2.0763247703623851</v>
      </c>
      <c r="G4096" s="52">
        <v>3.574590352815155</v>
      </c>
      <c r="H4096" s="52">
        <v>3.6470951939526342</v>
      </c>
      <c r="I4096" s="52">
        <v>7.1763487404295248</v>
      </c>
      <c r="J4096" s="19">
        <f>BR4096/'Gas+GHG'!E4094</f>
        <v>0.26041260721544252</v>
      </c>
      <c r="K4096" s="19">
        <f>BS4096/'Gas+GHG'!F4094</f>
        <v>0.63490992692615844</v>
      </c>
      <c r="L4096" s="27">
        <f>BT4096/'Gas+GHG'!G4094</f>
        <v>0.11350490171704533</v>
      </c>
      <c r="M4096" s="28">
        <f>BU4096/'Gas+GHG'!H4094</f>
        <v>0.19774144861390203</v>
      </c>
      <c r="N4096" s="28">
        <f>BV4096/'Gas+GHG'!I4094</f>
        <v>0.37034406051381857</v>
      </c>
      <c r="P4096" s="19">
        <f>BX4096/'Gas+GHG'!E4094</f>
        <v>0.87498636024388687</v>
      </c>
      <c r="Q4096" s="19">
        <f>BY4096/'Gas+GHG'!F4094</f>
        <v>2.2158356449722931</v>
      </c>
      <c r="R4096" s="19">
        <f>BZ4096/'Gas+GHG'!E4094</f>
        <v>1.7863679864722037</v>
      </c>
      <c r="S4096" s="19">
        <f>CA4096/'Gas+GHG'!F4094</f>
        <v>2.1163664230871948</v>
      </c>
      <c r="T4096" s="19">
        <f t="shared" si="986"/>
        <v>0.43124213905787295</v>
      </c>
      <c r="U4096" s="19">
        <f t="shared" si="987"/>
        <v>0.31665537114128184</v>
      </c>
      <c r="V4096" s="19">
        <f t="shared" si="991"/>
        <v>1.1476881412688151</v>
      </c>
      <c r="W4096" s="19">
        <f t="shared" si="992"/>
        <v>1.3718150537204057</v>
      </c>
      <c r="X4096" s="19">
        <f t="shared" si="993"/>
        <v>1.5136662054472758</v>
      </c>
      <c r="Y4096" s="19">
        <f t="shared" si="994"/>
        <v>2.9603870143390818</v>
      </c>
      <c r="Z4096" s="102"/>
      <c r="AA4096" s="102"/>
      <c r="AB4096" s="102"/>
      <c r="AC4096" s="102"/>
      <c r="AD4096" s="20">
        <f>CB4096/'Gas+GHG'!G4094</f>
        <v>0.44060618429793258</v>
      </c>
      <c r="AE4096" s="21">
        <f>CC4096/'Gas+GHG'!H4094</f>
        <v>0.47450488966199228</v>
      </c>
      <c r="AF4096" s="21">
        <f>CD4096/'Gas+GHG'!I4094</f>
        <v>1.26524323542725</v>
      </c>
      <c r="AG4096" s="77">
        <f t="shared" si="988"/>
        <v>0.31665537114128184</v>
      </c>
      <c r="AH4096" s="77">
        <f t="shared" si="989"/>
        <v>0.31665537114128184</v>
      </c>
      <c r="AI4096" s="77">
        <f t="shared" si="990"/>
        <v>0.54686089790537928</v>
      </c>
      <c r="AJ4096" s="77">
        <f t="shared" si="995"/>
        <v>0.13952031481600588</v>
      </c>
      <c r="AK4096" s="77">
        <f t="shared" si="996"/>
        <v>0.15025452194427116</v>
      </c>
      <c r="AL4096" s="77">
        <f t="shared" si="997"/>
        <v>0.69191205179445314</v>
      </c>
      <c r="AM4096" s="77">
        <f t="shared" si="998"/>
        <v>0.30108586948192673</v>
      </c>
      <c r="AN4096" s="77">
        <f t="shared" si="999"/>
        <v>0.32425036771772114</v>
      </c>
      <c r="AO4096" s="77">
        <f t="shared" si="1000"/>
        <v>0.57333118363279689</v>
      </c>
      <c r="BR4096" s="19">
        <v>1.25</v>
      </c>
      <c r="BS4096" s="19">
        <v>3</v>
      </c>
      <c r="BT4096" s="27">
        <v>0.60148510000000011</v>
      </c>
      <c r="BU4096" s="28">
        <v>1.1007580000000001</v>
      </c>
      <c r="BV4096" s="28">
        <v>2.1812349999999996</v>
      </c>
      <c r="BX4096" s="19">
        <v>4.2</v>
      </c>
      <c r="BY4096" s="19">
        <v>10.47</v>
      </c>
      <c r="BZ4096" s="19">
        <v>8.5747</v>
      </c>
      <c r="CA4096" s="19">
        <v>10</v>
      </c>
      <c r="CB4096" s="27">
        <v>2.3348599999999999</v>
      </c>
      <c r="CC4096" s="28">
        <v>2.6414040000000005</v>
      </c>
      <c r="CD4096" s="28">
        <v>7.4519699999999904</v>
      </c>
    </row>
    <row r="4097" spans="1:82" x14ac:dyDescent="0.25">
      <c r="A4097" s="15">
        <v>43271.416666656747</v>
      </c>
      <c r="B4097" s="24">
        <v>6</v>
      </c>
      <c r="C4097" s="25">
        <v>20</v>
      </c>
      <c r="D4097" s="26">
        <v>10</v>
      </c>
      <c r="E4097" s="52">
        <v>6.1388188881359431</v>
      </c>
      <c r="F4097" s="52">
        <v>2.2088643339746437</v>
      </c>
      <c r="G4097" s="52">
        <v>3.6063850138926923</v>
      </c>
      <c r="H4097" s="52">
        <v>3.6564936868968534</v>
      </c>
      <c r="I4097" s="52">
        <v>6.6007553545507882</v>
      </c>
      <c r="J4097" s="19">
        <f>BR4097/'Gas+GHG'!E4095</f>
        <v>0.20833008577235401</v>
      </c>
      <c r="K4097" s="19">
        <f>BS4097/'Gas+GHG'!F4095</f>
        <v>0.62856082765689691</v>
      </c>
      <c r="L4097" s="27">
        <f>BT4097/'Gas+GHG'!G4095</f>
        <v>0.13213135709466228</v>
      </c>
      <c r="M4097" s="28">
        <f>BU4097/'Gas+GHG'!H4095</f>
        <v>0.12869724739832597</v>
      </c>
      <c r="N4097" s="28">
        <f>BV4097/'Gas+GHG'!I4095</f>
        <v>0.37034406051381874</v>
      </c>
      <c r="P4097" s="19">
        <f>BX4097/'Gas+GHG'!E4095</f>
        <v>0.43957648097966689</v>
      </c>
      <c r="Q4097" s="19">
        <f>BY4097/'Gas+GHG'!F4095</f>
        <v>2.2094865457030313</v>
      </c>
      <c r="R4097" s="19">
        <f>BZ4097/'Gas+GHG'!E4095</f>
        <v>0.71259305838433684</v>
      </c>
      <c r="S4097" s="19">
        <f>CA4097/'Gas+GHG'!F4095</f>
        <v>2.1163664230871948</v>
      </c>
      <c r="T4097" s="19">
        <f t="shared" si="986"/>
        <v>0.46991192030367401</v>
      </c>
      <c r="U4097" s="19">
        <f t="shared" si="987"/>
        <v>0.31665537114128184</v>
      </c>
      <c r="V4097" s="19">
        <f t="shared" si="991"/>
        <v>0.54141820075793845</v>
      </c>
      <c r="W4097" s="19">
        <f t="shared" si="992"/>
        <v>1.3698045773348848</v>
      </c>
      <c r="X4097" s="19">
        <f t="shared" si="993"/>
        <v>0.61075133860606523</v>
      </c>
      <c r="Y4097" s="19">
        <f t="shared" si="994"/>
        <v>2.956048391455341</v>
      </c>
      <c r="Z4097" s="102"/>
      <c r="AA4097" s="102"/>
      <c r="AB4097" s="102"/>
      <c r="AC4097" s="102"/>
      <c r="AD4097" s="20">
        <f>CB4097/'Gas+GHG'!G4095</f>
        <v>0.4586230570208561</v>
      </c>
      <c r="AE4097" s="21">
        <f>CC4097/'Gas+GHG'!H4095</f>
        <v>0.45098860378108097</v>
      </c>
      <c r="AF4097" s="21">
        <f>CD4097/'Gas+GHG'!I4095</f>
        <v>1.2652432354272498</v>
      </c>
      <c r="AG4097" s="77">
        <f t="shared" si="988"/>
        <v>0.31665537114128184</v>
      </c>
      <c r="AH4097" s="77">
        <f t="shared" si="989"/>
        <v>0.31665537114128184</v>
      </c>
      <c r="AI4097" s="77">
        <f t="shared" si="990"/>
        <v>0.50417169483352409</v>
      </c>
      <c r="AJ4097" s="77">
        <f t="shared" si="995"/>
        <v>0.14522545433488845</v>
      </c>
      <c r="AK4097" s="77">
        <f t="shared" si="996"/>
        <v>0.14280796371078669</v>
      </c>
      <c r="AL4097" s="77">
        <f t="shared" si="997"/>
        <v>0.63789982638200804</v>
      </c>
      <c r="AM4097" s="77">
        <f t="shared" si="998"/>
        <v>0.31339760268596767</v>
      </c>
      <c r="AN4097" s="77">
        <f t="shared" si="999"/>
        <v>0.30818064007029428</v>
      </c>
      <c r="AO4097" s="77">
        <f t="shared" si="1000"/>
        <v>0.62734340904524177</v>
      </c>
      <c r="BR4097" s="19">
        <v>1</v>
      </c>
      <c r="BS4097" s="19">
        <v>2.97</v>
      </c>
      <c r="BT4097" s="27">
        <v>0.7001904000000001</v>
      </c>
      <c r="BU4097" s="28">
        <v>0.71641289999999991</v>
      </c>
      <c r="BV4097" s="28">
        <v>2.1812350000000005</v>
      </c>
      <c r="BX4097" s="19">
        <v>2.11</v>
      </c>
      <c r="BY4097" s="19">
        <v>10.44</v>
      </c>
      <c r="BZ4097" s="19">
        <v>3.4205000000000001</v>
      </c>
      <c r="CA4097" s="19">
        <v>10</v>
      </c>
      <c r="CB4097" s="27">
        <v>2.4303349999999999</v>
      </c>
      <c r="CC4097" s="28">
        <v>2.510497</v>
      </c>
      <c r="CD4097" s="28">
        <v>7.4519699999999895</v>
      </c>
    </row>
    <row r="4098" spans="1:82" x14ac:dyDescent="0.25">
      <c r="A4098" s="15">
        <v>43271.458333323411</v>
      </c>
      <c r="B4098" s="24">
        <v>6</v>
      </c>
      <c r="C4098" s="25">
        <v>20</v>
      </c>
      <c r="D4098" s="26">
        <v>11</v>
      </c>
      <c r="E4098" s="52">
        <v>6.9405855564342787</v>
      </c>
      <c r="F4098" s="52">
        <v>2.5230410458483608</v>
      </c>
      <c r="G4098" s="52">
        <v>3.690594430686172</v>
      </c>
      <c r="H4098" s="52">
        <v>3.6819881431297476</v>
      </c>
      <c r="I4098" s="52">
        <v>6.7240463996344673</v>
      </c>
      <c r="J4098" s="19">
        <f>BR4098/'Gas+GHG'!E4096</f>
        <v>0.26041260721544252</v>
      </c>
      <c r="K4098" s="19">
        <f>BS4098/'Gas+GHG'!F4096</f>
        <v>0.63490992692615844</v>
      </c>
      <c r="L4098" s="27">
        <f>BT4098/'Gas+GHG'!G4096</f>
        <v>0.10202005351224319</v>
      </c>
      <c r="M4098" s="28">
        <f>BU4098/'Gas+GHG'!H4096</f>
        <v>0.12843173775764988</v>
      </c>
      <c r="N4098" s="28">
        <f>BV4098/'Gas+GHG'!I4096</f>
        <v>0.37034406051381863</v>
      </c>
      <c r="P4098" s="19">
        <f>BX4098/'Gas+GHG'!E4096</f>
        <v>0.4916590024227554</v>
      </c>
      <c r="Q4098" s="19">
        <f>BY4098/'Gas+GHG'!F4096</f>
        <v>2.2158356449722931</v>
      </c>
      <c r="R4098" s="19">
        <f>BZ4098/'Gas+GHG'!E4096</f>
        <v>1.0356713554001036</v>
      </c>
      <c r="S4098" s="19">
        <f>CA4098/'Gas+GHG'!F4096</f>
        <v>1.0602995779666844</v>
      </c>
      <c r="T4098" s="19">
        <f t="shared" si="986"/>
        <v>0.52937539045279602</v>
      </c>
      <c r="U4098" s="19">
        <f t="shared" si="987"/>
        <v>0.31665537114128184</v>
      </c>
      <c r="V4098" s="19">
        <f t="shared" si="991"/>
        <v>0.80853110452288468</v>
      </c>
      <c r="W4098" s="19">
        <f t="shared" si="992"/>
        <v>1.0374058149287682</v>
      </c>
      <c r="X4098" s="19">
        <f t="shared" si="993"/>
        <v>0.71879925329997429</v>
      </c>
      <c r="Y4098" s="19">
        <f t="shared" si="994"/>
        <v>2.2387294080102094</v>
      </c>
      <c r="Z4098" s="102"/>
      <c r="AA4098" s="102"/>
      <c r="AB4098" s="102"/>
      <c r="AC4098" s="102"/>
      <c r="AD4098" s="20">
        <f>CB4098/'Gas+GHG'!G4096</f>
        <v>0.38318184892004536</v>
      </c>
      <c r="AE4098" s="21">
        <f>CC4098/'Gas+GHG'!H4096</f>
        <v>0.40630322347059422</v>
      </c>
      <c r="AF4098" s="21">
        <f>CD4098/'Gas+GHG'!I4096</f>
        <v>1.26524323542725</v>
      </c>
      <c r="AG4098" s="77">
        <f t="shared" si="988"/>
        <v>0.31665537114128184</v>
      </c>
      <c r="AH4098" s="77">
        <f t="shared" si="989"/>
        <v>0.31665537114128184</v>
      </c>
      <c r="AI4098" s="77">
        <f t="shared" si="990"/>
        <v>0.51331564365163507</v>
      </c>
      <c r="AJ4098" s="77">
        <f t="shared" si="995"/>
        <v>0.12133659058437955</v>
      </c>
      <c r="AK4098" s="77">
        <f t="shared" si="996"/>
        <v>0.12865809802398018</v>
      </c>
      <c r="AL4098" s="77">
        <f t="shared" si="997"/>
        <v>0.64946914576921611</v>
      </c>
      <c r="AM4098" s="77">
        <f t="shared" si="998"/>
        <v>0.2618452583356658</v>
      </c>
      <c r="AN4098" s="77">
        <f t="shared" si="999"/>
        <v>0.27764512544661402</v>
      </c>
      <c r="AO4098" s="77">
        <f t="shared" si="1000"/>
        <v>0.61577408965803393</v>
      </c>
      <c r="BR4098" s="19">
        <v>1.25</v>
      </c>
      <c r="BS4098" s="19">
        <v>3</v>
      </c>
      <c r="BT4098" s="27">
        <v>0.54062460000000012</v>
      </c>
      <c r="BU4098" s="28">
        <v>0.71493490000000004</v>
      </c>
      <c r="BV4098" s="28">
        <v>2.181235</v>
      </c>
      <c r="BX4098" s="19">
        <v>2.36</v>
      </c>
      <c r="BY4098" s="19">
        <v>10.47</v>
      </c>
      <c r="BZ4098" s="19">
        <v>4.9713000000000003</v>
      </c>
      <c r="CA4098" s="19">
        <v>5.01</v>
      </c>
      <c r="CB4098" s="27">
        <v>2.0305569999999999</v>
      </c>
      <c r="CC4098" s="28">
        <v>2.2617490000000005</v>
      </c>
      <c r="CD4098" s="28">
        <v>7.4519699999999904</v>
      </c>
    </row>
    <row r="4099" spans="1:82" x14ac:dyDescent="0.25">
      <c r="A4099" s="15">
        <v>43271.499999990076</v>
      </c>
      <c r="B4099" s="24">
        <v>6</v>
      </c>
      <c r="C4099" s="25">
        <v>20</v>
      </c>
      <c r="D4099" s="26">
        <v>12</v>
      </c>
      <c r="E4099" s="52">
        <v>7.0284883528250663</v>
      </c>
      <c r="F4099" s="52">
        <v>2.6738385025925928</v>
      </c>
      <c r="G4099" s="52">
        <v>3.9086520920969612</v>
      </c>
      <c r="H4099" s="52">
        <v>3.9082022608670295</v>
      </c>
      <c r="I4099" s="52">
        <v>6.7944918860831152</v>
      </c>
      <c r="J4099" s="19">
        <f>BR4099/'Gas+GHG'!E4097</f>
        <v>0.20833008577235401</v>
      </c>
      <c r="K4099" s="19">
        <f>BS4099/'Gas+GHG'!F4097</f>
        <v>1.3794285872704257</v>
      </c>
      <c r="L4099" s="27">
        <f>BT4099/'Gas+GHG'!G4097</f>
        <v>0.17562785256747301</v>
      </c>
      <c r="M4099" s="28">
        <f>BU4099/'Gas+GHG'!H4097</f>
        <v>0.19100023428642465</v>
      </c>
      <c r="N4099" s="28">
        <f>BV4099/'Gas+GHG'!I4097</f>
        <v>0.37566177088216163</v>
      </c>
      <c r="P4099" s="19">
        <f>BX4099/'Gas+GHG'!E4097</f>
        <v>0.43957648097966689</v>
      </c>
      <c r="Q4099" s="19">
        <f>BY4099/'Gas+GHG'!F4097</f>
        <v>2.4568897805619243</v>
      </c>
      <c r="R4099" s="19">
        <f>BZ4099/'Gas+GHG'!E4097</f>
        <v>0.75413407748734418</v>
      </c>
      <c r="S4099" s="19">
        <f>CA4099/'Gas+GHG'!F4097</f>
        <v>1.0602995779666844</v>
      </c>
      <c r="T4099" s="19">
        <f t="shared" si="986"/>
        <v>0.53589475015666321</v>
      </c>
      <c r="U4099" s="19">
        <f t="shared" si="987"/>
        <v>0.31665537114128184</v>
      </c>
      <c r="V4099" s="19">
        <f t="shared" si="991"/>
        <v>0.63970322148904979</v>
      </c>
      <c r="W4099" s="19">
        <f t="shared" si="992"/>
        <v>1.1137369016990435</v>
      </c>
      <c r="X4099" s="19">
        <f t="shared" si="993"/>
        <v>0.55400733697796134</v>
      </c>
      <c r="Y4099" s="19">
        <f t="shared" si="994"/>
        <v>2.403452456829565</v>
      </c>
      <c r="Z4099" s="102"/>
      <c r="AA4099" s="102"/>
      <c r="AB4099" s="102"/>
      <c r="AC4099" s="102"/>
      <c r="AD4099" s="20">
        <f>CB4099/'Gas+GHG'!G4097</f>
        <v>0.62484760225359781</v>
      </c>
      <c r="AE4099" s="21">
        <f>CC4099/'Gas+GHG'!H4097</f>
        <v>0.51452480929724287</v>
      </c>
      <c r="AF4099" s="21">
        <f>CD4099/'Gas+GHG'!I4097</f>
        <v>1.2918319570553773</v>
      </c>
      <c r="AG4099" s="77">
        <f t="shared" si="988"/>
        <v>0.31665537114128184</v>
      </c>
      <c r="AH4099" s="77">
        <f t="shared" si="989"/>
        <v>0.31665537114128184</v>
      </c>
      <c r="AI4099" s="77">
        <f t="shared" si="990"/>
        <v>0.51854027227017085</v>
      </c>
      <c r="AJ4099" s="77">
        <f t="shared" si="995"/>
        <v>0.19786134939835306</v>
      </c>
      <c r="AK4099" s="77">
        <f t="shared" si="996"/>
        <v>0.16292704444941569</v>
      </c>
      <c r="AL4099" s="77">
        <f t="shared" si="997"/>
        <v>0.66986689473880301</v>
      </c>
      <c r="AM4099" s="77">
        <f t="shared" si="998"/>
        <v>0.42698625285524472</v>
      </c>
      <c r="AN4099" s="77">
        <f t="shared" si="999"/>
        <v>0.35159776484782718</v>
      </c>
      <c r="AO4099" s="77">
        <f t="shared" si="1000"/>
        <v>0.62196506231657434</v>
      </c>
      <c r="BR4099" s="19">
        <v>1</v>
      </c>
      <c r="BS4099" s="19">
        <v>6.5179099999999996</v>
      </c>
      <c r="BT4099" s="27">
        <v>0.93068700000000004</v>
      </c>
      <c r="BU4099" s="28">
        <v>1.063232</v>
      </c>
      <c r="BV4099" s="28">
        <v>2.2125549999999996</v>
      </c>
      <c r="BX4099" s="19">
        <v>2.11</v>
      </c>
      <c r="BY4099" s="19">
        <v>11.609</v>
      </c>
      <c r="BZ4099" s="19">
        <v>3.6198999999999999</v>
      </c>
      <c r="CA4099" s="19">
        <v>5.01</v>
      </c>
      <c r="CB4099" s="27">
        <v>3.3111919999999895</v>
      </c>
      <c r="CC4099" s="28">
        <v>2.8641809999999999</v>
      </c>
      <c r="CD4099" s="28">
        <v>7.6085710000000004</v>
      </c>
    </row>
    <row r="4100" spans="1:82" x14ac:dyDescent="0.25">
      <c r="A4100" s="15">
        <v>43271.54166665674</v>
      </c>
      <c r="B4100" s="24">
        <v>6</v>
      </c>
      <c r="C4100" s="25">
        <v>20</v>
      </c>
      <c r="D4100" s="26">
        <v>13</v>
      </c>
      <c r="E4100" s="52">
        <v>7.4946727523595769</v>
      </c>
      <c r="F4100" s="52">
        <v>3.445397976724645</v>
      </c>
      <c r="G4100" s="52">
        <v>2.5855893317557612</v>
      </c>
      <c r="H4100" s="52">
        <v>5.5509717317562011</v>
      </c>
      <c r="I4100" s="52">
        <v>7.1846622403601428</v>
      </c>
      <c r="J4100" s="19">
        <f>BR4100/'Gas+GHG'!E4098</f>
        <v>0.6926142031587682</v>
      </c>
      <c r="K4100" s="19">
        <f>BS4100/'Gas+GHG'!F4098</f>
        <v>1.6930931384697558</v>
      </c>
      <c r="L4100" s="27">
        <f>BT4100/'Gas+GHG'!G4098</f>
        <v>0.1277983251521152</v>
      </c>
      <c r="M4100" s="28">
        <f>BU4100/'Gas+GHG'!H4098</f>
        <v>0.30102829166019041</v>
      </c>
      <c r="N4100" s="28">
        <f>BV4100/'Gas+GHG'!I4098</f>
        <v>0.37549554998654844</v>
      </c>
      <c r="P4100" s="19">
        <f>BX4100/'Gas+GHG'!E4098</f>
        <v>0.92386059836608092</v>
      </c>
      <c r="Q4100" s="19">
        <f>BY4100/'Gas+GHG'!F4098</f>
        <v>2.2077638234346382</v>
      </c>
      <c r="R4100" s="19">
        <f>BZ4100/'Gas+GHG'!E4098</f>
        <v>0.64790656675202096</v>
      </c>
      <c r="S4100" s="19">
        <f>CA4100/'Gas+GHG'!F4098</f>
        <v>2.3258866989728268</v>
      </c>
      <c r="T4100" s="19">
        <f t="shared" si="986"/>
        <v>0.57046957500507145</v>
      </c>
      <c r="U4100" s="19">
        <f t="shared" si="987"/>
        <v>0.31665537114128184</v>
      </c>
      <c r="V4100" s="19">
        <f t="shared" si="991"/>
        <v>0.89664534669184948</v>
      </c>
      <c r="W4100" s="19">
        <f t="shared" si="992"/>
        <v>1.4356047887978021</v>
      </c>
      <c r="X4100" s="19">
        <f t="shared" si="993"/>
        <v>0.6751218184262523</v>
      </c>
      <c r="Y4100" s="19">
        <f t="shared" si="994"/>
        <v>3.0980457336096627</v>
      </c>
      <c r="Z4100" s="102"/>
      <c r="AA4100" s="102"/>
      <c r="AB4100" s="102"/>
      <c r="AC4100" s="102"/>
      <c r="AD4100" s="20">
        <f>CB4100/'Gas+GHG'!G4098</f>
        <v>0.43695770860036587</v>
      </c>
      <c r="AE4100" s="21">
        <f>CC4100/'Gas+GHG'!H4098</f>
        <v>0.87048629112042963</v>
      </c>
      <c r="AF4100" s="21">
        <f>CD4100/'Gas+GHG'!I4098</f>
        <v>1.2910001734316698</v>
      </c>
      <c r="AG4100" s="77">
        <f t="shared" si="988"/>
        <v>0.31665537114128184</v>
      </c>
      <c r="AH4100" s="77">
        <f t="shared" si="989"/>
        <v>0.4263139095384943</v>
      </c>
      <c r="AI4100" s="77">
        <f t="shared" si="990"/>
        <v>0.5474774732439478</v>
      </c>
      <c r="AJ4100" s="77">
        <f t="shared" si="995"/>
        <v>0.13836500538989294</v>
      </c>
      <c r="AK4100" s="77">
        <f t="shared" si="996"/>
        <v>0.37110041396721427</v>
      </c>
      <c r="AL4100" s="77">
        <f t="shared" si="997"/>
        <v>0.70679351290786896</v>
      </c>
      <c r="AM4100" s="77">
        <f t="shared" si="998"/>
        <v>0.29859270321047293</v>
      </c>
      <c r="AN4100" s="77">
        <f t="shared" si="999"/>
        <v>0.49938587715321542</v>
      </c>
      <c r="AO4100" s="77">
        <f t="shared" si="1000"/>
        <v>0.58420666052380088</v>
      </c>
      <c r="BR4100" s="19">
        <v>3.3246000000000002</v>
      </c>
      <c r="BS4100" s="19">
        <v>8</v>
      </c>
      <c r="BT4100" s="27">
        <v>0.67722879999999996</v>
      </c>
      <c r="BU4100" s="28">
        <v>1.6757200000000001</v>
      </c>
      <c r="BV4100" s="28">
        <v>2.211576</v>
      </c>
      <c r="BX4100" s="19">
        <v>4.4345999999999997</v>
      </c>
      <c r="BY4100" s="19">
        <v>10.43186</v>
      </c>
      <c r="BZ4100" s="19">
        <v>3.11</v>
      </c>
      <c r="CA4100" s="19">
        <v>10.99</v>
      </c>
      <c r="CB4100" s="27">
        <v>2.31552599999999</v>
      </c>
      <c r="CC4100" s="28">
        <v>4.8456950000000001</v>
      </c>
      <c r="CD4100" s="28">
        <v>7.6036720000000004</v>
      </c>
    </row>
    <row r="4101" spans="1:82" x14ac:dyDescent="0.25">
      <c r="A4101" s="15">
        <v>43271.583333323404</v>
      </c>
      <c r="B4101" s="24">
        <v>6</v>
      </c>
      <c r="C4101" s="25">
        <v>20</v>
      </c>
      <c r="D4101" s="26">
        <v>14</v>
      </c>
      <c r="E4101" s="52">
        <v>7.5157599236414558</v>
      </c>
      <c r="F4101" s="52">
        <v>3.2601884019410154</v>
      </c>
      <c r="G4101" s="52">
        <v>5.7264964133196585</v>
      </c>
      <c r="H4101" s="52">
        <v>6.7862471250323049</v>
      </c>
      <c r="I4101" s="52">
        <v>6.958668930152708</v>
      </c>
      <c r="J4101" s="19">
        <f>BR4101/'Gas+GHG'!E4099</f>
        <v>1.0416504288617701</v>
      </c>
      <c r="K4101" s="19">
        <f>BS4101/'Gas+GHG'!F4099</f>
        <v>2.7083373916553368</v>
      </c>
      <c r="L4101" s="27">
        <f>BT4101/'Gas+GHG'!G4099</f>
        <v>0.34218508956885263</v>
      </c>
      <c r="M4101" s="28">
        <f>BU4101/'Gas+GHG'!H4099</f>
        <v>0.38529077613619406</v>
      </c>
      <c r="N4101" s="28">
        <f>BV4101/'Gas+GHG'!I4099</f>
        <v>0.37485562500639885</v>
      </c>
      <c r="P4101" s="19">
        <f>BX4101/'Gas+GHG'!E4099</f>
        <v>1.4374775918292426</v>
      </c>
      <c r="Q4101" s="19">
        <f>BY4101/'Gas+GHG'!F4099</f>
        <v>3.8058088294771251</v>
      </c>
      <c r="R4101" s="19">
        <f>BZ4101/'Gas+GHG'!E4099</f>
        <v>0.64790656675202096</v>
      </c>
      <c r="S4101" s="19">
        <f>CA4101/'Gas+GHG'!F4099</f>
        <v>2.3258866989728268</v>
      </c>
      <c r="T4101" s="19">
        <f t="shared" si="986"/>
        <v>0.57203351677220771</v>
      </c>
      <c r="U4101" s="19">
        <f t="shared" si="987"/>
        <v>0.31665537114128184</v>
      </c>
      <c r="V4101" s="19">
        <f t="shared" si="991"/>
        <v>1.1929096340542915</v>
      </c>
      <c r="W4101" s="19">
        <f t="shared" si="992"/>
        <v>1.9416343232866577</v>
      </c>
      <c r="X4101" s="19">
        <f t="shared" si="993"/>
        <v>0.89247452452697207</v>
      </c>
      <c r="Y4101" s="19">
        <f t="shared" si="994"/>
        <v>4.1900612051632944</v>
      </c>
      <c r="Z4101" s="102"/>
      <c r="AA4101" s="102"/>
      <c r="AB4101" s="102"/>
      <c r="AC4101" s="102"/>
      <c r="AD4101" s="20">
        <f>CB4101/'Gas+GHG'!G4099</f>
        <v>0.9781719217775342</v>
      </c>
      <c r="AE4101" s="21">
        <f>CC4101/'Gas+GHG'!H4099</f>
        <v>1.2917985338592834</v>
      </c>
      <c r="AF4101" s="21">
        <f>CD4101/'Gas+GHG'!I4099</f>
        <v>1.2878005485309221</v>
      </c>
      <c r="AG4101" s="77">
        <f t="shared" si="988"/>
        <v>0.439331795009756</v>
      </c>
      <c r="AH4101" s="77">
        <f t="shared" si="989"/>
        <v>0.51792879498879174</v>
      </c>
      <c r="AI4101" s="77">
        <f t="shared" si="990"/>
        <v>0.53071655390572858</v>
      </c>
      <c r="AJ4101" s="77">
        <f t="shared" si="995"/>
        <v>0.42974202622266672</v>
      </c>
      <c r="AK4101" s="77">
        <f t="shared" si="996"/>
        <v>0.66905965801002654</v>
      </c>
      <c r="AL4101" s="77">
        <f t="shared" si="997"/>
        <v>0.68345706923423799</v>
      </c>
      <c r="AM4101" s="77">
        <f t="shared" si="998"/>
        <v>0.54842989555486754</v>
      </c>
      <c r="AN4101" s="77">
        <f t="shared" si="999"/>
        <v>0.62273887584925691</v>
      </c>
      <c r="AO4101" s="77">
        <f t="shared" si="1000"/>
        <v>0.60434347929668408</v>
      </c>
      <c r="BR4101" s="19">
        <v>5</v>
      </c>
      <c r="BS4101" s="19">
        <v>12.79711</v>
      </c>
      <c r="BT4101" s="27">
        <v>1.813307</v>
      </c>
      <c r="BU4101" s="28">
        <v>2.1447799999999999</v>
      </c>
      <c r="BV4101" s="28">
        <v>2.2078069999999999</v>
      </c>
      <c r="BX4101" s="19">
        <v>6.9</v>
      </c>
      <c r="BY4101" s="19">
        <v>17.982749999999999</v>
      </c>
      <c r="BZ4101" s="19">
        <v>3.11</v>
      </c>
      <c r="CA4101" s="19">
        <v>10.99</v>
      </c>
      <c r="CB4101" s="27">
        <v>5.183527999999999</v>
      </c>
      <c r="CC4101" s="28">
        <v>7.1909939999999981</v>
      </c>
      <c r="CD4101" s="28">
        <v>7.5848270000000007</v>
      </c>
    </row>
    <row r="4102" spans="1:82" x14ac:dyDescent="0.25">
      <c r="A4102" s="15">
        <v>43271.624999990068</v>
      </c>
      <c r="B4102" s="24">
        <v>6</v>
      </c>
      <c r="C4102" s="25">
        <v>20</v>
      </c>
      <c r="D4102" s="26">
        <v>15</v>
      </c>
      <c r="E4102" s="52">
        <v>8.877932439366564</v>
      </c>
      <c r="F4102" s="52">
        <v>4.2807489675813919</v>
      </c>
      <c r="G4102" s="52">
        <v>6.7460888959454239</v>
      </c>
      <c r="H4102" s="52">
        <v>6.8783790928101638</v>
      </c>
      <c r="I4102" s="52">
        <v>7.7713332734199208</v>
      </c>
      <c r="J4102" s="19">
        <f>BR4102/'Gas+GHG'!E4100</f>
        <v>2.2916309434958939</v>
      </c>
      <c r="K4102" s="19">
        <f>BS4102/'Gas+GHG'!F4100</f>
        <v>1.9618229977740984</v>
      </c>
      <c r="L4102" s="27">
        <f>BT4102/'Gas+GHG'!G4100</f>
        <v>0.3995926299567179</v>
      </c>
      <c r="M4102" s="28">
        <f>BU4102/'Gas+GHG'!H4100</f>
        <v>0.3019229046578677</v>
      </c>
      <c r="N4102" s="28">
        <f>BV4102/'Gas+GHG'!I4100</f>
        <v>0.31090676209886892</v>
      </c>
      <c r="P4102" s="19">
        <f>BX4102/'Gas+GHG'!E4100</f>
        <v>2.9151628902125495</v>
      </c>
      <c r="Q4102" s="19">
        <f>BY4102/'Gas+GHG'!F4100</f>
        <v>2.584083402589465</v>
      </c>
      <c r="R4102" s="19">
        <f>BZ4102/'Gas+GHG'!E4100</f>
        <v>0.92290227997152818</v>
      </c>
      <c r="S4102" s="19">
        <f>CA4102/'Gas+GHG'!F4100</f>
        <v>3.6468760602025463</v>
      </c>
      <c r="T4102" s="19">
        <f t="shared" si="986"/>
        <v>0.6730597977707522</v>
      </c>
      <c r="U4102" s="19">
        <f t="shared" si="987"/>
        <v>0.3321071329203637</v>
      </c>
      <c r="V4102" s="19">
        <f t="shared" si="991"/>
        <v>2.5832473672750629</v>
      </c>
      <c r="W4102" s="19">
        <f t="shared" si="992"/>
        <v>2.0693460825308647</v>
      </c>
      <c r="X4102" s="19">
        <f t="shared" si="993"/>
        <v>1.2548178029090147</v>
      </c>
      <c r="Y4102" s="19">
        <f t="shared" si="994"/>
        <v>4.1616133802611461</v>
      </c>
      <c r="Z4102" s="102"/>
      <c r="AA4102" s="102"/>
      <c r="AB4102" s="102"/>
      <c r="AC4102" s="102"/>
      <c r="AD4102" s="20">
        <f>CB4102/'Gas+GHG'!G4100</f>
        <v>1.2652094350091081</v>
      </c>
      <c r="AE4102" s="21">
        <f>CC4102/'Gas+GHG'!H4100</f>
        <v>1.0243356548049176</v>
      </c>
      <c r="AF4102" s="21">
        <f>CD4102/'Gas+GHG'!I4100</f>
        <v>1.0585525604312405</v>
      </c>
      <c r="AG4102" s="77">
        <f t="shared" si="988"/>
        <v>0.51495043763001358</v>
      </c>
      <c r="AH4102" s="77">
        <f t="shared" si="989"/>
        <v>0.52476181353690143</v>
      </c>
      <c r="AI4102" s="77">
        <f t="shared" si="990"/>
        <v>0.59098825617003958</v>
      </c>
      <c r="AJ4102" s="77">
        <f t="shared" si="995"/>
        <v>0.65152015225156246</v>
      </c>
      <c r="AK4102" s="77">
        <f t="shared" si="996"/>
        <v>0.53753223588593801</v>
      </c>
      <c r="AL4102" s="77">
        <f t="shared" si="997"/>
        <v>0.6255921317535893</v>
      </c>
      <c r="AM4102" s="77">
        <f t="shared" si="998"/>
        <v>0.61368928275754564</v>
      </c>
      <c r="AN4102" s="77">
        <f t="shared" si="999"/>
        <v>0.4868034189189796</v>
      </c>
      <c r="AO4102" s="77">
        <f t="shared" si="1000"/>
        <v>0.43296042867765122</v>
      </c>
      <c r="BR4102" s="19">
        <v>11</v>
      </c>
      <c r="BS4102" s="19">
        <v>9.2697699999999994</v>
      </c>
      <c r="BT4102" s="27">
        <v>2.1175209999999995</v>
      </c>
      <c r="BU4102" s="28">
        <v>1.6807000000000001</v>
      </c>
      <c r="BV4102" s="28">
        <v>1.8311640000000005</v>
      </c>
      <c r="BX4102" s="19">
        <v>13.993</v>
      </c>
      <c r="BY4102" s="19">
        <v>12.21</v>
      </c>
      <c r="BZ4102" s="19">
        <v>4.43</v>
      </c>
      <c r="CA4102" s="19">
        <v>17.231780000000001</v>
      </c>
      <c r="CB4102" s="27">
        <v>6.7045969999999997</v>
      </c>
      <c r="CC4102" s="28">
        <v>5.702121</v>
      </c>
      <c r="CD4102" s="28">
        <v>6.2346129999999906</v>
      </c>
    </row>
    <row r="4103" spans="1:82" x14ac:dyDescent="0.25">
      <c r="A4103" s="15">
        <v>43271.666666656733</v>
      </c>
      <c r="B4103" s="24">
        <v>6</v>
      </c>
      <c r="C4103" s="25">
        <v>20</v>
      </c>
      <c r="D4103" s="26">
        <v>16</v>
      </c>
      <c r="E4103" s="52">
        <v>10.131744144278043</v>
      </c>
      <c r="F4103" s="52">
        <v>5.8524833062520587</v>
      </c>
      <c r="G4103" s="52">
        <v>7.381527120642148</v>
      </c>
      <c r="H4103" s="52">
        <v>7.2192644666650541</v>
      </c>
      <c r="I4103" s="52">
        <v>7.4247740137942255</v>
      </c>
      <c r="J4103" s="19">
        <f>BR4103/'Gas+GHG'!E4101</f>
        <v>2.4149623542731278</v>
      </c>
      <c r="K4103" s="19">
        <f>BS4103/'Gas+GHG'!F4101</f>
        <v>2.1163664230871948</v>
      </c>
      <c r="L4103" s="27">
        <f>BT4103/'Gas+GHG'!G4101</f>
        <v>0.40136384092689203</v>
      </c>
      <c r="M4103" s="28">
        <f>BU4103/'Gas+GHG'!H4101</f>
        <v>0.18927657731600026</v>
      </c>
      <c r="N4103" s="28">
        <f>BV4103/'Gas+GHG'!I4101</f>
        <v>0.25266102471089963</v>
      </c>
      <c r="P4103" s="19">
        <f>BX4103/'Gas+GHG'!E4101</f>
        <v>3.6670261697649753</v>
      </c>
      <c r="Q4103" s="19">
        <f>BY4103/'Gas+GHG'!F4101</f>
        <v>3.697292141133329</v>
      </c>
      <c r="R4103" s="19">
        <f>BZ4103/'Gas+GHG'!E4101</f>
        <v>0.73540520277640953</v>
      </c>
      <c r="S4103" s="19">
        <f>CA4103/'Gas+GHG'!F4101</f>
        <v>3.2836292764431292</v>
      </c>
      <c r="T4103" s="19">
        <f t="shared" ref="T4103:T4166" si="1001">MIN(Max_RegUp_Ratio_Peak,MAX(Min_RegUp_Ratio_Peak,IF(E4103&gt;HR_Thresh_Peak,Up_Ratio_at_Thresh_Peak+Slope_Above_Peak*(E4103-HR_Thresh_Peak),Up_Ratio_at_Thresh_Peak+Slope_Below_Peak*(E4103-HR_Thresh_Peak))))</f>
        <v>0.76604943906609413</v>
      </c>
      <c r="U4103" s="19">
        <f t="shared" ref="U4103:U4166" si="1002">MIN(Max_RegUp_Ratio_Peak,MAX(Min_RegUp_Ratio_Peak,IF(F4103&gt;HR_Thresh_Peak,Up_Ratio_at_Thresh_Peak+Slope_Above_Peak*(F4103-HR_Thresh_Peak),Up_Ratio_at_Thresh_Peak+Slope_Below_Peak*(F4103-HR_Thresh_Peak))))</f>
        <v>0.44867568288048354</v>
      </c>
      <c r="V4103" s="19">
        <f t="shared" si="991"/>
        <v>3.3724800834623023</v>
      </c>
      <c r="W4103" s="19">
        <f t="shared" si="992"/>
        <v>3.1321696841661106</v>
      </c>
      <c r="X4103" s="19">
        <f t="shared" si="993"/>
        <v>1.0299512890790821</v>
      </c>
      <c r="Y4103" s="19">
        <f t="shared" si="994"/>
        <v>3.8487517334103476</v>
      </c>
      <c r="Z4103" s="102"/>
      <c r="AA4103" s="102"/>
      <c r="AB4103" s="102"/>
      <c r="AC4103" s="102"/>
      <c r="AD4103" s="20">
        <f>CB4103/'Gas+GHG'!G4101</f>
        <v>1.3394225330530372</v>
      </c>
      <c r="AE4103" s="21">
        <f>CC4103/'Gas+GHG'!H4101</f>
        <v>0.62375615810781604</v>
      </c>
      <c r="AF4103" s="21">
        <f>CD4103/'Gas+GHG'!I4101</f>
        <v>0.86477363257384632</v>
      </c>
      <c r="AG4103" s="77">
        <f t="shared" ref="AG4103:AG4166" si="1003">MIN(Max_RegUp_Ratio_Peak,MAX(Min_RegUp_Ratio_Peak,IF(G4103&gt;HR_Thresh_Peak,Up_Ratio_at_Thresh_Peak+Slope_Above_Peak*(G4103-HR_Thresh_Peak),Up_Ratio_at_Thresh_Peak+Slope_Below_Peak*(G4103-HR_Thresh_Peak))))</f>
        <v>0.5620780664026841</v>
      </c>
      <c r="AH4103" s="77">
        <f t="shared" ref="AH4103:AH4166" si="1004">MIN(Max_RegUp_Ratio_Peak,MAX(Min_RegUp_Ratio_Peak,IF(H4103&gt;HR_Thresh_Peak,Up_Ratio_at_Thresh_Peak+Slope_Above_Peak*(H4103-HR_Thresh_Peak),Up_Ratio_at_Thresh_Peak+Slope_Below_Peak*(H4103-HR_Thresh_Peak))))</f>
        <v>0.55004376657133469</v>
      </c>
      <c r="AI4103" s="77">
        <f t="shared" ref="AI4103:AI4166" si="1005">MIN(Max_RegUp_Ratio_Peak,MAX(Min_RegUp_Ratio_Peak,IF(I4103&gt;HR_Thresh_Peak,Up_Ratio_at_Thresh_Peak+Slope_Above_Peak*(I4103-HR_Thresh_Peak),Up_Ratio_at_Thresh_Peak+Slope_Below_Peak*(I4103-HR_Thresh_Peak))))</f>
        <v>0.56528549624689151</v>
      </c>
      <c r="AJ4103" s="77">
        <f t="shared" si="995"/>
        <v>0.75286002747463632</v>
      </c>
      <c r="AK4103" s="77">
        <f t="shared" si="996"/>
        <v>0.34309318662768812</v>
      </c>
      <c r="AL4103" s="77">
        <f t="shared" si="997"/>
        <v>0.48884399203073375</v>
      </c>
      <c r="AM4103" s="77">
        <f t="shared" si="998"/>
        <v>0.58656250557840084</v>
      </c>
      <c r="AN4103" s="77">
        <f t="shared" si="999"/>
        <v>0.28066297148012792</v>
      </c>
      <c r="AO4103" s="77">
        <f t="shared" si="1000"/>
        <v>0.37592964054311256</v>
      </c>
      <c r="BR4103" s="19">
        <v>11.592000000000001</v>
      </c>
      <c r="BS4103" s="19">
        <v>10</v>
      </c>
      <c r="BT4103" s="27">
        <v>2.1269070000000005</v>
      </c>
      <c r="BU4103" s="28">
        <v>1.0536369999999997</v>
      </c>
      <c r="BV4103" s="28">
        <v>1.488111</v>
      </c>
      <c r="BX4103" s="19">
        <v>17.602</v>
      </c>
      <c r="BY4103" s="19">
        <v>17.47</v>
      </c>
      <c r="BZ4103" s="19">
        <v>3.53</v>
      </c>
      <c r="CA4103" s="19">
        <v>15.515409999999999</v>
      </c>
      <c r="CB4103" s="27">
        <v>7.0978670000000008</v>
      </c>
      <c r="CC4103" s="28">
        <v>3.4722339999999998</v>
      </c>
      <c r="CD4103" s="28">
        <v>5.0933029999999988</v>
      </c>
    </row>
    <row r="4104" spans="1:82" x14ac:dyDescent="0.25">
      <c r="A4104" s="15">
        <v>43271.708333323397</v>
      </c>
      <c r="B4104" s="24">
        <v>6</v>
      </c>
      <c r="C4104" s="25">
        <v>20</v>
      </c>
      <c r="D4104" s="26">
        <v>17</v>
      </c>
      <c r="E4104" s="52">
        <v>12.860818268675294</v>
      </c>
      <c r="F4104" s="52">
        <v>9.6959190143652503</v>
      </c>
      <c r="G4104" s="52">
        <v>11.493730968734015</v>
      </c>
      <c r="H4104" s="52">
        <v>10.809158615474697</v>
      </c>
      <c r="I4104" s="52">
        <v>9.7671799211867736</v>
      </c>
      <c r="J4104" s="19">
        <f>BR4104/'Gas+GHG'!E4102</f>
        <v>4.4674303593023588</v>
      </c>
      <c r="K4104" s="19">
        <f>BS4104/'Gas+GHG'!F4102</f>
        <v>0.62856082765689691</v>
      </c>
      <c r="L4104" s="27">
        <f>BT4104/'Gas+GHG'!G4102</f>
        <v>0.10311542653562608</v>
      </c>
      <c r="M4104" s="28">
        <f>BU4104/'Gas+GHG'!H4102</f>
        <v>9.3036482289247366E-2</v>
      </c>
      <c r="N4104" s="28">
        <f>BV4104/'Gas+GHG'!I4102</f>
        <v>0.15634531999828555</v>
      </c>
      <c r="P4104" s="19">
        <f>BX4104/'Gas+GHG'!E4102</f>
        <v>5.7194941747942067</v>
      </c>
      <c r="Q4104" s="19">
        <f>BY4104/'Gas+GHG'!F4102</f>
        <v>2.2094865457030313</v>
      </c>
      <c r="R4104" s="19">
        <f>BZ4104/'Gas+GHG'!E4102</f>
        <v>0.56922029335580282</v>
      </c>
      <c r="S4104" s="19">
        <f>CA4104/'Gas+GHG'!F4102</f>
        <v>2.3258866989728268</v>
      </c>
      <c r="T4104" s="19">
        <f t="shared" si="1001"/>
        <v>0.80677229675766393</v>
      </c>
      <c r="U4104" s="19">
        <f t="shared" si="1002"/>
        <v>0.73372622630668882</v>
      </c>
      <c r="V4104" s="19">
        <f t="shared" ref="V4104:V4167" si="1006">T4104*(P4104+R4104)</f>
        <v>5.0735606151225348</v>
      </c>
      <c r="W4104" s="19">
        <f t="shared" ref="W4104:W4167" si="1007">U4104*(Q4104+S4104)</f>
        <v>3.3277222957083401</v>
      </c>
      <c r="X4104" s="19">
        <f t="shared" ref="X4104:X4167" si="1008">(1-T4104)*(P4104+R4104)</f>
        <v>1.2151538530274755</v>
      </c>
      <c r="Y4104" s="19">
        <f t="shared" ref="Y4104:Y4167" si="1009">(1-U4104)*(Q4104+S4104)</f>
        <v>1.2076509489675178</v>
      </c>
      <c r="Z4104" s="102"/>
      <c r="AA4104" s="102"/>
      <c r="AB4104" s="102"/>
      <c r="AC4104" s="102"/>
      <c r="AD4104" s="20">
        <f>CB4104/'Gas+GHG'!G4102</f>
        <v>0.27818013742643244</v>
      </c>
      <c r="AE4104" s="21">
        <f>CC4104/'Gas+GHG'!H4102</f>
        <v>0.3386469478536836</v>
      </c>
      <c r="AF4104" s="21">
        <f>CD4104/'Gas+GHG'!I4102</f>
        <v>0.54763995387986319</v>
      </c>
      <c r="AG4104" s="77">
        <f t="shared" si="1003"/>
        <v>0.8013039475578988</v>
      </c>
      <c r="AH4104" s="77">
        <f t="shared" si="1004"/>
        <v>0.79856565814486158</v>
      </c>
      <c r="AI4104" s="77">
        <f t="shared" si="1005"/>
        <v>0.73901133102995509</v>
      </c>
      <c r="AJ4104" s="77">
        <f t="shared" ref="AJ4104:AJ4167" si="1010">AD4104*AG4104</f>
        <v>0.22290684225199911</v>
      </c>
      <c r="AK4104" s="77">
        <f t="shared" ref="AK4104:AK4167" si="1011">AE4104*AH4104</f>
        <v>0.27043182279152544</v>
      </c>
      <c r="AL4104" s="77">
        <f t="shared" ref="AL4104:AL4167" si="1012">AF4104*AI4104</f>
        <v>0.40471213124194094</v>
      </c>
      <c r="AM4104" s="77">
        <f t="shared" ref="AM4104:AM4167" si="1013">AD4104*(1-AG4104)</f>
        <v>5.5273295174433336E-2</v>
      </c>
      <c r="AN4104" s="77">
        <f t="shared" ref="AN4104:AN4167" si="1014">AE4104*(1-AH4104)</f>
        <v>6.8215125062158141E-2</v>
      </c>
      <c r="AO4104" s="77">
        <f t="shared" ref="AO4104:AO4167" si="1015">AF4104*(1-AI4104)</f>
        <v>0.14292782263792228</v>
      </c>
      <c r="BR4104" s="19">
        <v>21.443999999999999</v>
      </c>
      <c r="BS4104" s="19">
        <v>2.97</v>
      </c>
      <c r="BT4104" s="27">
        <v>0.54642920000000006</v>
      </c>
      <c r="BU4104" s="28">
        <v>0.51790179999999997</v>
      </c>
      <c r="BV4104" s="28">
        <v>0.92083530000000002</v>
      </c>
      <c r="BX4104" s="19">
        <v>27.454000000000001</v>
      </c>
      <c r="BY4104" s="19">
        <v>10.44</v>
      </c>
      <c r="BZ4104" s="19">
        <v>2.7323</v>
      </c>
      <c r="CA4104" s="19">
        <v>10.99</v>
      </c>
      <c r="CB4104" s="27">
        <v>1.4741320000000002</v>
      </c>
      <c r="CC4104" s="28">
        <v>1.8851299999999998</v>
      </c>
      <c r="CD4104" s="28">
        <v>3.2254639999999997</v>
      </c>
    </row>
    <row r="4105" spans="1:82" x14ac:dyDescent="0.25">
      <c r="A4105" s="15">
        <v>43271.749999990061</v>
      </c>
      <c r="B4105" s="24">
        <v>6</v>
      </c>
      <c r="C4105" s="25">
        <v>20</v>
      </c>
      <c r="D4105" s="26">
        <v>18</v>
      </c>
      <c r="E4105" s="52">
        <v>10.916379829623317</v>
      </c>
      <c r="F4105" s="52">
        <v>8.6346543733096386</v>
      </c>
      <c r="G4105" s="52">
        <v>10.025299889183268</v>
      </c>
      <c r="H4105" s="52">
        <v>9.1032702251550646</v>
      </c>
      <c r="I4105" s="52">
        <v>8.9531010251497314</v>
      </c>
      <c r="J4105" s="19">
        <f>BR4105/'Gas+GHG'!E4103</f>
        <v>2.9968282838353124</v>
      </c>
      <c r="K4105" s="19">
        <f>BS4105/'Gas+GHG'!F4103</f>
        <v>3.3514545875702275</v>
      </c>
      <c r="L4105" s="27">
        <f>BT4105/'Gas+GHG'!G4103</f>
        <v>4.5719038775966267E-2</v>
      </c>
      <c r="M4105" s="28">
        <f>BU4105/'Gas+GHG'!H4103</f>
        <v>8.432634690987402E-2</v>
      </c>
      <c r="N4105" s="28">
        <f>BV4105/'Gas+GHG'!I4103</f>
        <v>0.44176352547138192</v>
      </c>
      <c r="P4105" s="19">
        <f>BX4105/'Gas+GHG'!E4103</f>
        <v>4.2488920993271595</v>
      </c>
      <c r="Q4105" s="19">
        <f>BY4105/'Gas+GHG'!F4103</f>
        <v>4.6233908078456318</v>
      </c>
      <c r="R4105" s="19">
        <f>BZ4105/'Gas+GHG'!E4103</f>
        <v>0.73540520277640953</v>
      </c>
      <c r="S4105" s="19">
        <f>CA4105/'Gas+GHG'!F4103</f>
        <v>0.45633939361175324</v>
      </c>
      <c r="T4105" s="19">
        <f t="shared" si="1001"/>
        <v>0.798994543001456</v>
      </c>
      <c r="U4105" s="19">
        <f t="shared" si="1002"/>
        <v>0.65501694491729667</v>
      </c>
      <c r="V4105" s="19">
        <f t="shared" si="1006"/>
        <v>3.9824263450776307</v>
      </c>
      <c r="W4105" s="19">
        <f t="shared" si="1007"/>
        <v>3.3273093575627408</v>
      </c>
      <c r="X4105" s="19">
        <f t="shared" si="1008"/>
        <v>1.0018709570259376</v>
      </c>
      <c r="Y4105" s="19">
        <f t="shared" si="1009"/>
        <v>1.7524208438946449</v>
      </c>
      <c r="Z4105" s="102"/>
      <c r="AA4105" s="102"/>
      <c r="AB4105" s="102"/>
      <c r="AC4105" s="102"/>
      <c r="AD4105" s="20">
        <f>CB4105/'Gas+GHG'!G4103</f>
        <v>0.22685257213424523</v>
      </c>
      <c r="AE4105" s="21">
        <f>CC4105/'Gas+GHG'!H4103</f>
        <v>0.42163182436995045</v>
      </c>
      <c r="AF4105" s="21">
        <f>CD4105/'Gas+GHG'!I4103</f>
        <v>0.74203792298894899</v>
      </c>
      <c r="AG4105" s="77">
        <f t="shared" si="1003"/>
        <v>0.75815494178198084</v>
      </c>
      <c r="AH4105" s="77">
        <f t="shared" si="1004"/>
        <v>0.68977209977644982</v>
      </c>
      <c r="AI4105" s="77">
        <f t="shared" si="1005"/>
        <v>0.67863471767401495</v>
      </c>
      <c r="AJ4105" s="77">
        <f t="shared" si="1010"/>
        <v>0.1719893986195313</v>
      </c>
      <c r="AK4105" s="77">
        <f t="shared" si="1011"/>
        <v>0.29082986882823603</v>
      </c>
      <c r="AL4105" s="77">
        <f t="shared" si="1012"/>
        <v>0.50357269637101787</v>
      </c>
      <c r="AM4105" s="77">
        <f t="shared" si="1013"/>
        <v>5.4863173514713925E-2</v>
      </c>
      <c r="AN4105" s="77">
        <f t="shared" si="1014"/>
        <v>0.13080195554171442</v>
      </c>
      <c r="AO4105" s="77">
        <f t="shared" si="1015"/>
        <v>0.23846522661793115</v>
      </c>
      <c r="BR4105" s="19">
        <v>14.385</v>
      </c>
      <c r="BS4105" s="19">
        <v>15.835889999999999</v>
      </c>
      <c r="BT4105" s="27">
        <v>0.24227429999999997</v>
      </c>
      <c r="BU4105" s="28">
        <v>0.46941549999999999</v>
      </c>
      <c r="BV4105" s="28">
        <v>2.6018779999999899</v>
      </c>
      <c r="BX4105" s="19">
        <v>20.395</v>
      </c>
      <c r="BY4105" s="19">
        <v>21.845890000000001</v>
      </c>
      <c r="BZ4105" s="19">
        <v>3.53</v>
      </c>
      <c r="CA4105" s="19">
        <v>2.1562399999999999</v>
      </c>
      <c r="CB4105" s="27">
        <v>1.202137</v>
      </c>
      <c r="CC4105" s="28">
        <v>2.34707799999999</v>
      </c>
      <c r="CD4105" s="28">
        <v>4.3704199999999913</v>
      </c>
    </row>
    <row r="4106" spans="1:82" x14ac:dyDescent="0.25">
      <c r="A4106" s="15">
        <v>43271.791666656725</v>
      </c>
      <c r="B4106" s="24">
        <v>6</v>
      </c>
      <c r="C4106" s="25">
        <v>20</v>
      </c>
      <c r="D4106" s="26">
        <v>19</v>
      </c>
      <c r="E4106" s="52">
        <v>9.2102585088897655</v>
      </c>
      <c r="F4106" s="52">
        <v>7.2379329559961674</v>
      </c>
      <c r="G4106" s="52">
        <v>8.9925856774705313</v>
      </c>
      <c r="H4106" s="52">
        <v>8.0361575791599478</v>
      </c>
      <c r="I4106" s="52">
        <v>8.2034890355679124</v>
      </c>
      <c r="J4106" s="19">
        <f>BR4106/'Gas+GHG'!E4104</f>
        <v>1.6680989967792383</v>
      </c>
      <c r="K4106" s="19">
        <f>BS4106/'Gas+GHG'!F4104</f>
        <v>2.3227333130024275</v>
      </c>
      <c r="L4106" s="27">
        <f>BT4106/'Gas+GHG'!G4104</f>
        <v>0.31978113900290717</v>
      </c>
      <c r="M4106" s="28">
        <f>BU4106/'Gas+GHG'!H4104</f>
        <v>8.6667340741044971E-2</v>
      </c>
      <c r="N4106" s="28">
        <f>BV4106/'Gas+GHG'!I4104</f>
        <v>0.42605234000092929</v>
      </c>
      <c r="P4106" s="19">
        <f>BX4106/'Gas+GHG'!E4104</f>
        <v>2.9201628122710859</v>
      </c>
      <c r="Q4106" s="19">
        <f>BY4106/'Gas+GHG'!F4104</f>
        <v>3.5946695332778309</v>
      </c>
      <c r="R4106" s="19">
        <f>BZ4106/'Gas+GHG'!E4104</f>
        <v>0.92290227997152818</v>
      </c>
      <c r="S4106" s="19">
        <f>CA4106/'Gas+GHG'!F4104</f>
        <v>0.35131682623247434</v>
      </c>
      <c r="T4106" s="19">
        <f t="shared" si="1001"/>
        <v>0.69770694524672439</v>
      </c>
      <c r="U4106" s="19">
        <f t="shared" si="1002"/>
        <v>0.55142832544857745</v>
      </c>
      <c r="V4106" s="19">
        <f t="shared" si="1006"/>
        <v>2.6813332058929156</v>
      </c>
      <c r="W4106" s="19">
        <f t="shared" si="1007"/>
        <v>2.175928650467696</v>
      </c>
      <c r="X4106" s="19">
        <f t="shared" si="1008"/>
        <v>1.1617318863496988</v>
      </c>
      <c r="Y4106" s="19">
        <f t="shared" si="1009"/>
        <v>1.7700577090426093</v>
      </c>
      <c r="Z4106" s="102"/>
      <c r="AA4106" s="102"/>
      <c r="AB4106" s="102"/>
      <c r="AC4106" s="102"/>
      <c r="AD4106" s="20">
        <f>CB4106/'Gas+GHG'!G4104</f>
        <v>0.97120181221069612</v>
      </c>
      <c r="AE4106" s="21">
        <f>CC4106/'Gas+GHG'!H4104</f>
        <v>0.41305108452114653</v>
      </c>
      <c r="AF4106" s="21">
        <f>CD4106/'Gas+GHG'!I4104</f>
        <v>0.66348148627744863</v>
      </c>
      <c r="AG4106" s="77">
        <f t="shared" si="1003"/>
        <v>0.68156311883792153</v>
      </c>
      <c r="AH4106" s="77">
        <f t="shared" si="1004"/>
        <v>0.6106290978535136</v>
      </c>
      <c r="AI4106" s="77">
        <f t="shared" si="1005"/>
        <v>0.62303932823168862</v>
      </c>
      <c r="AJ4106" s="77">
        <f t="shared" si="1010"/>
        <v>0.66193533615136346</v>
      </c>
      <c r="AK4106" s="77">
        <f t="shared" si="1011"/>
        <v>0.2522210111085631</v>
      </c>
      <c r="AL4106" s="77">
        <f t="shared" si="1012"/>
        <v>0.4133750595044639</v>
      </c>
      <c r="AM4106" s="77">
        <f t="shared" si="1013"/>
        <v>0.30926647605933266</v>
      </c>
      <c r="AN4106" s="77">
        <f t="shared" si="1014"/>
        <v>0.16083007341258343</v>
      </c>
      <c r="AO4106" s="77">
        <f t="shared" si="1015"/>
        <v>0.25010642677298472</v>
      </c>
      <c r="BR4106" s="19">
        <v>8.0069999999999997</v>
      </c>
      <c r="BS4106" s="19">
        <v>10.975100000000001</v>
      </c>
      <c r="BT4106" s="27">
        <v>1.6945840000000001</v>
      </c>
      <c r="BU4106" s="28">
        <v>0.48244700000000001</v>
      </c>
      <c r="BV4106" s="28">
        <v>2.5093429999999994</v>
      </c>
      <c r="BX4106" s="19">
        <v>14.016999999999999</v>
      </c>
      <c r="BY4106" s="19">
        <v>16.985099999999999</v>
      </c>
      <c r="BZ4106" s="19">
        <v>4.43</v>
      </c>
      <c r="CA4106" s="19">
        <v>1.6600000000000001</v>
      </c>
      <c r="CB4106" s="27">
        <v>5.1465920000000009</v>
      </c>
      <c r="CC4106" s="28">
        <v>2.299312</v>
      </c>
      <c r="CD4106" s="28">
        <v>3.9077419999999998</v>
      </c>
    </row>
    <row r="4107" spans="1:82" x14ac:dyDescent="0.25">
      <c r="A4107" s="15">
        <v>43271.83333332339</v>
      </c>
      <c r="B4107" s="24">
        <v>6</v>
      </c>
      <c r="C4107" s="25">
        <v>20</v>
      </c>
      <c r="D4107" s="26">
        <v>20</v>
      </c>
      <c r="E4107" s="52">
        <v>6.8962070815630518</v>
      </c>
      <c r="F4107" s="52">
        <v>5.4289391267324643</v>
      </c>
      <c r="G4107" s="52">
        <v>8.3100220254666528</v>
      </c>
      <c r="H4107" s="52">
        <v>7.4525751655132604</v>
      </c>
      <c r="I4107" s="52">
        <v>7.6113528563562873</v>
      </c>
      <c r="J4107" s="19">
        <f>BR4107/'Gas+GHG'!E4105</f>
        <v>0.74830083508571832</v>
      </c>
      <c r="K4107" s="19">
        <f>BS4107/'Gas+GHG'!F4105</f>
        <v>1.9992657525313571</v>
      </c>
      <c r="L4107" s="27">
        <f>BT4107/'Gas+GHG'!G4105</f>
        <v>9.4549925012134953E-2</v>
      </c>
      <c r="M4107" s="28">
        <f>BU4107/'Gas+GHG'!H4105</f>
        <v>6.0917773871012292E-2</v>
      </c>
      <c r="N4107" s="28">
        <f>BV4107/'Gas+GHG'!I4105</f>
        <v>0.44543753360230703</v>
      </c>
      <c r="P4107" s="19">
        <f>BX4107/'Gas+GHG'!E4105</f>
        <v>1.1585652729972151</v>
      </c>
      <c r="Q4107" s="19">
        <f>BY4107/'Gas+GHG'!F4105</f>
        <v>3.2712019728067609</v>
      </c>
      <c r="R4107" s="19">
        <f>BZ4107/'Gas+GHG'!E4105</f>
        <v>8.5415335166665135E-2</v>
      </c>
      <c r="S4107" s="19">
        <f>CA4107/'Gas+GHG'!F4105</f>
        <v>1.7773562676049723</v>
      </c>
      <c r="T4107" s="19">
        <f t="shared" si="1001"/>
        <v>0.52608403622205768</v>
      </c>
      <c r="U4107" s="19">
        <f t="shared" si="1002"/>
        <v>0.41726329362619941</v>
      </c>
      <c r="V4107" s="19">
        <f t="shared" si="1006"/>
        <v>0.65443833932482409</v>
      </c>
      <c r="W4107" s="19">
        <f t="shared" si="1007"/>
        <v>2.1065780394578897</v>
      </c>
      <c r="X4107" s="19">
        <f t="shared" si="1008"/>
        <v>0.58954226883905614</v>
      </c>
      <c r="Y4107" s="19">
        <f t="shared" si="1009"/>
        <v>2.9419802009538434</v>
      </c>
      <c r="Z4107" s="102"/>
      <c r="AA4107" s="102"/>
      <c r="AB4107" s="102"/>
      <c r="AC4107" s="102"/>
      <c r="AD4107" s="20">
        <f>CB4107/'Gas+GHG'!G4105</f>
        <v>0.46601926869409277</v>
      </c>
      <c r="AE4107" s="21">
        <f>CC4107/'Gas+GHG'!H4105</f>
        <v>0.28430333999156615</v>
      </c>
      <c r="AF4107" s="21">
        <f>CD4107/'Gas+GHG'!I4105</f>
        <v>0.76040813342998637</v>
      </c>
      <c r="AG4107" s="77">
        <f t="shared" si="1003"/>
        <v>0.63094040658180939</v>
      </c>
      <c r="AH4107" s="77">
        <f t="shared" si="1004"/>
        <v>0.56734738410120289</v>
      </c>
      <c r="AI4107" s="77">
        <f t="shared" si="1005"/>
        <v>0.57912321970662839</v>
      </c>
      <c r="AJ4107" s="77">
        <f t="shared" si="1010"/>
        <v>0.29403038686480837</v>
      </c>
      <c r="AK4107" s="77">
        <f t="shared" si="1011"/>
        <v>0.16129875623544995</v>
      </c>
      <c r="AL4107" s="77">
        <f t="shared" si="1012"/>
        <v>0.44037000652308117</v>
      </c>
      <c r="AM4107" s="77">
        <f t="shared" si="1013"/>
        <v>0.1719888818292844</v>
      </c>
      <c r="AN4107" s="77">
        <f t="shared" si="1014"/>
        <v>0.1230045837561162</v>
      </c>
      <c r="AO4107" s="77">
        <f t="shared" si="1015"/>
        <v>0.3200381269069052</v>
      </c>
      <c r="BR4107" s="19">
        <v>3.5918999999999999</v>
      </c>
      <c r="BS4107" s="19">
        <v>9.4466900000000003</v>
      </c>
      <c r="BT4107" s="27">
        <v>0.50103889999999995</v>
      </c>
      <c r="BU4107" s="28">
        <v>0.33910809999999902</v>
      </c>
      <c r="BV4107" s="28">
        <v>2.6235169999999899</v>
      </c>
      <c r="BX4107" s="19">
        <v>5.5612000000000004</v>
      </c>
      <c r="BY4107" s="19">
        <v>15.45669</v>
      </c>
      <c r="BZ4107" s="19">
        <v>0.41</v>
      </c>
      <c r="CA4107" s="19">
        <v>8.3981499999999993</v>
      </c>
      <c r="CB4107" s="27">
        <v>2.4695290000000005</v>
      </c>
      <c r="CC4107" s="28">
        <v>1.5826180000000001</v>
      </c>
      <c r="CD4107" s="28">
        <v>4.4786159999999997</v>
      </c>
    </row>
    <row r="4108" spans="1:82" x14ac:dyDescent="0.25">
      <c r="A4108" s="15">
        <v>43271.874999990054</v>
      </c>
      <c r="B4108" s="24">
        <v>6</v>
      </c>
      <c r="C4108" s="25">
        <v>20</v>
      </c>
      <c r="D4108" s="26">
        <v>21</v>
      </c>
      <c r="E4108" s="52">
        <v>6.249998405010075</v>
      </c>
      <c r="F4108" s="52">
        <v>5.2274123668268331</v>
      </c>
      <c r="G4108" s="52">
        <v>6.9406191532759269</v>
      </c>
      <c r="H4108" s="52">
        <v>6.9575372983570247</v>
      </c>
      <c r="I4108" s="52">
        <v>7.4762980208316101</v>
      </c>
      <c r="J4108" s="19">
        <f>BR4108/'Gas+GHG'!E4106</f>
        <v>0.31874503123170161</v>
      </c>
      <c r="K4108" s="19">
        <f>BS4108/'Gas+GHG'!F4106</f>
        <v>1.0145691322966164</v>
      </c>
      <c r="L4108" s="27">
        <f>BT4108/'Gas+GHG'!G4106</f>
        <v>0.27222508686327662</v>
      </c>
      <c r="M4108" s="28">
        <f>BU4108/'Gas+GHG'!H4106</f>
        <v>0.14521304285948106</v>
      </c>
      <c r="N4108" s="28">
        <f>BV4108/'Gas+GHG'!I4106</f>
        <v>0.53520598569963118</v>
      </c>
      <c r="P4108" s="19">
        <f>BX4108/'Gas+GHG'!E4106</f>
        <v>1.2583137180650181</v>
      </c>
      <c r="Q4108" s="19">
        <f>BY4108/'Gas+GHG'!F4106</f>
        <v>2.3669272766493337</v>
      </c>
      <c r="R4108" s="19">
        <f>BZ4108/'Gas+GHG'!E4106</f>
        <v>1.2583137180650181</v>
      </c>
      <c r="S4108" s="19">
        <f>CA4108/'Gas+GHG'!F4106</f>
        <v>2.1163664230871948</v>
      </c>
      <c r="T4108" s="19">
        <f t="shared" si="1001"/>
        <v>0.47815761090698899</v>
      </c>
      <c r="U4108" s="19">
        <f t="shared" si="1002"/>
        <v>0.40231694957658776</v>
      </c>
      <c r="V4108" s="19">
        <f t="shared" si="1006"/>
        <v>1.2033445624029191</v>
      </c>
      <c r="W4108" s="19">
        <f t="shared" si="1007"/>
        <v>1.8037050453339343</v>
      </c>
      <c r="X4108" s="19">
        <f t="shared" si="1008"/>
        <v>1.3132828737271172</v>
      </c>
      <c r="Y4108" s="19">
        <f t="shared" si="1009"/>
        <v>2.6795886544025938</v>
      </c>
      <c r="Z4108" s="102"/>
      <c r="AA4108" s="102"/>
      <c r="AB4108" s="102"/>
      <c r="AC4108" s="102"/>
      <c r="AD4108" s="20">
        <f>CB4108/'Gas+GHG'!G4106</f>
        <v>1.0922463246225245</v>
      </c>
      <c r="AE4108" s="21">
        <f>CC4108/'Gas+GHG'!H4106</f>
        <v>0.53335138294575191</v>
      </c>
      <c r="AF4108" s="21">
        <f>CD4108/'Gas+GHG'!I4106</f>
        <v>1.2092500543437781</v>
      </c>
      <c r="AG4108" s="77">
        <f t="shared" si="1003"/>
        <v>0.52937788218121207</v>
      </c>
      <c r="AH4108" s="77">
        <f t="shared" si="1004"/>
        <v>0.53063262580524373</v>
      </c>
      <c r="AI4108" s="77">
        <f t="shared" si="1005"/>
        <v>0.56910680283841308</v>
      </c>
      <c r="AJ4108" s="77">
        <f t="shared" si="1010"/>
        <v>0.57821104614888463</v>
      </c>
      <c r="AK4108" s="77">
        <f t="shared" si="1011"/>
        <v>0.28301364480936242</v>
      </c>
      <c r="AL4108" s="77">
        <f t="shared" si="1012"/>
        <v>0.68819243225976479</v>
      </c>
      <c r="AM4108" s="77">
        <f t="shared" si="1013"/>
        <v>0.51403527847363983</v>
      </c>
      <c r="AN4108" s="77">
        <f t="shared" si="1014"/>
        <v>0.25033773813638949</v>
      </c>
      <c r="AO4108" s="77">
        <f t="shared" si="1015"/>
        <v>0.52105762208401329</v>
      </c>
      <c r="BR4108" s="19">
        <v>1.53</v>
      </c>
      <c r="BS4108" s="19">
        <v>4.79392</v>
      </c>
      <c r="BT4108" s="27">
        <v>1.4425749999999999</v>
      </c>
      <c r="BU4108" s="28">
        <v>0.80835059999999903</v>
      </c>
      <c r="BV4108" s="28">
        <v>3.152231</v>
      </c>
      <c r="BX4108" s="19">
        <v>6.04</v>
      </c>
      <c r="BY4108" s="19">
        <v>11.183919999999999</v>
      </c>
      <c r="BZ4108" s="19">
        <v>6.04</v>
      </c>
      <c r="CA4108" s="19">
        <v>10</v>
      </c>
      <c r="CB4108" s="27">
        <v>5.7880310000000001</v>
      </c>
      <c r="CC4108" s="28">
        <v>2.968982</v>
      </c>
      <c r="CD4108" s="28">
        <v>7.1221839999999998</v>
      </c>
    </row>
    <row r="4109" spans="1:82" x14ac:dyDescent="0.25">
      <c r="A4109" s="15">
        <v>43271.916666656718</v>
      </c>
      <c r="B4109" s="24">
        <v>6</v>
      </c>
      <c r="C4109" s="25">
        <v>20</v>
      </c>
      <c r="D4109" s="26">
        <v>22</v>
      </c>
      <c r="E4109" s="52">
        <v>6.1509624488356138</v>
      </c>
      <c r="F4109" s="52">
        <v>4.3978623363357672</v>
      </c>
      <c r="G4109" s="52">
        <v>3.566809135918394</v>
      </c>
      <c r="H4109" s="52">
        <v>6.3318425114117618</v>
      </c>
      <c r="I4109" s="52">
        <v>7.780065222013131</v>
      </c>
      <c r="J4109" s="19">
        <f>BR4109/'Gas+GHG'!E4107</f>
        <v>0.42822249130507362</v>
      </c>
      <c r="K4109" s="19">
        <f>BS4109/'Gas+GHG'!F4107</f>
        <v>0.84654656923487792</v>
      </c>
      <c r="L4109" s="27">
        <f>BT4109/'Gas+GHG'!G4107</f>
        <v>9.6057548992841718E-2</v>
      </c>
      <c r="M4109" s="28">
        <f>BU4109/'Gas+GHG'!H4107</f>
        <v>3.9851200653841137E-2</v>
      </c>
      <c r="N4109" s="28">
        <f>BV4109/'Gas+GHG'!I4107</f>
        <v>0.25018944393720965</v>
      </c>
      <c r="P4109" s="19">
        <f>BX4109/'Gas+GHG'!E4107</f>
        <v>0.89581936882112212</v>
      </c>
      <c r="Q4109" s="19">
        <f>BY4109/'Gas+GHG'!F4107</f>
        <v>0.84654656923487792</v>
      </c>
      <c r="R4109" s="19">
        <f>BZ4109/'Gas+GHG'!E4107</f>
        <v>1.4666438038373721</v>
      </c>
      <c r="S4109" s="19">
        <f>CA4109/'Gas+GHG'!F4107</f>
        <v>2.1860689512315714</v>
      </c>
      <c r="T4109" s="19">
        <f t="shared" si="1001"/>
        <v>0.47081255422588669</v>
      </c>
      <c r="U4109" s="19">
        <f t="shared" si="1002"/>
        <v>0.34079291094325059</v>
      </c>
      <c r="V4109" s="19">
        <f t="shared" si="1006"/>
        <v>1.1122773205839376</v>
      </c>
      <c r="W4109" s="19">
        <f t="shared" si="1007"/>
        <v>1.0334938709914423</v>
      </c>
      <c r="X4109" s="19">
        <f t="shared" si="1008"/>
        <v>1.2501858520745563</v>
      </c>
      <c r="Y4109" s="19">
        <f t="shared" si="1009"/>
        <v>1.999121649475007</v>
      </c>
      <c r="Z4109" s="102"/>
      <c r="AA4109" s="102"/>
      <c r="AB4109" s="102"/>
      <c r="AC4109" s="102"/>
      <c r="AD4109" s="20">
        <f>CB4109/'Gas+GHG'!G4107</f>
        <v>0.31773064055821187</v>
      </c>
      <c r="AE4109" s="21">
        <f>CC4109/'Gas+GHG'!H4107</f>
        <v>0.10665628254245982</v>
      </c>
      <c r="AF4109" s="21">
        <f>CD4109/'Gas+GHG'!I4107</f>
        <v>0.61447586490691131</v>
      </c>
      <c r="AG4109" s="77">
        <f t="shared" si="1003"/>
        <v>0.31665537114128184</v>
      </c>
      <c r="AH4109" s="77">
        <f t="shared" si="1004"/>
        <v>0.48422762450362228</v>
      </c>
      <c r="AI4109" s="77">
        <f t="shared" si="1005"/>
        <v>0.59163586598602014</v>
      </c>
      <c r="AJ4109" s="77">
        <f t="shared" si="1010"/>
        <v>0.10061111390891779</v>
      </c>
      <c r="AK4109" s="77">
        <f t="shared" si="1011"/>
        <v>5.1645918333922479E-2</v>
      </c>
      <c r="AL4109" s="77">
        <f t="shared" si="1012"/>
        <v>0.36354596046170917</v>
      </c>
      <c r="AM4109" s="77">
        <f t="shared" si="1013"/>
        <v>0.21711952664929407</v>
      </c>
      <c r="AN4109" s="77">
        <f t="shared" si="1014"/>
        <v>5.5010364208537332E-2</v>
      </c>
      <c r="AO4109" s="77">
        <f t="shared" si="1015"/>
        <v>0.25092990444520213</v>
      </c>
      <c r="BR4109" s="19">
        <v>2.0554999999999999</v>
      </c>
      <c r="BS4109" s="19">
        <v>4</v>
      </c>
      <c r="BT4109" s="27">
        <v>0.50902809999999987</v>
      </c>
      <c r="BU4109" s="28">
        <v>0.22183779999999897</v>
      </c>
      <c r="BV4109" s="28">
        <v>1.473554</v>
      </c>
      <c r="BX4109" s="19">
        <v>4.3</v>
      </c>
      <c r="BY4109" s="19">
        <v>4</v>
      </c>
      <c r="BZ4109" s="19">
        <v>7.04</v>
      </c>
      <c r="CA4109" s="19">
        <v>10.32935</v>
      </c>
      <c r="CB4109" s="27">
        <v>1.6837180000000003</v>
      </c>
      <c r="CC4109" s="28">
        <v>0.59371850000000004</v>
      </c>
      <c r="CD4109" s="28">
        <v>3.6191110000000002</v>
      </c>
    </row>
    <row r="4110" spans="1:82" x14ac:dyDescent="0.25">
      <c r="A4110" s="15">
        <v>43271.958333323382</v>
      </c>
      <c r="B4110" s="24">
        <v>6</v>
      </c>
      <c r="C4110" s="25">
        <v>20</v>
      </c>
      <c r="D4110" s="26">
        <v>23</v>
      </c>
      <c r="E4110" s="52">
        <v>5.6464821940400673</v>
      </c>
      <c r="F4110" s="52">
        <v>4.2902324055232457</v>
      </c>
      <c r="G4110" s="52">
        <v>2.3371365689510579</v>
      </c>
      <c r="H4110" s="52">
        <v>5.3826564111488784</v>
      </c>
      <c r="I4110" s="52">
        <v>7.5851976519610345</v>
      </c>
      <c r="J4110" s="19">
        <f>BR4110/'Gas+GHG'!E4108</f>
        <v>0.20446630537618143</v>
      </c>
      <c r="K4110" s="19">
        <f>BS4110/'Gas+GHG'!F4108</f>
        <v>0.63490992692615844</v>
      </c>
      <c r="L4110" s="27">
        <f>BT4110/'Gas+GHG'!G4108</f>
        <v>4.2532047888497182E-2</v>
      </c>
      <c r="M4110" s="28">
        <f>BU4110/'Gas+GHG'!H4108</f>
        <v>1.8789765173966081E-2</v>
      </c>
      <c r="N4110" s="28">
        <f>BV4110/'Gas+GHG'!I4108</f>
        <v>0.19408742976478002</v>
      </c>
      <c r="P4110" s="19">
        <f>BX4110/'Gas+GHG'!E4108</f>
        <v>0.82604387371977295</v>
      </c>
      <c r="Q4110" s="19">
        <f>BY4110/'Gas+GHG'!F4108</f>
        <v>1.0581832115435974</v>
      </c>
      <c r="R4110" s="19">
        <f>BZ4110/'Gas+GHG'!E4108</f>
        <v>1.7461422479125892</v>
      </c>
      <c r="S4110" s="19">
        <f>CA4110/'Gas+GHG'!F4108</f>
        <v>2.3258866989728268</v>
      </c>
      <c r="T4110" s="19">
        <f t="shared" si="1001"/>
        <v>0.43339749600760935</v>
      </c>
      <c r="U4110" s="19">
        <f t="shared" si="1002"/>
        <v>0.33281047736116381</v>
      </c>
      <c r="V4110" s="19">
        <f t="shared" si="1006"/>
        <v>1.1147790243809899</v>
      </c>
      <c r="W4110" s="19">
        <f t="shared" si="1007"/>
        <v>1.1262539223425221</v>
      </c>
      <c r="X4110" s="19">
        <f t="shared" si="1008"/>
        <v>1.4574070972513724</v>
      </c>
      <c r="Y4110" s="19">
        <f t="shared" si="1009"/>
        <v>2.2578159881739022</v>
      </c>
      <c r="Z4110" s="102"/>
      <c r="AA4110" s="102"/>
      <c r="AB4110" s="102"/>
      <c r="AC4110" s="102"/>
      <c r="AD4110" s="20">
        <f>CB4110/'Gas+GHG'!G4108</f>
        <v>0.17899662563345975</v>
      </c>
      <c r="AE4110" s="21">
        <f>CC4110/'Gas+GHG'!H4108</f>
        <v>8.7202204343310899E-2</v>
      </c>
      <c r="AF4110" s="21">
        <f>CD4110/'Gas+GHG'!I4108</f>
        <v>0.49520498659553941</v>
      </c>
      <c r="AG4110" s="77">
        <f t="shared" si="1003"/>
        <v>0.31665537114128184</v>
      </c>
      <c r="AH4110" s="77">
        <f t="shared" si="1004"/>
        <v>0.41383071032566637</v>
      </c>
      <c r="AI4110" s="77">
        <f t="shared" si="1005"/>
        <v>0.57718340444952587</v>
      </c>
      <c r="AJ4110" s="77">
        <f t="shared" si="1010"/>
        <v>5.6680242923000279E-2</v>
      </c>
      <c r="AK4110" s="77">
        <f t="shared" si="1011"/>
        <v>3.6086950165356256E-2</v>
      </c>
      <c r="AL4110" s="77">
        <f t="shared" si="1012"/>
        <v>0.28582410006359527</v>
      </c>
      <c r="AM4110" s="77">
        <f t="shared" si="1013"/>
        <v>0.12231638271045947</v>
      </c>
      <c r="AN4110" s="77">
        <f t="shared" si="1014"/>
        <v>5.1115254177954636E-2</v>
      </c>
      <c r="AO4110" s="77">
        <f t="shared" si="1015"/>
        <v>0.20938088653194414</v>
      </c>
      <c r="BR4110" s="19">
        <v>1</v>
      </c>
      <c r="BS4110" s="19">
        <v>3</v>
      </c>
      <c r="BT4110" s="27">
        <v>0.225385799999999</v>
      </c>
      <c r="BU4110" s="28">
        <v>0.1045961</v>
      </c>
      <c r="BV4110" s="28">
        <v>1.143127</v>
      </c>
      <c r="BX4110" s="19">
        <v>4.04</v>
      </c>
      <c r="BY4110" s="19">
        <v>5</v>
      </c>
      <c r="BZ4110" s="19">
        <v>8.5399999999999991</v>
      </c>
      <c r="CA4110" s="19">
        <v>10.99</v>
      </c>
      <c r="CB4110" s="27">
        <v>0.94853880000000002</v>
      </c>
      <c r="CC4110" s="28">
        <v>0.48542440000000003</v>
      </c>
      <c r="CD4110" s="28">
        <v>2.9166349999999999</v>
      </c>
    </row>
    <row r="4111" spans="1:82" x14ac:dyDescent="0.25">
      <c r="A4111" s="15">
        <v>43271.999999990046</v>
      </c>
      <c r="B4111" s="24">
        <v>6</v>
      </c>
      <c r="C4111" s="25">
        <v>21</v>
      </c>
      <c r="D4111" s="26">
        <v>0</v>
      </c>
      <c r="E4111" s="52">
        <v>5.0771559900353589</v>
      </c>
      <c r="F4111" s="52">
        <v>4.1493524453582911</v>
      </c>
      <c r="G4111" s="52">
        <v>2.0496949837053426</v>
      </c>
      <c r="H4111" s="52">
        <v>5.8728010603301373</v>
      </c>
      <c r="I4111" s="52">
        <v>9.5303926696554058</v>
      </c>
      <c r="J4111" s="19">
        <f>BR4111/'Gas+GHG'!E4109</f>
        <v>0.20446630537618143</v>
      </c>
      <c r="K4111" s="19">
        <f>BS4111/'Gas+GHG'!F4109</f>
        <v>0.80119067729722193</v>
      </c>
      <c r="L4111" s="27">
        <f>BT4111/'Gas+GHG'!G4109</f>
        <v>2.9255589405416022E-2</v>
      </c>
      <c r="M4111" s="28">
        <f>BU4111/'Gas+GHG'!H4109</f>
        <v>1.5706344950186597E-2</v>
      </c>
      <c r="N4111" s="28">
        <f>BV4111/'Gas+GHG'!I4109</f>
        <v>0.43690661542039949</v>
      </c>
      <c r="P4111" s="19">
        <f>BX4111/'Gas+GHG'!E4109</f>
        <v>0.79537392791334582</v>
      </c>
      <c r="Q4111" s="19">
        <f>BY4111/'Gas+GHG'!F4109</f>
        <v>0.91953463062253082</v>
      </c>
      <c r="R4111" s="19">
        <f>BZ4111/'Gas+GHG'!E4109</f>
        <v>2.6498833176753114</v>
      </c>
      <c r="S4111" s="19">
        <f>CA4111/'Gas+GHG'!F4109</f>
        <v>2.3225000840091869</v>
      </c>
      <c r="T4111" s="19">
        <f t="shared" si="1001"/>
        <v>0.39117310195940236</v>
      </c>
      <c r="U4111" s="19">
        <f t="shared" si="1002"/>
        <v>0.32236203688950138</v>
      </c>
      <c r="V4111" s="19">
        <f t="shared" si="1006"/>
        <v>1.3476919638050215</v>
      </c>
      <c r="W4111" s="19">
        <f t="shared" si="1007"/>
        <v>1.045108914275154</v>
      </c>
      <c r="X4111" s="19">
        <f t="shared" si="1008"/>
        <v>2.0975652817836359</v>
      </c>
      <c r="Y4111" s="19">
        <f t="shared" si="1009"/>
        <v>2.1969258003565639</v>
      </c>
      <c r="Z4111" s="102"/>
      <c r="AA4111" s="102"/>
      <c r="AB4111" s="102"/>
      <c r="AC4111" s="102"/>
      <c r="AD4111" s="20">
        <f>CB4111/'Gas+GHG'!G4109</f>
        <v>0.13256623411157747</v>
      </c>
      <c r="AE4111" s="21">
        <f>CC4111/'Gas+GHG'!H4109</f>
        <v>7.829121217825423E-2</v>
      </c>
      <c r="AF4111" s="21">
        <f>CD4111/'Gas+GHG'!I4109</f>
        <v>1.3845838959532273</v>
      </c>
      <c r="AG4111" s="77">
        <f t="shared" si="1003"/>
        <v>0.31665537114128184</v>
      </c>
      <c r="AH4111" s="77">
        <f t="shared" si="1004"/>
        <v>0.45018256039346771</v>
      </c>
      <c r="AI4111" s="77">
        <f t="shared" si="1005"/>
        <v>0.72144987303992436</v>
      </c>
      <c r="AJ4111" s="77">
        <f t="shared" si="1010"/>
        <v>4.197781006340362E-2</v>
      </c>
      <c r="AK4111" s="77">
        <f t="shared" si="1011"/>
        <v>3.5245338354714731E-2</v>
      </c>
      <c r="AL4111" s="77">
        <f t="shared" si="1012"/>
        <v>0.99890787594857966</v>
      </c>
      <c r="AM4111" s="77">
        <f t="shared" si="1013"/>
        <v>9.0588424048173855E-2</v>
      </c>
      <c r="AN4111" s="77">
        <f t="shared" si="1014"/>
        <v>4.3045873823539499E-2</v>
      </c>
      <c r="AO4111" s="77">
        <f t="shared" si="1015"/>
        <v>0.38567602000464762</v>
      </c>
      <c r="BR4111" s="19">
        <v>1</v>
      </c>
      <c r="BS4111" s="19">
        <v>3.79121</v>
      </c>
      <c r="BT4111" s="27">
        <v>0.15503120000000001</v>
      </c>
      <c r="BU4111" s="28">
        <v>8.7431769999999992E-2</v>
      </c>
      <c r="BV4111" s="28">
        <v>2.5732719999999998</v>
      </c>
      <c r="BX4111" s="19">
        <v>3.89</v>
      </c>
      <c r="BY4111" s="19">
        <v>4.35121</v>
      </c>
      <c r="BZ4111" s="19">
        <v>12.96</v>
      </c>
      <c r="CA4111" s="19">
        <v>10.99</v>
      </c>
      <c r="CB4111" s="27">
        <v>0.70249490000000003</v>
      </c>
      <c r="CC4111" s="28">
        <v>0.43581999999999999</v>
      </c>
      <c r="CD4111" s="28">
        <v>8.1548569999999998</v>
      </c>
    </row>
    <row r="4112" spans="1:82" x14ac:dyDescent="0.25">
      <c r="A4112" s="15">
        <v>43272.041666656711</v>
      </c>
      <c r="B4112" s="24">
        <v>6</v>
      </c>
      <c r="C4112" s="25">
        <v>21</v>
      </c>
      <c r="D4112" s="26">
        <v>1</v>
      </c>
      <c r="E4112" s="52">
        <v>5.0271455764033988</v>
      </c>
      <c r="F4112" s="52">
        <v>4.2248495477251957</v>
      </c>
      <c r="G4112" s="52">
        <v>1.9866332268826483</v>
      </c>
      <c r="H4112" s="52">
        <v>6.1797711595920592</v>
      </c>
      <c r="I4112" s="52">
        <v>7.3736932367489985</v>
      </c>
      <c r="J4112" s="19">
        <f>BR4112/'Gas+GHG'!E4110</f>
        <v>0.20446630537618143</v>
      </c>
      <c r="K4112" s="19">
        <f>BS4112/'Gas+GHG'!F4110</f>
        <v>0.63398546424272617</v>
      </c>
      <c r="L4112" s="27">
        <f>BT4112/'Gas+GHG'!G4110</f>
        <v>2.5170972348990347E-2</v>
      </c>
      <c r="M4112" s="28">
        <f>BU4112/'Gas+GHG'!H4110</f>
        <v>2.5768968115765265E-2</v>
      </c>
      <c r="N4112" s="28">
        <f>BV4112/'Gas+GHG'!I4110</f>
        <v>4.5204409261069306E-2</v>
      </c>
      <c r="P4112" s="19">
        <f>BX4112/'Gas+GHG'!E4110</f>
        <v>0.45391519793512281</v>
      </c>
      <c r="Q4112" s="19">
        <f>BY4112/'Gas+GHG'!F4110</f>
        <v>0.76397361726129309</v>
      </c>
      <c r="R4112" s="19">
        <f>BZ4112/'Gas+GHG'!E4110</f>
        <v>1.3984677422509304</v>
      </c>
      <c r="S4112" s="19">
        <f>CA4112/'Gas+GHG'!F4110</f>
        <v>2.3225000840091869</v>
      </c>
      <c r="T4112" s="19">
        <f t="shared" si="1001"/>
        <v>0.38746405186324301</v>
      </c>
      <c r="U4112" s="19">
        <f t="shared" si="1002"/>
        <v>0.32796132140761158</v>
      </c>
      <c r="V4112" s="19">
        <f t="shared" si="1006"/>
        <v>0.71773179960683553</v>
      </c>
      <c r="W4112" s="19">
        <f t="shared" si="1007"/>
        <v>1.0122439935585086</v>
      </c>
      <c r="X4112" s="19">
        <f t="shared" si="1008"/>
        <v>1.1346511405792177</v>
      </c>
      <c r="Y4112" s="19">
        <f t="shared" si="1009"/>
        <v>2.0742297077119716</v>
      </c>
      <c r="Z4112" s="102"/>
      <c r="AA4112" s="102"/>
      <c r="AB4112" s="102"/>
      <c r="AC4112" s="102"/>
      <c r="AD4112" s="20">
        <f>CB4112/'Gas+GHG'!G4110</f>
        <v>0.11214320544177578</v>
      </c>
      <c r="AE4112" s="21">
        <f>CC4112/'Gas+GHG'!H4110</f>
        <v>6.0974738084177825E-2</v>
      </c>
      <c r="AF4112" s="21">
        <f>CD4112/'Gas+GHG'!I4110</f>
        <v>0.16800915400036409</v>
      </c>
      <c r="AG4112" s="77">
        <f t="shared" si="1003"/>
        <v>0.31665537114128184</v>
      </c>
      <c r="AH4112" s="77">
        <f t="shared" si="1004"/>
        <v>0.47294916825567213</v>
      </c>
      <c r="AI4112" s="77">
        <f t="shared" si="1005"/>
        <v>0.56149706205384953</v>
      </c>
      <c r="AJ4112" s="77">
        <f t="shared" si="1010"/>
        <v>3.5510748340138523E-2</v>
      </c>
      <c r="AK4112" s="77">
        <f t="shared" si="1011"/>
        <v>2.8837951661519357E-2</v>
      </c>
      <c r="AL4112" s="77">
        <f t="shared" si="1012"/>
        <v>9.4336646369357194E-2</v>
      </c>
      <c r="AM4112" s="77">
        <f t="shared" si="1013"/>
        <v>7.6632457101637255E-2</v>
      </c>
      <c r="AN4112" s="77">
        <f t="shared" si="1014"/>
        <v>3.2136786422658471E-2</v>
      </c>
      <c r="AO4112" s="77">
        <f t="shared" si="1015"/>
        <v>7.3672507631006898E-2</v>
      </c>
      <c r="BR4112" s="19">
        <v>1</v>
      </c>
      <c r="BS4112" s="19">
        <v>3</v>
      </c>
      <c r="BT4112" s="27">
        <v>0.13338599999999901</v>
      </c>
      <c r="BU4112" s="28">
        <v>0.14344690000000002</v>
      </c>
      <c r="BV4112" s="28">
        <v>0.2662428</v>
      </c>
      <c r="BX4112" s="19">
        <v>2.2200000000000002</v>
      </c>
      <c r="BY4112" s="19">
        <v>3.6151</v>
      </c>
      <c r="BZ4112" s="19">
        <v>6.8395999999999999</v>
      </c>
      <c r="CA4112" s="19">
        <v>10.99</v>
      </c>
      <c r="CB4112" s="27">
        <v>0.59426919999999916</v>
      </c>
      <c r="CC4112" s="28">
        <v>0.33942520000000004</v>
      </c>
      <c r="CD4112" s="28">
        <v>0.98953239999999998</v>
      </c>
    </row>
    <row r="4113" spans="1:82" x14ac:dyDescent="0.25">
      <c r="A4113" s="15">
        <v>43272.083333323375</v>
      </c>
      <c r="B4113" s="24">
        <v>6</v>
      </c>
      <c r="C4113" s="25">
        <v>21</v>
      </c>
      <c r="D4113" s="26">
        <v>2</v>
      </c>
      <c r="E4113" s="52">
        <v>5.1952618620098026</v>
      </c>
      <c r="F4113" s="52">
        <v>4.4422262571349798</v>
      </c>
      <c r="G4113" s="52">
        <v>3.4241306708443009</v>
      </c>
      <c r="H4113" s="52">
        <v>5.8918804437079064</v>
      </c>
      <c r="I4113" s="52">
        <v>7.1673685523136461</v>
      </c>
      <c r="J4113" s="19">
        <f>BR4113/'Gas+GHG'!E4111</f>
        <v>0.20446630537618143</v>
      </c>
      <c r="K4113" s="19">
        <f>BS4113/'Gas+GHG'!F4111</f>
        <v>1.2679709284854523</v>
      </c>
      <c r="L4113" s="27">
        <f>BT4113/'Gas+GHG'!G4111</f>
        <v>2.7451128129153762E-2</v>
      </c>
      <c r="M4113" s="28">
        <f>BU4113/'Gas+GHG'!H4111</f>
        <v>2.0319948610555427E-2</v>
      </c>
      <c r="N4113" s="28">
        <f>BV4113/'Gas+GHG'!I4111</f>
        <v>4.2655219119264086E-2</v>
      </c>
      <c r="P4113" s="19">
        <f>BX4113/'Gas+GHG'!E4111</f>
        <v>0.59295228559092616</v>
      </c>
      <c r="Q4113" s="19">
        <f>BY4113/'Gas+GHG'!F4111</f>
        <v>1.2700842133662613</v>
      </c>
      <c r="R4113" s="19">
        <f>BZ4113/'Gas+GHG'!E4111</f>
        <v>1.4394427898483173</v>
      </c>
      <c r="S4113" s="19">
        <f>CA4113/'Gas+GHG'!F4111</f>
        <v>2.7679953298779081</v>
      </c>
      <c r="T4113" s="19">
        <f t="shared" si="1001"/>
        <v>0.39993248953471017</v>
      </c>
      <c r="U4113" s="19">
        <f t="shared" si="1002"/>
        <v>0.34408318576315666</v>
      </c>
      <c r="V4113" s="19">
        <f t="shared" si="1006"/>
        <v>0.81282082223850172</v>
      </c>
      <c r="W4113" s="19">
        <f t="shared" si="1007"/>
        <v>1.3894352736044864</v>
      </c>
      <c r="X4113" s="19">
        <f t="shared" si="1008"/>
        <v>1.2195742532007416</v>
      </c>
      <c r="Y4113" s="19">
        <f t="shared" si="1009"/>
        <v>2.648644269639683</v>
      </c>
      <c r="Z4113" s="102"/>
      <c r="AA4113" s="102"/>
      <c r="AB4113" s="102"/>
      <c r="AC4113" s="102"/>
      <c r="AD4113" s="20">
        <f>CB4113/'Gas+GHG'!G4111</f>
        <v>0.12354390885949088</v>
      </c>
      <c r="AE4113" s="21">
        <f>CC4113/'Gas+GHG'!H4111</f>
        <v>9.5302619647299414E-2</v>
      </c>
      <c r="AF4113" s="21">
        <f>CD4113/'Gas+GHG'!I4111</f>
        <v>0.15526323724861985</v>
      </c>
      <c r="AG4113" s="77">
        <f t="shared" si="1003"/>
        <v>0.31665537114128184</v>
      </c>
      <c r="AH4113" s="77">
        <f t="shared" si="1004"/>
        <v>0.45159759345583678</v>
      </c>
      <c r="AI4113" s="77">
        <f t="shared" si="1005"/>
        <v>0.5461948772673606</v>
      </c>
      <c r="AJ4113" s="77">
        <f t="shared" si="1010"/>
        <v>3.9120842312146784E-2</v>
      </c>
      <c r="AK4113" s="77">
        <f t="shared" si="1011"/>
        <v>4.3038433682757365E-2</v>
      </c>
      <c r="AL4113" s="77">
        <f t="shared" si="1012"/>
        <v>8.480398481314301E-2</v>
      </c>
      <c r="AM4113" s="77">
        <f t="shared" si="1013"/>
        <v>8.4423066547344092E-2</v>
      </c>
      <c r="AN4113" s="77">
        <f t="shared" si="1014"/>
        <v>5.2264185964542055E-2</v>
      </c>
      <c r="AO4113" s="77">
        <f t="shared" si="1015"/>
        <v>7.0459252435476835E-2</v>
      </c>
      <c r="BR4113" s="19">
        <v>1</v>
      </c>
      <c r="BS4113" s="19">
        <v>6</v>
      </c>
      <c r="BT4113" s="27">
        <v>0.14546899999999999</v>
      </c>
      <c r="BU4113" s="28">
        <v>0.11311409999999998</v>
      </c>
      <c r="BV4113" s="28">
        <v>0.25122870000000003</v>
      </c>
      <c r="BX4113" s="19">
        <v>2.9</v>
      </c>
      <c r="BY4113" s="19">
        <v>6.01</v>
      </c>
      <c r="BZ4113" s="19">
        <v>7.04</v>
      </c>
      <c r="CA4113" s="19">
        <v>13.09807</v>
      </c>
      <c r="CB4113" s="27">
        <v>0.65468380000000004</v>
      </c>
      <c r="CC4113" s="28">
        <v>0.5305166</v>
      </c>
      <c r="CD4113" s="28">
        <v>0.91446209999999906</v>
      </c>
    </row>
    <row r="4114" spans="1:82" x14ac:dyDescent="0.25">
      <c r="A4114" s="15">
        <v>43272.124999990039</v>
      </c>
      <c r="B4114" s="24">
        <v>6</v>
      </c>
      <c r="C4114" s="25">
        <v>21</v>
      </c>
      <c r="D4114" s="26">
        <v>3</v>
      </c>
      <c r="E4114" s="52">
        <v>6.1152641370390919</v>
      </c>
      <c r="F4114" s="52">
        <v>5.3163146963957111</v>
      </c>
      <c r="G4114" s="52">
        <v>4.5641595507221586</v>
      </c>
      <c r="H4114" s="52">
        <v>6.721677286758549</v>
      </c>
      <c r="I4114" s="52">
        <v>7.5393137861803785</v>
      </c>
      <c r="J4114" s="19">
        <f>BR4114/'Gas+GHG'!E4112</f>
        <v>0.5424491081630094</v>
      </c>
      <c r="K4114" s="19">
        <f>BS4114/'Gas+GHG'!F4112</f>
        <v>1.363094107540431</v>
      </c>
      <c r="L4114" s="27">
        <f>BT4114/'Gas+GHG'!G4112</f>
        <v>2.0656799834285824E-2</v>
      </c>
      <c r="M4114" s="28">
        <f>BU4114/'Gas+GHG'!H4112</f>
        <v>2.1134208115489515E-2</v>
      </c>
      <c r="N4114" s="28">
        <f>BV4114/'Gas+GHG'!I4112</f>
        <v>3.2397725953104597E-2</v>
      </c>
      <c r="P4114" s="19">
        <f>BX4114/'Gas+GHG'!E4112</f>
        <v>0.82604387371977295</v>
      </c>
      <c r="Q4114" s="19">
        <f>BY4114/'Gas+GHG'!F4112</f>
        <v>1.36520739242124</v>
      </c>
      <c r="R4114" s="19">
        <f>BZ4114/'Gas+GHG'!E4112</f>
        <v>2.0323950754392435</v>
      </c>
      <c r="S4114" s="19">
        <f>CA4114/'Gas+GHG'!F4112</f>
        <v>2.6230134206300009</v>
      </c>
      <c r="T4114" s="19">
        <f t="shared" si="1001"/>
        <v>0.46816496910939409</v>
      </c>
      <c r="U4114" s="19">
        <f t="shared" si="1002"/>
        <v>0.40891044021361594</v>
      </c>
      <c r="V4114" s="19">
        <f t="shared" si="1006"/>
        <v>1.3382209823341198</v>
      </c>
      <c r="W4114" s="19">
        <f t="shared" si="1007"/>
        <v>1.6308251283338882</v>
      </c>
      <c r="X4114" s="19">
        <f t="shared" si="1008"/>
        <v>1.5202179668248965</v>
      </c>
      <c r="Y4114" s="19">
        <f t="shared" si="1009"/>
        <v>2.3573956847173529</v>
      </c>
      <c r="Z4114" s="102"/>
      <c r="AA4114" s="102"/>
      <c r="AB4114" s="102"/>
      <c r="AC4114" s="102"/>
      <c r="AD4114" s="20">
        <f>CB4114/'Gas+GHG'!G4112</f>
        <v>9.6883768148042337E-2</v>
      </c>
      <c r="AE4114" s="21">
        <f>CC4114/'Gas+GHG'!H4112</f>
        <v>8.4373700320755099E-2</v>
      </c>
      <c r="AF4114" s="21">
        <f>CD4114/'Gas+GHG'!I4112</f>
        <v>0.10397575443918154</v>
      </c>
      <c r="AG4114" s="77">
        <f t="shared" si="1003"/>
        <v>0.35312643618761486</v>
      </c>
      <c r="AH4114" s="77">
        <f t="shared" si="1004"/>
        <v>0.51313993707970185</v>
      </c>
      <c r="AI4114" s="77">
        <f t="shared" si="1005"/>
        <v>0.57378040206609549</v>
      </c>
      <c r="AJ4114" s="77">
        <f t="shared" si="1010"/>
        <v>3.4212219770545345E-2</v>
      </c>
      <c r="AK4114" s="77">
        <f t="shared" si="1011"/>
        <v>4.3295515273773892E-2</v>
      </c>
      <c r="AL4114" s="77">
        <f t="shared" si="1012"/>
        <v>5.96592501872392E-2</v>
      </c>
      <c r="AM4114" s="77">
        <f t="shared" si="1013"/>
        <v>6.2671548377496986E-2</v>
      </c>
      <c r="AN4114" s="77">
        <f t="shared" si="1014"/>
        <v>4.1078185046981207E-2</v>
      </c>
      <c r="AO4114" s="77">
        <f t="shared" si="1015"/>
        <v>4.4316504251942342E-2</v>
      </c>
      <c r="BR4114" s="19">
        <v>2.653</v>
      </c>
      <c r="BS4114" s="19">
        <v>6.4501200000000001</v>
      </c>
      <c r="BT4114" s="27">
        <v>0.10946449999999899</v>
      </c>
      <c r="BU4114" s="28">
        <v>0.11764680000000001</v>
      </c>
      <c r="BV4114" s="28">
        <v>0.1908146</v>
      </c>
      <c r="BX4114" s="19">
        <v>4.04</v>
      </c>
      <c r="BY4114" s="19">
        <v>6.4601199999999999</v>
      </c>
      <c r="BZ4114" s="19">
        <v>9.94</v>
      </c>
      <c r="CA4114" s="19">
        <v>12.41202</v>
      </c>
      <c r="CB4114" s="27">
        <v>0.51340640000000004</v>
      </c>
      <c r="CC4114" s="28">
        <v>0.46967910000000002</v>
      </c>
      <c r="CD4114" s="28">
        <v>0.61239149999999998</v>
      </c>
    </row>
    <row r="4115" spans="1:82" x14ac:dyDescent="0.25">
      <c r="A4115" s="15">
        <v>43272.166666656703</v>
      </c>
      <c r="B4115" s="24">
        <v>6</v>
      </c>
      <c r="C4115" s="25">
        <v>21</v>
      </c>
      <c r="D4115" s="26">
        <v>4</v>
      </c>
      <c r="E4115" s="52">
        <v>5.8759813091834552</v>
      </c>
      <c r="F4115" s="52">
        <v>5.3093197234402334</v>
      </c>
      <c r="G4115" s="52">
        <v>4.6817557435997736</v>
      </c>
      <c r="H4115" s="52">
        <v>7.2726917601226928</v>
      </c>
      <c r="I4115" s="52">
        <v>8.9291343899518942</v>
      </c>
      <c r="J4115" s="19">
        <f>BR4115/'Gas+GHG'!E4113</f>
        <v>0.20446630537618143</v>
      </c>
      <c r="K4115" s="19">
        <f>BS4115/'Gas+GHG'!F4113</f>
        <v>1.9203948033132376</v>
      </c>
      <c r="L4115" s="27">
        <f>BT4115/'Gas+GHG'!G4113</f>
        <v>4.8542710626478434E-2</v>
      </c>
      <c r="M4115" s="28">
        <f>BU4115/'Gas+GHG'!H4113</f>
        <v>2.7498858634587099E-2</v>
      </c>
      <c r="N4115" s="28">
        <f>BV4115/'Gas+GHG'!I4113</f>
        <v>3.1486397396205443E-2</v>
      </c>
      <c r="P4115" s="19">
        <f>BX4115/'Gas+GHG'!E4113</f>
        <v>0.53310499800731781</v>
      </c>
      <c r="Q4115" s="19">
        <f>BY4115/'Gas+GHG'!F4113</f>
        <v>1.9203948033132376</v>
      </c>
      <c r="R4115" s="19">
        <f>BZ4115/'Gas+GHG'!E4113</f>
        <v>2.511664095241013</v>
      </c>
      <c r="S4115" s="19">
        <f>CA4115/'Gas+GHG'!F4113</f>
        <v>2.3225000840091869</v>
      </c>
      <c r="T4115" s="19">
        <f t="shared" si="1001"/>
        <v>0.45041842531556209</v>
      </c>
      <c r="U4115" s="19">
        <f t="shared" si="1002"/>
        <v>0.40839165416029355</v>
      </c>
      <c r="V4115" s="19">
        <f t="shared" si="1006"/>
        <v>1.371420100430405</v>
      </c>
      <c r="W4115" s="19">
        <f t="shared" si="1007"/>
        <v>1.7327628614618575</v>
      </c>
      <c r="X4115" s="19">
        <f t="shared" si="1008"/>
        <v>1.6733489928179259</v>
      </c>
      <c r="Y4115" s="19">
        <f t="shared" si="1009"/>
        <v>2.5101320258605675</v>
      </c>
      <c r="Z4115" s="102"/>
      <c r="AA4115" s="102"/>
      <c r="AB4115" s="102"/>
      <c r="AC4115" s="102"/>
      <c r="AD4115" s="20">
        <f>CB4115/'Gas+GHG'!G4113</f>
        <v>0.12704341865679408</v>
      </c>
      <c r="AE4115" s="21">
        <f>CC4115/'Gas+GHG'!H4113</f>
        <v>0.11619697088035946</v>
      </c>
      <c r="AF4115" s="21">
        <f>CD4115/'Gas+GHG'!I4113</f>
        <v>9.9419111654685796E-2</v>
      </c>
      <c r="AG4115" s="77">
        <f t="shared" si="1003"/>
        <v>0.36184802312969822</v>
      </c>
      <c r="AH4115" s="77">
        <f t="shared" si="1004"/>
        <v>0.55400623145704697</v>
      </c>
      <c r="AI4115" s="77">
        <f t="shared" si="1005"/>
        <v>0.67685721886667971</v>
      </c>
      <c r="AJ4115" s="77">
        <f t="shared" si="1010"/>
        <v>4.5970409892599561E-2</v>
      </c>
      <c r="AK4115" s="77">
        <f t="shared" si="1011"/>
        <v>6.4373845944152172E-2</v>
      </c>
      <c r="AL4115" s="77">
        <f t="shared" si="1012"/>
        <v>6.7292543416786532E-2</v>
      </c>
      <c r="AM4115" s="77">
        <f t="shared" si="1013"/>
        <v>8.1073008764194529E-2</v>
      </c>
      <c r="AN4115" s="77">
        <f t="shared" si="1014"/>
        <v>5.182312493620729E-2</v>
      </c>
      <c r="AO4115" s="77">
        <f t="shared" si="1015"/>
        <v>3.2126568237899264E-2</v>
      </c>
      <c r="BR4115" s="19">
        <v>1</v>
      </c>
      <c r="BS4115" s="19">
        <v>9.0872499999999992</v>
      </c>
      <c r="BT4115" s="27">
        <v>0.25723750000000001</v>
      </c>
      <c r="BU4115" s="28">
        <v>0.15307659999999998</v>
      </c>
      <c r="BV4115" s="28">
        <v>0.1854471</v>
      </c>
      <c r="BX4115" s="19">
        <v>2.6073</v>
      </c>
      <c r="BY4115" s="19">
        <v>9.0872499999999992</v>
      </c>
      <c r="BZ4115" s="19">
        <v>12.284000000000001</v>
      </c>
      <c r="CA4115" s="19">
        <v>10.99</v>
      </c>
      <c r="CB4115" s="27">
        <v>0.67322839999999984</v>
      </c>
      <c r="CC4115" s="28">
        <v>0.64682819999999996</v>
      </c>
      <c r="CD4115" s="28">
        <v>0.58555400000000002</v>
      </c>
    </row>
    <row r="4116" spans="1:82" x14ac:dyDescent="0.25">
      <c r="A4116" s="15">
        <v>43272.208333323368</v>
      </c>
      <c r="B4116" s="24">
        <v>6</v>
      </c>
      <c r="C4116" s="25">
        <v>21</v>
      </c>
      <c r="D4116" s="26">
        <v>5</v>
      </c>
      <c r="E4116" s="52">
        <v>5.0968256486125476</v>
      </c>
      <c r="F4116" s="52">
        <v>4.1527675137256788</v>
      </c>
      <c r="G4116" s="52">
        <v>1.474848284931912</v>
      </c>
      <c r="H4116" s="52">
        <v>5.7698648324800805</v>
      </c>
      <c r="I4116" s="52">
        <v>6.7954853144548251</v>
      </c>
      <c r="J4116" s="19">
        <f>BR4116/'Gas+GHG'!E4114</f>
        <v>0.15334972903213606</v>
      </c>
      <c r="K4116" s="19">
        <f>BS4116/'Gas+GHG'!F4114</f>
        <v>2.1132848808090872</v>
      </c>
      <c r="L4116" s="27">
        <f>BT4116/'Gas+GHG'!G4114</f>
        <v>4.7992816234076245E-2</v>
      </c>
      <c r="M4116" s="28">
        <f>BU4116/'Gas+GHG'!H4114</f>
        <v>5.8771295492428863E-2</v>
      </c>
      <c r="N4116" s="28">
        <f>BV4116/'Gas+GHG'!I4114</f>
        <v>3.3435732150674906E-2</v>
      </c>
      <c r="P4116" s="19">
        <f>BX4116/'Gas+GHG'!E4114</f>
        <v>0.51269926073077488</v>
      </c>
      <c r="Q4116" s="19">
        <f>BY4116/'Gas+GHG'!F4114</f>
        <v>2.1153981656898964</v>
      </c>
      <c r="R4116" s="19">
        <f>BZ4116/'Gas+GHG'!E4114</f>
        <v>3.1224049493996668</v>
      </c>
      <c r="S4116" s="19">
        <f>CA4116/'Gas+GHG'!F4114</f>
        <v>2.4890417256111084</v>
      </c>
      <c r="T4116" s="19">
        <f t="shared" si="1001"/>
        <v>0.39263191310969686</v>
      </c>
      <c r="U4116" s="19">
        <f t="shared" si="1002"/>
        <v>0.32261531733124432</v>
      </c>
      <c r="V4116" s="19">
        <f t="shared" si="1006"/>
        <v>1.4272579203766287</v>
      </c>
      <c r="W4116" s="19">
        <f t="shared" si="1007"/>
        <v>1.4854628366647138</v>
      </c>
      <c r="X4116" s="19">
        <f t="shared" si="1008"/>
        <v>2.2078462897538125</v>
      </c>
      <c r="Y4116" s="19">
        <f t="shared" si="1009"/>
        <v>3.1189770546362912</v>
      </c>
      <c r="Z4116" s="102"/>
      <c r="AA4116" s="102"/>
      <c r="AB4116" s="102"/>
      <c r="AC4116" s="102"/>
      <c r="AD4116" s="20">
        <f>CB4116/'Gas+GHG'!G4114</f>
        <v>0.12429390895323254</v>
      </c>
      <c r="AE4116" s="21">
        <f>CC4116/'Gas+GHG'!H4114</f>
        <v>0.20158918270973525</v>
      </c>
      <c r="AF4116" s="21">
        <f>CD4116/'Gas+GHG'!I4114</f>
        <v>0.12187069876070714</v>
      </c>
      <c r="AG4116" s="77">
        <f t="shared" si="1003"/>
        <v>0.31665537114128184</v>
      </c>
      <c r="AH4116" s="77">
        <f t="shared" si="1004"/>
        <v>0.44254823789785169</v>
      </c>
      <c r="AI4116" s="77">
        <f t="shared" si="1005"/>
        <v>0.518613950436977</v>
      </c>
      <c r="AJ4116" s="77">
        <f t="shared" si="1010"/>
        <v>3.9358333870186543E-2</v>
      </c>
      <c r="AK4116" s="77">
        <f t="shared" si="1011"/>
        <v>8.9212937587461405E-2</v>
      </c>
      <c r="AL4116" s="77">
        <f t="shared" si="1012"/>
        <v>6.3203844526805122E-2</v>
      </c>
      <c r="AM4116" s="77">
        <f t="shared" si="1013"/>
        <v>8.4935575083046E-2</v>
      </c>
      <c r="AN4116" s="77">
        <f t="shared" si="1014"/>
        <v>0.11237624512227384</v>
      </c>
      <c r="AO4116" s="77">
        <f t="shared" si="1015"/>
        <v>5.8666854233902013E-2</v>
      </c>
      <c r="BR4116" s="19">
        <v>0.75</v>
      </c>
      <c r="BS4116" s="19">
        <v>10</v>
      </c>
      <c r="BT4116" s="27">
        <v>0.25432349999999998</v>
      </c>
      <c r="BU4116" s="28">
        <v>0.32715939999999999</v>
      </c>
      <c r="BV4116" s="28">
        <v>0.1969282</v>
      </c>
      <c r="BX4116" s="19">
        <v>2.5074999999999998</v>
      </c>
      <c r="BY4116" s="19">
        <v>10.01</v>
      </c>
      <c r="BZ4116" s="19">
        <v>15.271000000000001</v>
      </c>
      <c r="CA4116" s="19">
        <v>11.77807</v>
      </c>
      <c r="CB4116" s="27">
        <v>0.65865819999999997</v>
      </c>
      <c r="CC4116" s="28">
        <v>1.1221770000000002</v>
      </c>
      <c r="CD4116" s="28">
        <v>0.71778830000000005</v>
      </c>
    </row>
    <row r="4117" spans="1:82" x14ac:dyDescent="0.25">
      <c r="A4117" s="15">
        <v>43272.249999990032</v>
      </c>
      <c r="B4117" s="24">
        <v>6</v>
      </c>
      <c r="C4117" s="25">
        <v>21</v>
      </c>
      <c r="D4117" s="26">
        <v>6</v>
      </c>
      <c r="E4117" s="52">
        <v>3.7452174942277301</v>
      </c>
      <c r="F4117" s="52">
        <v>4.5499023483819654</v>
      </c>
      <c r="G4117" s="52">
        <v>0.38228400248123529</v>
      </c>
      <c r="H4117" s="52">
        <v>3.0562873676180131</v>
      </c>
      <c r="I4117" s="52">
        <v>7.4530646036640809</v>
      </c>
      <c r="J4117" s="19">
        <f>BR4117/'Gas+GHG'!E4115</f>
        <v>0.20446630537618143</v>
      </c>
      <c r="K4117" s="19">
        <f>BS4117/'Gas+GHG'!F4115</f>
        <v>1.0545291555237346</v>
      </c>
      <c r="L4117" s="27">
        <f>BT4117/'Gas+GHG'!G4115</f>
        <v>2.070086309462435E-2</v>
      </c>
      <c r="M4117" s="28">
        <f>BU4117/'Gas+GHG'!H4115</f>
        <v>0.13075825251098694</v>
      </c>
      <c r="N4117" s="28">
        <f>BV4117/'Gas+GHG'!I4115</f>
        <v>0.40502853775443892</v>
      </c>
      <c r="P4117" s="19">
        <f>BX4117/'Gas+GHG'!E4115</f>
        <v>0.53938211358236665</v>
      </c>
      <c r="Q4117" s="19">
        <f>BY4117/'Gas+GHG'!F4115</f>
        <v>1.0566424404045436</v>
      </c>
      <c r="R4117" s="19">
        <f>BZ4117/'Gas+GHG'!E4115</f>
        <v>4.4414170853814134</v>
      </c>
      <c r="S4117" s="19">
        <f>CA4117/'Gas+GHG'!F4115</f>
        <v>2.3225000840091869</v>
      </c>
      <c r="T4117" s="19">
        <f t="shared" si="1001"/>
        <v>0.31665537114128184</v>
      </c>
      <c r="U4117" s="19">
        <f t="shared" si="1002"/>
        <v>0.35206904285949681</v>
      </c>
      <c r="V4117" s="19">
        <f t="shared" si="1006"/>
        <v>1.577196818928075</v>
      </c>
      <c r="W4117" s="19">
        <f t="shared" si="1007"/>
        <v>1.1896914742561659</v>
      </c>
      <c r="X4117" s="19">
        <f t="shared" si="1008"/>
        <v>3.4036023800357049</v>
      </c>
      <c r="Y4117" s="19">
        <f t="shared" si="1009"/>
        <v>2.1894510501575648</v>
      </c>
      <c r="Z4117" s="102"/>
      <c r="AA4117" s="102"/>
      <c r="AB4117" s="102"/>
      <c r="AC4117" s="102"/>
      <c r="AD4117" s="20">
        <f>CB4117/'Gas+GHG'!G4115</f>
        <v>8.9792621428394406E-2</v>
      </c>
      <c r="AE4117" s="21">
        <f>CC4117/'Gas+GHG'!H4115</f>
        <v>0.39040246546328378</v>
      </c>
      <c r="AF4117" s="21">
        <f>CD4117/'Gas+GHG'!I4115</f>
        <v>1.4253075060192479</v>
      </c>
      <c r="AG4117" s="77">
        <f t="shared" si="1003"/>
        <v>0.31665537114128184</v>
      </c>
      <c r="AH4117" s="77">
        <f t="shared" si="1004"/>
        <v>0.31665537114128184</v>
      </c>
      <c r="AI4117" s="77">
        <f t="shared" si="1005"/>
        <v>0.5673836835534275</v>
      </c>
      <c r="AJ4117" s="77">
        <f t="shared" si="1010"/>
        <v>2.8433315864156847E-2</v>
      </c>
      <c r="AK4117" s="77">
        <f t="shared" si="1011"/>
        <v>0.1236230375957476</v>
      </c>
      <c r="AL4117" s="77">
        <f t="shared" si="1012"/>
        <v>0.80869622296154997</v>
      </c>
      <c r="AM4117" s="77">
        <f t="shared" si="1013"/>
        <v>6.1359305564237562E-2</v>
      </c>
      <c r="AN4117" s="77">
        <f t="shared" si="1014"/>
        <v>0.26677942786753617</v>
      </c>
      <c r="AO4117" s="77">
        <f t="shared" si="1015"/>
        <v>0.61661128305769797</v>
      </c>
      <c r="BR4117" s="19">
        <v>1</v>
      </c>
      <c r="BS4117" s="19">
        <v>4.99</v>
      </c>
      <c r="BT4117" s="27">
        <v>0.10969799999999999</v>
      </c>
      <c r="BU4117" s="28">
        <v>0.72788580000000003</v>
      </c>
      <c r="BV4117" s="28">
        <v>2.3855179999999998</v>
      </c>
      <c r="BX4117" s="19">
        <v>2.6379999999999999</v>
      </c>
      <c r="BY4117" s="19">
        <v>5</v>
      </c>
      <c r="BZ4117" s="19">
        <v>21.722000000000001</v>
      </c>
      <c r="CA4117" s="19">
        <v>10.99</v>
      </c>
      <c r="CB4117" s="27">
        <v>0.475829</v>
      </c>
      <c r="CC4117" s="28">
        <v>2.173235</v>
      </c>
      <c r="CD4117" s="28">
        <v>8.39470899999999</v>
      </c>
    </row>
    <row r="4118" spans="1:82" x14ac:dyDescent="0.25">
      <c r="A4118" s="15">
        <v>43272.291666656696</v>
      </c>
      <c r="B4118" s="24">
        <v>6</v>
      </c>
      <c r="C4118" s="25">
        <v>21</v>
      </c>
      <c r="D4118" s="26">
        <v>7</v>
      </c>
      <c r="E4118" s="52">
        <v>4.529572732944354</v>
      </c>
      <c r="F4118" s="52">
        <v>3.2668341127080125</v>
      </c>
      <c r="G4118" s="52">
        <v>8.3388688974429984E-2</v>
      </c>
      <c r="H4118" s="52">
        <v>0</v>
      </c>
      <c r="I4118" s="52">
        <v>0</v>
      </c>
      <c r="J4118" s="19">
        <f>BR4118/'Gas+GHG'!E4116</f>
        <v>0.38439665410722107</v>
      </c>
      <c r="K4118" s="19">
        <f>BS4118/'Gas+GHG'!F4116</f>
        <v>0.93195017929728419</v>
      </c>
      <c r="L4118" s="27">
        <f>BT4118/'Gas+GHG'!G4116</f>
        <v>3.1489021145922835E-2</v>
      </c>
      <c r="M4118" s="28">
        <f>BU4118/'Gas+GHG'!H4116</f>
        <v>1.1443544555252319</v>
      </c>
      <c r="N4118" s="28">
        <f>BV4118/'Gas+GHG'!I4116</f>
        <v>1.5918379222583734</v>
      </c>
      <c r="P4118" s="19">
        <f>BX4118/'Gas+GHG'!E4116</f>
        <v>0.67269414468763689</v>
      </c>
      <c r="Q4118" s="19">
        <f>BY4118/'Gas+GHG'!F4116</f>
        <v>0.93406346417809327</v>
      </c>
      <c r="R4118" s="19">
        <f>BZ4118/'Gas+GHG'!E4116</f>
        <v>3.5047569404531256</v>
      </c>
      <c r="S4118" s="19">
        <f>CA4118/'Gas+GHG'!F4116</f>
        <v>2.3225000840091869</v>
      </c>
      <c r="T4118" s="19">
        <f t="shared" si="1001"/>
        <v>0.35056128564219663</v>
      </c>
      <c r="U4118" s="19">
        <f t="shared" si="1002"/>
        <v>0.31665537114128184</v>
      </c>
      <c r="V4118" s="19">
        <f t="shared" si="1006"/>
        <v>1.4644526231143351</v>
      </c>
      <c r="W4118" s="19">
        <f t="shared" si="1007"/>
        <v>1.0312083389964128</v>
      </c>
      <c r="X4118" s="19">
        <f t="shared" si="1008"/>
        <v>2.7129984620264271</v>
      </c>
      <c r="Y4118" s="19">
        <f t="shared" si="1009"/>
        <v>2.2253552091908673</v>
      </c>
      <c r="Z4118" s="102"/>
      <c r="AA4118" s="102"/>
      <c r="AB4118" s="102"/>
      <c r="AC4118" s="102"/>
      <c r="AD4118" s="20">
        <f>CB4118/'Gas+GHG'!G4116</f>
        <v>0.10117622792368254</v>
      </c>
      <c r="AE4118" s="21">
        <f>CC4118/'Gas+GHG'!H4116</f>
        <v>3.6490114471804849</v>
      </c>
      <c r="AF4118" s="21">
        <f>CD4118/'Gas+GHG'!I4116</f>
        <v>4.8665352425799258</v>
      </c>
      <c r="AG4118" s="77">
        <f t="shared" si="1003"/>
        <v>0.31665537114128184</v>
      </c>
      <c r="AH4118" s="77">
        <f t="shared" si="1004"/>
        <v>0.31665537114128184</v>
      </c>
      <c r="AI4118" s="77">
        <f t="shared" si="1005"/>
        <v>0.31665537114128184</v>
      </c>
      <c r="AJ4118" s="77">
        <f t="shared" si="1010"/>
        <v>3.2037996003848615E-2</v>
      </c>
      <c r="AK4118" s="77">
        <f t="shared" si="1011"/>
        <v>1.1554790741057224</v>
      </c>
      <c r="AL4118" s="77">
        <f t="shared" si="1012"/>
        <v>1.5410145234112744</v>
      </c>
      <c r="AM4118" s="77">
        <f t="shared" si="1013"/>
        <v>6.9138231919833926E-2</v>
      </c>
      <c r="AN4118" s="77">
        <f t="shared" si="1014"/>
        <v>2.4935323730747623</v>
      </c>
      <c r="AO4118" s="77">
        <f t="shared" si="1015"/>
        <v>3.3255207191686513</v>
      </c>
      <c r="BR4118" s="19">
        <v>1.88</v>
      </c>
      <c r="BS4118" s="19">
        <v>4.4099599999999999</v>
      </c>
      <c r="BT4118" s="27">
        <v>0.16686659999999998</v>
      </c>
      <c r="BU4118" s="28">
        <v>6.3702239999999897</v>
      </c>
      <c r="BV4118" s="28">
        <v>9.3755319999999998</v>
      </c>
      <c r="BX4118" s="19">
        <v>3.29</v>
      </c>
      <c r="BY4118" s="19">
        <v>4.4199599999999997</v>
      </c>
      <c r="BZ4118" s="19">
        <v>17.140999999999998</v>
      </c>
      <c r="CA4118" s="19">
        <v>10.99</v>
      </c>
      <c r="CB4118" s="27">
        <v>0.53615299999999988</v>
      </c>
      <c r="CC4118" s="28">
        <v>20.31278</v>
      </c>
      <c r="CD4118" s="28">
        <v>28.662689999999998</v>
      </c>
    </row>
    <row r="4119" spans="1:82" x14ac:dyDescent="0.25">
      <c r="A4119" s="15">
        <v>43272.33333332336</v>
      </c>
      <c r="B4119" s="24">
        <v>6</v>
      </c>
      <c r="C4119" s="25">
        <v>21</v>
      </c>
      <c r="D4119" s="26">
        <v>8</v>
      </c>
      <c r="E4119" s="52">
        <v>4.7600410183752242</v>
      </c>
      <c r="F4119" s="52">
        <v>3.127661623597449</v>
      </c>
      <c r="G4119" s="52">
        <v>-2.6524051122029921E-2</v>
      </c>
      <c r="H4119" s="52">
        <v>8.1479911206067168</v>
      </c>
      <c r="I4119" s="52">
        <v>0</v>
      </c>
      <c r="J4119" s="19">
        <f>BR4119/'Gas+GHG'!E4117</f>
        <v>0.38439665410722107</v>
      </c>
      <c r="K4119" s="19">
        <f>BS4119/'Gas+GHG'!F4117</f>
        <v>0.62764560960029891</v>
      </c>
      <c r="L4119" s="27">
        <f>BT4119/'Gas+GHG'!G4117</f>
        <v>3.9381892754424809E-2</v>
      </c>
      <c r="M4119" s="28">
        <f>BU4119/'Gas+GHG'!H4117</f>
        <v>0.70269677309462519</v>
      </c>
      <c r="N4119" s="28">
        <f>BV4119/'Gas+GHG'!I4117</f>
        <v>1.6574382975781914</v>
      </c>
      <c r="P4119" s="19">
        <f>BX4119/'Gas+GHG'!E4117</f>
        <v>0.67473880774139872</v>
      </c>
      <c r="Q4119" s="19">
        <f>BY4119/'Gas+GHG'!F4117</f>
        <v>0.63398546424272617</v>
      </c>
      <c r="R4119" s="19">
        <f>BZ4119/'Gas+GHG'!E4117</f>
        <v>1.9628765316113417</v>
      </c>
      <c r="S4119" s="19">
        <f>CA4119/'Gas+GHG'!F4117</f>
        <v>1.4306938643077522</v>
      </c>
      <c r="T4119" s="19">
        <f t="shared" si="1001"/>
        <v>0.36765409400266907</v>
      </c>
      <c r="U4119" s="19">
        <f t="shared" si="1002"/>
        <v>0.31665537114128184</v>
      </c>
      <c r="V4119" s="19">
        <f t="shared" si="1006"/>
        <v>0.96973007791727428</v>
      </c>
      <c r="W4119" s="19">
        <f t="shared" si="1007"/>
        <v>0.65379179906988427</v>
      </c>
      <c r="X4119" s="19">
        <f t="shared" si="1008"/>
        <v>1.667885261435466</v>
      </c>
      <c r="Y4119" s="19">
        <f t="shared" si="1009"/>
        <v>1.410887529480594</v>
      </c>
      <c r="Z4119" s="102"/>
      <c r="AA4119" s="102"/>
      <c r="AB4119" s="102"/>
      <c r="AC4119" s="102"/>
      <c r="AD4119" s="20">
        <f>CB4119/'Gas+GHG'!G4117</f>
        <v>0.14064052935386631</v>
      </c>
      <c r="AE4119" s="21">
        <f>CC4119/'Gas+GHG'!H4117</f>
        <v>2.2379318988622221</v>
      </c>
      <c r="AF4119" s="21">
        <f>CD4119/'Gas+GHG'!I4117</f>
        <v>5.1944386430610852</v>
      </c>
      <c r="AG4119" s="77">
        <f t="shared" si="1003"/>
        <v>0.31665537114128184</v>
      </c>
      <c r="AH4119" s="77">
        <f t="shared" si="1004"/>
        <v>0.61892329455241668</v>
      </c>
      <c r="AI4119" s="77">
        <f t="shared" si="1005"/>
        <v>0.31665537114128184</v>
      </c>
      <c r="AJ4119" s="77">
        <f t="shared" si="1010"/>
        <v>4.4534579020054879E-2</v>
      </c>
      <c r="AK4119" s="77">
        <f t="shared" si="1011"/>
        <v>1.3851081838277524</v>
      </c>
      <c r="AL4119" s="77">
        <f t="shared" si="1012"/>
        <v>1.6448468963891243</v>
      </c>
      <c r="AM4119" s="77">
        <f t="shared" si="1013"/>
        <v>9.6105950333811432E-2</v>
      </c>
      <c r="AN4119" s="77">
        <f t="shared" si="1014"/>
        <v>0.85282371503446985</v>
      </c>
      <c r="AO4119" s="77">
        <f t="shared" si="1015"/>
        <v>3.5495917466719606</v>
      </c>
      <c r="BR4119" s="19">
        <v>1.88</v>
      </c>
      <c r="BS4119" s="19">
        <v>2.97</v>
      </c>
      <c r="BT4119" s="27">
        <v>0.20869250000000003</v>
      </c>
      <c r="BU4119" s="28">
        <v>3.9116689999999998</v>
      </c>
      <c r="BV4119" s="28">
        <v>9.7619019999999974</v>
      </c>
      <c r="BX4119" s="19">
        <v>3.3</v>
      </c>
      <c r="BY4119" s="19">
        <v>3</v>
      </c>
      <c r="BZ4119" s="19">
        <v>9.6</v>
      </c>
      <c r="CA4119" s="19">
        <v>6.7700000000000005</v>
      </c>
      <c r="CB4119" s="27">
        <v>0.74528219999999912</v>
      </c>
      <c r="CC4119" s="28">
        <v>12.457789999999997</v>
      </c>
      <c r="CD4119" s="28">
        <v>30.593959999999996</v>
      </c>
    </row>
    <row r="4120" spans="1:82" x14ac:dyDescent="0.25">
      <c r="A4120" s="15">
        <v>43272.374999990025</v>
      </c>
      <c r="B4120" s="24">
        <v>6</v>
      </c>
      <c r="C4120" s="25">
        <v>21</v>
      </c>
      <c r="D4120" s="26">
        <v>9</v>
      </c>
      <c r="E4120" s="52">
        <v>5.1141889272650927</v>
      </c>
      <c r="F4120" s="52">
        <v>2.7928200873727724</v>
      </c>
      <c r="G4120" s="52">
        <v>1.7873729813695811</v>
      </c>
      <c r="H4120" s="52">
        <v>7.3044026808125206</v>
      </c>
      <c r="I4120" s="52">
        <v>3.7416737156419857</v>
      </c>
      <c r="J4120" s="19">
        <f>BR4120/'Gas+GHG'!E4118</f>
        <v>0.38439665410722107</v>
      </c>
      <c r="K4120" s="19">
        <f>BS4120/'Gas+GHG'!F4118</f>
        <v>0.62764560960029891</v>
      </c>
      <c r="L4120" s="27">
        <f>BT4120/'Gas+GHG'!G4118</f>
        <v>7.1596023441461182E-2</v>
      </c>
      <c r="M4120" s="28">
        <f>BU4120/'Gas+GHG'!H4118</f>
        <v>0.41934642947909878</v>
      </c>
      <c r="N4120" s="28">
        <f>BV4120/'Gas+GHG'!I4118</f>
        <v>1.8671700169677963</v>
      </c>
      <c r="P4120" s="19">
        <f>BX4120/'Gas+GHG'!E4118</f>
        <v>0.67269414468763689</v>
      </c>
      <c r="Q4120" s="19">
        <f>BY4120/'Gas+GHG'!F4118</f>
        <v>0.63398546424272617</v>
      </c>
      <c r="R4120" s="19">
        <f>BZ4120/'Gas+GHG'!E4118</f>
        <v>1.8710711604974362</v>
      </c>
      <c r="S4120" s="19">
        <f>CA4120/'Gas+GHG'!F4118</f>
        <v>1.6229161437812656</v>
      </c>
      <c r="T4120" s="19">
        <f t="shared" si="1001"/>
        <v>0.39391967031222291</v>
      </c>
      <c r="U4120" s="19">
        <f t="shared" si="1002"/>
        <v>0.31665537114128184</v>
      </c>
      <c r="V4120" s="19">
        <f t="shared" si="1006"/>
        <v>1.0020391903701751</v>
      </c>
      <c r="W4120" s="19">
        <f t="shared" si="1007"/>
        <v>0.71466001631819287</v>
      </c>
      <c r="X4120" s="19">
        <f t="shared" si="1008"/>
        <v>1.541726114814898</v>
      </c>
      <c r="Y4120" s="19">
        <f t="shared" si="1009"/>
        <v>1.5422415917057988</v>
      </c>
      <c r="Z4120" s="102"/>
      <c r="AA4120" s="102"/>
      <c r="AB4120" s="102"/>
      <c r="AC4120" s="102"/>
      <c r="AD4120" s="20">
        <f>CB4120/'Gas+GHG'!G4118</f>
        <v>0.32431654113983033</v>
      </c>
      <c r="AE4120" s="21">
        <f>CC4120/'Gas+GHG'!H4118</f>
        <v>1.3379939777959706</v>
      </c>
      <c r="AF4120" s="21">
        <f>CD4120/'Gas+GHG'!I4118</f>
        <v>6.2431957161270395</v>
      </c>
      <c r="AG4120" s="77">
        <f t="shared" si="1003"/>
        <v>0.31665537114128184</v>
      </c>
      <c r="AH4120" s="77">
        <f t="shared" si="1004"/>
        <v>0.55635808949804388</v>
      </c>
      <c r="AI4120" s="77">
        <f t="shared" si="1005"/>
        <v>0.31665537114128184</v>
      </c>
      <c r="AJ4120" s="77">
        <f t="shared" si="1010"/>
        <v>0.10269657470188977</v>
      </c>
      <c r="AK4120" s="77">
        <f t="shared" si="1011"/>
        <v>0.74440377324645435</v>
      </c>
      <c r="AL4120" s="77">
        <f t="shared" si="1012"/>
        <v>1.9769414565978685</v>
      </c>
      <c r="AM4120" s="77">
        <f t="shared" si="1013"/>
        <v>0.22161996643794055</v>
      </c>
      <c r="AN4120" s="77">
        <f t="shared" si="1014"/>
        <v>0.59359020454951628</v>
      </c>
      <c r="AO4120" s="77">
        <f t="shared" si="1015"/>
        <v>4.2662542595291706</v>
      </c>
      <c r="BR4120" s="19">
        <v>1.88</v>
      </c>
      <c r="BS4120" s="19">
        <v>2.97</v>
      </c>
      <c r="BT4120" s="27">
        <v>0.37940159999999895</v>
      </c>
      <c r="BU4120" s="28">
        <v>2.3343560000000001</v>
      </c>
      <c r="BV4120" s="28">
        <v>10.997170000000001</v>
      </c>
      <c r="BX4120" s="19">
        <v>3.29</v>
      </c>
      <c r="BY4120" s="19">
        <v>3</v>
      </c>
      <c r="BZ4120" s="19">
        <v>9.1509999999999998</v>
      </c>
      <c r="CA4120" s="19">
        <v>7.6795899999999993</v>
      </c>
      <c r="CB4120" s="27">
        <v>1.7186179999999998</v>
      </c>
      <c r="CC4120" s="28">
        <v>7.4481480000000007</v>
      </c>
      <c r="CD4120" s="28">
        <v>36.770879999999998</v>
      </c>
    </row>
    <row r="4121" spans="1:82" x14ac:dyDescent="0.25">
      <c r="A4121" s="15">
        <v>43272.416666656689</v>
      </c>
      <c r="B4121" s="24">
        <v>6</v>
      </c>
      <c r="C4121" s="25">
        <v>21</v>
      </c>
      <c r="D4121" s="26">
        <v>10</v>
      </c>
      <c r="E4121" s="52">
        <v>5.5788979014610245</v>
      </c>
      <c r="F4121" s="52">
        <v>2.7058098089752201</v>
      </c>
      <c r="G4121" s="52">
        <v>0.49046971954080837</v>
      </c>
      <c r="H4121" s="52">
        <v>5.8856485238647851</v>
      </c>
      <c r="I4121" s="52">
        <v>5.7895739261715953</v>
      </c>
      <c r="J4121" s="19">
        <f>BR4121/'Gas+GHG'!E4119</f>
        <v>0.56228233978449893</v>
      </c>
      <c r="K4121" s="19">
        <f>BS4121/'Gas+GHG'!F4119</f>
        <v>0.5434185273907719</v>
      </c>
      <c r="L4121" s="27">
        <f>BT4121/'Gas+GHG'!G4119</f>
        <v>7.5373537500565191E-2</v>
      </c>
      <c r="M4121" s="28">
        <f>BU4121/'Gas+GHG'!H4119</f>
        <v>0.30369434617796714</v>
      </c>
      <c r="N4121" s="28">
        <f>BV4121/'Gas+GHG'!I4119</f>
        <v>1.9510903459512061</v>
      </c>
      <c r="P4121" s="19">
        <f>BX4121/'Gas+GHG'!E4119</f>
        <v>0.86701892131715974</v>
      </c>
      <c r="Q4121" s="19">
        <f>BY4121/'Gas+GHG'!F4119</f>
        <v>0.60823297468518656</v>
      </c>
      <c r="R4121" s="19">
        <f>BZ4121/'Gas+GHG'!E4119</f>
        <v>1.0057902027759742</v>
      </c>
      <c r="S4121" s="19">
        <f>CA4121/'Gas+GHG'!F4119</f>
        <v>2.1132848808090872</v>
      </c>
      <c r="T4121" s="19">
        <f t="shared" si="1001"/>
        <v>0.42838506942114007</v>
      </c>
      <c r="U4121" s="19">
        <f t="shared" si="1002"/>
        <v>0.31665537114128184</v>
      </c>
      <c r="V4121" s="19">
        <f t="shared" si="1006"/>
        <v>0.80228346663718175</v>
      </c>
      <c r="W4121" s="19">
        <f t="shared" si="1007"/>
        <v>0.86178324659916461</v>
      </c>
      <c r="X4121" s="19">
        <f t="shared" si="1008"/>
        <v>1.0705256574559523</v>
      </c>
      <c r="Y4121" s="19">
        <f t="shared" si="1009"/>
        <v>1.859734608895109</v>
      </c>
      <c r="Z4121" s="102"/>
      <c r="AA4121" s="102"/>
      <c r="AB4121" s="102"/>
      <c r="AC4121" s="102"/>
      <c r="AD4121" s="20">
        <f>CB4121/'Gas+GHG'!G4119</f>
        <v>0.2499492688616555</v>
      </c>
      <c r="AE4121" s="21">
        <f>CC4121/'Gas+GHG'!H4119</f>
        <v>0.932752074323424</v>
      </c>
      <c r="AF4121" s="21">
        <f>CD4121/'Gas+GHG'!I4119</f>
        <v>6.6626971870621388</v>
      </c>
      <c r="AG4121" s="77">
        <f t="shared" si="1003"/>
        <v>0.31665537114128184</v>
      </c>
      <c r="AH4121" s="77">
        <f t="shared" si="1004"/>
        <v>0.45113539966029065</v>
      </c>
      <c r="AI4121" s="77">
        <f t="shared" si="1005"/>
        <v>0.44400997377529722</v>
      </c>
      <c r="AJ4121" s="77">
        <f t="shared" si="1010"/>
        <v>7.9147778497879559E-2</v>
      </c>
      <c r="AK4121" s="77">
        <f t="shared" si="1011"/>
        <v>0.42079747983386301</v>
      </c>
      <c r="AL4121" s="77">
        <f t="shared" si="1012"/>
        <v>2.9583040033002068</v>
      </c>
      <c r="AM4121" s="77">
        <f t="shared" si="1013"/>
        <v>0.17080149036377593</v>
      </c>
      <c r="AN4121" s="77">
        <f t="shared" si="1014"/>
        <v>0.51195459448956093</v>
      </c>
      <c r="AO4121" s="77">
        <f t="shared" si="1015"/>
        <v>3.7043931837619324</v>
      </c>
      <c r="BR4121" s="19">
        <v>2.75</v>
      </c>
      <c r="BS4121" s="19">
        <v>2.5714399999999999</v>
      </c>
      <c r="BT4121" s="27">
        <v>0.39941939999999998</v>
      </c>
      <c r="BU4121" s="28">
        <v>1.690561</v>
      </c>
      <c r="BV4121" s="28">
        <v>11.4914399999999</v>
      </c>
      <c r="BX4121" s="19">
        <v>4.2404000000000002</v>
      </c>
      <c r="BY4121" s="19">
        <v>2.8781399999999997</v>
      </c>
      <c r="BZ4121" s="19">
        <v>4.9191000000000003</v>
      </c>
      <c r="CA4121" s="19">
        <v>10</v>
      </c>
      <c r="CB4121" s="27">
        <v>1.3245309999999999</v>
      </c>
      <c r="CC4121" s="28">
        <v>5.1923069999999996</v>
      </c>
      <c r="CD4121" s="28">
        <v>39.241639999999997</v>
      </c>
    </row>
    <row r="4122" spans="1:82" x14ac:dyDescent="0.25">
      <c r="A4122" s="15">
        <v>43272.458333323353</v>
      </c>
      <c r="B4122" s="24">
        <v>6</v>
      </c>
      <c r="C4122" s="25">
        <v>21</v>
      </c>
      <c r="D4122" s="26">
        <v>11</v>
      </c>
      <c r="E4122" s="52">
        <v>6.0969316880990636</v>
      </c>
      <c r="F4122" s="52">
        <v>2.0507316483371385</v>
      </c>
      <c r="G4122" s="52">
        <v>1.9001576720188209</v>
      </c>
      <c r="H4122" s="52">
        <v>6.1343042723789134</v>
      </c>
      <c r="I4122" s="52">
        <v>6.066626310691122</v>
      </c>
      <c r="J4122" s="19">
        <f>BR4122/'Gas+GHG'!E4120</f>
        <v>0.82205678076493749</v>
      </c>
      <c r="K4122" s="19">
        <f>BS4122/'Gas+GHG'!F4120</f>
        <v>0.31699273212136309</v>
      </c>
      <c r="L4122" s="27">
        <f>BT4122/'Gas+GHG'!G4120</f>
        <v>0.11240907579505509</v>
      </c>
      <c r="M4122" s="28">
        <f>BU4122/'Gas+GHG'!H4120</f>
        <v>0.34959859178749647</v>
      </c>
      <c r="N4122" s="28">
        <f>BV4122/'Gas+GHG'!I4120</f>
        <v>1.892563272481506</v>
      </c>
      <c r="P4122" s="19">
        <f>BX4122/'Gas+GHG'!E4120</f>
        <v>1.1103542713453534</v>
      </c>
      <c r="Q4122" s="19">
        <f>BY4122/'Gas+GHG'!F4120</f>
        <v>0.31699273212136309</v>
      </c>
      <c r="R4122" s="19">
        <f>BZ4122/'Gas+GHG'!E4120</f>
        <v>1.3211794788187339</v>
      </c>
      <c r="S4122" s="19">
        <f>CA4122/'Gas+GHG'!F4120</f>
        <v>1.2700842133662613</v>
      </c>
      <c r="T4122" s="19">
        <f t="shared" si="1001"/>
        <v>0.46680533285434828</v>
      </c>
      <c r="U4122" s="19">
        <f t="shared" si="1002"/>
        <v>0.31665537114128184</v>
      </c>
      <c r="V4122" s="19">
        <f t="shared" si="1006"/>
        <v>1.1350529215919285</v>
      </c>
      <c r="W4122" s="19">
        <f t="shared" si="1007"/>
        <v>0.50255643920315562</v>
      </c>
      <c r="X4122" s="19">
        <f t="shared" si="1008"/>
        <v>1.296480828572159</v>
      </c>
      <c r="Y4122" s="19">
        <f t="shared" si="1009"/>
        <v>1.0845205062844687</v>
      </c>
      <c r="Z4122" s="102"/>
      <c r="AA4122" s="102"/>
      <c r="AB4122" s="102"/>
      <c r="AC4122" s="102"/>
      <c r="AD4122" s="20">
        <f>CB4122/'Gas+GHG'!G4120</f>
        <v>0.43512705468798146</v>
      </c>
      <c r="AE4122" s="21">
        <f>CC4122/'Gas+GHG'!H4120</f>
        <v>1.1133381510392955</v>
      </c>
      <c r="AF4122" s="21">
        <f>CD4122/'Gas+GHG'!I4120</f>
        <v>6.3701653894237946</v>
      </c>
      <c r="AG4122" s="77">
        <f t="shared" si="1003"/>
        <v>0.31665537114128184</v>
      </c>
      <c r="AH4122" s="77">
        <f t="shared" si="1004"/>
        <v>0.46957709131923558</v>
      </c>
      <c r="AI4122" s="77">
        <f t="shared" si="1005"/>
        <v>0.46455771771130461</v>
      </c>
      <c r="AJ4122" s="77">
        <f t="shared" si="1010"/>
        <v>0.1377853189958356</v>
      </c>
      <c r="AK4122" s="77">
        <f t="shared" si="1011"/>
        <v>0.52279809061976812</v>
      </c>
      <c r="AL4122" s="77">
        <f t="shared" si="1012"/>
        <v>2.9593094947542617</v>
      </c>
      <c r="AM4122" s="77">
        <f t="shared" si="1013"/>
        <v>0.29734173569214584</v>
      </c>
      <c r="AN4122" s="77">
        <f t="shared" si="1014"/>
        <v>0.59054006041952722</v>
      </c>
      <c r="AO4122" s="77">
        <f t="shared" si="1015"/>
        <v>3.4108558946695329</v>
      </c>
      <c r="BR4122" s="19">
        <v>4.0205000000000002</v>
      </c>
      <c r="BS4122" s="19">
        <v>1.5</v>
      </c>
      <c r="BT4122" s="27">
        <v>0.59567809999999999</v>
      </c>
      <c r="BU4122" s="28">
        <v>1.94609399999999</v>
      </c>
      <c r="BV4122" s="28">
        <v>11.14673</v>
      </c>
      <c r="BX4122" s="19">
        <v>5.4305000000000003</v>
      </c>
      <c r="BY4122" s="19">
        <v>1.5</v>
      </c>
      <c r="BZ4122" s="19">
        <v>6.4615999999999998</v>
      </c>
      <c r="CA4122" s="19">
        <v>6.01</v>
      </c>
      <c r="CB4122" s="27">
        <v>2.305825</v>
      </c>
      <c r="CC4122" s="28">
        <v>6.1975669999999896</v>
      </c>
      <c r="CD4122" s="28">
        <v>37.51870000000001</v>
      </c>
    </row>
    <row r="4123" spans="1:82" x14ac:dyDescent="0.25">
      <c r="A4123" s="15">
        <v>43272.499999990017</v>
      </c>
      <c r="B4123" s="24">
        <v>6</v>
      </c>
      <c r="C4123" s="25">
        <v>21</v>
      </c>
      <c r="D4123" s="26">
        <v>12</v>
      </c>
      <c r="E4123" s="52">
        <v>6.4406886193497153</v>
      </c>
      <c r="F4123" s="52">
        <v>2.8260071131409981</v>
      </c>
      <c r="G4123" s="52">
        <v>2.1149821378659852</v>
      </c>
      <c r="H4123" s="52">
        <v>6.6021298949977449</v>
      </c>
      <c r="I4123" s="52">
        <v>5.4590987067492645</v>
      </c>
      <c r="J4123" s="19">
        <f>BR4123/'Gas+GHG'!E4121</f>
        <v>1.0223315268809072</v>
      </c>
      <c r="K4123" s="19">
        <f>BS4123/'Gas+GHG'!F4121</f>
        <v>0.63398546424272617</v>
      </c>
      <c r="L4123" s="27">
        <f>BT4123/'Gas+GHG'!G4121</f>
        <v>0.10895966790618794</v>
      </c>
      <c r="M4123" s="28">
        <f>BU4123/'Gas+GHG'!H4121</f>
        <v>0.51264719984910578</v>
      </c>
      <c r="N4123" s="28">
        <f>BV4123/'Gas+GHG'!I4121</f>
        <v>1.8479230295043425</v>
      </c>
      <c r="P4123" s="19">
        <f>BX4123/'Gas+GHG'!E4121</f>
        <v>1.3106290174613231</v>
      </c>
      <c r="Q4123" s="19">
        <f>BY4123/'Gas+GHG'!F4121</f>
        <v>0.63398546424272617</v>
      </c>
      <c r="R4123" s="19">
        <f>BZ4123/'Gas+GHG'!E4121</f>
        <v>1.3372096371602267</v>
      </c>
      <c r="S4123" s="19">
        <f>CA4123/'Gas+GHG'!F4121</f>
        <v>1.2700842133662613</v>
      </c>
      <c r="T4123" s="19">
        <f t="shared" si="1001"/>
        <v>0.49230025653752002</v>
      </c>
      <c r="U4123" s="19">
        <f t="shared" si="1002"/>
        <v>0.31665537114128184</v>
      </c>
      <c r="V4123" s="19">
        <f t="shared" si="1006"/>
        <v>1.3035316489401509</v>
      </c>
      <c r="W4123" s="19">
        <f t="shared" si="1007"/>
        <v>0.60293389044213475</v>
      </c>
      <c r="X4123" s="19">
        <f t="shared" si="1008"/>
        <v>1.3443070056813988</v>
      </c>
      <c r="Y4123" s="19">
        <f t="shared" si="1009"/>
        <v>1.3011357871668525</v>
      </c>
      <c r="Z4123" s="102"/>
      <c r="AA4123" s="102"/>
      <c r="AB4123" s="102"/>
      <c r="AC4123" s="102"/>
      <c r="AD4123" s="20">
        <f>CB4123/'Gas+GHG'!G4121</f>
        <v>0.37766931803780357</v>
      </c>
      <c r="AE4123" s="21">
        <f>CC4123/'Gas+GHG'!H4121</f>
        <v>1.9343509062588609</v>
      </c>
      <c r="AF4123" s="21">
        <f>CD4123/'Gas+GHG'!I4121</f>
        <v>6.1468623026918383</v>
      </c>
      <c r="AG4123" s="77">
        <f t="shared" si="1003"/>
        <v>0.31665537114128184</v>
      </c>
      <c r="AH4123" s="77">
        <f t="shared" si="1004"/>
        <v>0.50427363838900985</v>
      </c>
      <c r="AI4123" s="77">
        <f t="shared" si="1005"/>
        <v>0.41950009562477258</v>
      </c>
      <c r="AJ4123" s="77">
        <f t="shared" si="1010"/>
        <v>0.11959101807193549</v>
      </c>
      <c r="AK4123" s="77">
        <f t="shared" si="1011"/>
        <v>0.97544216942023432</v>
      </c>
      <c r="AL4123" s="77">
        <f t="shared" si="1012"/>
        <v>2.578609323771536</v>
      </c>
      <c r="AM4123" s="77">
        <f t="shared" si="1013"/>
        <v>0.25807829996586806</v>
      </c>
      <c r="AN4123" s="77">
        <f t="shared" si="1014"/>
        <v>0.95890873683862654</v>
      </c>
      <c r="AO4123" s="77">
        <f t="shared" si="1015"/>
        <v>3.5682529789203028</v>
      </c>
      <c r="BR4123" s="19">
        <v>5</v>
      </c>
      <c r="BS4123" s="19">
        <v>3</v>
      </c>
      <c r="BT4123" s="27">
        <v>0.577399</v>
      </c>
      <c r="BU4123" s="28">
        <v>2.8537290000000004</v>
      </c>
      <c r="BV4123" s="28">
        <v>10.88381</v>
      </c>
      <c r="BX4123" s="19">
        <v>6.41</v>
      </c>
      <c r="BY4123" s="19">
        <v>3</v>
      </c>
      <c r="BZ4123" s="19">
        <v>6.54</v>
      </c>
      <c r="CA4123" s="19">
        <v>6.01</v>
      </c>
      <c r="CB4123" s="27">
        <v>2.0013450000000002</v>
      </c>
      <c r="CC4123" s="28">
        <v>10.767860000000002</v>
      </c>
      <c r="CD4123" s="28">
        <v>36.203499999999998</v>
      </c>
    </row>
    <row r="4124" spans="1:82" x14ac:dyDescent="0.25">
      <c r="A4124" s="15">
        <v>43272.541666656682</v>
      </c>
      <c r="B4124" s="24">
        <v>6</v>
      </c>
      <c r="C4124" s="25">
        <v>21</v>
      </c>
      <c r="D4124" s="26">
        <v>13</v>
      </c>
      <c r="E4124" s="52">
        <v>6.8925591542310762</v>
      </c>
      <c r="F4124" s="52">
        <v>2.8977658145537517</v>
      </c>
      <c r="G4124" s="52">
        <v>0.79582679652664812</v>
      </c>
      <c r="H4124" s="52">
        <v>7.1573241872050541</v>
      </c>
      <c r="I4124" s="52">
        <v>0</v>
      </c>
      <c r="J4124" s="19">
        <f>BR4124/'Gas+GHG'!E4122</f>
        <v>1.6253435546963415</v>
      </c>
      <c r="K4124" s="19">
        <f>BS4124/'Gas+GHG'!F4122</f>
        <v>1.0697870723631762</v>
      </c>
      <c r="L4124" s="27">
        <f>BT4124/'Gas+GHG'!G4122</f>
        <v>0.10499410657116483</v>
      </c>
      <c r="M4124" s="28">
        <f>BU4124/'Gas+GHG'!H4122</f>
        <v>0.41763049707873467</v>
      </c>
      <c r="N4124" s="28">
        <f>BV4124/'Gas+GHG'!I4122</f>
        <v>1.8507363903218217</v>
      </c>
      <c r="P4124" s="19">
        <f>BX4124/'Gas+GHG'!E4122</f>
        <v>1.6253435546963415</v>
      </c>
      <c r="Q4124" s="19">
        <f>BY4124/'Gas+GHG'!F4122</f>
        <v>1.0719003572439854</v>
      </c>
      <c r="R4124" s="19">
        <f>BZ4124/'Gas+GHG'!E4122</f>
        <v>1.3260457768866871</v>
      </c>
      <c r="S4124" s="19">
        <f>CA4124/'Gas+GHG'!F4122</f>
        <v>2.3225000840091869</v>
      </c>
      <c r="T4124" s="19">
        <f t="shared" si="1001"/>
        <v>0.52581348566590713</v>
      </c>
      <c r="U4124" s="19">
        <f t="shared" si="1002"/>
        <v>0.31665537114128184</v>
      </c>
      <c r="V4124" s="19">
        <f t="shared" si="1006"/>
        <v>1.5518803119968438</v>
      </c>
      <c r="W4124" s="19">
        <f t="shared" si="1007"/>
        <v>1.0748551315271542</v>
      </c>
      <c r="X4124" s="19">
        <f t="shared" si="1008"/>
        <v>1.3995090195861846</v>
      </c>
      <c r="Y4124" s="19">
        <f t="shared" si="1009"/>
        <v>2.3195453097260184</v>
      </c>
      <c r="Z4124" s="102"/>
      <c r="AA4124" s="102"/>
      <c r="AB4124" s="102"/>
      <c r="AC4124" s="102"/>
      <c r="AD4124" s="20">
        <f>CB4124/'Gas+GHG'!G4122</f>
        <v>0.2792765294716818</v>
      </c>
      <c r="AE4124" s="21">
        <f>CC4124/'Gas+GHG'!H4122</f>
        <v>1.4049421079436353</v>
      </c>
      <c r="AF4124" s="21">
        <f>CD4124/'Gas+GHG'!I4122</f>
        <v>6.1609257110510294</v>
      </c>
      <c r="AG4124" s="77">
        <f t="shared" si="1003"/>
        <v>0.31665537114128184</v>
      </c>
      <c r="AH4124" s="77">
        <f t="shared" si="1004"/>
        <v>0.54544993135177489</v>
      </c>
      <c r="AI4124" s="77">
        <f t="shared" si="1005"/>
        <v>0.31665537114128184</v>
      </c>
      <c r="AJ4124" s="77">
        <f t="shared" si="1010"/>
        <v>8.8434413090904537E-2</v>
      </c>
      <c r="AK4124" s="77">
        <f t="shared" si="1011"/>
        <v>0.76632557633107379</v>
      </c>
      <c r="AL4124" s="77">
        <f t="shared" si="1012"/>
        <v>1.9508902176067293</v>
      </c>
      <c r="AM4124" s="77">
        <f t="shared" si="1013"/>
        <v>0.19084211638077728</v>
      </c>
      <c r="AN4124" s="77">
        <f t="shared" si="1014"/>
        <v>0.63861653161256149</v>
      </c>
      <c r="AO4124" s="77">
        <f t="shared" si="1015"/>
        <v>4.2100354934443001</v>
      </c>
      <c r="BR4124" s="19">
        <v>7.9492000000000003</v>
      </c>
      <c r="BS4124" s="19">
        <v>5.0621999999999998</v>
      </c>
      <c r="BT4124" s="27">
        <v>0.55638469999999995</v>
      </c>
      <c r="BU4124" s="28">
        <v>2.3248039999999999</v>
      </c>
      <c r="BV4124" s="28">
        <v>10.90038</v>
      </c>
      <c r="BX4124" s="19">
        <v>7.9492000000000003</v>
      </c>
      <c r="BY4124" s="19">
        <v>5.0722000000000005</v>
      </c>
      <c r="BZ4124" s="19">
        <v>6.4854000000000003</v>
      </c>
      <c r="CA4124" s="19">
        <v>10.99</v>
      </c>
      <c r="CB4124" s="27">
        <v>1.4799420000000001</v>
      </c>
      <c r="CC4124" s="28">
        <v>7.8208249999999992</v>
      </c>
      <c r="CD4124" s="28">
        <v>36.28633</v>
      </c>
    </row>
    <row r="4125" spans="1:82" x14ac:dyDescent="0.25">
      <c r="A4125" s="15">
        <v>43272.583333323346</v>
      </c>
      <c r="B4125" s="24">
        <v>6</v>
      </c>
      <c r="C4125" s="25">
        <v>21</v>
      </c>
      <c r="D4125" s="26">
        <v>14</v>
      </c>
      <c r="E4125" s="52">
        <v>7.3788331896550332</v>
      </c>
      <c r="F4125" s="52">
        <v>3.110298875016722</v>
      </c>
      <c r="G4125" s="52">
        <v>2.7423363138370944</v>
      </c>
      <c r="H4125" s="52">
        <v>6.9736056786135325</v>
      </c>
      <c r="I4125" s="52">
        <v>0</v>
      </c>
      <c r="J4125" s="19">
        <f>BR4125/'Gas+GHG'!E4123</f>
        <v>1.6357304430094515</v>
      </c>
      <c r="K4125" s="19">
        <f>BS4125/'Gas+GHG'!F4123</f>
        <v>1.6906279046472699</v>
      </c>
      <c r="L4125" s="27">
        <f>BT4125/'Gas+GHG'!G4123</f>
        <v>0.14141270260859212</v>
      </c>
      <c r="M4125" s="28">
        <f>BU4125/'Gas+GHG'!H4123</f>
        <v>0.39017198584962509</v>
      </c>
      <c r="N4125" s="28">
        <f>BV4125/'Gas+GHG'!I4123</f>
        <v>1.8835357290496797</v>
      </c>
      <c r="P4125" s="19">
        <f>BX4125/'Gas+GHG'!E4123</f>
        <v>2.1460783412284004</v>
      </c>
      <c r="Q4125" s="19">
        <f>BY4125/'Gas+GHG'!F4123</f>
        <v>1.6927411895280788</v>
      </c>
      <c r="R4125" s="19">
        <f>BZ4125/'Gas+GHG'!E4123</f>
        <v>1.4197322380100534</v>
      </c>
      <c r="S4125" s="19">
        <f>CA4125/'Gas+GHG'!F4123</f>
        <v>2.1132848808090872</v>
      </c>
      <c r="T4125" s="19">
        <f t="shared" si="1001"/>
        <v>0.56187826951517306</v>
      </c>
      <c r="U4125" s="19">
        <f t="shared" si="1002"/>
        <v>0.31665537114128184</v>
      </c>
      <c r="V4125" s="19">
        <f t="shared" si="1006"/>
        <v>2.0035514776813992</v>
      </c>
      <c r="W4125" s="19">
        <f t="shared" si="1007"/>
        <v>1.2051985978760098</v>
      </c>
      <c r="X4125" s="19">
        <f t="shared" si="1008"/>
        <v>1.5622591015570544</v>
      </c>
      <c r="Y4125" s="19">
        <f t="shared" si="1009"/>
        <v>2.6008274724611562</v>
      </c>
      <c r="Z4125" s="102"/>
      <c r="AA4125" s="102"/>
      <c r="AB4125" s="102"/>
      <c r="AC4125" s="102"/>
      <c r="AD4125" s="20">
        <f>CB4125/'Gas+GHG'!G4123</f>
        <v>0.44573318524068317</v>
      </c>
      <c r="AE4125" s="21">
        <f>CC4125/'Gas+GHG'!H4123</f>
        <v>1.3162044027852748</v>
      </c>
      <c r="AF4125" s="21">
        <f>CD4125/'Gas+GHG'!I4123</f>
        <v>6.3249241025544221</v>
      </c>
      <c r="AG4125" s="77">
        <f t="shared" si="1003"/>
        <v>0.31665537114128184</v>
      </c>
      <c r="AH4125" s="77">
        <f t="shared" si="1004"/>
        <v>0.53182434614921292</v>
      </c>
      <c r="AI4125" s="77">
        <f t="shared" si="1005"/>
        <v>0.31665537114128184</v>
      </c>
      <c r="AJ4125" s="77">
        <f t="shared" si="1010"/>
        <v>0.14114380720237427</v>
      </c>
      <c r="AK4125" s="77">
        <f t="shared" si="1011"/>
        <v>0.69998954590999407</v>
      </c>
      <c r="AL4125" s="77">
        <f t="shared" si="1012"/>
        <v>2.0028211891348096</v>
      </c>
      <c r="AM4125" s="77">
        <f t="shared" si="1013"/>
        <v>0.30458937803830893</v>
      </c>
      <c r="AN4125" s="77">
        <f t="shared" si="1014"/>
        <v>0.61621485687528077</v>
      </c>
      <c r="AO4125" s="77">
        <f t="shared" si="1015"/>
        <v>4.3221029134196129</v>
      </c>
      <c r="BR4125" s="19">
        <v>8</v>
      </c>
      <c r="BS4125" s="19">
        <v>8</v>
      </c>
      <c r="BT4125" s="27">
        <v>0.74937410000000004</v>
      </c>
      <c r="BU4125" s="28">
        <v>2.1719519999999997</v>
      </c>
      <c r="BV4125" s="28">
        <v>11.09356</v>
      </c>
      <c r="BX4125" s="19">
        <v>10.496</v>
      </c>
      <c r="BY4125" s="19">
        <v>8.01</v>
      </c>
      <c r="BZ4125" s="19">
        <v>6.9436</v>
      </c>
      <c r="CA4125" s="19">
        <v>10</v>
      </c>
      <c r="CB4125" s="27">
        <v>2.3620290000000002</v>
      </c>
      <c r="CC4125" s="28">
        <v>7.3268529999999998</v>
      </c>
      <c r="CD4125" s="28">
        <v>37.25224</v>
      </c>
    </row>
    <row r="4126" spans="1:82" x14ac:dyDescent="0.25">
      <c r="A4126" s="15">
        <v>43272.62499999001</v>
      </c>
      <c r="B4126" s="24">
        <v>6</v>
      </c>
      <c r="C4126" s="25">
        <v>21</v>
      </c>
      <c r="D4126" s="26">
        <v>15</v>
      </c>
      <c r="E4126" s="52">
        <v>8.2790635729544455</v>
      </c>
      <c r="F4126" s="52">
        <v>3.7415539751934426</v>
      </c>
      <c r="G4126" s="52">
        <v>5.5275088885083461</v>
      </c>
      <c r="H4126" s="52">
        <v>7.8027578153487234</v>
      </c>
      <c r="I4126" s="52">
        <v>7.6822938806163821</v>
      </c>
      <c r="J4126" s="19">
        <f>BR4126/'Gas+GHG'!E4124</f>
        <v>2.2491293591379957</v>
      </c>
      <c r="K4126" s="19">
        <f>BS4126/'Gas+GHG'!F4124</f>
        <v>1.9019563927281784</v>
      </c>
      <c r="L4126" s="27">
        <f>BT4126/'Gas+GHG'!G4124</f>
        <v>0.32733680872747523</v>
      </c>
      <c r="M4126" s="28">
        <f>BU4126/'Gas+GHG'!H4124</f>
        <v>0.31417604882625499</v>
      </c>
      <c r="N4126" s="28">
        <f>BV4126/'Gas+GHG'!I4124</f>
        <v>0.36514027682673855</v>
      </c>
      <c r="P4126" s="19">
        <f>BX4126/'Gas+GHG'!E4124</f>
        <v>2.4474616753528919</v>
      </c>
      <c r="Q4126" s="19">
        <f>BY4126/'Gas+GHG'!F4124</f>
        <v>1.9040696776089876</v>
      </c>
      <c r="R4126" s="19">
        <f>BZ4126/'Gas+GHG'!E4124</f>
        <v>0.88533910227886559</v>
      </c>
      <c r="S4126" s="19">
        <f>CA4126/'Gas+GHG'!F4124</f>
        <v>2.3225000840091869</v>
      </c>
      <c r="T4126" s="19">
        <f t="shared" si="1001"/>
        <v>0.62864435576102662</v>
      </c>
      <c r="U4126" s="19">
        <f t="shared" si="1002"/>
        <v>0.31665537114128184</v>
      </c>
      <c r="V4126" s="19">
        <f t="shared" si="1006"/>
        <v>2.0951463977341649</v>
      </c>
      <c r="W4126" s="19">
        <f t="shared" si="1007"/>
        <v>1.3383660165197222</v>
      </c>
      <c r="X4126" s="19">
        <f t="shared" si="1008"/>
        <v>1.2376543798975927</v>
      </c>
      <c r="Y4126" s="19">
        <f t="shared" si="1009"/>
        <v>2.8882037450984521</v>
      </c>
      <c r="Z4126" s="102"/>
      <c r="AA4126" s="102"/>
      <c r="AB4126" s="102"/>
      <c r="AC4126" s="102"/>
      <c r="AD4126" s="20">
        <f>CB4126/'Gas+GHG'!G4124</f>
        <v>0.96928756076370626</v>
      </c>
      <c r="AE4126" s="21">
        <f>CC4126/'Gas+GHG'!H4124</f>
        <v>1.0587619078695489</v>
      </c>
      <c r="AF4126" s="21">
        <f>CD4126/'Gas+GHG'!I4124</f>
        <v>1.225866201380748</v>
      </c>
      <c r="AG4126" s="77">
        <f t="shared" si="1003"/>
        <v>0.4245737747408686</v>
      </c>
      <c r="AH4126" s="77">
        <f t="shared" si="1004"/>
        <v>0.59331887477120837</v>
      </c>
      <c r="AI4126" s="77">
        <f t="shared" si="1005"/>
        <v>0.58438460016210603</v>
      </c>
      <c r="AJ4126" s="77">
        <f t="shared" si="1010"/>
        <v>0.41153407848281581</v>
      </c>
      <c r="AK4126" s="77">
        <f t="shared" si="1011"/>
        <v>0.62818342382777859</v>
      </c>
      <c r="AL4126" s="77">
        <f t="shared" si="1012"/>
        <v>0.71637732994612813</v>
      </c>
      <c r="AM4126" s="77">
        <f t="shared" si="1013"/>
        <v>0.55775348228089039</v>
      </c>
      <c r="AN4126" s="77">
        <f t="shared" si="1014"/>
        <v>0.43057848404177035</v>
      </c>
      <c r="AO4126" s="77">
        <f t="shared" si="1015"/>
        <v>0.50948887143461985</v>
      </c>
      <c r="BR4126" s="19">
        <v>11</v>
      </c>
      <c r="BS4126" s="19">
        <v>9</v>
      </c>
      <c r="BT4126" s="27">
        <v>1.734623</v>
      </c>
      <c r="BU4126" s="28">
        <v>1.7489090000000003</v>
      </c>
      <c r="BV4126" s="28">
        <v>2.1505859999999997</v>
      </c>
      <c r="BX4126" s="19">
        <v>11.97</v>
      </c>
      <c r="BY4126" s="19">
        <v>9.01</v>
      </c>
      <c r="BZ4126" s="19">
        <v>4.33</v>
      </c>
      <c r="CA4126" s="19">
        <v>10.99</v>
      </c>
      <c r="CB4126" s="27">
        <v>5.1364479999999997</v>
      </c>
      <c r="CC4126" s="28">
        <v>5.8937599999999897</v>
      </c>
      <c r="CD4126" s="28">
        <v>7.2200489999999995</v>
      </c>
    </row>
    <row r="4127" spans="1:82" x14ac:dyDescent="0.25">
      <c r="A4127" s="15">
        <v>43272.666666656674</v>
      </c>
      <c r="B4127" s="24">
        <v>6</v>
      </c>
      <c r="C4127" s="25">
        <v>21</v>
      </c>
      <c r="D4127" s="26">
        <v>16</v>
      </c>
      <c r="E4127" s="52">
        <v>9.6202296331237029</v>
      </c>
      <c r="F4127" s="52">
        <v>5.348402814025917</v>
      </c>
      <c r="G4127" s="52">
        <v>7.4051869213443053</v>
      </c>
      <c r="H4127" s="52">
        <v>8.4044226910827664</v>
      </c>
      <c r="I4127" s="52">
        <v>27.669803969329102</v>
      </c>
      <c r="J4127" s="19">
        <f>BR4127/'Gas+GHG'!E4125</f>
        <v>2.35545183793361</v>
      </c>
      <c r="K4127" s="19">
        <f>BS4127/'Gas+GHG'!F4125</f>
        <v>1.9019563927281784</v>
      </c>
      <c r="L4127" s="27">
        <f>BT4127/'Gas+GHG'!G4125</f>
        <v>0.29600037667067258</v>
      </c>
      <c r="M4127" s="28">
        <f>BU4127/'Gas+GHG'!H4125</f>
        <v>0.25655740289974904</v>
      </c>
      <c r="N4127" s="28">
        <f>BV4127/'Gas+GHG'!I4125</f>
        <v>0.17149683852470496</v>
      </c>
      <c r="P4127" s="19">
        <f>BX4127/'Gas+GHG'!E4125</f>
        <v>3.5842943332444608</v>
      </c>
      <c r="Q4127" s="19">
        <f>BY4127/'Gas+GHG'!F4125</f>
        <v>1.9040696776089876</v>
      </c>
      <c r="R4127" s="19">
        <f>BZ4127/'Gas+GHG'!E4125</f>
        <v>0.88738376533262742</v>
      </c>
      <c r="S4127" s="19">
        <f>CA4127/'Gas+GHG'!F4125</f>
        <v>2.1132848808090872</v>
      </c>
      <c r="T4127" s="19">
        <f t="shared" si="1001"/>
        <v>0.72811268131907458</v>
      </c>
      <c r="U4127" s="19">
        <f t="shared" si="1002"/>
        <v>0.41129027327514117</v>
      </c>
      <c r="V4127" s="19">
        <f t="shared" si="1006"/>
        <v>3.2558855303507452</v>
      </c>
      <c r="W4127" s="19">
        <f t="shared" si="1007"/>
        <v>1.652298854174904</v>
      </c>
      <c r="X4127" s="19">
        <f t="shared" si="1008"/>
        <v>1.2157925682263435</v>
      </c>
      <c r="Y4127" s="19">
        <f t="shared" si="1009"/>
        <v>2.3650557042431708</v>
      </c>
      <c r="Z4127" s="102"/>
      <c r="AA4127" s="102"/>
      <c r="AB4127" s="102"/>
      <c r="AC4127" s="102"/>
      <c r="AD4127" s="20">
        <f>CB4127/'Gas+GHG'!G4125</f>
        <v>1.1342756927984339</v>
      </c>
      <c r="AE4127" s="21">
        <f>CC4127/'Gas+GHG'!H4125</f>
        <v>0.87088042383466735</v>
      </c>
      <c r="AF4127" s="21">
        <f>CD4127/'Gas+GHG'!I4125</f>
        <v>0.35458822121747435</v>
      </c>
      <c r="AG4127" s="77">
        <f t="shared" si="1003"/>
        <v>0.56383280865927221</v>
      </c>
      <c r="AH4127" s="77">
        <f t="shared" si="1004"/>
        <v>0.63794168436482679</v>
      </c>
      <c r="AI4127" s="77">
        <f t="shared" si="1005"/>
        <v>0.86600823956027917</v>
      </c>
      <c r="AJ4127" s="77">
        <f t="shared" si="1010"/>
        <v>0.6395418496644828</v>
      </c>
      <c r="AK4127" s="77">
        <f t="shared" si="1011"/>
        <v>0.55557092446144196</v>
      </c>
      <c r="AL4127" s="77">
        <f t="shared" si="1012"/>
        <v>0.30707632122535578</v>
      </c>
      <c r="AM4127" s="77">
        <f t="shared" si="1013"/>
        <v>0.49473384313395108</v>
      </c>
      <c r="AN4127" s="77">
        <f t="shared" si="1014"/>
        <v>0.31530949937322539</v>
      </c>
      <c r="AO4127" s="77">
        <f t="shared" si="1015"/>
        <v>4.7511899992118557E-2</v>
      </c>
      <c r="BR4127" s="19">
        <v>11.52</v>
      </c>
      <c r="BS4127" s="19">
        <v>9</v>
      </c>
      <c r="BT4127" s="27">
        <v>1.5685649999999998</v>
      </c>
      <c r="BU4127" s="28">
        <v>1.428166</v>
      </c>
      <c r="BV4127" s="28">
        <v>1.0100739999999999</v>
      </c>
      <c r="BX4127" s="19">
        <v>17.53</v>
      </c>
      <c r="BY4127" s="19">
        <v>9.01</v>
      </c>
      <c r="BZ4127" s="19">
        <v>4.34</v>
      </c>
      <c r="CA4127" s="19">
        <v>10</v>
      </c>
      <c r="CB4127" s="27">
        <v>6.0107530000000002</v>
      </c>
      <c r="CC4127" s="28">
        <v>4.8478890000000003</v>
      </c>
      <c r="CD4127" s="28">
        <v>2.0884369999999994</v>
      </c>
    </row>
    <row r="4128" spans="1:82" x14ac:dyDescent="0.25">
      <c r="A4128" s="15">
        <v>43272.708333323339</v>
      </c>
      <c r="B4128" s="24">
        <v>6</v>
      </c>
      <c r="C4128" s="25">
        <v>21</v>
      </c>
      <c r="D4128" s="26">
        <v>17</v>
      </c>
      <c r="E4128" s="52">
        <v>12.966310497289642</v>
      </c>
      <c r="F4128" s="52">
        <v>7.9202324748427211</v>
      </c>
      <c r="G4128" s="52">
        <v>10.905402041790353</v>
      </c>
      <c r="H4128" s="52">
        <v>9.6175491550376293</v>
      </c>
      <c r="I4128" s="52">
        <v>10.617323074801593</v>
      </c>
      <c r="J4128" s="19">
        <f>BR4128/'Gas+GHG'!E4126</f>
        <v>4.5360849847705849</v>
      </c>
      <c r="K4128" s="19">
        <f>BS4128/'Gas+GHG'!F4126</f>
        <v>1.7589081391462114</v>
      </c>
      <c r="L4128" s="27">
        <f>BT4128/'Gas+GHG'!G4126</f>
        <v>0.28782197136102317</v>
      </c>
      <c r="M4128" s="28">
        <f>BU4128/'Gas+GHG'!H4126</f>
        <v>0.13671017745535274</v>
      </c>
      <c r="N4128" s="28">
        <f>BV4128/'Gas+GHG'!I4126</f>
        <v>0.14579212682007284</v>
      </c>
      <c r="P4128" s="19">
        <f>BX4128/'Gas+GHG'!E4126</f>
        <v>5.7649274800814352</v>
      </c>
      <c r="Q4128" s="19">
        <f>BY4128/'Gas+GHG'!F4126</f>
        <v>2.3252684872030467</v>
      </c>
      <c r="R4128" s="19">
        <f>BZ4128/'Gas+GHG'!E4126</f>
        <v>0.51934441565550082</v>
      </c>
      <c r="S4128" s="19">
        <f>CA4128/'Gas+GHG'!F4126</f>
        <v>2.3907528458046778</v>
      </c>
      <c r="T4128" s="19">
        <f t="shared" si="1001"/>
        <v>0.80719426567212127</v>
      </c>
      <c r="U4128" s="19">
        <f t="shared" si="1002"/>
        <v>0.60203144812241216</v>
      </c>
      <c r="V4128" s="19">
        <f t="shared" si="1006"/>
        <v>5.0726282381633254</v>
      </c>
      <c r="W4128" s="19">
        <f t="shared" si="1007"/>
        <v>2.8391931524868288</v>
      </c>
      <c r="X4128" s="19">
        <f t="shared" si="1008"/>
        <v>1.2116436575736105</v>
      </c>
      <c r="Y4128" s="19">
        <f t="shared" si="1009"/>
        <v>1.8768281805208955</v>
      </c>
      <c r="Z4128" s="102"/>
      <c r="AA4128" s="102"/>
      <c r="AB4128" s="102"/>
      <c r="AC4128" s="102"/>
      <c r="AD4128" s="20">
        <f>CB4128/'Gas+GHG'!G4126</f>
        <v>1.0956555188892154</v>
      </c>
      <c r="AE4128" s="21">
        <f>CC4128/'Gas+GHG'!H4126</f>
        <v>0.4716751820436364</v>
      </c>
      <c r="AF4128" s="21">
        <f>CD4128/'Gas+GHG'!I4126</f>
        <v>0.52345320059723421</v>
      </c>
      <c r="AG4128" s="77">
        <f t="shared" si="1003"/>
        <v>0.79895063185012416</v>
      </c>
      <c r="AH4128" s="77">
        <f t="shared" si="1004"/>
        <v>0.72791388217343922</v>
      </c>
      <c r="AI4128" s="77">
        <f t="shared" si="1005"/>
        <v>0.7977983159821691</v>
      </c>
      <c r="AJ4128" s="77">
        <f t="shared" si="1010"/>
        <v>0.87537466910661432</v>
      </c>
      <c r="AK4128" s="77">
        <f t="shared" si="1011"/>
        <v>0.34333891288624702</v>
      </c>
      <c r="AL4128" s="77">
        <f t="shared" si="1012"/>
        <v>0.41761008193194998</v>
      </c>
      <c r="AM4128" s="77">
        <f t="shared" si="1013"/>
        <v>0.22028084978260112</v>
      </c>
      <c r="AN4128" s="77">
        <f t="shared" si="1014"/>
        <v>0.12833626915738935</v>
      </c>
      <c r="AO4128" s="77">
        <f t="shared" si="1015"/>
        <v>0.1058431186652842</v>
      </c>
      <c r="BR4128" s="19">
        <v>22.184999999999999</v>
      </c>
      <c r="BS4128" s="19">
        <v>8.3231000000000002</v>
      </c>
      <c r="BT4128" s="27">
        <v>1.525226</v>
      </c>
      <c r="BU4128" s="28">
        <v>0.76101809999999914</v>
      </c>
      <c r="BV4128" s="28">
        <v>0.85867959999999999</v>
      </c>
      <c r="BX4128" s="19">
        <v>28.195</v>
      </c>
      <c r="BY4128" s="19">
        <v>11.0031</v>
      </c>
      <c r="BZ4128" s="19">
        <v>2.54</v>
      </c>
      <c r="CA4128" s="19">
        <v>11.31297</v>
      </c>
      <c r="CB4128" s="27">
        <v>5.8060970000000003</v>
      </c>
      <c r="CC4128" s="28">
        <v>2.6256520000000005</v>
      </c>
      <c r="CD4128" s="28">
        <v>3.0830100000000003</v>
      </c>
    </row>
    <row r="4129" spans="1:82" x14ac:dyDescent="0.25">
      <c r="A4129" s="15">
        <v>43272.749999990003</v>
      </c>
      <c r="B4129" s="24">
        <v>6</v>
      </c>
      <c r="C4129" s="25">
        <v>21</v>
      </c>
      <c r="D4129" s="26">
        <v>18</v>
      </c>
      <c r="E4129" s="52">
        <v>10.392390501387689</v>
      </c>
      <c r="F4129" s="52">
        <v>8.1523704791449578</v>
      </c>
      <c r="G4129" s="52">
        <v>9.9572175659775937</v>
      </c>
      <c r="H4129" s="52">
        <v>9.4957590515464965</v>
      </c>
      <c r="I4129" s="52">
        <v>10.130164437363977</v>
      </c>
      <c r="J4129" s="19">
        <f>BR4129/'Gas+GHG'!E4127</f>
        <v>2.6482475872323019</v>
      </c>
      <c r="K4129" s="19">
        <f>BS4129/'Gas+GHG'!F4127</f>
        <v>1.6876671925292561</v>
      </c>
      <c r="L4129" s="27">
        <f>BT4129/'Gas+GHG'!G4127</f>
        <v>0.13856095104442537</v>
      </c>
      <c r="M4129" s="28">
        <f>BU4129/'Gas+GHG'!H4127</f>
        <v>4.4398852653600274E-2</v>
      </c>
      <c r="N4129" s="28">
        <f>BV4129/'Gas+GHG'!I4127</f>
        <v>0.42209988215723027</v>
      </c>
      <c r="P4129" s="19">
        <f>BX4129/'Gas+GHG'!E4127</f>
        <v>3.3904602757478406</v>
      </c>
      <c r="Q4129" s="19">
        <f>BY4129/'Gas+GHG'!F4127</f>
        <v>2.2160243385745018</v>
      </c>
      <c r="R4129" s="19">
        <f>BZ4129/'Gas+GHG'!E4127</f>
        <v>0.70745341660158778</v>
      </c>
      <c r="S4129" s="19">
        <f>CA4129/'Gas+GHG'!F4127</f>
        <v>0.4184304064001993</v>
      </c>
      <c r="T4129" s="19">
        <f t="shared" si="1001"/>
        <v>0.78538042086951787</v>
      </c>
      <c r="U4129" s="19">
        <f t="shared" si="1002"/>
        <v>0.61924809211011977</v>
      </c>
      <c r="V4129" s="19">
        <f t="shared" si="1006"/>
        <v>3.2184211803843543</v>
      </c>
      <c r="W4129" s="19">
        <f t="shared" si="1007"/>
        <v>1.6313810745760358</v>
      </c>
      <c r="X4129" s="19">
        <f t="shared" si="1008"/>
        <v>0.87949251196507439</v>
      </c>
      <c r="Y4129" s="19">
        <f t="shared" si="1009"/>
        <v>1.0030736703986651</v>
      </c>
      <c r="Z4129" s="102"/>
      <c r="AA4129" s="102"/>
      <c r="AB4129" s="102"/>
      <c r="AC4129" s="102"/>
      <c r="AD4129" s="20">
        <f>CB4129/'Gas+GHG'!G4127</f>
        <v>0.53444017096575225</v>
      </c>
      <c r="AE4129" s="21">
        <f>CC4129/'Gas+GHG'!H4127</f>
        <v>0.21315573834857979</v>
      </c>
      <c r="AF4129" s="21">
        <f>CD4129/'Gas+GHG'!I4127</f>
        <v>2.0381805872136081</v>
      </c>
      <c r="AG4129" s="77">
        <f t="shared" si="1003"/>
        <v>0.75310557847754744</v>
      </c>
      <c r="AH4129" s="77">
        <f t="shared" si="1004"/>
        <v>0.71888125152196314</v>
      </c>
      <c r="AI4129" s="77">
        <f t="shared" si="1005"/>
        <v>0.76593227922565288</v>
      </c>
      <c r="AJ4129" s="77">
        <f t="shared" si="1010"/>
        <v>0.4024898741168022</v>
      </c>
      <c r="AK4129" s="77">
        <f t="shared" si="1011"/>
        <v>0.15323366395311516</v>
      </c>
      <c r="AL4129" s="77">
        <f t="shared" si="1012"/>
        <v>1.5611083026379984</v>
      </c>
      <c r="AM4129" s="77">
        <f t="shared" si="1013"/>
        <v>0.13195029684895004</v>
      </c>
      <c r="AN4129" s="77">
        <f t="shared" si="1014"/>
        <v>5.9922074395464639E-2</v>
      </c>
      <c r="AO4129" s="77">
        <f t="shared" si="1015"/>
        <v>0.47707228457560968</v>
      </c>
      <c r="BR4129" s="19">
        <v>12.952</v>
      </c>
      <c r="BS4129" s="19">
        <v>7.9859899999999993</v>
      </c>
      <c r="BT4129" s="27">
        <v>0.73426210000000003</v>
      </c>
      <c r="BU4129" s="28">
        <v>0.24715300000000004</v>
      </c>
      <c r="BV4129" s="28">
        <v>2.4860640000000003</v>
      </c>
      <c r="BX4129" s="19">
        <v>16.582000000000001</v>
      </c>
      <c r="BY4129" s="19">
        <v>10.48616</v>
      </c>
      <c r="BZ4129" s="19">
        <v>3.46</v>
      </c>
      <c r="CA4129" s="19">
        <v>1.98</v>
      </c>
      <c r="CB4129" s="27">
        <v>2.8321049999999999</v>
      </c>
      <c r="CC4129" s="28">
        <v>1.186564</v>
      </c>
      <c r="CD4129" s="28">
        <v>12.004380000000001</v>
      </c>
    </row>
    <row r="4130" spans="1:82" x14ac:dyDescent="0.25">
      <c r="A4130" s="15">
        <v>43272.791666656667</v>
      </c>
      <c r="B4130" s="24">
        <v>6</v>
      </c>
      <c r="C4130" s="25">
        <v>21</v>
      </c>
      <c r="D4130" s="26">
        <v>19</v>
      </c>
      <c r="E4130" s="52">
        <v>9.2952672446632292</v>
      </c>
      <c r="F4130" s="52">
        <v>6.4230884807428081</v>
      </c>
      <c r="G4130" s="52">
        <v>9.052548326662059</v>
      </c>
      <c r="H4130" s="52">
        <v>8.9361891139898546</v>
      </c>
      <c r="I4130" s="52">
        <v>8.7373233813171396</v>
      </c>
      <c r="J4130" s="19">
        <f>BR4130/'Gas+GHG'!E4128</f>
        <v>1.6357304430094515</v>
      </c>
      <c r="K4130" s="19">
        <f>BS4130/'Gas+GHG'!F4128</f>
        <v>1.8811870289195867</v>
      </c>
      <c r="L4130" s="27">
        <f>BT4130/'Gas+GHG'!G4128</f>
        <v>0.20004663581278642</v>
      </c>
      <c r="M4130" s="28">
        <f>BU4130/'Gas+GHG'!H4128</f>
        <v>0.13067637206834809</v>
      </c>
      <c r="N4130" s="28">
        <f>BV4130/'Gas+GHG'!I4128</f>
        <v>0.39598333653594708</v>
      </c>
      <c r="P4130" s="19">
        <f>BX4130/'Gas+GHG'!E4128</f>
        <v>2.8645729383203018</v>
      </c>
      <c r="Q4130" s="19">
        <f>BY4130/'Gas+GHG'!F4128</f>
        <v>2.6494485012040414</v>
      </c>
      <c r="R4130" s="19">
        <f>BZ4130/'Gas+GHG'!E4128</f>
        <v>0.88533910227886559</v>
      </c>
      <c r="S4130" s="19">
        <f>CA4130/'Gas+GHG'!F4128</f>
        <v>0.24302776129304507</v>
      </c>
      <c r="T4130" s="19">
        <f t="shared" si="1001"/>
        <v>0.70401166533793058</v>
      </c>
      <c r="U4130" s="19">
        <f t="shared" si="1002"/>
        <v>0.49099493248495812</v>
      </c>
      <c r="V4130" s="19">
        <f t="shared" si="1006"/>
        <v>2.6399818205729773</v>
      </c>
      <c r="W4130" s="19">
        <f t="shared" si="1007"/>
        <v>1.4201911872191011</v>
      </c>
      <c r="X4130" s="19">
        <f t="shared" si="1008"/>
        <v>1.10993022002619</v>
      </c>
      <c r="Y4130" s="19">
        <f t="shared" si="1009"/>
        <v>1.4722850752779857</v>
      </c>
      <c r="Z4130" s="102"/>
      <c r="AA4130" s="102"/>
      <c r="AB4130" s="102"/>
      <c r="AC4130" s="102"/>
      <c r="AD4130" s="20">
        <f>CB4130/'Gas+GHG'!G4128</f>
        <v>0.92842138717762757</v>
      </c>
      <c r="AE4130" s="21">
        <f>CC4130/'Gas+GHG'!H4128</f>
        <v>0.39669888826822114</v>
      </c>
      <c r="AF4130" s="21">
        <f>CD4130/'Gas+GHG'!I4128</f>
        <v>1.4523566883919137</v>
      </c>
      <c r="AG4130" s="77">
        <f t="shared" si="1003"/>
        <v>0.68601028201050673</v>
      </c>
      <c r="AH4130" s="77">
        <f t="shared" si="1004"/>
        <v>0.67738043639221224</v>
      </c>
      <c r="AI4130" s="77">
        <f t="shared" si="1005"/>
        <v>0.6626314489049111</v>
      </c>
      <c r="AJ4130" s="77">
        <f t="shared" si="1010"/>
        <v>0.63690661764231016</v>
      </c>
      <c r="AK4130" s="77">
        <f t="shared" si="1011"/>
        <v>0.26871606605143306</v>
      </c>
      <c r="AL4130" s="77">
        <f t="shared" si="1012"/>
        <v>0.96237721675587229</v>
      </c>
      <c r="AM4130" s="77">
        <f t="shared" si="1013"/>
        <v>0.29151476953531741</v>
      </c>
      <c r="AN4130" s="77">
        <f t="shared" si="1014"/>
        <v>0.12798282221678806</v>
      </c>
      <c r="AO4130" s="77">
        <f t="shared" si="1015"/>
        <v>0.48997947163604144</v>
      </c>
      <c r="BR4130" s="19">
        <v>8</v>
      </c>
      <c r="BS4130" s="19">
        <v>8.9017199999999992</v>
      </c>
      <c r="BT4130" s="27">
        <v>1.060087</v>
      </c>
      <c r="BU4130" s="28">
        <v>0.72742999999999991</v>
      </c>
      <c r="BV4130" s="28">
        <v>2.3322439999999895</v>
      </c>
      <c r="BX4130" s="19">
        <v>14.01</v>
      </c>
      <c r="BY4130" s="19">
        <v>12.53711</v>
      </c>
      <c r="BZ4130" s="19">
        <v>4.33</v>
      </c>
      <c r="CA4130" s="19">
        <v>1.1500000000000001</v>
      </c>
      <c r="CB4130" s="27">
        <v>4.9198899999999997</v>
      </c>
      <c r="CC4130" s="28">
        <v>2.2082850000000001</v>
      </c>
      <c r="CD4130" s="28">
        <v>8.5540219999999998</v>
      </c>
    </row>
    <row r="4131" spans="1:82" x14ac:dyDescent="0.25">
      <c r="A4131" s="15">
        <v>43272.833333323331</v>
      </c>
      <c r="B4131" s="24">
        <v>6</v>
      </c>
      <c r="C4131" s="25">
        <v>21</v>
      </c>
      <c r="D4131" s="26">
        <v>20</v>
      </c>
      <c r="E4131" s="52">
        <v>6.4519179088409748</v>
      </c>
      <c r="F4131" s="52">
        <v>5.2656486913783134</v>
      </c>
      <c r="G4131" s="52">
        <v>8.2327876600650924</v>
      </c>
      <c r="H4131" s="52">
        <v>8.3958455125481688</v>
      </c>
      <c r="I4131" s="52">
        <v>7.853182896458879</v>
      </c>
      <c r="J4131" s="19">
        <f>BR4131/'Gas+GHG'!E4129</f>
        <v>0.81786522150472574</v>
      </c>
      <c r="K4131" s="19">
        <f>BS4131/'Gas+GHG'!F4129</f>
        <v>1.2679709284854523</v>
      </c>
      <c r="L4131" s="27">
        <f>BT4131/'Gas+GHG'!G4129</f>
        <v>7.8865178184565857E-2</v>
      </c>
      <c r="M4131" s="28">
        <f>BU4131/'Gas+GHG'!H4129</f>
        <v>3.5204817870242155E-3</v>
      </c>
      <c r="N4131" s="28">
        <f>BV4131/'Gas+GHG'!I4129</f>
        <v>0.1957841053621891</v>
      </c>
      <c r="P4131" s="19">
        <f>BX4131/'Gas+GHG'!E4129</f>
        <v>1.3345311285597987</v>
      </c>
      <c r="Q4131" s="19">
        <f>BY4131/'Gas+GHG'!F4129</f>
        <v>1.7594892924884338</v>
      </c>
      <c r="R4131" s="19">
        <f>BZ4131/'Gas+GHG'!E4129</f>
        <v>1.2233423516962312</v>
      </c>
      <c r="S4131" s="19">
        <f>CA4131/'Gas+GHG'!F4129</f>
        <v>1.0951063385201498</v>
      </c>
      <c r="T4131" s="19">
        <f t="shared" si="1001"/>
        <v>0.49313308302789605</v>
      </c>
      <c r="U4131" s="19">
        <f t="shared" si="1002"/>
        <v>0.40515276781832721</v>
      </c>
      <c r="V4131" s="19">
        <f t="shared" si="1006"/>
        <v>1.2613720353139501</v>
      </c>
      <c r="W4131" s="19">
        <f t="shared" si="1007"/>
        <v>1.1565473209052319</v>
      </c>
      <c r="X4131" s="19">
        <f t="shared" si="1008"/>
        <v>1.2965014449420798</v>
      </c>
      <c r="Y4131" s="19">
        <f t="shared" si="1009"/>
        <v>1.6980483101033519</v>
      </c>
      <c r="Z4131" s="102"/>
      <c r="AA4131" s="102"/>
      <c r="AB4131" s="102"/>
      <c r="AC4131" s="102"/>
      <c r="AD4131" s="20">
        <f>CB4131/'Gas+GHG'!G4129</f>
        <v>0.32251475951366149</v>
      </c>
      <c r="AE4131" s="21">
        <f>CC4131/'Gas+GHG'!H4129</f>
        <v>1.7544106395282585E-2</v>
      </c>
      <c r="AF4131" s="21">
        <f>CD4131/'Gas+GHG'!I4129</f>
        <v>0.93568577573765011</v>
      </c>
      <c r="AG4131" s="77">
        <f t="shared" si="1003"/>
        <v>0.62521227698608872</v>
      </c>
      <c r="AH4131" s="77">
        <f t="shared" si="1004"/>
        <v>0.63730555315618198</v>
      </c>
      <c r="AI4131" s="77">
        <f t="shared" si="1005"/>
        <v>0.59705867891113928</v>
      </c>
      <c r="AJ4131" s="77">
        <f t="shared" si="1010"/>
        <v>0.20164018715715712</v>
      </c>
      <c r="AK4131" s="77">
        <f t="shared" si="1011"/>
        <v>1.1180956430876477E-2</v>
      </c>
      <c r="AL4131" s="77">
        <f t="shared" si="1012"/>
        <v>0.55865931313786588</v>
      </c>
      <c r="AM4131" s="77">
        <f t="shared" si="1013"/>
        <v>0.12087457235650437</v>
      </c>
      <c r="AN4131" s="77">
        <f t="shared" si="1014"/>
        <v>6.3631499644061073E-3</v>
      </c>
      <c r="AO4131" s="77">
        <f t="shared" si="1015"/>
        <v>0.37702646259978417</v>
      </c>
      <c r="BR4131" s="19">
        <v>4</v>
      </c>
      <c r="BS4131" s="19">
        <v>6</v>
      </c>
      <c r="BT4131" s="27">
        <v>0.41792229999999897</v>
      </c>
      <c r="BU4131" s="28">
        <v>1.9597299999999897E-2</v>
      </c>
      <c r="BV4131" s="28">
        <v>1.1531199999999999</v>
      </c>
      <c r="BX4131" s="19">
        <v>6.5269000000000004</v>
      </c>
      <c r="BY4131" s="19">
        <v>8.3258499999999991</v>
      </c>
      <c r="BZ4131" s="19">
        <v>5.9831000000000003</v>
      </c>
      <c r="CA4131" s="19">
        <v>5.18201</v>
      </c>
      <c r="CB4131" s="27">
        <v>1.7090700000000001</v>
      </c>
      <c r="CC4131" s="28">
        <v>9.7661949999999997E-2</v>
      </c>
      <c r="CD4131" s="28">
        <v>5.5109580000000005</v>
      </c>
    </row>
    <row r="4132" spans="1:82" x14ac:dyDescent="0.25">
      <c r="A4132" s="15">
        <v>43272.874999989996</v>
      </c>
      <c r="B4132" s="24">
        <v>6</v>
      </c>
      <c r="C4132" s="25">
        <v>21</v>
      </c>
      <c r="D4132" s="26">
        <v>21</v>
      </c>
      <c r="E4132" s="52">
        <v>6.2094392726323075</v>
      </c>
      <c r="F4132" s="52">
        <v>4.6006211855213826</v>
      </c>
      <c r="G4132" s="52">
        <v>7.3096358173247866</v>
      </c>
      <c r="H4132" s="52">
        <v>6.8606057364012409</v>
      </c>
      <c r="I4132" s="52">
        <v>7.2990568507690989</v>
      </c>
      <c r="J4132" s="19">
        <f>BR4132/'Gas+GHG'!E4130</f>
        <v>0.56228233978449893</v>
      </c>
      <c r="K4132" s="19">
        <f>BS4132/'Gas+GHG'!F4130</f>
        <v>1.1848596606929926</v>
      </c>
      <c r="L4132" s="27">
        <f>BT4132/'Gas+GHG'!G4130</f>
        <v>3.3057295798461492E-2</v>
      </c>
      <c r="M4132" s="28">
        <f>BU4132/'Gas+GHG'!H4130</f>
        <v>0.10101301704640893</v>
      </c>
      <c r="N4132" s="28">
        <f>BV4132/'Gas+GHG'!I4130</f>
        <v>0.12557569291149892</v>
      </c>
      <c r="P4132" s="19">
        <f>BX4132/'Gas+GHG'!E4130</f>
        <v>1.3985495287730809</v>
      </c>
      <c r="Q4132" s="19">
        <f>BY4132/'Gas+GHG'!F4130</f>
        <v>1.5103055323375918</v>
      </c>
      <c r="R4132" s="19">
        <f>BZ4132/'Gas+GHG'!E4130</f>
        <v>1.5416759425364079</v>
      </c>
      <c r="S4132" s="19">
        <f>CA4132/'Gas+GHG'!F4130</f>
        <v>2.1132848808090872</v>
      </c>
      <c r="T4132" s="19">
        <f t="shared" si="1001"/>
        <v>0.47514952033303381</v>
      </c>
      <c r="U4132" s="19">
        <f t="shared" si="1002"/>
        <v>0.35583063357845113</v>
      </c>
      <c r="V4132" s="19">
        <f t="shared" si="1006"/>
        <v>1.397046722363672</v>
      </c>
      <c r="W4132" s="19">
        <f t="shared" si="1007"/>
        <v>1.2893844725387842</v>
      </c>
      <c r="X4132" s="19">
        <f t="shared" si="1008"/>
        <v>1.5431787489458171</v>
      </c>
      <c r="Y4132" s="19">
        <f t="shared" si="1009"/>
        <v>2.3342059406078945</v>
      </c>
      <c r="Z4132" s="102"/>
      <c r="AA4132" s="102"/>
      <c r="AB4132" s="102"/>
      <c r="AC4132" s="102"/>
      <c r="AD4132" s="20">
        <f>CB4132/'Gas+GHG'!G4130</f>
        <v>0.11242739931787672</v>
      </c>
      <c r="AE4132" s="21">
        <f>CC4132/'Gas+GHG'!H4130</f>
        <v>0.44656619760099686</v>
      </c>
      <c r="AF4132" s="21">
        <f>CD4132/'Gas+GHG'!I4130</f>
        <v>0.58648012329722576</v>
      </c>
      <c r="AG4132" s="77">
        <f t="shared" si="1003"/>
        <v>0.55674620797326546</v>
      </c>
      <c r="AH4132" s="77">
        <f t="shared" si="1004"/>
        <v>0.52344364268987076</v>
      </c>
      <c r="AI4132" s="77">
        <f t="shared" si="1005"/>
        <v>0.5559616130445092</v>
      </c>
      <c r="AJ4132" s="77">
        <f t="shared" si="1010"/>
        <v>6.2593528242523955E-2</v>
      </c>
      <c r="AK4132" s="77">
        <f t="shared" si="1011"/>
        <v>0.23375223717443042</v>
      </c>
      <c r="AL4132" s="77">
        <f t="shared" si="1012"/>
        <v>0.3260604353668683</v>
      </c>
      <c r="AM4132" s="77">
        <f t="shared" si="1013"/>
        <v>4.9833871075352767E-2</v>
      </c>
      <c r="AN4132" s="77">
        <f t="shared" si="1014"/>
        <v>0.21281396042656645</v>
      </c>
      <c r="AO4132" s="77">
        <f t="shared" si="1015"/>
        <v>0.26041968793035747</v>
      </c>
      <c r="BR4132" s="19">
        <v>2.75</v>
      </c>
      <c r="BS4132" s="19">
        <v>5.6067200000000001</v>
      </c>
      <c r="BT4132" s="27">
        <v>0.17517720000000001</v>
      </c>
      <c r="BU4132" s="28">
        <v>0.56230440000000004</v>
      </c>
      <c r="BV4132" s="28">
        <v>0.73960980000000009</v>
      </c>
      <c r="BX4132" s="19">
        <v>6.84</v>
      </c>
      <c r="BY4132" s="19">
        <v>7.1467199999999993</v>
      </c>
      <c r="BZ4132" s="19">
        <v>7.54</v>
      </c>
      <c r="CA4132" s="19">
        <v>10</v>
      </c>
      <c r="CB4132" s="27">
        <v>0.59577519999999995</v>
      </c>
      <c r="CC4132" s="28">
        <v>2.4858790000000002</v>
      </c>
      <c r="CD4132" s="28">
        <v>3.4542230000000003</v>
      </c>
    </row>
    <row r="4133" spans="1:82" x14ac:dyDescent="0.25">
      <c r="A4133" s="15">
        <v>43272.91666665666</v>
      </c>
      <c r="B4133" s="24">
        <v>6</v>
      </c>
      <c r="C4133" s="25">
        <v>21</v>
      </c>
      <c r="D4133" s="26">
        <v>22</v>
      </c>
      <c r="E4133" s="52">
        <v>5.153524155093363</v>
      </c>
      <c r="F4133" s="52">
        <v>4.2651139645592515</v>
      </c>
      <c r="G4133" s="52">
        <v>5.6270734382904513</v>
      </c>
      <c r="H4133" s="52">
        <v>7.0533243418791782</v>
      </c>
      <c r="I4133" s="52">
        <v>7.9085890611641192</v>
      </c>
      <c r="J4133" s="19">
        <f>BR4133/'Gas+GHG'!E4131</f>
        <v>0.20446630537618143</v>
      </c>
      <c r="K4133" s="19">
        <f>BS4133/'Gas+GHG'!F4131</f>
        <v>1.0545291555237346</v>
      </c>
      <c r="L4133" s="27">
        <f>BT4133/'Gas+GHG'!G4131</f>
        <v>0.23177557999594334</v>
      </c>
      <c r="M4133" s="28">
        <f>BU4133/'Gas+GHG'!H4131</f>
        <v>5.2717603828547829E-2</v>
      </c>
      <c r="N4133" s="28">
        <f>BV4133/'Gas+GHG'!I4131</f>
        <v>0.10535384281643868</v>
      </c>
      <c r="P4133" s="19">
        <f>BX4133/'Gas+GHG'!E4131</f>
        <v>0.5276661942843115</v>
      </c>
      <c r="Q4133" s="19">
        <f>BY4133/'Gas+GHG'!F4131</f>
        <v>1.0566424404045436</v>
      </c>
      <c r="R4133" s="19">
        <f>BZ4133/'Gas+GHG'!E4131</f>
        <v>1.2584901095903969</v>
      </c>
      <c r="S4133" s="19">
        <f>CA4133/'Gas+GHG'!F4131</f>
        <v>2.3225000840091869</v>
      </c>
      <c r="T4133" s="19">
        <f t="shared" si="1001"/>
        <v>0.39683698932567052</v>
      </c>
      <c r="U4133" s="19">
        <f t="shared" si="1002"/>
        <v>0.33094755423962147</v>
      </c>
      <c r="V4133" s="19">
        <f t="shared" si="1006"/>
        <v>0.70881289009470672</v>
      </c>
      <c r="W4133" s="19">
        <f t="shared" si="1007"/>
        <v>1.1183189538818246</v>
      </c>
      <c r="X4133" s="19">
        <f t="shared" si="1008"/>
        <v>1.0773434137800018</v>
      </c>
      <c r="Y4133" s="19">
        <f t="shared" si="1009"/>
        <v>2.2608235705319064</v>
      </c>
      <c r="Z4133" s="102"/>
      <c r="AA4133" s="102"/>
      <c r="AB4133" s="102"/>
      <c r="AC4133" s="102"/>
      <c r="AD4133" s="20">
        <f>CB4133/'Gas+GHG'!G4131</f>
        <v>0.69536882181676118</v>
      </c>
      <c r="AE4133" s="21">
        <f>CC4133/'Gas+GHG'!H4131</f>
        <v>0.26358801914274005</v>
      </c>
      <c r="AF4133" s="21">
        <f>CD4133/'Gas+GHG'!I4131</f>
        <v>0.48537078792871946</v>
      </c>
      <c r="AG4133" s="77">
        <f t="shared" si="1003"/>
        <v>0.43195803486039258</v>
      </c>
      <c r="AH4133" s="77">
        <f t="shared" si="1004"/>
        <v>0.53773672507547277</v>
      </c>
      <c r="AI4133" s="77">
        <f t="shared" si="1005"/>
        <v>0.60116790788173236</v>
      </c>
      <c r="AJ4133" s="77">
        <f t="shared" si="1010"/>
        <v>0.30037014977515464</v>
      </c>
      <c r="AK4133" s="77">
        <f t="shared" si="1011"/>
        <v>0.14174095818294805</v>
      </c>
      <c r="AL4133" s="77">
        <f t="shared" si="1012"/>
        <v>0.29178934112601629</v>
      </c>
      <c r="AM4133" s="77">
        <f t="shared" si="1013"/>
        <v>0.39499867204160649</v>
      </c>
      <c r="AN4133" s="77">
        <f t="shared" si="1014"/>
        <v>0.12184706095979199</v>
      </c>
      <c r="AO4133" s="77">
        <f t="shared" si="1015"/>
        <v>0.1935814468027032</v>
      </c>
      <c r="BR4133" s="19">
        <v>1</v>
      </c>
      <c r="BS4133" s="19">
        <v>4.99</v>
      </c>
      <c r="BT4133" s="27">
        <v>1.2282249999999999</v>
      </c>
      <c r="BU4133" s="28">
        <v>0.29346059999999902</v>
      </c>
      <c r="BV4133" s="28">
        <v>0.62050810000000001</v>
      </c>
      <c r="BX4133" s="19">
        <v>2.5807000000000002</v>
      </c>
      <c r="BY4133" s="19">
        <v>5</v>
      </c>
      <c r="BZ4133" s="19">
        <v>6.1550000000000002</v>
      </c>
      <c r="CA4133" s="19">
        <v>10.99</v>
      </c>
      <c r="CB4133" s="27">
        <v>3.6848979999999996</v>
      </c>
      <c r="CC4133" s="28">
        <v>1.467303</v>
      </c>
      <c r="CD4133" s="28">
        <v>2.8587139999999995</v>
      </c>
    </row>
    <row r="4134" spans="1:82" x14ac:dyDescent="0.25">
      <c r="A4134" s="15">
        <v>43272.958333323324</v>
      </c>
      <c r="B4134" s="24">
        <v>6</v>
      </c>
      <c r="C4134" s="25">
        <v>21</v>
      </c>
      <c r="D4134" s="26">
        <v>23</v>
      </c>
      <c r="E4134" s="52">
        <v>4.8249801946632429</v>
      </c>
      <c r="F4134" s="52">
        <v>3.8922565466137002</v>
      </c>
      <c r="G4134" s="52">
        <v>3.2676991438061052</v>
      </c>
      <c r="H4134" s="52">
        <v>6.6662072605711593</v>
      </c>
      <c r="I4134" s="52">
        <v>8.1716827787005393</v>
      </c>
      <c r="J4134" s="19">
        <f>BR4134/'Gas+GHG'!E4132</f>
        <v>0.20488055922487497</v>
      </c>
      <c r="K4134" s="19">
        <f>BS4134/'Gas+GHG'!F4132</f>
        <v>0.62764560960029891</v>
      </c>
      <c r="L4134" s="27">
        <f>BT4134/'Gas+GHG'!G4132</f>
        <v>0.10386880449814741</v>
      </c>
      <c r="M4134" s="28">
        <f>BU4134/'Gas+GHG'!H4132</f>
        <v>5.9078966914340704E-2</v>
      </c>
      <c r="N4134" s="28">
        <f>BV4134/'Gas+GHG'!I4132</f>
        <v>0.27239275237555449</v>
      </c>
      <c r="P4134" s="19">
        <f>BX4134/'Gas+GHG'!E4132</f>
        <v>0.59415362175213737</v>
      </c>
      <c r="Q4134" s="19">
        <f>BY4134/'Gas+GHG'!F4132</f>
        <v>1.6426478847133801</v>
      </c>
      <c r="R4134" s="19">
        <f>BZ4134/'Gas+GHG'!E4132</f>
        <v>1.5349651497127632</v>
      </c>
      <c r="S4134" s="19">
        <f>CA4134/'Gas+GHG'!F4132</f>
        <v>2.298021905234775</v>
      </c>
      <c r="T4134" s="19">
        <f t="shared" si="1001"/>
        <v>0.37247034407066804</v>
      </c>
      <c r="U4134" s="19">
        <f t="shared" si="1002"/>
        <v>0.31665537114128184</v>
      </c>
      <c r="V4134" s="19">
        <f t="shared" si="1006"/>
        <v>0.79303360137484946</v>
      </c>
      <c r="W4134" s="19">
        <f t="shared" si="1007"/>
        <v>1.2478342548812702</v>
      </c>
      <c r="X4134" s="19">
        <f t="shared" si="1008"/>
        <v>1.3360851700900509</v>
      </c>
      <c r="Y4134" s="19">
        <f t="shared" si="1009"/>
        <v>2.6928355350668851</v>
      </c>
      <c r="Z4134" s="102"/>
      <c r="AA4134" s="102"/>
      <c r="AB4134" s="102"/>
      <c r="AC4134" s="102"/>
      <c r="AD4134" s="20">
        <f>CB4134/'Gas+GHG'!G4132</f>
        <v>0.25801350598070666</v>
      </c>
      <c r="AE4134" s="21">
        <f>CC4134/'Gas+GHG'!H4132</f>
        <v>0.2027952934861218</v>
      </c>
      <c r="AF4134" s="21">
        <f>CD4134/'Gas+GHG'!I4132</f>
        <v>0.74538407356172509</v>
      </c>
      <c r="AG4134" s="77">
        <f t="shared" si="1003"/>
        <v>0.31665537114128184</v>
      </c>
      <c r="AH4134" s="77">
        <f t="shared" si="1004"/>
        <v>0.50902597178682507</v>
      </c>
      <c r="AI4134" s="77">
        <f t="shared" si="1005"/>
        <v>0.62068039953014698</v>
      </c>
      <c r="AJ4134" s="77">
        <f t="shared" si="1010"/>
        <v>8.1701362495784011E-2</v>
      </c>
      <c r="AK4134" s="77">
        <f t="shared" si="1011"/>
        <v>0.10322807134056754</v>
      </c>
      <c r="AL4134" s="77">
        <f t="shared" si="1012"/>
        <v>0.46264528458170001</v>
      </c>
      <c r="AM4134" s="77">
        <f t="shared" si="1013"/>
        <v>0.17631214348492266</v>
      </c>
      <c r="AN4134" s="77">
        <f t="shared" si="1014"/>
        <v>9.956722214555426E-2</v>
      </c>
      <c r="AO4134" s="77">
        <f t="shared" si="1015"/>
        <v>0.28273878898002508</v>
      </c>
      <c r="BR4134" s="19">
        <v>1</v>
      </c>
      <c r="BS4134" s="19">
        <v>2.97</v>
      </c>
      <c r="BT4134" s="27">
        <v>0.5504214999999999</v>
      </c>
      <c r="BU4134" s="28">
        <v>0.328872099999999</v>
      </c>
      <c r="BV4134" s="28">
        <v>1.6043259999999999</v>
      </c>
      <c r="BX4134" s="19">
        <v>2.9</v>
      </c>
      <c r="BY4134" s="19">
        <v>7.7729599999999994</v>
      </c>
      <c r="BZ4134" s="19">
        <v>7.492</v>
      </c>
      <c r="CA4134" s="19">
        <v>10.874169999999999</v>
      </c>
      <c r="CB4134" s="27">
        <v>1.367265</v>
      </c>
      <c r="CC4134" s="28">
        <v>1.1288910000000001</v>
      </c>
      <c r="CD4134" s="28">
        <v>4.3901279999999998</v>
      </c>
    </row>
    <row r="4135" spans="1:82" x14ac:dyDescent="0.25">
      <c r="A4135" s="15">
        <v>43272.999999989988</v>
      </c>
      <c r="B4135" s="24">
        <v>6</v>
      </c>
      <c r="C4135" s="25">
        <v>22</v>
      </c>
      <c r="D4135" s="26">
        <v>0</v>
      </c>
      <c r="E4135" s="52">
        <v>4.6999149548956023</v>
      </c>
      <c r="F4135" s="52">
        <v>3.7263816800744851</v>
      </c>
      <c r="G4135" s="52">
        <v>3.5407504478553031</v>
      </c>
      <c r="H4135" s="52">
        <v>6.7917175198295681</v>
      </c>
      <c r="I4135" s="52">
        <v>8.7176064980394852</v>
      </c>
      <c r="J4135" s="19">
        <f>BR4135/'Gas+GHG'!E4133</f>
        <v>0.20488055922487497</v>
      </c>
      <c r="K4135" s="19">
        <f>BS4135/'Gas+GHG'!F4133</f>
        <v>0.26389459461518144</v>
      </c>
      <c r="L4135" s="27">
        <f>BT4135/'Gas+GHG'!G4133</f>
        <v>3.6223358996116409E-2</v>
      </c>
      <c r="M4135" s="28">
        <f>BU4135/'Gas+GHG'!H4133</f>
        <v>2.3755657732197354E-2</v>
      </c>
      <c r="N4135" s="28">
        <f>BV4135/'Gas+GHG'!I4133</f>
        <v>0.43024861112971607</v>
      </c>
      <c r="P4135" s="19">
        <f>BX4135/'Gas+GHG'!E4133</f>
        <v>0.47942050858620738</v>
      </c>
      <c r="Q4135" s="19">
        <f>BY4135/'Gas+GHG'!F4133</f>
        <v>1.2645828973959496</v>
      </c>
      <c r="R4135" s="19">
        <f>BZ4135/'Gas+GHG'!E4133</f>
        <v>1.6472396961679945</v>
      </c>
      <c r="S4135" s="19">
        <f>CA4135/'Gas+GHG'!F4133</f>
        <v>2.1111567569214515</v>
      </c>
      <c r="T4135" s="19">
        <f t="shared" si="1001"/>
        <v>0.36319481111866875</v>
      </c>
      <c r="U4135" s="19">
        <f t="shared" si="1002"/>
        <v>0.31665537114128184</v>
      </c>
      <c r="V4135" s="19">
        <f t="shared" si="1006"/>
        <v>0.77239195137929173</v>
      </c>
      <c r="W4135" s="19">
        <f t="shared" si="1007"/>
        <v>1.0689460931142192</v>
      </c>
      <c r="X4135" s="19">
        <f t="shared" si="1008"/>
        <v>1.3542682533749102</v>
      </c>
      <c r="Y4135" s="19">
        <f t="shared" si="1009"/>
        <v>2.306793561203182</v>
      </c>
      <c r="Z4135" s="102"/>
      <c r="AA4135" s="102"/>
      <c r="AB4135" s="102"/>
      <c r="AC4135" s="102"/>
      <c r="AD4135" s="20">
        <f>CB4135/'Gas+GHG'!G4133</f>
        <v>0.14745314343000521</v>
      </c>
      <c r="AE4135" s="21">
        <f>CC4135/'Gas+GHG'!H4133</f>
        <v>8.216423975000571E-2</v>
      </c>
      <c r="AF4135" s="21">
        <f>CD4135/'Gas+GHG'!I4133</f>
        <v>1.3512942140726305</v>
      </c>
      <c r="AG4135" s="77">
        <f t="shared" si="1003"/>
        <v>0.31665537114128184</v>
      </c>
      <c r="AH4135" s="77">
        <f t="shared" si="1004"/>
        <v>0.51833450985646179</v>
      </c>
      <c r="AI4135" s="77">
        <f t="shared" si="1005"/>
        <v>0.66116913530848431</v>
      </c>
      <c r="AJ4135" s="77">
        <f t="shared" si="1010"/>
        <v>4.6691829858776963E-2</v>
      </c>
      <c r="AK4135" s="77">
        <f t="shared" si="1011"/>
        <v>4.2588560938548022E-2</v>
      </c>
      <c r="AL4135" s="77">
        <f t="shared" si="1012"/>
        <v>0.89343402706575903</v>
      </c>
      <c r="AM4135" s="77">
        <f t="shared" si="1013"/>
        <v>0.10076131357122825</v>
      </c>
      <c r="AN4135" s="77">
        <f t="shared" si="1014"/>
        <v>3.9575678811457689E-2</v>
      </c>
      <c r="AO4135" s="77">
        <f t="shared" si="1015"/>
        <v>0.45786018700687148</v>
      </c>
      <c r="BR4135" s="19">
        <v>1</v>
      </c>
      <c r="BS4135" s="19">
        <v>1.25</v>
      </c>
      <c r="BT4135" s="27">
        <v>0.19195479999999901</v>
      </c>
      <c r="BU4135" s="28">
        <v>0.13223950000000001</v>
      </c>
      <c r="BV4135" s="28">
        <v>2.5340579999999999</v>
      </c>
      <c r="BX4135" s="19">
        <v>2.34</v>
      </c>
      <c r="BY4135" s="19">
        <v>5.99</v>
      </c>
      <c r="BZ4135" s="19">
        <v>8.0399999999999991</v>
      </c>
      <c r="CA4135" s="19">
        <v>10</v>
      </c>
      <c r="CB4135" s="27">
        <v>0.78138359999999984</v>
      </c>
      <c r="CC4135" s="28">
        <v>0.45737980000000006</v>
      </c>
      <c r="CD4135" s="28">
        <v>7.9587889999999994</v>
      </c>
    </row>
    <row r="4136" spans="1:82" x14ac:dyDescent="0.25">
      <c r="A4136" s="15">
        <v>43273.041666656653</v>
      </c>
      <c r="B4136" s="24">
        <v>6</v>
      </c>
      <c r="C4136" s="25">
        <v>22</v>
      </c>
      <c r="D4136" s="26">
        <v>1</v>
      </c>
      <c r="E4136" s="52">
        <v>4.415602202859243</v>
      </c>
      <c r="F4136" s="52">
        <v>3.929230065906526</v>
      </c>
      <c r="G4136" s="52">
        <v>1.9682647780441098</v>
      </c>
      <c r="H4136" s="52">
        <v>6.0951499504482207</v>
      </c>
      <c r="I4136" s="52">
        <v>8.0559428639709108</v>
      </c>
      <c r="J4136" s="19">
        <f>BR4136/'Gas+GHG'!E4134</f>
        <v>0.20488055922487497</v>
      </c>
      <c r="K4136" s="19">
        <f>BS4136/'Gas+GHG'!F4134</f>
        <v>0.31667351353821777</v>
      </c>
      <c r="L4136" s="27">
        <f>BT4136/'Gas+GHG'!G4134</f>
        <v>2.5050935347272266E-2</v>
      </c>
      <c r="M4136" s="28">
        <f>BU4136/'Gas+GHG'!H4134</f>
        <v>1.3526415590418761E-2</v>
      </c>
      <c r="N4136" s="28">
        <f>BV4136/'Gas+GHG'!I4134</f>
        <v>4.8408788181303612E-2</v>
      </c>
      <c r="P4136" s="19">
        <f>BX4136/'Gas+GHG'!E4134</f>
        <v>0.47942050858620738</v>
      </c>
      <c r="Q4136" s="19">
        <f>BY4136/'Gas+GHG'!F4134</f>
        <v>1.32057499690302</v>
      </c>
      <c r="R4136" s="19">
        <f>BZ4136/'Gas+GHG'!E4134</f>
        <v>1.4423591369431197</v>
      </c>
      <c r="S4136" s="19">
        <f>CA4136/'Gas+GHG'!F4134</f>
        <v>2.1111567569214515</v>
      </c>
      <c r="T4136" s="19">
        <f t="shared" si="1001"/>
        <v>0.34210859799433113</v>
      </c>
      <c r="U4136" s="19">
        <f t="shared" si="1002"/>
        <v>0.31665537114128184</v>
      </c>
      <c r="V4136" s="19">
        <f t="shared" si="1006"/>
        <v>0.65745734018608071</v>
      </c>
      <c r="W4136" s="19">
        <f t="shared" si="1007"/>
        <v>1.08667629216461</v>
      </c>
      <c r="X4136" s="19">
        <f t="shared" si="1008"/>
        <v>1.2643223053432462</v>
      </c>
      <c r="Y4136" s="19">
        <f t="shared" si="1009"/>
        <v>2.3450554616598613</v>
      </c>
      <c r="Z4136" s="102"/>
      <c r="AA4136" s="102"/>
      <c r="AB4136" s="102"/>
      <c r="AC4136" s="102"/>
      <c r="AD4136" s="20">
        <f>CB4136/'Gas+GHG'!G4134</f>
        <v>0.11154294495008338</v>
      </c>
      <c r="AE4136" s="21">
        <f>CC4136/'Gas+GHG'!H4134</f>
        <v>6.2140339778039053E-2</v>
      </c>
      <c r="AF4136" s="21">
        <f>CD4136/'Gas+GHG'!I4134</f>
        <v>0.11882274406021591</v>
      </c>
      <c r="AG4136" s="77">
        <f t="shared" si="1003"/>
        <v>0.31665537114128184</v>
      </c>
      <c r="AH4136" s="77">
        <f t="shared" si="1004"/>
        <v>0.46667318929213297</v>
      </c>
      <c r="AI4136" s="77">
        <f t="shared" si="1005"/>
        <v>0.61209648448763943</v>
      </c>
      <c r="AJ4136" s="77">
        <f t="shared" si="1010"/>
        <v>3.5320672631360218E-2</v>
      </c>
      <c r="AK4136" s="77">
        <f t="shared" si="1011"/>
        <v>2.8999230547914281E-2</v>
      </c>
      <c r="AL4136" s="77">
        <f t="shared" si="1012"/>
        <v>7.2730983916432693E-2</v>
      </c>
      <c r="AM4136" s="77">
        <f t="shared" si="1013"/>
        <v>7.6222272318723153E-2</v>
      </c>
      <c r="AN4136" s="77">
        <f t="shared" si="1014"/>
        <v>3.3141109230124775E-2</v>
      </c>
      <c r="AO4136" s="77">
        <f t="shared" si="1015"/>
        <v>4.609176014378321E-2</v>
      </c>
      <c r="BR4136" s="19">
        <v>1</v>
      </c>
      <c r="BS4136" s="19">
        <v>1.5</v>
      </c>
      <c r="BT4136" s="27">
        <v>0.1327499</v>
      </c>
      <c r="BU4136" s="28">
        <v>7.5296860000000007E-2</v>
      </c>
      <c r="BV4136" s="28">
        <v>0.28511579999999992</v>
      </c>
      <c r="BX4136" s="19">
        <v>2.34</v>
      </c>
      <c r="BY4136" s="19">
        <v>6.2552199999999996</v>
      </c>
      <c r="BZ4136" s="19">
        <v>7.04</v>
      </c>
      <c r="CA4136" s="19">
        <v>10</v>
      </c>
      <c r="CB4136" s="27">
        <v>0.59108830000000001</v>
      </c>
      <c r="CC4136" s="28">
        <v>0.34591369999999999</v>
      </c>
      <c r="CD4136" s="28">
        <v>0.69983659999999992</v>
      </c>
    </row>
    <row r="4137" spans="1:82" x14ac:dyDescent="0.25">
      <c r="A4137" s="15">
        <v>43273.083333323317</v>
      </c>
      <c r="B4137" s="24">
        <v>6</v>
      </c>
      <c r="C4137" s="25">
        <v>22</v>
      </c>
      <c r="D4137" s="26">
        <v>2</v>
      </c>
      <c r="E4137" s="52">
        <v>4.6981406892527149</v>
      </c>
      <c r="F4137" s="52">
        <v>4.0808491218751106</v>
      </c>
      <c r="G4137" s="52">
        <v>2.562496111039466</v>
      </c>
      <c r="H4137" s="52">
        <v>6.4940555809589435</v>
      </c>
      <c r="I4137" s="52">
        <v>8.5141718167502898</v>
      </c>
      <c r="J4137" s="19">
        <f>BR4137/'Gas+GHG'!E4135</f>
        <v>0.20488055922487497</v>
      </c>
      <c r="K4137" s="19">
        <f>BS4137/'Gas+GHG'!F4135</f>
        <v>0.26389459461518144</v>
      </c>
      <c r="L4137" s="27">
        <f>BT4137/'Gas+GHG'!G4135</f>
        <v>2.8179936342227371E-2</v>
      </c>
      <c r="M4137" s="28">
        <f>BU4137/'Gas+GHG'!H4135</f>
        <v>3.2856243181942489E-2</v>
      </c>
      <c r="N4137" s="28">
        <f>BV4137/'Gas+GHG'!I4135</f>
        <v>0.18987655700471376</v>
      </c>
      <c r="P4137" s="19">
        <f>BX4137/'Gas+GHG'!E4135</f>
        <v>0.47942050858620738</v>
      </c>
      <c r="Q4137" s="19">
        <f>BY4137/'Gas+GHG'!F4135</f>
        <v>1.2645828973959496</v>
      </c>
      <c r="R4137" s="19">
        <f>BZ4137/'Gas+GHG'!E4135</f>
        <v>1.6472396961679945</v>
      </c>
      <c r="S4137" s="19">
        <f>CA4137/'Gas+GHG'!F4135</f>
        <v>2.1111567569214515</v>
      </c>
      <c r="T4137" s="19">
        <f t="shared" si="1001"/>
        <v>0.36306322172207239</v>
      </c>
      <c r="U4137" s="19">
        <f t="shared" si="1002"/>
        <v>0.31728144986571899</v>
      </c>
      <c r="V4137" s="19">
        <f t="shared" si="1006"/>
        <v>0.77211210544618269</v>
      </c>
      <c r="W4137" s="19">
        <f t="shared" si="1007"/>
        <v>1.0710595718910261</v>
      </c>
      <c r="X4137" s="19">
        <f t="shared" si="1008"/>
        <v>1.3545480993080192</v>
      </c>
      <c r="Y4137" s="19">
        <f t="shared" si="1009"/>
        <v>2.3046800824263749</v>
      </c>
      <c r="Z4137" s="102"/>
      <c r="AA4137" s="102"/>
      <c r="AB4137" s="102"/>
      <c r="AC4137" s="102"/>
      <c r="AD4137" s="20">
        <f>CB4137/'Gas+GHG'!G4135</f>
        <v>0.10884823597800898</v>
      </c>
      <c r="AE4137" s="21">
        <f>CC4137/'Gas+GHG'!H4135</f>
        <v>8.1094440689008174E-2</v>
      </c>
      <c r="AF4137" s="21">
        <f>CD4137/'Gas+GHG'!I4135</f>
        <v>0.33280343628034176</v>
      </c>
      <c r="AG4137" s="77">
        <f t="shared" si="1003"/>
        <v>0.31665537114128184</v>
      </c>
      <c r="AH4137" s="77">
        <f t="shared" si="1004"/>
        <v>0.49625824687819464</v>
      </c>
      <c r="AI4137" s="77">
        <f t="shared" si="1005"/>
        <v>0.64608128921005425</v>
      </c>
      <c r="AJ4137" s="77">
        <f t="shared" si="1010"/>
        <v>3.4467378561690264E-2</v>
      </c>
      <c r="AK4137" s="77">
        <f t="shared" si="1011"/>
        <v>4.0243784967894929E-2</v>
      </c>
      <c r="AL4137" s="77">
        <f t="shared" si="1012"/>
        <v>0.21501807316553934</v>
      </c>
      <c r="AM4137" s="77">
        <f t="shared" si="1013"/>
        <v>7.4380857416318724E-2</v>
      </c>
      <c r="AN4137" s="77">
        <f t="shared" si="1014"/>
        <v>4.0850655721113245E-2</v>
      </c>
      <c r="AO4137" s="77">
        <f t="shared" si="1015"/>
        <v>0.11778536311480241</v>
      </c>
      <c r="BR4137" s="19">
        <v>1</v>
      </c>
      <c r="BS4137" s="19">
        <v>1.25</v>
      </c>
      <c r="BT4137" s="27">
        <v>0.14933109999999999</v>
      </c>
      <c r="BU4137" s="28">
        <v>0.18289930000000001</v>
      </c>
      <c r="BV4137" s="28">
        <v>1.1183260000000002</v>
      </c>
      <c r="BX4137" s="19">
        <v>2.34</v>
      </c>
      <c r="BY4137" s="19">
        <v>5.99</v>
      </c>
      <c r="BZ4137" s="19">
        <v>8.0399999999999991</v>
      </c>
      <c r="CA4137" s="19">
        <v>10</v>
      </c>
      <c r="CB4137" s="27">
        <v>0.57680849999999995</v>
      </c>
      <c r="CC4137" s="28">
        <v>0.45142460000000001</v>
      </c>
      <c r="CD4137" s="28">
        <v>1.9601299999999999</v>
      </c>
    </row>
    <row r="4138" spans="1:82" x14ac:dyDescent="0.25">
      <c r="A4138" s="15">
        <v>43273.124999989981</v>
      </c>
      <c r="B4138" s="24">
        <v>6</v>
      </c>
      <c r="C4138" s="25">
        <v>22</v>
      </c>
      <c r="D4138" s="26">
        <v>3</v>
      </c>
      <c r="E4138" s="52">
        <v>5.6067019683857531</v>
      </c>
      <c r="F4138" s="52">
        <v>4.5501191569603678</v>
      </c>
      <c r="G4138" s="52">
        <v>3.4814244283224687</v>
      </c>
      <c r="H4138" s="52">
        <v>6.8790940464883974</v>
      </c>
      <c r="I4138" s="52">
        <v>8.9401637004719543</v>
      </c>
      <c r="J4138" s="19">
        <f>BR4138/'Gas+GHG'!E4136</f>
        <v>0.20488055922487497</v>
      </c>
      <c r="K4138" s="19">
        <f>BS4138/'Gas+GHG'!F4136</f>
        <v>0.26389459461518144</v>
      </c>
      <c r="L4138" s="27">
        <f>BT4138/'Gas+GHG'!G4136</f>
        <v>2.252234581021216E-2</v>
      </c>
      <c r="M4138" s="28">
        <f>BU4138/'Gas+GHG'!H4136</f>
        <v>3.6826169197659242E-2</v>
      </c>
      <c r="N4138" s="28">
        <f>BV4138/'Gas+GHG'!I4136</f>
        <v>1.8587418195640748E-2</v>
      </c>
      <c r="P4138" s="19">
        <f>BX4138/'Gas+GHG'!E4136</f>
        <v>0.92728941105178408</v>
      </c>
      <c r="Q4138" s="19">
        <f>BY4138/'Gas+GHG'!F4136</f>
        <v>1.2645828973959496</v>
      </c>
      <c r="R4138" s="19">
        <f>BZ4138/'Gas+GHG'!E4136</f>
        <v>2.0177661875261812</v>
      </c>
      <c r="S4138" s="19">
        <f>CA4138/'Gas+GHG'!F4136</f>
        <v>2.1111567569214515</v>
      </c>
      <c r="T4138" s="19">
        <f t="shared" si="1001"/>
        <v>0.43044717348330047</v>
      </c>
      <c r="U4138" s="19">
        <f t="shared" si="1002"/>
        <v>0.35208512258810076</v>
      </c>
      <c r="V4138" s="19">
        <f t="shared" si="1006"/>
        <v>1.2676908581590547</v>
      </c>
      <c r="W4138" s="19">
        <f t="shared" si="1007"/>
        <v>1.1885477100158552</v>
      </c>
      <c r="X4138" s="19">
        <f t="shared" si="1008"/>
        <v>1.6773647404189107</v>
      </c>
      <c r="Y4138" s="19">
        <f t="shared" si="1009"/>
        <v>2.1871919443015462</v>
      </c>
      <c r="Z4138" s="102"/>
      <c r="AA4138" s="102"/>
      <c r="AB4138" s="102"/>
      <c r="AC4138" s="102"/>
      <c r="AD4138" s="20">
        <f>CB4138/'Gas+GHG'!G4136</f>
        <v>0.10621144141534716</v>
      </c>
      <c r="AE4138" s="21">
        <f>CC4138/'Gas+GHG'!H4136</f>
        <v>0.1009440887317082</v>
      </c>
      <c r="AF4138" s="21">
        <f>CD4138/'Gas+GHG'!I4136</f>
        <v>8.1058375295340532E-2</v>
      </c>
      <c r="AG4138" s="77">
        <f t="shared" si="1003"/>
        <v>0.31665537114128184</v>
      </c>
      <c r="AH4138" s="77">
        <f t="shared" si="1004"/>
        <v>0.52481483847343791</v>
      </c>
      <c r="AI4138" s="77">
        <f t="shared" si="1005"/>
        <v>0.67767521380561491</v>
      </c>
      <c r="AJ4138" s="77">
        <f t="shared" si="1010"/>
        <v>3.3632423400827269E-2</v>
      </c>
      <c r="AK4138" s="77">
        <f t="shared" si="1011"/>
        <v>5.297695562257982E-2</v>
      </c>
      <c r="AL4138" s="77">
        <f t="shared" si="1012"/>
        <v>5.4931251809005668E-2</v>
      </c>
      <c r="AM4138" s="77">
        <f t="shared" si="1013"/>
        <v>7.2579018014519894E-2</v>
      </c>
      <c r="AN4138" s="77">
        <f t="shared" si="1014"/>
        <v>4.7967133109128375E-2</v>
      </c>
      <c r="AO4138" s="77">
        <f t="shared" si="1015"/>
        <v>2.6127123486334863E-2</v>
      </c>
      <c r="BR4138" s="19">
        <v>1</v>
      </c>
      <c r="BS4138" s="19">
        <v>1.25</v>
      </c>
      <c r="BT4138" s="27">
        <v>0.11935039999999998</v>
      </c>
      <c r="BU4138" s="28">
        <v>0.2049985</v>
      </c>
      <c r="BV4138" s="28">
        <v>0.10947529999999998</v>
      </c>
      <c r="BX4138" s="19">
        <v>4.5259999999999998</v>
      </c>
      <c r="BY4138" s="19">
        <v>5.99</v>
      </c>
      <c r="BZ4138" s="19">
        <v>9.8484999999999996</v>
      </c>
      <c r="CA4138" s="19">
        <v>10</v>
      </c>
      <c r="CB4138" s="27">
        <v>0.56283559999999999</v>
      </c>
      <c r="CC4138" s="28">
        <v>0.56192069999999905</v>
      </c>
      <c r="CD4138" s="28">
        <v>0.47741379999999994</v>
      </c>
    </row>
    <row r="4139" spans="1:82" x14ac:dyDescent="0.25">
      <c r="A4139" s="15">
        <v>43273.166666656645</v>
      </c>
      <c r="B4139" s="24">
        <v>6</v>
      </c>
      <c r="C4139" s="25">
        <v>22</v>
      </c>
      <c r="D4139" s="26">
        <v>4</v>
      </c>
      <c r="E4139" s="52">
        <v>5.7640092617586127</v>
      </c>
      <c r="F4139" s="52">
        <v>3.816198733140951</v>
      </c>
      <c r="G4139" s="52">
        <v>3.193953281265109</v>
      </c>
      <c r="H4139" s="52">
        <v>7.2301257059596571</v>
      </c>
      <c r="I4139" s="52">
        <v>11.210796434561942</v>
      </c>
      <c r="J4139" s="19">
        <f>BR4139/'Gas+GHG'!E4137</f>
        <v>0.20488055922487497</v>
      </c>
      <c r="K4139" s="19">
        <f>BS4139/'Gas+GHG'!F4137</f>
        <v>0.63334702707643553</v>
      </c>
      <c r="L4139" s="27">
        <f>BT4139/'Gas+GHG'!G4137</f>
        <v>1.4935093956092849E-2</v>
      </c>
      <c r="M4139" s="28">
        <f>BU4139/'Gas+GHG'!H4137</f>
        <v>3.6299658909528257E-2</v>
      </c>
      <c r="N4139" s="28">
        <f>BV4139/'Gas+GHG'!I4137</f>
        <v>9.3497623832930685E-3</v>
      </c>
      <c r="P4139" s="19">
        <f>BX4139/'Gas+GHG'!E4137</f>
        <v>0.36673620101252619</v>
      </c>
      <c r="Q4139" s="19">
        <f>BY4139/'Gas+GHG'!F4137</f>
        <v>1.6437572067228268</v>
      </c>
      <c r="R4139" s="19">
        <f>BZ4139/'Gas+GHG'!E4137</f>
        <v>2.3704680702318033</v>
      </c>
      <c r="S4139" s="19">
        <f>CA4139/'Gas+GHG'!F4137</f>
        <v>2.1111567569214515</v>
      </c>
      <c r="T4139" s="19">
        <f t="shared" si="1001"/>
        <v>0.44211395624388738</v>
      </c>
      <c r="U4139" s="19">
        <f t="shared" si="1002"/>
        <v>0.31665537114128184</v>
      </c>
      <c r="V4139" s="19">
        <f t="shared" si="1006"/>
        <v>1.2101562094074971</v>
      </c>
      <c r="W4139" s="19">
        <f t="shared" si="1007"/>
        <v>1.1890136747613607</v>
      </c>
      <c r="X4139" s="19">
        <f t="shared" si="1008"/>
        <v>1.5270480618368323</v>
      </c>
      <c r="Y4139" s="19">
        <f t="shared" si="1009"/>
        <v>2.5659002888829177</v>
      </c>
      <c r="Z4139" s="102"/>
      <c r="AA4139" s="102"/>
      <c r="AB4139" s="102"/>
      <c r="AC4139" s="102"/>
      <c r="AD4139" s="20">
        <f>CB4139/'Gas+GHG'!G4137</f>
        <v>6.0963737994186279E-2</v>
      </c>
      <c r="AE4139" s="21">
        <f>CC4139/'Gas+GHG'!H4137</f>
        <v>9.8311447470471353E-2</v>
      </c>
      <c r="AF4139" s="21">
        <f>CD4139/'Gas+GHG'!I4137</f>
        <v>3.4870087744281623E-2</v>
      </c>
      <c r="AG4139" s="77">
        <f t="shared" si="1003"/>
        <v>0.31665537114128184</v>
      </c>
      <c r="AH4139" s="77">
        <f t="shared" si="1004"/>
        <v>0.55084929641450942</v>
      </c>
      <c r="AI4139" s="77">
        <f t="shared" si="1005"/>
        <v>0.80017220942121048</v>
      </c>
      <c r="AJ4139" s="77">
        <f t="shared" si="1010"/>
        <v>1.930449508070892E-2</v>
      </c>
      <c r="AK4139" s="77">
        <f t="shared" si="1011"/>
        <v>5.4154791668601147E-2</v>
      </c>
      <c r="AL4139" s="77">
        <f t="shared" si="1012"/>
        <v>2.7902075153053301E-2</v>
      </c>
      <c r="AM4139" s="77">
        <f t="shared" si="1013"/>
        <v>4.1659242913477355E-2</v>
      </c>
      <c r="AN4139" s="77">
        <f t="shared" si="1014"/>
        <v>4.4156655801870205E-2</v>
      </c>
      <c r="AO4139" s="77">
        <f t="shared" si="1015"/>
        <v>6.9680125912283232E-3</v>
      </c>
      <c r="BR4139" s="19">
        <v>1</v>
      </c>
      <c r="BS4139" s="19">
        <v>3</v>
      </c>
      <c r="BT4139" s="27">
        <v>7.9144039999999999E-2</v>
      </c>
      <c r="BU4139" s="28">
        <v>0.20206760000000001</v>
      </c>
      <c r="BV4139" s="28">
        <v>5.5067789999999998E-2</v>
      </c>
      <c r="BX4139" s="19">
        <v>1.79</v>
      </c>
      <c r="BY4139" s="19">
        <v>7.7860499999999995</v>
      </c>
      <c r="BZ4139" s="19">
        <v>11.57</v>
      </c>
      <c r="CA4139" s="19">
        <v>10</v>
      </c>
      <c r="CB4139" s="27">
        <v>0.32305899999999993</v>
      </c>
      <c r="CC4139" s="28">
        <v>0.54726569999999997</v>
      </c>
      <c r="CD4139" s="28">
        <v>0.20537620000000004</v>
      </c>
    </row>
    <row r="4140" spans="1:82" x14ac:dyDescent="0.25">
      <c r="A4140" s="15">
        <v>43273.208333323309</v>
      </c>
      <c r="B4140" s="24">
        <v>6</v>
      </c>
      <c r="C4140" s="25">
        <v>22</v>
      </c>
      <c r="D4140" s="26">
        <v>5</v>
      </c>
      <c r="E4140" s="52">
        <v>4.5465126849815691</v>
      </c>
      <c r="F4140" s="52">
        <v>2.2645449622523364</v>
      </c>
      <c r="G4140" s="52">
        <v>1.4322213261451628</v>
      </c>
      <c r="H4140" s="52">
        <v>5.8678322378541043</v>
      </c>
      <c r="I4140" s="52">
        <v>10.832780926254777</v>
      </c>
      <c r="J4140" s="19">
        <f>BR4140/'Gas+GHG'!E4138</f>
        <v>0.25610069903109373</v>
      </c>
      <c r="K4140" s="19">
        <f>BS4140/'Gas+GHG'!F4138</f>
        <v>0.62701355680567117</v>
      </c>
      <c r="L4140" s="27">
        <f>BT4140/'Gas+GHG'!G4138</f>
        <v>1.623446949591582E-2</v>
      </c>
      <c r="M4140" s="28">
        <f>BU4140/'Gas+GHG'!H4138</f>
        <v>4.3418353215322692E-3</v>
      </c>
      <c r="N4140" s="28">
        <f>BV4140/'Gas+GHG'!I4138</f>
        <v>2.2552813763799306E-2</v>
      </c>
      <c r="P4140" s="19">
        <f>BX4140/'Gas+GHG'!E4138</f>
        <v>0.84820551519098231</v>
      </c>
      <c r="Q4140" s="19">
        <f>BY4140/'Gas+GHG'!F4138</f>
        <v>1.691437682077898</v>
      </c>
      <c r="R4140" s="19">
        <f>BZ4140/'Gas+GHG'!E4138</f>
        <v>4.1164601959461873</v>
      </c>
      <c r="S4140" s="19">
        <f>CA4140/'Gas+GHG'!F4138</f>
        <v>2.3201612758566754</v>
      </c>
      <c r="T4140" s="19">
        <f t="shared" si="1001"/>
        <v>0.35181764659123738</v>
      </c>
      <c r="U4140" s="19">
        <f t="shared" si="1002"/>
        <v>0.31665537114128184</v>
      </c>
      <c r="V4140" s="19">
        <f t="shared" si="1006"/>
        <v>1.7466570066044909</v>
      </c>
      <c r="W4140" s="19">
        <f t="shared" si="1007"/>
        <v>1.2702943568947518</v>
      </c>
      <c r="X4140" s="19">
        <f t="shared" si="1008"/>
        <v>3.2180087045326786</v>
      </c>
      <c r="Y4140" s="19">
        <f t="shared" si="1009"/>
        <v>2.7413046010398219</v>
      </c>
      <c r="Z4140" s="102"/>
      <c r="AA4140" s="102"/>
      <c r="AB4140" s="102"/>
      <c r="AC4140" s="102"/>
      <c r="AD4140" s="20">
        <f>CB4140/'Gas+GHG'!G4138</f>
        <v>5.5545447763820088E-2</v>
      </c>
      <c r="AE4140" s="21">
        <f>CC4140/'Gas+GHG'!H4138</f>
        <v>2.1709185589719557E-2</v>
      </c>
      <c r="AF4140" s="21">
        <f>CD4140/'Gas+GHG'!I4138</f>
        <v>0.10088535313613334</v>
      </c>
      <c r="AG4140" s="77">
        <f t="shared" si="1003"/>
        <v>0.31665537114128184</v>
      </c>
      <c r="AH4140" s="77">
        <f t="shared" si="1004"/>
        <v>0.4498140449155083</v>
      </c>
      <c r="AI4140" s="77">
        <f t="shared" si="1005"/>
        <v>0.79866014738798186</v>
      </c>
      <c r="AJ4140" s="77">
        <f t="shared" si="1010"/>
        <v>1.7588764376861132E-2</v>
      </c>
      <c r="AK4140" s="77">
        <f t="shared" si="1011"/>
        <v>9.7650965819332178E-3</v>
      </c>
      <c r="AL4140" s="77">
        <f t="shared" si="1012"/>
        <v>8.0573111004992842E-2</v>
      </c>
      <c r="AM4140" s="77">
        <f t="shared" si="1013"/>
        <v>3.7956683386958956E-2</v>
      </c>
      <c r="AN4140" s="77">
        <f t="shared" si="1014"/>
        <v>1.1944089007786337E-2</v>
      </c>
      <c r="AO4140" s="77">
        <f t="shared" si="1015"/>
        <v>2.0312242131140489E-2</v>
      </c>
      <c r="BR4140" s="19">
        <v>1.25</v>
      </c>
      <c r="BS4140" s="19">
        <v>2.97</v>
      </c>
      <c r="BT4140" s="27">
        <v>8.6029690000000006E-2</v>
      </c>
      <c r="BU4140" s="28">
        <v>2.4169489999999998E-2</v>
      </c>
      <c r="BV4140" s="28">
        <v>0.13283049999999999</v>
      </c>
      <c r="BX4140" s="19">
        <v>4.1399999999999997</v>
      </c>
      <c r="BY4140" s="19">
        <v>8.0119000000000007</v>
      </c>
      <c r="BZ4140" s="19">
        <v>20.091999999999999</v>
      </c>
      <c r="CA4140" s="19">
        <v>10.99</v>
      </c>
      <c r="CB4140" s="27">
        <v>0.29434639999999995</v>
      </c>
      <c r="CC4140" s="28">
        <v>0.1208475</v>
      </c>
      <c r="CD4140" s="28">
        <v>0.59418979999999999</v>
      </c>
    </row>
    <row r="4141" spans="1:82" x14ac:dyDescent="0.25">
      <c r="A4141" s="15">
        <v>43273.249999989974</v>
      </c>
      <c r="B4141" s="24">
        <v>6</v>
      </c>
      <c r="C4141" s="25">
        <v>22</v>
      </c>
      <c r="D4141" s="26">
        <v>6</v>
      </c>
      <c r="E4141" s="52">
        <v>3.7594291870241441</v>
      </c>
      <c r="F4141" s="52">
        <v>1.3999903806281344</v>
      </c>
      <c r="G4141" s="52">
        <v>2.9952422274845549</v>
      </c>
      <c r="H4141" s="52">
        <v>4.3626756391787493</v>
      </c>
      <c r="I4141" s="52">
        <v>2.0815781993398796</v>
      </c>
      <c r="J4141" s="19">
        <f>BR4141/'Gas+GHG'!E4139</f>
        <v>0.20488055922487497</v>
      </c>
      <c r="K4141" s="19">
        <f>BS4141/'Gas+GHG'!F4139</f>
        <v>0.26389459461518144</v>
      </c>
      <c r="L4141" s="27">
        <f>BT4141/'Gas+GHG'!G4139</f>
        <v>5.6608400795228137E-2</v>
      </c>
      <c r="M4141" s="28">
        <f>BU4141/'Gas+GHG'!H4139</f>
        <v>0.2420240734342699</v>
      </c>
      <c r="N4141" s="28">
        <f>BV4141/'Gas+GHG'!I4139</f>
        <v>0.76478098242541026</v>
      </c>
      <c r="P4141" s="19">
        <f>BX4141/'Gas+GHG'!E4139</f>
        <v>0.43153992189535417</v>
      </c>
      <c r="Q4141" s="19">
        <f>BY4141/'Gas+GHG'!F4139</f>
        <v>0.82123997844244467</v>
      </c>
      <c r="R4141" s="19">
        <f>BZ4141/'Gas+GHG'!E4139</f>
        <v>4.4307469737971461</v>
      </c>
      <c r="S4141" s="19">
        <f>CA4141/'Gas+GHG'!F4139</f>
        <v>4.2183002048479956</v>
      </c>
      <c r="T4141" s="19">
        <f t="shared" si="1001"/>
        <v>0.31665537114128184</v>
      </c>
      <c r="U4141" s="19">
        <f t="shared" si="1002"/>
        <v>0.31665537114128184</v>
      </c>
      <c r="V4141" s="19">
        <f t="shared" si="1006"/>
        <v>1.5396692615509</v>
      </c>
      <c r="W4141" s="19">
        <f t="shared" si="1007"/>
        <v>1.5957974671212378</v>
      </c>
      <c r="X4141" s="19">
        <f t="shared" si="1008"/>
        <v>3.3226176341416007</v>
      </c>
      <c r="Y4141" s="19">
        <f t="shared" si="1009"/>
        <v>3.4437427161692025</v>
      </c>
      <c r="Z4141" s="102"/>
      <c r="AA4141" s="102"/>
      <c r="AB4141" s="102"/>
      <c r="AC4141" s="102"/>
      <c r="AD4141" s="20">
        <f>CB4141/'Gas+GHG'!G4139</f>
        <v>0.25282668468023772</v>
      </c>
      <c r="AE4141" s="21">
        <f>CC4141/'Gas+GHG'!H4139</f>
        <v>0.98557879219510258</v>
      </c>
      <c r="AF4141" s="21">
        <f>CD4141/'Gas+GHG'!I4139</f>
        <v>1.7105335642118922</v>
      </c>
      <c r="AG4141" s="77">
        <f t="shared" si="1003"/>
        <v>0.31665537114128184</v>
      </c>
      <c r="AH4141" s="77">
        <f t="shared" si="1004"/>
        <v>0.33818327001057968</v>
      </c>
      <c r="AI4141" s="77">
        <f t="shared" si="1005"/>
        <v>0.31665537114128184</v>
      </c>
      <c r="AJ4141" s="77">
        <f t="shared" si="1010"/>
        <v>8.0058927671840516E-2</v>
      </c>
      <c r="AK4141" s="77">
        <f t="shared" si="1011"/>
        <v>0.33330625879761738</v>
      </c>
      <c r="AL4141" s="77">
        <f t="shared" si="1012"/>
        <v>0.54164964062513632</v>
      </c>
      <c r="AM4141" s="77">
        <f t="shared" si="1013"/>
        <v>0.17276775700839722</v>
      </c>
      <c r="AN4141" s="77">
        <f t="shared" si="1014"/>
        <v>0.65227253339748525</v>
      </c>
      <c r="AO4141" s="77">
        <f t="shared" si="1015"/>
        <v>1.1688839235867559</v>
      </c>
      <c r="BR4141" s="19">
        <v>1</v>
      </c>
      <c r="BS4141" s="19">
        <v>1.25</v>
      </c>
      <c r="BT4141" s="27">
        <v>0.29997919999999995</v>
      </c>
      <c r="BU4141" s="28">
        <v>1.347264</v>
      </c>
      <c r="BV4141" s="28">
        <v>4.5043709999999999</v>
      </c>
      <c r="BX4141" s="19">
        <v>2.1063000000000001</v>
      </c>
      <c r="BY4141" s="19">
        <v>3.89</v>
      </c>
      <c r="BZ4141" s="19">
        <v>21.626000000000001</v>
      </c>
      <c r="CA4141" s="19">
        <v>19.980989999999998</v>
      </c>
      <c r="CB4141" s="27">
        <v>1.3397790000000001</v>
      </c>
      <c r="CC4141" s="28">
        <v>5.4863750000000007</v>
      </c>
      <c r="CD4141" s="28">
        <v>10.074619999999998</v>
      </c>
    </row>
    <row r="4142" spans="1:82" x14ac:dyDescent="0.25">
      <c r="A4142" s="15">
        <v>43273.291666656638</v>
      </c>
      <c r="B4142" s="24">
        <v>6</v>
      </c>
      <c r="C4142" s="25">
        <v>22</v>
      </c>
      <c r="D4142" s="26">
        <v>7</v>
      </c>
      <c r="E4142" s="52">
        <v>4.4865974142418468</v>
      </c>
      <c r="F4142" s="52">
        <v>1.2404861541724481</v>
      </c>
      <c r="G4142" s="52">
        <v>5.1893545014767177</v>
      </c>
      <c r="H4142" s="52">
        <v>6.7953541717874453</v>
      </c>
      <c r="I4142" s="52">
        <v>2.2698532579400794</v>
      </c>
      <c r="J4142" s="19">
        <f>BR4142/'Gas+GHG'!E4140</f>
        <v>0.20488055922487497</v>
      </c>
      <c r="K4142" s="19">
        <f>BS4142/'Gas+GHG'!F4140</f>
        <v>0.62701355680567117</v>
      </c>
      <c r="L4142" s="27">
        <f>BT4142/'Gas+GHG'!G4140</f>
        <v>0.20335449401608702</v>
      </c>
      <c r="M4142" s="28">
        <f>BU4142/'Gas+GHG'!H4140</f>
        <v>0.44399032294764457</v>
      </c>
      <c r="N4142" s="28">
        <f>BV4142/'Gas+GHG'!I4140</f>
        <v>0.77651067657601636</v>
      </c>
      <c r="P4142" s="19">
        <f>BX4142/'Gas+GHG'!E4140</f>
        <v>0.39746828489625741</v>
      </c>
      <c r="Q4142" s="19">
        <f>BY4142/'Gas+GHG'!F4140</f>
        <v>1.1843589406329345</v>
      </c>
      <c r="R4142" s="19">
        <f>BZ4142/'Gas+GHG'!E4140</f>
        <v>3.9595216875799335</v>
      </c>
      <c r="S4142" s="19">
        <f>CA4142/'Gas+GHG'!F4140</f>
        <v>6.8303331246625749</v>
      </c>
      <c r="T4142" s="19">
        <f t="shared" si="1001"/>
        <v>0.34737399726783802</v>
      </c>
      <c r="U4142" s="19">
        <f t="shared" si="1002"/>
        <v>0.31665537114128184</v>
      </c>
      <c r="V4142" s="19">
        <f t="shared" si="1006"/>
        <v>1.5135050227949418</v>
      </c>
      <c r="W4142" s="19">
        <f t="shared" si="1007"/>
        <v>2.5378952905192365</v>
      </c>
      <c r="X4142" s="19">
        <f t="shared" si="1008"/>
        <v>2.8434849496812489</v>
      </c>
      <c r="Y4142" s="19">
        <f t="shared" si="1009"/>
        <v>5.4767967747762736</v>
      </c>
      <c r="Z4142" s="102"/>
      <c r="AA4142" s="102"/>
      <c r="AB4142" s="102"/>
      <c r="AC4142" s="102"/>
      <c r="AD4142" s="20">
        <f>CB4142/'Gas+GHG'!G4140</f>
        <v>0.77107856105016925</v>
      </c>
      <c r="AE4142" s="21">
        <f>CC4142/'Gas+GHG'!H4140</f>
        <v>1.5852968068400288</v>
      </c>
      <c r="AF4142" s="21">
        <f>CD4142/'Gas+GHG'!I4140</f>
        <v>1.768980838068803</v>
      </c>
      <c r="AG4142" s="77">
        <f t="shared" si="1003"/>
        <v>0.39949436686061007</v>
      </c>
      <c r="AH4142" s="77">
        <f t="shared" si="1004"/>
        <v>0.5186042241682316</v>
      </c>
      <c r="AI4142" s="77">
        <f t="shared" si="1005"/>
        <v>0.31665537114128184</v>
      </c>
      <c r="AJ4142" s="77">
        <f t="shared" si="1010"/>
        <v>0.30804154154652763</v>
      </c>
      <c r="AK4142" s="77">
        <f t="shared" si="1011"/>
        <v>0.82214162058764806</v>
      </c>
      <c r="AL4142" s="77">
        <f t="shared" si="1012"/>
        <v>0.56015728382049257</v>
      </c>
      <c r="AM4142" s="77">
        <f t="shared" si="1013"/>
        <v>0.46303701950364157</v>
      </c>
      <c r="AN4142" s="77">
        <f t="shared" si="1014"/>
        <v>0.76315518625238077</v>
      </c>
      <c r="AO4142" s="77">
        <f t="shared" si="1015"/>
        <v>1.2088235542483103</v>
      </c>
      <c r="BR4142" s="19">
        <v>1</v>
      </c>
      <c r="BS4142" s="19">
        <v>2.97</v>
      </c>
      <c r="BT4142" s="27">
        <v>1.0776159999999999</v>
      </c>
      <c r="BU4142" s="28">
        <v>2.4715400000000001</v>
      </c>
      <c r="BV4142" s="28">
        <v>4.5734560000000002</v>
      </c>
      <c r="BX4142" s="19">
        <v>1.94</v>
      </c>
      <c r="BY4142" s="19">
        <v>5.61</v>
      </c>
      <c r="BZ4142" s="19">
        <v>19.326000000000001</v>
      </c>
      <c r="CA4142" s="19">
        <v>32.35351</v>
      </c>
      <c r="CB4142" s="27">
        <v>4.0860989999999999</v>
      </c>
      <c r="CC4142" s="28">
        <v>8.8247970000000002</v>
      </c>
      <c r="CD4142" s="28">
        <v>10.418860000000002</v>
      </c>
    </row>
    <row r="4143" spans="1:82" x14ac:dyDescent="0.25">
      <c r="A4143" s="15">
        <v>43273.333333323302</v>
      </c>
      <c r="B4143" s="24">
        <v>6</v>
      </c>
      <c r="C4143" s="25">
        <v>22</v>
      </c>
      <c r="D4143" s="26">
        <v>8</v>
      </c>
      <c r="E4143" s="52">
        <v>5.0707938408156554</v>
      </c>
      <c r="F4143" s="52">
        <v>0.92764439014804267</v>
      </c>
      <c r="G4143" s="52">
        <v>3.7397411329417936</v>
      </c>
      <c r="H4143" s="52">
        <v>7.0476829334677413</v>
      </c>
      <c r="I4143" s="52">
        <v>3.8031175959299266</v>
      </c>
      <c r="J4143" s="19">
        <f>BR4143/'Gas+GHG'!E4141</f>
        <v>0.20488055922487497</v>
      </c>
      <c r="K4143" s="19">
        <f>BS4143/'Gas+GHG'!F4141</f>
        <v>0.62701355680567117</v>
      </c>
      <c r="L4143" s="27">
        <f>BT4143/'Gas+GHG'!G4141</f>
        <v>0.17475364503067034</v>
      </c>
      <c r="M4143" s="28">
        <f>BU4143/'Gas+GHG'!H4141</f>
        <v>0.42599225434838833</v>
      </c>
      <c r="N4143" s="28">
        <f>BV4143/'Gas+GHG'!I4141</f>
        <v>0.89633149307011695</v>
      </c>
      <c r="P4143" s="19">
        <f>BX4143/'Gas+GHG'!E4141</f>
        <v>0.39746828489625741</v>
      </c>
      <c r="Q4143" s="19">
        <f>BY4143/'Gas+GHG'!F4141</f>
        <v>1.6498141154584345</v>
      </c>
      <c r="R4143" s="19">
        <f>BZ4143/'Gas+GHG'!E4141</f>
        <v>2.5460507094875213</v>
      </c>
      <c r="S4143" s="19">
        <f>CA4143/'Gas+GHG'!F4141</f>
        <v>2.1111567569214515</v>
      </c>
      <c r="T4143" s="19">
        <f t="shared" si="1001"/>
        <v>0.39070124962982994</v>
      </c>
      <c r="U4143" s="19">
        <f t="shared" si="1002"/>
        <v>0.31665537114128184</v>
      </c>
      <c r="V4143" s="19">
        <f t="shared" si="1006"/>
        <v>1.1500365494148828</v>
      </c>
      <c r="W4143" s="19">
        <f t="shared" si="1007"/>
        <v>1.1909316274450032</v>
      </c>
      <c r="X4143" s="19">
        <f t="shared" si="1008"/>
        <v>1.7934824449688964</v>
      </c>
      <c r="Y4143" s="19">
        <f t="shared" si="1009"/>
        <v>2.5700392449348826</v>
      </c>
      <c r="Z4143" s="102"/>
      <c r="AA4143" s="102"/>
      <c r="AB4143" s="102"/>
      <c r="AC4143" s="102"/>
      <c r="AD4143" s="20">
        <f>CB4143/'Gas+GHG'!G4141</f>
        <v>0.63778276389450406</v>
      </c>
      <c r="AE4143" s="21">
        <f>CC4143/'Gas+GHG'!H4141</f>
        <v>1.4953062842025919</v>
      </c>
      <c r="AF4143" s="21">
        <f>CD4143/'Gas+GHG'!I4141</f>
        <v>2.1116166053654517</v>
      </c>
      <c r="AG4143" s="77">
        <f t="shared" si="1003"/>
        <v>0.31665537114128184</v>
      </c>
      <c r="AH4143" s="77">
        <f t="shared" si="1004"/>
        <v>0.53731832688814918</v>
      </c>
      <c r="AI4143" s="77">
        <f t="shared" si="1005"/>
        <v>0.31665537114128184</v>
      </c>
      <c r="AJ4143" s="77">
        <f t="shared" si="1010"/>
        <v>0.2019573378085267</v>
      </c>
      <c r="AK4143" s="77">
        <f t="shared" si="1011"/>
        <v>0.803455470813072</v>
      </c>
      <c r="AL4143" s="77">
        <f t="shared" si="1012"/>
        <v>0.66865473988009072</v>
      </c>
      <c r="AM4143" s="77">
        <f t="shared" si="1013"/>
        <v>0.43582542608597735</v>
      </c>
      <c r="AN4143" s="77">
        <f t="shared" si="1014"/>
        <v>0.69185081338951993</v>
      </c>
      <c r="AO4143" s="77">
        <f t="shared" si="1015"/>
        <v>1.4429618654853609</v>
      </c>
      <c r="BR4143" s="19">
        <v>1</v>
      </c>
      <c r="BS4143" s="19">
        <v>2.97</v>
      </c>
      <c r="BT4143" s="27">
        <v>0.92605439999999895</v>
      </c>
      <c r="BU4143" s="28">
        <v>2.3713509999999904</v>
      </c>
      <c r="BV4143" s="28">
        <v>5.2791709999999998</v>
      </c>
      <c r="BX4143" s="19">
        <v>1.94</v>
      </c>
      <c r="BY4143" s="19">
        <v>7.8147399999999996</v>
      </c>
      <c r="BZ4143" s="19">
        <v>12.427</v>
      </c>
      <c r="CA4143" s="19">
        <v>10</v>
      </c>
      <c r="CB4143" s="27">
        <v>3.3797379999999899</v>
      </c>
      <c r="CC4143" s="28">
        <v>8.3238509999999994</v>
      </c>
      <c r="CD4143" s="28">
        <v>12.4369</v>
      </c>
    </row>
    <row r="4144" spans="1:82" x14ac:dyDescent="0.25">
      <c r="A4144" s="15">
        <v>43273.374999989966</v>
      </c>
      <c r="B4144" s="24">
        <v>6</v>
      </c>
      <c r="C4144" s="25">
        <v>22</v>
      </c>
      <c r="D4144" s="26">
        <v>9</v>
      </c>
      <c r="E4144" s="52">
        <v>5.8915699467376115</v>
      </c>
      <c r="F4144" s="52">
        <v>1.0425208739191667</v>
      </c>
      <c r="G4144" s="52">
        <v>5.3116780870945668</v>
      </c>
      <c r="H4144" s="52">
        <v>6.7298833491447096</v>
      </c>
      <c r="I4144" s="52">
        <v>5.9202125303573485</v>
      </c>
      <c r="J4144" s="19">
        <f>BR4144/'Gas+GHG'!E4142</f>
        <v>0.25610069903109373</v>
      </c>
      <c r="K4144" s="19">
        <f>BS4144/'Gas+GHG'!F4142</f>
        <v>0.63334702707643553</v>
      </c>
      <c r="L4144" s="27">
        <f>BT4144/'Gas+GHG'!G4142</f>
        <v>0.29854736521365566</v>
      </c>
      <c r="M4144" s="28">
        <f>BU4144/'Gas+GHG'!H4142</f>
        <v>0.45101662780269497</v>
      </c>
      <c r="N4144" s="28">
        <f>BV4144/'Gas+GHG'!I4142</f>
        <v>0.39133017017723848</v>
      </c>
      <c r="P4144" s="19">
        <f>BX4144/'Gas+GHG'!E4142</f>
        <v>0.41795634081874494</v>
      </c>
      <c r="Q4144" s="19">
        <f>BY4144/'Gas+GHG'!F4142</f>
        <v>1.6565318162589584</v>
      </c>
      <c r="R4144" s="19">
        <f>BZ4144/'Gas+GHG'!E4142</f>
        <v>1.6893836272005514</v>
      </c>
      <c r="S4144" s="19">
        <f>CA4144/'Gas+GHG'!F4142</f>
        <v>2.1111567569214515</v>
      </c>
      <c r="T4144" s="19">
        <f t="shared" si="1001"/>
        <v>0.45157456527562606</v>
      </c>
      <c r="U4144" s="19">
        <f t="shared" si="1002"/>
        <v>0.31665537114128184</v>
      </c>
      <c r="V4144" s="19">
        <f t="shared" si="1006"/>
        <v>0.95162112994626546</v>
      </c>
      <c r="W4144" s="19">
        <f t="shared" si="1007"/>
        <v>1.1930588234852093</v>
      </c>
      <c r="X4144" s="19">
        <f t="shared" si="1008"/>
        <v>1.155718838073031</v>
      </c>
      <c r="Y4144" s="19">
        <f t="shared" si="1009"/>
        <v>2.5746297496952004</v>
      </c>
      <c r="Z4144" s="102"/>
      <c r="AA4144" s="102"/>
      <c r="AB4144" s="102"/>
      <c r="AC4144" s="102"/>
      <c r="AD4144" s="20">
        <f>CB4144/'Gas+GHG'!G4142</f>
        <v>0.95178982306943727</v>
      </c>
      <c r="AE4144" s="21">
        <f>CC4144/'Gas+GHG'!H4142</f>
        <v>1.620427792191788</v>
      </c>
      <c r="AF4144" s="21">
        <f>CD4144/'Gas+GHG'!I4142</f>
        <v>1.1248191776247958</v>
      </c>
      <c r="AG4144" s="77">
        <f t="shared" si="1003"/>
        <v>0.40856656351023929</v>
      </c>
      <c r="AH4144" s="77">
        <f t="shared" si="1004"/>
        <v>0.51374854425312921</v>
      </c>
      <c r="AI4144" s="77">
        <f t="shared" si="1005"/>
        <v>0.45369885839407259</v>
      </c>
      <c r="AJ4144" s="77">
        <f t="shared" si="1010"/>
        <v>0.38886949719549868</v>
      </c>
      <c r="AK4144" s="77">
        <f t="shared" si="1011"/>
        <v>0.83249241930584328</v>
      </c>
      <c r="AL4144" s="77">
        <f t="shared" si="1012"/>
        <v>0.51032917678812939</v>
      </c>
      <c r="AM4144" s="77">
        <f t="shared" si="1013"/>
        <v>0.56292032587393859</v>
      </c>
      <c r="AN4144" s="77">
        <f t="shared" si="1014"/>
        <v>0.78793537288594473</v>
      </c>
      <c r="AO4144" s="77">
        <f t="shared" si="1015"/>
        <v>0.61449000083666627</v>
      </c>
      <c r="BR4144" s="19">
        <v>1.25</v>
      </c>
      <c r="BS4144" s="19">
        <v>3</v>
      </c>
      <c r="BT4144" s="27">
        <v>1.5820620000000003</v>
      </c>
      <c r="BU4144" s="28">
        <v>2.510653</v>
      </c>
      <c r="BV4144" s="28">
        <v>2.3048380000000002</v>
      </c>
      <c r="BX4144" s="19">
        <v>2.04</v>
      </c>
      <c r="BY4144" s="19">
        <v>7.8465599999999993</v>
      </c>
      <c r="BZ4144" s="19">
        <v>8.2456999999999994</v>
      </c>
      <c r="CA4144" s="19">
        <v>10</v>
      </c>
      <c r="CB4144" s="27">
        <v>5.043724000000001</v>
      </c>
      <c r="CC4144" s="28">
        <v>9.0203589999999991</v>
      </c>
      <c r="CD4144" s="28">
        <v>6.6249070000000012</v>
      </c>
    </row>
    <row r="4145" spans="1:82" x14ac:dyDescent="0.25">
      <c r="A4145" s="15">
        <v>43273.416666656631</v>
      </c>
      <c r="B4145" s="24">
        <v>6</v>
      </c>
      <c r="C4145" s="25">
        <v>22</v>
      </c>
      <c r="D4145" s="26">
        <v>10</v>
      </c>
      <c r="E4145" s="52">
        <v>6.0675828351677019</v>
      </c>
      <c r="F4145" s="52">
        <v>1.6138357820069791</v>
      </c>
      <c r="G4145" s="52">
        <v>3.7711262361444682</v>
      </c>
      <c r="H4145" s="52">
        <v>6.5243139821357854</v>
      </c>
      <c r="I4145" s="52">
        <v>5.9357336871735393</v>
      </c>
      <c r="J4145" s="19">
        <f>BR4145/'Gas+GHG'!E4143</f>
        <v>0.56342153786840621</v>
      </c>
      <c r="K4145" s="19">
        <f>BS4145/'Gas+GHG'!F4143</f>
        <v>0.63334702707643553</v>
      </c>
      <c r="L4145" s="27">
        <f>BT4145/'Gas+GHG'!G4143</f>
        <v>0.19051519591373284</v>
      </c>
      <c r="M4145" s="28">
        <f>BU4145/'Gas+GHG'!H4143</f>
        <v>0.43485323441333557</v>
      </c>
      <c r="N4145" s="28">
        <f>BV4145/'Gas+GHG'!I4143</f>
        <v>0.85278042991456648</v>
      </c>
      <c r="P4145" s="19">
        <f>BX4145/'Gas+GHG'!E4143</f>
        <v>0.93820954485846997</v>
      </c>
      <c r="Q4145" s="19">
        <f>BY4145/'Gas+GHG'!F4143</f>
        <v>1.6565318162589584</v>
      </c>
      <c r="R4145" s="19">
        <f>BZ4145/'Gas+GHG'!E4143</f>
        <v>1.2374785777182449</v>
      </c>
      <c r="S4145" s="19">
        <f>CA4145/'Gas+GHG'!F4143</f>
        <v>2.1111567569214515</v>
      </c>
      <c r="T4145" s="19">
        <f t="shared" si="1001"/>
        <v>0.46462865888023691</v>
      </c>
      <c r="U4145" s="19">
        <f t="shared" si="1002"/>
        <v>0.31665537114128184</v>
      </c>
      <c r="V4145" s="19">
        <f t="shared" si="1006"/>
        <v>1.0108870545344797</v>
      </c>
      <c r="W4145" s="19">
        <f t="shared" si="1007"/>
        <v>1.1930588234852093</v>
      </c>
      <c r="X4145" s="19">
        <f t="shared" si="1008"/>
        <v>1.1648010680422356</v>
      </c>
      <c r="Y4145" s="19">
        <f t="shared" si="1009"/>
        <v>2.5746297496952004</v>
      </c>
      <c r="Z4145" s="102"/>
      <c r="AA4145" s="102"/>
      <c r="AB4145" s="102"/>
      <c r="AC4145" s="102"/>
      <c r="AD4145" s="20">
        <f>CB4145/'Gas+GHG'!G4143</f>
        <v>0.70688150441513709</v>
      </c>
      <c r="AE4145" s="21">
        <f>CC4145/'Gas+GHG'!H4143</f>
        <v>1.5396113641684839</v>
      </c>
      <c r="AF4145" s="21">
        <f>CD4145/'Gas+GHG'!I4143</f>
        <v>1.8938621385197503</v>
      </c>
      <c r="AG4145" s="77">
        <f t="shared" si="1003"/>
        <v>0.31665537114128184</v>
      </c>
      <c r="AH4145" s="77">
        <f t="shared" si="1004"/>
        <v>0.49850237800297448</v>
      </c>
      <c r="AI4145" s="77">
        <f t="shared" si="1005"/>
        <v>0.45484999360773554</v>
      </c>
      <c r="AJ4145" s="77">
        <f t="shared" si="1010"/>
        <v>0.22383782513348288</v>
      </c>
      <c r="AK4145" s="77">
        <f t="shared" si="1011"/>
        <v>0.76749992623839269</v>
      </c>
      <c r="AL4145" s="77">
        <f t="shared" si="1012"/>
        <v>0.86142318159964082</v>
      </c>
      <c r="AM4145" s="77">
        <f t="shared" si="1013"/>
        <v>0.4830436792816542</v>
      </c>
      <c r="AN4145" s="77">
        <f t="shared" si="1014"/>
        <v>0.77211143793009118</v>
      </c>
      <c r="AO4145" s="77">
        <f t="shared" si="1015"/>
        <v>1.0324389569201096</v>
      </c>
      <c r="BR4145" s="19">
        <v>2.75</v>
      </c>
      <c r="BS4145" s="19">
        <v>3</v>
      </c>
      <c r="BT4145" s="27">
        <v>1.0095780000000001</v>
      </c>
      <c r="BU4145" s="28">
        <v>2.420677</v>
      </c>
      <c r="BV4145" s="28">
        <v>5.0226660000000001</v>
      </c>
      <c r="BX4145" s="19">
        <v>4.5792999999999999</v>
      </c>
      <c r="BY4145" s="19">
        <v>7.8465599999999993</v>
      </c>
      <c r="BZ4145" s="19">
        <v>6.04</v>
      </c>
      <c r="CA4145" s="19">
        <v>10</v>
      </c>
      <c r="CB4145" s="27">
        <v>3.7459059999999895</v>
      </c>
      <c r="CC4145" s="28">
        <v>8.5704820000000002</v>
      </c>
      <c r="CD4145" s="28">
        <v>11.154379999999998</v>
      </c>
    </row>
    <row r="4146" spans="1:82" x14ac:dyDescent="0.25">
      <c r="A4146" s="15">
        <v>43273.458333323295</v>
      </c>
      <c r="B4146" s="24">
        <v>6</v>
      </c>
      <c r="C4146" s="25">
        <v>22</v>
      </c>
      <c r="D4146" s="26">
        <v>11</v>
      </c>
      <c r="E4146" s="52">
        <v>6.8314677074040944</v>
      </c>
      <c r="F4146" s="52">
        <v>2.4795514998474877</v>
      </c>
      <c r="G4146" s="52">
        <v>1.8568014518249643</v>
      </c>
      <c r="H4146" s="52">
        <v>5.877261888104913</v>
      </c>
      <c r="I4146" s="52">
        <v>6.1436606988640392</v>
      </c>
      <c r="J4146" s="19">
        <f>BR4146/'Gas+GHG'!E4144</f>
        <v>0.60849526089787864</v>
      </c>
      <c r="K4146" s="19">
        <f>BS4146/'Gas+GHG'!F4144</f>
        <v>0.63334702707643553</v>
      </c>
      <c r="L4146" s="27">
        <f>BT4146/'Gas+GHG'!G4144</f>
        <v>0.12141243591795947</v>
      </c>
      <c r="M4146" s="28">
        <f>BU4146/'Gas+GHG'!H4144</f>
        <v>0.96183076921238331</v>
      </c>
      <c r="N4146" s="28">
        <f>BV4146/'Gas+GHG'!I4144</f>
        <v>1.3029268198181385</v>
      </c>
      <c r="P4146" s="19">
        <f>BX4146/'Gas+GHG'!E4144</f>
        <v>0.77035090268552986</v>
      </c>
      <c r="Q4146" s="19">
        <f>BY4146/'Gas+GHG'!F4144</f>
        <v>1.6891512993101518</v>
      </c>
      <c r="R4146" s="19">
        <f>BZ4146/'Gas+GHG'!E4144</f>
        <v>1.4011371684270748</v>
      </c>
      <c r="S4146" s="19">
        <f>CA4146/'Gas+GHG'!F4144</f>
        <v>1.2688052109097923</v>
      </c>
      <c r="T4146" s="19">
        <f t="shared" si="1001"/>
        <v>0.52128260458990416</v>
      </c>
      <c r="U4146" s="19">
        <f t="shared" si="1002"/>
        <v>0.31665537114128184</v>
      </c>
      <c r="V4146" s="19">
        <f t="shared" si="1006"/>
        <v>1.1319589575454856</v>
      </c>
      <c r="W4146" s="19">
        <f t="shared" si="1007"/>
        <v>0.93665281656346711</v>
      </c>
      <c r="X4146" s="19">
        <f t="shared" si="1008"/>
        <v>1.0395291135671192</v>
      </c>
      <c r="Y4146" s="19">
        <f t="shared" si="1009"/>
        <v>2.0213036936564768</v>
      </c>
      <c r="Z4146" s="102"/>
      <c r="AA4146" s="102"/>
      <c r="AB4146" s="102"/>
      <c r="AC4146" s="102"/>
      <c r="AD4146" s="20">
        <f>CB4146/'Gas+GHG'!G4144</f>
        <v>0.36136817620565398</v>
      </c>
      <c r="AE4146" s="21">
        <f>CC4146/'Gas+GHG'!H4144</f>
        <v>2.6997965176469925</v>
      </c>
      <c r="AF4146" s="21">
        <f>CD4146/'Gas+GHG'!I4144</f>
        <v>3.4629975802937083</v>
      </c>
      <c r="AG4146" s="77">
        <f t="shared" si="1003"/>
        <v>0.31665537114128184</v>
      </c>
      <c r="AH4146" s="77">
        <f t="shared" si="1004"/>
        <v>0.45051340016233554</v>
      </c>
      <c r="AI4146" s="77">
        <f t="shared" si="1005"/>
        <v>0.47027101588482217</v>
      </c>
      <c r="AJ4146" s="77">
        <f t="shared" si="1010"/>
        <v>0.11442917395504949</v>
      </c>
      <c r="AK4146" s="77">
        <f t="shared" si="1011"/>
        <v>1.2162945089115795</v>
      </c>
      <c r="AL4146" s="77">
        <f t="shared" si="1012"/>
        <v>1.6285473900914031</v>
      </c>
      <c r="AM4146" s="77">
        <f t="shared" si="1013"/>
        <v>0.24693900225060447</v>
      </c>
      <c r="AN4146" s="77">
        <f t="shared" si="1014"/>
        <v>1.4835020087354129</v>
      </c>
      <c r="AO4146" s="77">
        <f t="shared" si="1015"/>
        <v>1.8344501902023049</v>
      </c>
      <c r="BR4146" s="19">
        <v>2.97</v>
      </c>
      <c r="BS4146" s="19">
        <v>3</v>
      </c>
      <c r="BT4146" s="27">
        <v>0.64338869999999904</v>
      </c>
      <c r="BU4146" s="28">
        <v>5.3541780000000001</v>
      </c>
      <c r="BV4146" s="28">
        <v>7.6739169999999888</v>
      </c>
      <c r="BX4146" s="19">
        <v>3.76</v>
      </c>
      <c r="BY4146" s="19">
        <v>8.0010700000000003</v>
      </c>
      <c r="BZ4146" s="19">
        <v>6.8388</v>
      </c>
      <c r="CA4146" s="19">
        <v>6.01</v>
      </c>
      <c r="CB4146" s="27">
        <v>1.9149619999999901</v>
      </c>
      <c r="CC4146" s="28">
        <v>15.028829999999997</v>
      </c>
      <c r="CD4146" s="28">
        <v>20.396199999999997</v>
      </c>
    </row>
    <row r="4147" spans="1:82" x14ac:dyDescent="0.25">
      <c r="A4147" s="15">
        <v>43273.499999989959</v>
      </c>
      <c r="B4147" s="24">
        <v>6</v>
      </c>
      <c r="C4147" s="25">
        <v>22</v>
      </c>
      <c r="D4147" s="26">
        <v>12</v>
      </c>
      <c r="E4147" s="52">
        <v>8.3796947757154836</v>
      </c>
      <c r="F4147" s="52">
        <v>3.1600976585384162</v>
      </c>
      <c r="G4147" s="52">
        <v>0.50694796300580258</v>
      </c>
      <c r="H4147" s="52">
        <v>5.4290484596910886</v>
      </c>
      <c r="I4147" s="52">
        <v>6.7757102780290683</v>
      </c>
      <c r="J4147" s="19">
        <f>BR4147/'Gas+GHG'!E4145</f>
        <v>1.0244027961243749</v>
      </c>
      <c r="K4147" s="19">
        <f>BS4147/'Gas+GHG'!F4145</f>
        <v>0.63334702707643553</v>
      </c>
      <c r="L4147" s="27">
        <f>BT4147/'Gas+GHG'!G4145</f>
        <v>6.9319943748764143E-2</v>
      </c>
      <c r="M4147" s="28">
        <f>BU4147/'Gas+GHG'!H4145</f>
        <v>1.937503608690434</v>
      </c>
      <c r="N4147" s="28">
        <f>BV4147/'Gas+GHG'!I4145</f>
        <v>1.2479793532352601</v>
      </c>
      <c r="P4147" s="19">
        <f>BX4147/'Gas+GHG'!E4145</f>
        <v>1.186258437912026</v>
      </c>
      <c r="Q4147" s="19">
        <f>BY4147/'Gas+GHG'!F4145</f>
        <v>2.0055989190753789</v>
      </c>
      <c r="R4147" s="19">
        <f>BZ4147/'Gas+GHG'!E4145</f>
        <v>0.7293747908405549</v>
      </c>
      <c r="S4147" s="19">
        <f>CA4147/'Gas+GHG'!F4145</f>
        <v>1.2688052109097923</v>
      </c>
      <c r="T4147" s="19">
        <f t="shared" si="1001"/>
        <v>0.63610772479101063</v>
      </c>
      <c r="U4147" s="19">
        <f t="shared" si="1002"/>
        <v>0.31665537114128184</v>
      </c>
      <c r="V4147" s="19">
        <f t="shared" si="1006"/>
        <v>1.2185490946758619</v>
      </c>
      <c r="W4147" s="19">
        <f t="shared" si="1007"/>
        <v>1.0368576550470003</v>
      </c>
      <c r="X4147" s="19">
        <f t="shared" si="1008"/>
        <v>0.6970841340767191</v>
      </c>
      <c r="Y4147" s="19">
        <f t="shared" si="1009"/>
        <v>2.2375464749381706</v>
      </c>
      <c r="Z4147" s="102"/>
      <c r="AA4147" s="102"/>
      <c r="AB4147" s="102"/>
      <c r="AC4147" s="102"/>
      <c r="AD4147" s="20">
        <f>CB4147/'Gas+GHG'!G4145</f>
        <v>0.32097282846344932</v>
      </c>
      <c r="AE4147" s="21">
        <f>CC4147/'Gas+GHG'!H4145</f>
        <v>6.6153361709045519</v>
      </c>
      <c r="AF4147" s="21">
        <f>CD4147/'Gas+GHG'!I4145</f>
        <v>3.1893460314727231</v>
      </c>
      <c r="AG4147" s="77">
        <f t="shared" si="1003"/>
        <v>0.31665537114128184</v>
      </c>
      <c r="AH4147" s="77">
        <f t="shared" si="1004"/>
        <v>0.4172714023657848</v>
      </c>
      <c r="AI4147" s="77">
        <f t="shared" si="1005"/>
        <v>0.5171473238800306</v>
      </c>
      <c r="AJ4147" s="77">
        <f t="shared" si="1010"/>
        <v>0.10163777012336053</v>
      </c>
      <c r="AK4147" s="77">
        <f t="shared" si="1011"/>
        <v>2.7603906011544432</v>
      </c>
      <c r="AL4147" s="77">
        <f t="shared" si="1012"/>
        <v>1.6493617651035146</v>
      </c>
      <c r="AM4147" s="77">
        <f t="shared" si="1013"/>
        <v>0.21933505834008879</v>
      </c>
      <c r="AN4147" s="77">
        <f t="shared" si="1014"/>
        <v>3.8549455697501083</v>
      </c>
      <c r="AO4147" s="77">
        <f t="shared" si="1015"/>
        <v>1.5399842663692085</v>
      </c>
      <c r="BR4147" s="19">
        <v>5</v>
      </c>
      <c r="BS4147" s="19">
        <v>3</v>
      </c>
      <c r="BT4147" s="27">
        <v>0.36734020000000006</v>
      </c>
      <c r="BU4147" s="28">
        <v>10.785410000000001</v>
      </c>
      <c r="BV4147" s="28">
        <v>7.3502899999999904</v>
      </c>
      <c r="BX4147" s="19">
        <v>5.79</v>
      </c>
      <c r="BY4147" s="19">
        <v>9.5</v>
      </c>
      <c r="BZ4147" s="19">
        <v>3.56</v>
      </c>
      <c r="CA4147" s="19">
        <v>6.01</v>
      </c>
      <c r="CB4147" s="27">
        <v>1.7008989999999999</v>
      </c>
      <c r="CC4147" s="28">
        <v>36.825279999999999</v>
      </c>
      <c r="CD4147" s="28">
        <v>18.784459999999999</v>
      </c>
    </row>
    <row r="4148" spans="1:82" x14ac:dyDescent="0.25">
      <c r="A4148" s="15">
        <v>43273.541666656623</v>
      </c>
      <c r="B4148" s="24">
        <v>6</v>
      </c>
      <c r="C4148" s="25">
        <v>22</v>
      </c>
      <c r="D4148" s="26">
        <v>13</v>
      </c>
      <c r="E4148" s="52">
        <v>7.5234026248518955</v>
      </c>
      <c r="F4148" s="52">
        <v>3.6619702874208118</v>
      </c>
      <c r="G4148" s="52">
        <v>4.206249765920222</v>
      </c>
      <c r="H4148" s="52">
        <v>6.3222672842793308</v>
      </c>
      <c r="I4148" s="52">
        <v>7.3975616084746552</v>
      </c>
      <c r="J4148" s="19">
        <f>BR4148/'Gas+GHG'!E4146</f>
        <v>1.797253241632448</v>
      </c>
      <c r="K4148" s="19">
        <f>BS4148/'Gas+GHG'!F4146</f>
        <v>0.99646598926692509</v>
      </c>
      <c r="L4148" s="27">
        <f>BT4148/'Gas+GHG'!G4146</f>
        <v>0.13136095769281533</v>
      </c>
      <c r="M4148" s="28">
        <f>BU4148/'Gas+GHG'!H4146</f>
        <v>1.9805959311568642</v>
      </c>
      <c r="N4148" s="28">
        <f>BV4148/'Gas+GHG'!I4146</f>
        <v>0.41744382942954594</v>
      </c>
      <c r="P4148" s="19">
        <f>BX4148/'Gas+GHG'!E4146</f>
        <v>1.9591088834200996</v>
      </c>
      <c r="Q4148" s="19">
        <f>BY4148/'Gas+GHG'!F4146</f>
        <v>1.5538113730941885</v>
      </c>
      <c r="R4148" s="19">
        <f>BZ4148/'Gas+GHG'!E4146</f>
        <v>0.71708195728706237</v>
      </c>
      <c r="S4148" s="19">
        <f>CA4148/'Gas+GHG'!F4146</f>
        <v>4.065971800209085</v>
      </c>
      <c r="T4148" s="19">
        <f t="shared" si="1001"/>
        <v>0.57260034195122156</v>
      </c>
      <c r="U4148" s="19">
        <f t="shared" si="1002"/>
        <v>0.31665537114128184</v>
      </c>
      <c r="V4148" s="19">
        <f t="shared" si="1006"/>
        <v>1.532387790515648</v>
      </c>
      <c r="W4148" s="19">
        <f t="shared" si="1007"/>
        <v>1.7795345264758788</v>
      </c>
      <c r="X4148" s="19">
        <f t="shared" si="1008"/>
        <v>1.1438030501915137</v>
      </c>
      <c r="Y4148" s="19">
        <f t="shared" si="1009"/>
        <v>3.8402486468273951</v>
      </c>
      <c r="Z4148" s="102"/>
      <c r="AA4148" s="102"/>
      <c r="AB4148" s="102"/>
      <c r="AC4148" s="102"/>
      <c r="AD4148" s="20">
        <f>CB4148/'Gas+GHG'!G4146</f>
        <v>0.60053581630426855</v>
      </c>
      <c r="AE4148" s="21">
        <f>CC4148/'Gas+GHG'!H4146</f>
        <v>6.829919337943803</v>
      </c>
      <c r="AF4148" s="21">
        <f>CD4148/'Gas+GHG'!I4146</f>
        <v>1.4873836248219638</v>
      </c>
      <c r="AG4148" s="77">
        <f t="shared" si="1003"/>
        <v>0.32658185826219593</v>
      </c>
      <c r="AH4148" s="77">
        <f t="shared" si="1004"/>
        <v>0.48351747246653548</v>
      </c>
      <c r="AI4148" s="77">
        <f t="shared" si="1005"/>
        <v>0.56326727309620805</v>
      </c>
      <c r="AJ4148" s="77">
        <f t="shared" si="1010"/>
        <v>0.19612410284165277</v>
      </c>
      <c r="AK4148" s="77">
        <f t="shared" si="1011"/>
        <v>3.3023853354329011</v>
      </c>
      <c r="AL4148" s="77">
        <f t="shared" si="1012"/>
        <v>0.83779451840142094</v>
      </c>
      <c r="AM4148" s="77">
        <f t="shared" si="1013"/>
        <v>0.40441171346261573</v>
      </c>
      <c r="AN4148" s="77">
        <f t="shared" si="1014"/>
        <v>3.5275340025109023</v>
      </c>
      <c r="AO4148" s="77">
        <f t="shared" si="1015"/>
        <v>0.64958910642054291</v>
      </c>
      <c r="BR4148" s="19">
        <v>8.7721999999999998</v>
      </c>
      <c r="BS4148" s="19">
        <v>4.72</v>
      </c>
      <c r="BT4148" s="27">
        <v>0.6961079</v>
      </c>
      <c r="BU4148" s="28">
        <v>11.02529</v>
      </c>
      <c r="BV4148" s="28">
        <v>2.4586410000000001</v>
      </c>
      <c r="BX4148" s="19">
        <v>9.5622000000000007</v>
      </c>
      <c r="BY4148" s="19">
        <v>7.36</v>
      </c>
      <c r="BZ4148" s="19">
        <v>3.5</v>
      </c>
      <c r="CA4148" s="19">
        <v>19.259449999999998</v>
      </c>
      <c r="CB4148" s="27">
        <v>3.1823589999999999</v>
      </c>
      <c r="CC4148" s="28">
        <v>38.01979</v>
      </c>
      <c r="CD4148" s="28">
        <v>8.7603219999999986</v>
      </c>
    </row>
    <row r="4149" spans="1:82" x14ac:dyDescent="0.25">
      <c r="A4149" s="15">
        <v>43273.583333323288</v>
      </c>
      <c r="B4149" s="24">
        <v>6</v>
      </c>
      <c r="C4149" s="25">
        <v>22</v>
      </c>
      <c r="D4149" s="26">
        <v>14</v>
      </c>
      <c r="E4149" s="52">
        <v>7.7756577157863394</v>
      </c>
      <c r="F4149" s="52">
        <v>3.6713016002864043</v>
      </c>
      <c r="G4149" s="52">
        <v>2.7442075797025542</v>
      </c>
      <c r="H4149" s="52">
        <v>6.9280320216798907</v>
      </c>
      <c r="I4149" s="52">
        <v>8.8524573209030706</v>
      </c>
      <c r="J4149" s="19">
        <f>BR4149/'Gas+GHG'!E4147</f>
        <v>1.4028376770686415</v>
      </c>
      <c r="K4149" s="19">
        <f>BS4149/'Gas+GHG'!F4147</f>
        <v>0.62701355680567117</v>
      </c>
      <c r="L4149" s="27">
        <f>BT4149/'Gas+GHG'!G4147</f>
        <v>9.9417547148311455E-2</v>
      </c>
      <c r="M4149" s="28">
        <f>BU4149/'Gas+GHG'!H4147</f>
        <v>0.40899999662744774</v>
      </c>
      <c r="N4149" s="28">
        <f>BV4149/'Gas+GHG'!I4147</f>
        <v>0.19950938898900311</v>
      </c>
      <c r="P4149" s="19">
        <f>BX4149/'Gas+GHG'!E4147</f>
        <v>1.9364900696816734</v>
      </c>
      <c r="Q4149" s="19">
        <f>BY4149/'Gas+GHG'!F4147</f>
        <v>1.8958187677154636</v>
      </c>
      <c r="R4149" s="19">
        <f>BZ4149/'Gas+GHG'!E4147</f>
        <v>0.71708195728706237</v>
      </c>
      <c r="S4149" s="19">
        <f>CA4149/'Gas+GHG'!F4147</f>
        <v>3.2028274712985065</v>
      </c>
      <c r="T4149" s="19">
        <f t="shared" si="1001"/>
        <v>0.59130898083936623</v>
      </c>
      <c r="U4149" s="19">
        <f t="shared" si="1002"/>
        <v>0.31665537114128184</v>
      </c>
      <c r="V4149" s="19">
        <f t="shared" si="1006"/>
        <v>1.5690809708507343</v>
      </c>
      <c r="W4149" s="19">
        <f t="shared" si="1007"/>
        <v>1.6145137171330695</v>
      </c>
      <c r="X4149" s="19">
        <f t="shared" si="1008"/>
        <v>1.0844910561180015</v>
      </c>
      <c r="Y4149" s="19">
        <f t="shared" si="1009"/>
        <v>3.4841325218809005</v>
      </c>
      <c r="Z4149" s="102"/>
      <c r="AA4149" s="102"/>
      <c r="AB4149" s="102"/>
      <c r="AC4149" s="102"/>
      <c r="AD4149" s="20">
        <f>CB4149/'Gas+GHG'!G4147</f>
        <v>0.35065202903292314</v>
      </c>
      <c r="AE4149" s="21">
        <f>CC4149/'Gas+GHG'!H4147</f>
        <v>1.4103446363155521</v>
      </c>
      <c r="AF4149" s="21">
        <f>CD4149/'Gas+GHG'!I4147</f>
        <v>0.79915101523428811</v>
      </c>
      <c r="AG4149" s="77">
        <f t="shared" si="1003"/>
        <v>0.31665537114128184</v>
      </c>
      <c r="AH4149" s="77">
        <f t="shared" si="1004"/>
        <v>0.5284443505771701</v>
      </c>
      <c r="AI4149" s="77">
        <f t="shared" si="1005"/>
        <v>0.67117042146440808</v>
      </c>
      <c r="AJ4149" s="77">
        <f t="shared" si="1010"/>
        <v>0.11103584839486381</v>
      </c>
      <c r="AK4149" s="77">
        <f t="shared" si="1011"/>
        <v>0.74528865542776701</v>
      </c>
      <c r="AL4149" s="77">
        <f t="shared" si="1012"/>
        <v>0.53636652370850679</v>
      </c>
      <c r="AM4149" s="77">
        <f t="shared" si="1013"/>
        <v>0.23961618063805934</v>
      </c>
      <c r="AN4149" s="77">
        <f t="shared" si="1014"/>
        <v>0.66505598088778506</v>
      </c>
      <c r="AO4149" s="77">
        <f t="shared" si="1015"/>
        <v>0.26278449152578137</v>
      </c>
      <c r="BR4149" s="19">
        <v>6.8471000000000002</v>
      </c>
      <c r="BS4149" s="19">
        <v>2.97</v>
      </c>
      <c r="BT4149" s="27">
        <v>0.52683340000000012</v>
      </c>
      <c r="BU4149" s="28">
        <v>2.276761</v>
      </c>
      <c r="BV4149" s="28">
        <v>1.1750609999999999</v>
      </c>
      <c r="BX4149" s="19">
        <v>9.4518000000000004</v>
      </c>
      <c r="BY4149" s="19">
        <v>8.98</v>
      </c>
      <c r="BZ4149" s="19">
        <v>3.5</v>
      </c>
      <c r="CA4149" s="19">
        <v>15.170959999999999</v>
      </c>
      <c r="CB4149" s="27">
        <v>1.8581749999999999</v>
      </c>
      <c r="CC4149" s="28">
        <v>7.8508989999999992</v>
      </c>
      <c r="CD4149" s="28">
        <v>4.7068019999999997</v>
      </c>
    </row>
    <row r="4150" spans="1:82" x14ac:dyDescent="0.25">
      <c r="A4150" s="15">
        <v>43273.624999989952</v>
      </c>
      <c r="B4150" s="24">
        <v>6</v>
      </c>
      <c r="C4150" s="25">
        <v>22</v>
      </c>
      <c r="D4150" s="26">
        <v>15</v>
      </c>
      <c r="E4150" s="52">
        <v>8.3119448723910025</v>
      </c>
      <c r="F4150" s="52">
        <v>4.5985617599046877</v>
      </c>
      <c r="G4150" s="52">
        <v>5.6618638152364609</v>
      </c>
      <c r="H4150" s="52">
        <v>17.777862821309846</v>
      </c>
      <c r="I4150" s="52">
        <v>16.437170967279631</v>
      </c>
      <c r="J4150" s="19">
        <f>BR4150/'Gas+GHG'!E4148</f>
        <v>2.0488055922487498</v>
      </c>
      <c r="K4150" s="19">
        <f>BS4150/'Gas+GHG'!F4148</f>
        <v>0.62701355680567117</v>
      </c>
      <c r="L4150" s="27">
        <f>BT4150/'Gas+GHG'!G4148</f>
        <v>0.35002457575401535</v>
      </c>
      <c r="M4150" s="28">
        <f>BU4150/'Gas+GHG'!H4148</f>
        <v>4.2011583258533408E-2</v>
      </c>
      <c r="N4150" s="28">
        <f>BV4150/'Gas+GHG'!I4148</f>
        <v>0.15919403034637408</v>
      </c>
      <c r="P4150" s="19">
        <f>BX4150/'Gas+GHG'!E4148</f>
        <v>3.0049831621512411</v>
      </c>
      <c r="Q4150" s="19">
        <f>BY4150/'Gas+GHG'!F4148</f>
        <v>1.8958187677154636</v>
      </c>
      <c r="R4150" s="19">
        <f>BZ4150/'Gas+GHG'!E4148</f>
        <v>1.7291919198579446</v>
      </c>
      <c r="S4150" s="19">
        <f>CA4150/'Gas+GHG'!F4148</f>
        <v>2.1111567569214515</v>
      </c>
      <c r="T4150" s="19">
        <f t="shared" si="1001"/>
        <v>0.6310830155916477</v>
      </c>
      <c r="U4150" s="19">
        <f t="shared" si="1002"/>
        <v>0.35567789513405734</v>
      </c>
      <c r="V4150" s="19">
        <f t="shared" si="1006"/>
        <v>2.9876574870931929</v>
      </c>
      <c r="W4150" s="19">
        <f t="shared" si="1007"/>
        <v>1.425192620456543</v>
      </c>
      <c r="X4150" s="19">
        <f t="shared" si="1008"/>
        <v>1.7465175949159928</v>
      </c>
      <c r="Y4150" s="19">
        <f t="shared" si="1009"/>
        <v>2.5817829041803719</v>
      </c>
      <c r="Z4150" s="102"/>
      <c r="AA4150" s="102"/>
      <c r="AB4150" s="102"/>
      <c r="AC4150" s="102"/>
      <c r="AD4150" s="20">
        <f>CB4150/'Gas+GHG'!G4148</f>
        <v>1.1873756013073131</v>
      </c>
      <c r="AE4150" s="21">
        <f>CC4150/'Gas+GHG'!H4148</f>
        <v>0.17701028341439418</v>
      </c>
      <c r="AF4150" s="21">
        <f>CD4150/'Gas+GHG'!I4148</f>
        <v>0.79556631475514283</v>
      </c>
      <c r="AG4150" s="77">
        <f t="shared" si="1003"/>
        <v>0.4345382824845504</v>
      </c>
      <c r="AH4150" s="77">
        <f t="shared" si="1004"/>
        <v>0.82644047496820217</v>
      </c>
      <c r="AI4150" s="77">
        <f t="shared" si="1005"/>
        <v>0.82107770755208132</v>
      </c>
      <c r="AJ4150" s="77">
        <f t="shared" si="1010"/>
        <v>0.51596015445614007</v>
      </c>
      <c r="AK4150" s="77">
        <f t="shared" si="1011"/>
        <v>0.146288462699248</v>
      </c>
      <c r="AL4150" s="77">
        <f t="shared" si="1012"/>
        <v>0.65322176592481029</v>
      </c>
      <c r="AM4150" s="77">
        <f t="shared" si="1013"/>
        <v>0.67141544685117305</v>
      </c>
      <c r="AN4150" s="77">
        <f t="shared" si="1014"/>
        <v>3.0721820715146175E-2</v>
      </c>
      <c r="AO4150" s="77">
        <f t="shared" si="1015"/>
        <v>0.1423445488303326</v>
      </c>
      <c r="BR4150" s="19">
        <v>10</v>
      </c>
      <c r="BS4150" s="19">
        <v>2.97</v>
      </c>
      <c r="BT4150" s="27">
        <v>1.8548500000000001</v>
      </c>
      <c r="BU4150" s="28">
        <v>0.23386390000000001</v>
      </c>
      <c r="BV4150" s="28">
        <v>0.93761349999999999</v>
      </c>
      <c r="BX4150" s="19">
        <v>14.667</v>
      </c>
      <c r="BY4150" s="19">
        <v>8.98</v>
      </c>
      <c r="BZ4150" s="19">
        <v>8.44</v>
      </c>
      <c r="CA4150" s="19">
        <v>10</v>
      </c>
      <c r="CB4150" s="27">
        <v>6.292139999999999</v>
      </c>
      <c r="CC4150" s="28">
        <v>0.98535480000000009</v>
      </c>
      <c r="CD4150" s="28">
        <v>4.6856889999999991</v>
      </c>
    </row>
    <row r="4151" spans="1:82" x14ac:dyDescent="0.25">
      <c r="A4151" s="15">
        <v>43273.666666656616</v>
      </c>
      <c r="B4151" s="24">
        <v>6</v>
      </c>
      <c r="C4151" s="25">
        <v>22</v>
      </c>
      <c r="D4151" s="26">
        <v>16</v>
      </c>
      <c r="E4151" s="52">
        <v>10.37010531097396</v>
      </c>
      <c r="F4151" s="52">
        <v>5.6766007351023005</v>
      </c>
      <c r="G4151" s="52">
        <v>8.3644878187196579</v>
      </c>
      <c r="H4151" s="52">
        <v>9.7705401774379244</v>
      </c>
      <c r="I4151" s="52">
        <v>9.8657782430280463</v>
      </c>
      <c r="J4151" s="19">
        <f>BR4151/'Gas+GHG'!E4149</f>
        <v>2.8683278291482495</v>
      </c>
      <c r="K4151" s="19">
        <f>BS4151/'Gas+GHG'!F4149</f>
        <v>0.99646598926692509</v>
      </c>
      <c r="L4151" s="27">
        <f>BT4151/'Gas+GHG'!G4149</f>
        <v>0.34374230594706223</v>
      </c>
      <c r="M4151" s="28">
        <f>BU4151/'Gas+GHG'!H4149</f>
        <v>0.17236348745611754</v>
      </c>
      <c r="N4151" s="28">
        <f>BV4151/'Gas+GHG'!I4149</f>
        <v>0.16485238318955775</v>
      </c>
      <c r="P4151" s="19">
        <f>BX4151/'Gas+GHG'!E4149</f>
        <v>4.0996599900897488</v>
      </c>
      <c r="Q4151" s="19">
        <f>BY4151/'Gas+GHG'!F4149</f>
        <v>2.2652712001767177</v>
      </c>
      <c r="R4151" s="19">
        <f>BZ4151/'Gas+GHG'!E4149</f>
        <v>0.90241691116188438</v>
      </c>
      <c r="S4151" s="19">
        <f>CA4151/'Gas+GHG'!F4149</f>
        <v>2.3201612758566754</v>
      </c>
      <c r="T4151" s="19">
        <f t="shared" si="1001"/>
        <v>0.78372762734824719</v>
      </c>
      <c r="U4151" s="19">
        <f t="shared" si="1002"/>
        <v>0.43563125432932942</v>
      </c>
      <c r="V4151" s="19">
        <f t="shared" si="1006"/>
        <v>3.9202658616314148</v>
      </c>
      <c r="W4151" s="19">
        <f t="shared" si="1007"/>
        <v>1.9975577011768697</v>
      </c>
      <c r="X4151" s="19">
        <f t="shared" si="1008"/>
        <v>1.0818110396202181</v>
      </c>
      <c r="Y4151" s="19">
        <f t="shared" si="1009"/>
        <v>2.5878747748565232</v>
      </c>
      <c r="Z4151" s="102"/>
      <c r="AA4151" s="102"/>
      <c r="AB4151" s="102"/>
      <c r="AC4151" s="102"/>
      <c r="AD4151" s="20">
        <f>CB4151/'Gas+GHG'!G4149</f>
        <v>1.0513150468616417</v>
      </c>
      <c r="AE4151" s="21">
        <f>CC4151/'Gas+GHG'!H4149</f>
        <v>0.64293680449094626</v>
      </c>
      <c r="AF4151" s="21">
        <f>CD4151/'Gas+GHG'!I4149</f>
        <v>0.57952397407018186</v>
      </c>
      <c r="AG4151" s="77">
        <f t="shared" si="1003"/>
        <v>0.63497989238149</v>
      </c>
      <c r="AH4151" s="77">
        <f t="shared" si="1004"/>
        <v>0.73926054630066196</v>
      </c>
      <c r="AI4151" s="77">
        <f t="shared" si="1005"/>
        <v>0.74632393031773248</v>
      </c>
      <c r="AJ4151" s="77">
        <f t="shared" si="1010"/>
        <v>0.66756391531524639</v>
      </c>
      <c r="AK4151" s="77">
        <f t="shared" si="1011"/>
        <v>0.47529781332477883</v>
      </c>
      <c r="AL4151" s="77">
        <f t="shared" si="1012"/>
        <v>0.43251261004140978</v>
      </c>
      <c r="AM4151" s="77">
        <f t="shared" si="1013"/>
        <v>0.38375113154639534</v>
      </c>
      <c r="AN4151" s="77">
        <f t="shared" si="1014"/>
        <v>0.16763899116616743</v>
      </c>
      <c r="AO4151" s="77">
        <f t="shared" si="1015"/>
        <v>0.14701136402877205</v>
      </c>
      <c r="BR4151" s="19">
        <v>14</v>
      </c>
      <c r="BS4151" s="19">
        <v>4.72</v>
      </c>
      <c r="BT4151" s="27">
        <v>1.8215589999999999</v>
      </c>
      <c r="BU4151" s="28">
        <v>0.95948770000000005</v>
      </c>
      <c r="BV4151" s="28">
        <v>0.97093980000000013</v>
      </c>
      <c r="BX4151" s="19">
        <v>20.010000000000002</v>
      </c>
      <c r="BY4151" s="19">
        <v>10.73</v>
      </c>
      <c r="BZ4151" s="19">
        <v>4.4046000000000003</v>
      </c>
      <c r="CA4151" s="19">
        <v>10.99</v>
      </c>
      <c r="CB4151" s="27">
        <v>5.5711279999999999</v>
      </c>
      <c r="CC4151" s="28">
        <v>3.5790059999999904</v>
      </c>
      <c r="CD4151" s="28">
        <v>3.4132530000000005</v>
      </c>
    </row>
    <row r="4152" spans="1:82" x14ac:dyDescent="0.25">
      <c r="A4152" s="15">
        <v>43273.70833332328</v>
      </c>
      <c r="B4152" s="24">
        <v>6</v>
      </c>
      <c r="C4152" s="25">
        <v>22</v>
      </c>
      <c r="D4152" s="26">
        <v>17</v>
      </c>
      <c r="E4152" s="52">
        <v>14.530323896759397</v>
      </c>
      <c r="F4152" s="52">
        <v>7.8503005109475499</v>
      </c>
      <c r="G4152" s="52">
        <v>9.9625641850041848</v>
      </c>
      <c r="H4152" s="52">
        <v>11.215774382522218</v>
      </c>
      <c r="I4152" s="52">
        <v>9.8502555767198192</v>
      </c>
      <c r="J4152" s="19">
        <f>BR4152/'Gas+GHG'!E4150</f>
        <v>6.0501229139105579</v>
      </c>
      <c r="K4152" s="19">
        <f>BS4152/'Gas+GHG'!F4150</f>
        <v>0.99646598926692509</v>
      </c>
      <c r="L4152" s="27">
        <f>BT4152/'Gas+GHG'!G4150</f>
        <v>8.9831929253355577E-2</v>
      </c>
      <c r="M4152" s="28">
        <f>BU4152/'Gas+GHG'!H4150</f>
        <v>0.22440037702119192</v>
      </c>
      <c r="N4152" s="28">
        <f>BV4152/'Gas+GHG'!I4150</f>
        <v>0.15351538802716821</v>
      </c>
      <c r="P4152" s="19">
        <f>BX4152/'Gas+GHG'!E4150</f>
        <v>6.0501229139105579</v>
      </c>
      <c r="Q4152" s="19">
        <f>BY4152/'Gas+GHG'!F4150</f>
        <v>2.4822685585936455</v>
      </c>
      <c r="R4152" s="19">
        <f>BZ4152/'Gas+GHG'!E4150</f>
        <v>0.79288776420026619</v>
      </c>
      <c r="S4152" s="19">
        <f>CA4152/'Gas+GHG'!F4150</f>
        <v>1.0555783784607258</v>
      </c>
      <c r="T4152" s="19">
        <f t="shared" si="1001"/>
        <v>0.81345031927000033</v>
      </c>
      <c r="U4152" s="19">
        <f t="shared" si="1002"/>
        <v>0.59684490518919731</v>
      </c>
      <c r="V4152" s="19">
        <f t="shared" si="1006"/>
        <v>5.5664492208772716</v>
      </c>
      <c r="W4152" s="19">
        <f t="shared" si="1007"/>
        <v>2.1115459197201081</v>
      </c>
      <c r="X4152" s="19">
        <f t="shared" si="1008"/>
        <v>1.2765614572335526</v>
      </c>
      <c r="Y4152" s="19">
        <f t="shared" si="1009"/>
        <v>1.426301017334263</v>
      </c>
      <c r="Z4152" s="102"/>
      <c r="AA4152" s="102"/>
      <c r="AB4152" s="102"/>
      <c r="AC4152" s="102"/>
      <c r="AD4152" s="20">
        <f>CB4152/'Gas+GHG'!G4150</f>
        <v>0.27629117281835214</v>
      </c>
      <c r="AE4152" s="21">
        <f>CC4152/'Gas+GHG'!H4150</f>
        <v>0.72393538865474327</v>
      </c>
      <c r="AF4152" s="21">
        <f>CD4152/'Gas+GHG'!I4150</f>
        <v>0.63450454900305508</v>
      </c>
      <c r="AG4152" s="77">
        <f t="shared" si="1003"/>
        <v>0.75350211344645701</v>
      </c>
      <c r="AH4152" s="77">
        <f t="shared" si="1004"/>
        <v>0.80019212121305161</v>
      </c>
      <c r="AI4152" s="77">
        <f t="shared" si="1005"/>
        <v>0.74517268315175456</v>
      </c>
      <c r="AJ4152" s="77">
        <f t="shared" si="1010"/>
        <v>0.20818598264522864</v>
      </c>
      <c r="AK4152" s="77">
        <f t="shared" si="1011"/>
        <v>0.57928739426883391</v>
      </c>
      <c r="AL4152" s="77">
        <f t="shared" si="1012"/>
        <v>0.47281545725260049</v>
      </c>
      <c r="AM4152" s="77">
        <f t="shared" si="1013"/>
        <v>6.8105190173123512E-2</v>
      </c>
      <c r="AN4152" s="77">
        <f t="shared" si="1014"/>
        <v>0.14464799438590931</v>
      </c>
      <c r="AO4152" s="77">
        <f t="shared" si="1015"/>
        <v>0.16168909175045459</v>
      </c>
      <c r="BR4152" s="19">
        <v>29.53</v>
      </c>
      <c r="BS4152" s="19">
        <v>4.72</v>
      </c>
      <c r="BT4152" s="27">
        <v>0.476037299999999</v>
      </c>
      <c r="BU4152" s="28">
        <v>1.2491589999999999</v>
      </c>
      <c r="BV4152" s="28">
        <v>0.90416770000000013</v>
      </c>
      <c r="BX4152" s="19">
        <v>29.53</v>
      </c>
      <c r="BY4152" s="19">
        <v>11.757859999999999</v>
      </c>
      <c r="BZ4152" s="19">
        <v>3.87</v>
      </c>
      <c r="CA4152" s="19">
        <v>5</v>
      </c>
      <c r="CB4152" s="27">
        <v>1.4641219999999999</v>
      </c>
      <c r="CC4152" s="28">
        <v>4.0298970000000001</v>
      </c>
      <c r="CD4152" s="28">
        <v>3.7370749999999999</v>
      </c>
    </row>
    <row r="4153" spans="1:82" x14ac:dyDescent="0.25">
      <c r="A4153" s="15">
        <v>43273.749999989945</v>
      </c>
      <c r="B4153" s="24">
        <v>6</v>
      </c>
      <c r="C4153" s="25">
        <v>22</v>
      </c>
      <c r="D4153" s="26">
        <v>18</v>
      </c>
      <c r="E4153" s="52">
        <v>10.949550557379343</v>
      </c>
      <c r="F4153" s="52">
        <v>7.9081525395574692</v>
      </c>
      <c r="G4153" s="52">
        <v>9.2370782467999106</v>
      </c>
      <c r="H4153" s="52">
        <v>10.966698375731047</v>
      </c>
      <c r="I4153" s="52">
        <v>11.020076080352796</v>
      </c>
      <c r="J4153" s="19">
        <f>BR4153/'Gas+GHG'!E4151</f>
        <v>3.0732083883731245</v>
      </c>
      <c r="K4153" s="19">
        <f>BS4153/'Gas+GHG'!F4151</f>
        <v>1.9000410812293065</v>
      </c>
      <c r="L4153" s="27">
        <f>BT4153/'Gas+GHG'!G4151</f>
        <v>9.1285941361419626E-2</v>
      </c>
      <c r="M4153" s="28">
        <f>BU4153/'Gas+GHG'!H4151</f>
        <v>0.73989955999301338</v>
      </c>
      <c r="N4153" s="28">
        <f>BV4153/'Gas+GHG'!I4151</f>
        <v>0.86981051621967242</v>
      </c>
      <c r="P4153" s="19">
        <f>BX4153/'Gas+GHG'!E4151</f>
        <v>3.8148760127671721</v>
      </c>
      <c r="Q4153" s="19">
        <f>BY4153/'Gas+GHG'!F4151</f>
        <v>3.8992094168231022</v>
      </c>
      <c r="R4153" s="19">
        <f>BZ4153/'Gas+GHG'!E4151</f>
        <v>0.79083895860801734</v>
      </c>
      <c r="S4153" s="19">
        <f>CA4153/'Gas+GHG'!F4151</f>
        <v>0.2364495567752026</v>
      </c>
      <c r="T4153" s="19">
        <f t="shared" si="1001"/>
        <v>0.79912722591248009</v>
      </c>
      <c r="U4153" s="19">
        <f t="shared" si="1002"/>
        <v>0.60113553301438905</v>
      </c>
      <c r="V4153" s="19">
        <f t="shared" si="1006"/>
        <v>3.6805522284186325</v>
      </c>
      <c r="W4153" s="19">
        <f t="shared" si="1007"/>
        <v>2.4860915614597578</v>
      </c>
      <c r="X4153" s="19">
        <f t="shared" si="1008"/>
        <v>0.92516274295655654</v>
      </c>
      <c r="Y4153" s="19">
        <f t="shared" si="1009"/>
        <v>1.6495674121385466</v>
      </c>
      <c r="Z4153" s="102"/>
      <c r="AA4153" s="102"/>
      <c r="AB4153" s="102"/>
      <c r="AC4153" s="102"/>
      <c r="AD4153" s="20">
        <f>CB4153/'Gas+GHG'!G4151</f>
        <v>0.32015855450901715</v>
      </c>
      <c r="AE4153" s="21">
        <f>CC4153/'Gas+GHG'!H4151</f>
        <v>2.1109058352502599</v>
      </c>
      <c r="AF4153" s="21">
        <f>CD4153/'Gas+GHG'!I4151</f>
        <v>2.994336152141174</v>
      </c>
      <c r="AG4153" s="77">
        <f t="shared" si="1003"/>
        <v>0.69969604600095248</v>
      </c>
      <c r="AH4153" s="77">
        <f t="shared" si="1004"/>
        <v>0.79919581718588695</v>
      </c>
      <c r="AI4153" s="77">
        <f t="shared" si="1005"/>
        <v>0.79940932800437392</v>
      </c>
      <c r="AJ4153" s="77">
        <f t="shared" si="1010"/>
        <v>0.22401367468333971</v>
      </c>
      <c r="AK4153" s="77">
        <f t="shared" si="1011"/>
        <v>1.6870271140052886</v>
      </c>
      <c r="AL4153" s="77">
        <f t="shared" si="1012"/>
        <v>2.3937002512023788</v>
      </c>
      <c r="AM4153" s="77">
        <f t="shared" si="1013"/>
        <v>9.6144879825677432E-2</v>
      </c>
      <c r="AN4153" s="77">
        <f t="shared" si="1014"/>
        <v>0.42387872124497117</v>
      </c>
      <c r="AO4153" s="77">
        <f t="shared" si="1015"/>
        <v>0.60063590093879538</v>
      </c>
      <c r="BR4153" s="19">
        <v>15</v>
      </c>
      <c r="BS4153" s="19">
        <v>9</v>
      </c>
      <c r="BT4153" s="27">
        <v>0.48374240000000002</v>
      </c>
      <c r="BU4153" s="28">
        <v>4.1187639999999996</v>
      </c>
      <c r="BV4153" s="28">
        <v>5.1229690000000003</v>
      </c>
      <c r="BX4153" s="19">
        <v>18.62</v>
      </c>
      <c r="BY4153" s="19">
        <v>18.469539999999999</v>
      </c>
      <c r="BZ4153" s="19">
        <v>3.86</v>
      </c>
      <c r="CA4153" s="19">
        <v>1.1200000000000001</v>
      </c>
      <c r="CB4153" s="27">
        <v>1.6965840000000001</v>
      </c>
      <c r="CC4153" s="28">
        <v>11.750679999999999</v>
      </c>
      <c r="CD4153" s="28">
        <v>17.635899999999999</v>
      </c>
    </row>
    <row r="4154" spans="1:82" x14ac:dyDescent="0.25">
      <c r="A4154" s="15">
        <v>43273.791666656609</v>
      </c>
      <c r="B4154" s="24">
        <v>6</v>
      </c>
      <c r="C4154" s="25">
        <v>22</v>
      </c>
      <c r="D4154" s="26">
        <v>19</v>
      </c>
      <c r="E4154" s="52">
        <v>9.3910528266340112</v>
      </c>
      <c r="F4154" s="52">
        <v>6.2157395030578737</v>
      </c>
      <c r="G4154" s="52">
        <v>8.0448715063683096</v>
      </c>
      <c r="H4154" s="52">
        <v>9.7179897068222001</v>
      </c>
      <c r="I4154" s="52">
        <v>9.9199604579424303</v>
      </c>
      <c r="J4154" s="19">
        <f>BR4154/'Gas+GHG'!E4152</f>
        <v>1.6390444737989998</v>
      </c>
      <c r="K4154" s="19">
        <f>BS4154/'Gas+GHG'!F4152</f>
        <v>1.9443584838706016</v>
      </c>
      <c r="L4154" s="27">
        <f>BT4154/'Gas+GHG'!G4152</f>
        <v>7.7385841496042204E-2</v>
      </c>
      <c r="M4154" s="28">
        <f>BU4154/'Gas+GHG'!H4152</f>
        <v>0.58945942632256543</v>
      </c>
      <c r="N4154" s="28">
        <f>BV4154/'Gas+GHG'!I4152</f>
        <v>0.83603932007966875</v>
      </c>
      <c r="P4154" s="19">
        <f>BX4154/'Gas+GHG'!E4152</f>
        <v>2.8703766347404982</v>
      </c>
      <c r="Q4154" s="19">
        <f>BY4154/'Gas+GHG'!F4152</f>
        <v>3.9467442223619464</v>
      </c>
      <c r="R4154" s="19">
        <f>BZ4154/'Gas+GHG'!E4152</f>
        <v>1.4833352487880949</v>
      </c>
      <c r="S4154" s="19">
        <f>CA4154/'Gas+GHG'!F4152</f>
        <v>0.2364495567752026</v>
      </c>
      <c r="T4154" s="19">
        <f t="shared" si="1001"/>
        <v>0.71111565621139072</v>
      </c>
      <c r="U4154" s="19">
        <f t="shared" si="1002"/>
        <v>0.47561678042085759</v>
      </c>
      <c r="V4154" s="19">
        <f t="shared" si="1006"/>
        <v>3.0959926830107651</v>
      </c>
      <c r="W4154" s="19">
        <f t="shared" si="1007"/>
        <v>1.9895971571097708</v>
      </c>
      <c r="X4154" s="19">
        <f t="shared" si="1008"/>
        <v>1.2577192005178277</v>
      </c>
      <c r="Y4154" s="19">
        <f t="shared" si="1009"/>
        <v>2.1935966220273784</v>
      </c>
      <c r="Z4154" s="102"/>
      <c r="AA4154" s="102"/>
      <c r="AB4154" s="102"/>
      <c r="AC4154" s="102"/>
      <c r="AD4154" s="20">
        <f>CB4154/'Gas+GHG'!G4152</f>
        <v>0.26916443581647803</v>
      </c>
      <c r="AE4154" s="21">
        <f>CC4154/'Gas+GHG'!H4152</f>
        <v>1.7067778866368697</v>
      </c>
      <c r="AF4154" s="21">
        <f>CD4154/'Gas+GHG'!I4152</f>
        <v>2.8254801714411388</v>
      </c>
      <c r="AG4154" s="77">
        <f t="shared" si="1003"/>
        <v>0.61127537110348018</v>
      </c>
      <c r="AH4154" s="77">
        <f t="shared" si="1004"/>
        <v>0.73536311146789135</v>
      </c>
      <c r="AI4154" s="77">
        <f t="shared" si="1005"/>
        <v>0.75034238437246747</v>
      </c>
      <c r="AJ4154" s="77">
        <f t="shared" si="1010"/>
        <v>0.16453359039157647</v>
      </c>
      <c r="AK4154" s="77">
        <f t="shared" si="1011"/>
        <v>1.2551014973018804</v>
      </c>
      <c r="AL4154" s="77">
        <f t="shared" si="1012"/>
        <v>2.1200775288362723</v>
      </c>
      <c r="AM4154" s="77">
        <f t="shared" si="1013"/>
        <v>0.10463084542490154</v>
      </c>
      <c r="AN4154" s="77">
        <f t="shared" si="1014"/>
        <v>0.45167638933498927</v>
      </c>
      <c r="AO4154" s="77">
        <f t="shared" si="1015"/>
        <v>0.70540264260486651</v>
      </c>
      <c r="BR4154" s="19">
        <v>8</v>
      </c>
      <c r="BS4154" s="19">
        <v>9.2099200000000003</v>
      </c>
      <c r="BT4154" s="27">
        <v>0.41008300000000003</v>
      </c>
      <c r="BU4154" s="28">
        <v>3.2813160000000003</v>
      </c>
      <c r="BV4154" s="28">
        <v>4.9240649999999997</v>
      </c>
      <c r="BX4154" s="19">
        <v>14.01</v>
      </c>
      <c r="BY4154" s="19">
        <v>18.694700000000001</v>
      </c>
      <c r="BZ4154" s="19">
        <v>7.24</v>
      </c>
      <c r="CA4154" s="19">
        <v>1.1200000000000001</v>
      </c>
      <c r="CB4154" s="27">
        <v>1.426356</v>
      </c>
      <c r="CC4154" s="28">
        <v>9.5010399999999997</v>
      </c>
      <c r="CD4154" s="28">
        <v>16.641379999999895</v>
      </c>
    </row>
    <row r="4155" spans="1:82" x14ac:dyDescent="0.25">
      <c r="A4155" s="15">
        <v>43273.833333323273</v>
      </c>
      <c r="B4155" s="24">
        <v>6</v>
      </c>
      <c r="C4155" s="25">
        <v>22</v>
      </c>
      <c r="D4155" s="26">
        <v>20</v>
      </c>
      <c r="E4155" s="52">
        <v>6.8619539346167562</v>
      </c>
      <c r="F4155" s="52">
        <v>4.5342664808726445</v>
      </c>
      <c r="G4155" s="52">
        <v>7.5616650709965709</v>
      </c>
      <c r="H4155" s="52">
        <v>9.1059714282240876</v>
      </c>
      <c r="I4155" s="52">
        <v>7.5519197908804481</v>
      </c>
      <c r="J4155" s="19">
        <f>BR4155/'Gas+GHG'!E4153</f>
        <v>0.80432009940501414</v>
      </c>
      <c r="K4155" s="19">
        <f>BS4155/'Gas+GHG'!F4153</f>
        <v>0.99646598926692509</v>
      </c>
      <c r="L4155" s="27">
        <f>BT4155/'Gas+GHG'!G4153</f>
        <v>7.5116649636331287E-2</v>
      </c>
      <c r="M4155" s="28">
        <f>BU4155/'Gas+GHG'!H4153</f>
        <v>0.15612877652457369</v>
      </c>
      <c r="N4155" s="28">
        <f>BV4155/'Gas+GHG'!I4153</f>
        <v>0.18193768403526972</v>
      </c>
      <c r="P4155" s="19">
        <f>BX4155/'Gas+GHG'!E4153</f>
        <v>1.6966159109411898</v>
      </c>
      <c r="Q4155" s="19">
        <f>BY4155/'Gas+GHG'!F4153</f>
        <v>2.4731378056199604</v>
      </c>
      <c r="R4155" s="19">
        <f>BZ4155/'Gas+GHG'!E4153</f>
        <v>0.5339597134518691</v>
      </c>
      <c r="S4155" s="19">
        <f>CA4155/'Gas+GHG'!F4153</f>
        <v>1.2899167784790071</v>
      </c>
      <c r="T4155" s="19">
        <f t="shared" si="1001"/>
        <v>0.52354363255913483</v>
      </c>
      <c r="U4155" s="19">
        <f t="shared" si="1002"/>
        <v>0.35090940006358284</v>
      </c>
      <c r="V4155" s="19">
        <f t="shared" si="1006"/>
        <v>1.1678036650926025</v>
      </c>
      <c r="W4155" s="19">
        <f t="shared" si="1007"/>
        <v>1.320491226512684</v>
      </c>
      <c r="X4155" s="19">
        <f t="shared" si="1008"/>
        <v>1.0627719593004565</v>
      </c>
      <c r="Y4155" s="19">
        <f t="shared" si="1009"/>
        <v>2.4425633575862835</v>
      </c>
      <c r="Z4155" s="102"/>
      <c r="AA4155" s="102"/>
      <c r="AB4155" s="102"/>
      <c r="AC4155" s="102"/>
      <c r="AD4155" s="20">
        <f>CB4155/'Gas+GHG'!G4153</f>
        <v>0.25781857087180088</v>
      </c>
      <c r="AE4155" s="21">
        <f>CC4155/'Gas+GHG'!H4153</f>
        <v>0.57439435901107727</v>
      </c>
      <c r="AF4155" s="21">
        <f>CD4155/'Gas+GHG'!I4153</f>
        <v>0.90958213388354603</v>
      </c>
      <c r="AG4155" s="77">
        <f t="shared" si="1003"/>
        <v>0.57543809751542485</v>
      </c>
      <c r="AH4155" s="77">
        <f t="shared" si="1004"/>
        <v>0.68997243600195346</v>
      </c>
      <c r="AI4155" s="77">
        <f t="shared" si="1005"/>
        <v>0.57471533340437775</v>
      </c>
      <c r="AJ4155" s="77">
        <f t="shared" si="1010"/>
        <v>0.14835862792661483</v>
      </c>
      <c r="AK4155" s="77">
        <f t="shared" si="1011"/>
        <v>0.3963162751126536</v>
      </c>
      <c r="AL4155" s="77">
        <f t="shared" si="1012"/>
        <v>0.52275079933354751</v>
      </c>
      <c r="AM4155" s="77">
        <f t="shared" si="1013"/>
        <v>0.10945994294518605</v>
      </c>
      <c r="AN4155" s="77">
        <f t="shared" si="1014"/>
        <v>0.17807808389842367</v>
      </c>
      <c r="AO4155" s="77">
        <f t="shared" si="1015"/>
        <v>0.38683133454999852</v>
      </c>
      <c r="BR4155" s="19">
        <v>3.9258000000000002</v>
      </c>
      <c r="BS4155" s="19">
        <v>4.72</v>
      </c>
      <c r="BT4155" s="27">
        <v>0.39805809999999908</v>
      </c>
      <c r="BU4155" s="28">
        <v>0.86911469999999913</v>
      </c>
      <c r="BV4155" s="28">
        <v>1.0715679999999999</v>
      </c>
      <c r="BX4155" s="19">
        <v>8.2810000000000006</v>
      </c>
      <c r="BY4155" s="19">
        <v>11.714609999999999</v>
      </c>
      <c r="BZ4155" s="19">
        <v>2.6061999999999999</v>
      </c>
      <c r="CA4155" s="19">
        <v>6.11</v>
      </c>
      <c r="CB4155" s="27">
        <v>1.3662319999999999</v>
      </c>
      <c r="CC4155" s="28">
        <v>3.197454</v>
      </c>
      <c r="CD4155" s="28">
        <v>5.3572139999999999</v>
      </c>
    </row>
    <row r="4156" spans="1:82" x14ac:dyDescent="0.25">
      <c r="A4156" s="15">
        <v>43273.874999989937</v>
      </c>
      <c r="B4156" s="24">
        <v>6</v>
      </c>
      <c r="C4156" s="25">
        <v>22</v>
      </c>
      <c r="D4156" s="26">
        <v>21</v>
      </c>
      <c r="E4156" s="52">
        <v>6.0525077236199358</v>
      </c>
      <c r="F4156" s="52">
        <v>4.0055230487881532</v>
      </c>
      <c r="G4156" s="52">
        <v>6.8426123891802915</v>
      </c>
      <c r="H4156" s="52">
        <v>7.5088605042311691</v>
      </c>
      <c r="I4156" s="52">
        <v>6.8766051328345164</v>
      </c>
      <c r="J4156" s="19">
        <f>BR4156/'Gas+GHG'!E4154</f>
        <v>0.56342153786840621</v>
      </c>
      <c r="K4156" s="19">
        <f>BS4156/'Gas+GHG'!F4154</f>
        <v>0.62701355680567117</v>
      </c>
      <c r="L4156" s="27">
        <f>BT4156/'Gas+GHG'!G4154</f>
        <v>5.1349361037665034E-2</v>
      </c>
      <c r="M4156" s="28">
        <f>BU4156/'Gas+GHG'!H4154</f>
        <v>0.12381970236464444</v>
      </c>
      <c r="N4156" s="28">
        <f>BV4156/'Gas+GHG'!I4154</f>
        <v>0.24785063613631805</v>
      </c>
      <c r="P4156" s="19">
        <f>BX4156/'Gas+GHG'!E4154</f>
        <v>0.91376729414294233</v>
      </c>
      <c r="Q4156" s="19">
        <f>BY4156/'Gas+GHG'!F4154</f>
        <v>1.6314871636515993</v>
      </c>
      <c r="R4156" s="19">
        <f>BZ4156/'Gas+GHG'!E4154</f>
        <v>0.89942565499720106</v>
      </c>
      <c r="S4156" s="19">
        <f>CA4156/'Gas+GHG'!F4154</f>
        <v>1.7008217738624136</v>
      </c>
      <c r="T4156" s="19">
        <f t="shared" si="1001"/>
        <v>0.46351060486158102</v>
      </c>
      <c r="U4156" s="19">
        <f t="shared" si="1002"/>
        <v>0.31665537114128184</v>
      </c>
      <c r="V4156" s="19">
        <f t="shared" si="1006"/>
        <v>0.84043416058670173</v>
      </c>
      <c r="W4156" s="19">
        <f t="shared" si="1007"/>
        <v>1.0551935233659102</v>
      </c>
      <c r="X4156" s="19">
        <f t="shared" si="1008"/>
        <v>0.97275878855344156</v>
      </c>
      <c r="Y4156" s="19">
        <f t="shared" si="1009"/>
        <v>2.2771154141481027</v>
      </c>
      <c r="Z4156" s="102"/>
      <c r="AA4156" s="102"/>
      <c r="AB4156" s="102"/>
      <c r="AC4156" s="102"/>
      <c r="AD4156" s="20">
        <f>CB4156/'Gas+GHG'!G4154</f>
        <v>0.17831214487157876</v>
      </c>
      <c r="AE4156" s="21">
        <f>CC4156/'Gas+GHG'!H4154</f>
        <v>0.47165739756838126</v>
      </c>
      <c r="AF4156" s="21">
        <f>CD4156/'Gas+GHG'!I4154</f>
        <v>0.65865327012979313</v>
      </c>
      <c r="AG4156" s="77">
        <f t="shared" si="1003"/>
        <v>0.52210915610211261</v>
      </c>
      <c r="AH4156" s="77">
        <f t="shared" si="1004"/>
        <v>0.57152181750062203</v>
      </c>
      <c r="AI4156" s="77">
        <f t="shared" si="1005"/>
        <v>0.52463024681028558</v>
      </c>
      <c r="AJ4156" s="77">
        <f t="shared" si="1010"/>
        <v>9.3098403481657641E-2</v>
      </c>
      <c r="AK4156" s="77">
        <f t="shared" si="1011"/>
        <v>0.26956249309589475</v>
      </c>
      <c r="AL4156" s="77">
        <f t="shared" si="1012"/>
        <v>0.3455494276705951</v>
      </c>
      <c r="AM4156" s="77">
        <f t="shared" si="1013"/>
        <v>8.5213741389921119E-2</v>
      </c>
      <c r="AN4156" s="77">
        <f t="shared" si="1014"/>
        <v>0.20209490447248654</v>
      </c>
      <c r="AO4156" s="77">
        <f t="shared" si="1015"/>
        <v>0.31310384245919803</v>
      </c>
      <c r="BR4156" s="19">
        <v>2.75</v>
      </c>
      <c r="BS4156" s="19">
        <v>2.97</v>
      </c>
      <c r="BT4156" s="27">
        <v>0.27211049999999998</v>
      </c>
      <c r="BU4156" s="28">
        <v>0.68926129999999997</v>
      </c>
      <c r="BV4156" s="28">
        <v>1.4597790000000002</v>
      </c>
      <c r="BX4156" s="19">
        <v>4.46</v>
      </c>
      <c r="BY4156" s="19">
        <v>7.7279299999999997</v>
      </c>
      <c r="BZ4156" s="19">
        <v>4.3899999999999997</v>
      </c>
      <c r="CA4156" s="19">
        <v>8.0563500000000001</v>
      </c>
      <c r="CB4156" s="27">
        <v>0.94491160000000007</v>
      </c>
      <c r="CC4156" s="28">
        <v>2.625553</v>
      </c>
      <c r="CD4156" s="28">
        <v>3.879305</v>
      </c>
    </row>
    <row r="4157" spans="1:82" x14ac:dyDescent="0.25">
      <c r="A4157" s="15">
        <v>43273.916666656602</v>
      </c>
      <c r="B4157" s="24">
        <v>6</v>
      </c>
      <c r="C4157" s="25">
        <v>22</v>
      </c>
      <c r="D4157" s="26">
        <v>22</v>
      </c>
      <c r="E4157" s="52">
        <v>5.5818171756622998</v>
      </c>
      <c r="F4157" s="52">
        <v>3.9392095038964929</v>
      </c>
      <c r="G4157" s="52">
        <v>7.4297534572003459</v>
      </c>
      <c r="H4157" s="52">
        <v>8.1119469247192608</v>
      </c>
      <c r="I4157" s="52">
        <v>6.8728545810525121</v>
      </c>
      <c r="J4157" s="19">
        <f>BR4157/'Gas+GHG'!E4155</f>
        <v>0.56342153786840621</v>
      </c>
      <c r="K4157" s="19">
        <f>BS4157/'Gas+GHG'!F4155</f>
        <v>0.9623771411129145</v>
      </c>
      <c r="L4157" s="27">
        <f>BT4157/'Gas+GHG'!G4155</f>
        <v>2.6238869523528618E-2</v>
      </c>
      <c r="M4157" s="28">
        <f>BU4157/'Gas+GHG'!H4155</f>
        <v>7.588833196601906E-2</v>
      </c>
      <c r="N4157" s="28">
        <f>BV4157/'Gas+GHG'!I4155</f>
        <v>7.0661657272794026E-3</v>
      </c>
      <c r="P4157" s="19">
        <f>BX4157/'Gas+GHG'!E4155</f>
        <v>0.71708195728706237</v>
      </c>
      <c r="Q4157" s="19">
        <f>BY4157/'Gas+GHG'!F4155</f>
        <v>2.0055989190753789</v>
      </c>
      <c r="R4157" s="19">
        <f>BZ4157/'Gas+GHG'!E4155</f>
        <v>0.97932907309490236</v>
      </c>
      <c r="S4157" s="19">
        <f>CA4157/'Gas+GHG'!F4155</f>
        <v>2.1111567569214515</v>
      </c>
      <c r="T4157" s="19">
        <f t="shared" si="1001"/>
        <v>0.42860157901325502</v>
      </c>
      <c r="U4157" s="19">
        <f t="shared" si="1002"/>
        <v>0.31665537114128184</v>
      </c>
      <c r="V4157" s="19">
        <f t="shared" si="1006"/>
        <v>0.72708444627721303</v>
      </c>
      <c r="W4157" s="19">
        <f t="shared" si="1007"/>
        <v>1.303592796480755</v>
      </c>
      <c r="X4157" s="19">
        <f t="shared" si="1008"/>
        <v>0.96932658410475181</v>
      </c>
      <c r="Y4157" s="19">
        <f t="shared" si="1009"/>
        <v>2.8131628795160757</v>
      </c>
      <c r="Z4157" s="102"/>
      <c r="AA4157" s="102"/>
      <c r="AB4157" s="102"/>
      <c r="AC4157" s="102"/>
      <c r="AD4157" s="20">
        <f>CB4157/'Gas+GHG'!G4155</f>
        <v>0.12811473144166249</v>
      </c>
      <c r="AE4157" s="21">
        <f>CC4157/'Gas+GHG'!H4155</f>
        <v>0.31855767646206745</v>
      </c>
      <c r="AF4157" s="21">
        <f>CD4157/'Gas+GHG'!I4155</f>
        <v>3.5330837125717524E-2</v>
      </c>
      <c r="AG4157" s="77">
        <f t="shared" si="1003"/>
        <v>0.56565479943202834</v>
      </c>
      <c r="AH4157" s="77">
        <f t="shared" si="1004"/>
        <v>0.61625005675026179</v>
      </c>
      <c r="AI4157" s="77">
        <f t="shared" si="1005"/>
        <v>0.52435208505481468</v>
      </c>
      <c r="AJ4157" s="77">
        <f t="shared" si="1010"/>
        <v>7.2468712717921768E-2</v>
      </c>
      <c r="AK4157" s="77">
        <f t="shared" si="1011"/>
        <v>0.1963111861979806</v>
      </c>
      <c r="AL4157" s="77">
        <f t="shared" si="1012"/>
        <v>1.8525798113602041E-2</v>
      </c>
      <c r="AM4157" s="77">
        <f t="shared" si="1013"/>
        <v>5.5646018723740719E-2</v>
      </c>
      <c r="AN4157" s="77">
        <f t="shared" si="1014"/>
        <v>0.12224649026408685</v>
      </c>
      <c r="AO4157" s="77">
        <f t="shared" si="1015"/>
        <v>1.6805039012115483E-2</v>
      </c>
      <c r="BR4157" s="19">
        <v>2.75</v>
      </c>
      <c r="BS4157" s="19">
        <v>4.5585300000000002</v>
      </c>
      <c r="BT4157" s="27">
        <v>0.13904499999999997</v>
      </c>
      <c r="BU4157" s="28">
        <v>0.42244399999999999</v>
      </c>
      <c r="BV4157" s="28">
        <v>4.1617969999999997E-2</v>
      </c>
      <c r="BX4157" s="19">
        <v>3.5</v>
      </c>
      <c r="BY4157" s="19">
        <v>9.5</v>
      </c>
      <c r="BZ4157" s="19">
        <v>4.78</v>
      </c>
      <c r="CA4157" s="19">
        <v>10</v>
      </c>
      <c r="CB4157" s="27">
        <v>0.67890549999999994</v>
      </c>
      <c r="CC4157" s="28">
        <v>1.7733000000000001</v>
      </c>
      <c r="CD4157" s="28">
        <v>0.20808989999999999</v>
      </c>
    </row>
    <row r="4158" spans="1:82" x14ac:dyDescent="0.25">
      <c r="A4158" s="15">
        <v>43273.958333323266</v>
      </c>
      <c r="B4158" s="24">
        <v>6</v>
      </c>
      <c r="C4158" s="25">
        <v>22</v>
      </c>
      <c r="D4158" s="26">
        <v>23</v>
      </c>
      <c r="E4158" s="52">
        <v>5.2318320597894372</v>
      </c>
      <c r="F4158" s="52">
        <v>3.9612943147306487</v>
      </c>
      <c r="G4158" s="52">
        <v>7.4203027070489007</v>
      </c>
      <c r="H4158" s="52">
        <v>7.62270534850005</v>
      </c>
      <c r="I4158" s="52">
        <v>6.9863845970093807</v>
      </c>
      <c r="J4158" s="19">
        <f>BR4158/'Gas+GHG'!E4156</f>
        <v>0.22160846670260334</v>
      </c>
      <c r="K4158" s="19">
        <f>BS4158/'Gas+GHG'!F4156</f>
        <v>0.63334702707643553</v>
      </c>
      <c r="L4158" s="27">
        <f>BT4158/'Gas+GHG'!G4156</f>
        <v>2.4043235945958714E-2</v>
      </c>
      <c r="M4158" s="28">
        <f>BU4158/'Gas+GHG'!H4156</f>
        <v>2.130131032642112E-2</v>
      </c>
      <c r="N4158" s="28">
        <f>BV4158/'Gas+GHG'!I4156</f>
        <v>1.4150853454050587E-2</v>
      </c>
      <c r="P4158" s="19">
        <f>BX4158/'Gas+GHG'!E4156</f>
        <v>0.33272718699813769</v>
      </c>
      <c r="Q4158" s="19">
        <f>BY4158/'Gas+GHG'!F4156</f>
        <v>1.9021522379862279</v>
      </c>
      <c r="R4158" s="19">
        <f>BZ4158/'Gas+GHG'!E4156</f>
        <v>0.73380286987617005</v>
      </c>
      <c r="S4158" s="19">
        <f>CA4158/'Gas+GHG'!F4156</f>
        <v>1.961517965990859</v>
      </c>
      <c r="T4158" s="19">
        <f t="shared" si="1001"/>
        <v>0.40264473855927008</v>
      </c>
      <c r="U4158" s="19">
        <f t="shared" si="1002"/>
        <v>0.31665537114128184</v>
      </c>
      <c r="V4158" s="19">
        <f t="shared" si="1006"/>
        <v>0.42943271591575904</v>
      </c>
      <c r="W4158" s="19">
        <f t="shared" si="1007"/>
        <v>1.2234519224078766</v>
      </c>
      <c r="X4158" s="19">
        <f t="shared" si="1008"/>
        <v>0.63709734095854864</v>
      </c>
      <c r="Y4158" s="19">
        <f t="shared" si="1009"/>
        <v>2.6402182815692101</v>
      </c>
      <c r="Z4158" s="102"/>
      <c r="AA4158" s="102"/>
      <c r="AB4158" s="102"/>
      <c r="AC4158" s="102"/>
      <c r="AD4158" s="20">
        <f>CB4158/'Gas+GHG'!G4156</f>
        <v>0.11713654468303764</v>
      </c>
      <c r="AE4158" s="21">
        <f>CC4158/'Gas+GHG'!H4156</f>
        <v>8.23624558105754E-2</v>
      </c>
      <c r="AF4158" s="21">
        <f>CD4158/'Gas+GHG'!I4156</f>
        <v>7.049832274615446E-2</v>
      </c>
      <c r="AG4158" s="77">
        <f t="shared" si="1003"/>
        <v>0.56495387929935426</v>
      </c>
      <c r="AH4158" s="77">
        <f t="shared" si="1004"/>
        <v>0.5799651835901376</v>
      </c>
      <c r="AI4158" s="77">
        <f t="shared" si="1005"/>
        <v>0.53277210172775602</v>
      </c>
      <c r="AJ4158" s="77">
        <f t="shared" si="1010"/>
        <v>6.617674532640426E-2</v>
      </c>
      <c r="AK4158" s="77">
        <f t="shared" si="1011"/>
        <v>4.7767356805114958E-2</v>
      </c>
      <c r="AL4158" s="77">
        <f t="shared" si="1012"/>
        <v>3.7559539577750378E-2</v>
      </c>
      <c r="AM4158" s="77">
        <f t="shared" si="1013"/>
        <v>5.0959799356633376E-2</v>
      </c>
      <c r="AN4158" s="77">
        <f t="shared" si="1014"/>
        <v>3.4595099005460442E-2</v>
      </c>
      <c r="AO4158" s="77">
        <f t="shared" si="1015"/>
        <v>3.2938783168404082E-2</v>
      </c>
      <c r="BR4158" s="19">
        <v>1.0569999999999999</v>
      </c>
      <c r="BS4158" s="19">
        <v>3</v>
      </c>
      <c r="BT4158" s="27">
        <v>0.12740989999999999</v>
      </c>
      <c r="BU4158" s="28">
        <v>0.118577</v>
      </c>
      <c r="BV4158" s="28">
        <v>8.3345030000000001E-2</v>
      </c>
      <c r="BX4158" s="19">
        <v>1.587</v>
      </c>
      <c r="BY4158" s="19">
        <v>9.01</v>
      </c>
      <c r="BZ4158" s="19">
        <v>3.5</v>
      </c>
      <c r="CA4158" s="19">
        <v>9.2911999999999999</v>
      </c>
      <c r="CB4158" s="27">
        <v>0.62072989999999995</v>
      </c>
      <c r="CC4158" s="28">
        <v>0.45848319999999998</v>
      </c>
      <c r="CD4158" s="28">
        <v>0.41521769999999897</v>
      </c>
    </row>
    <row r="4159" spans="1:82" x14ac:dyDescent="0.25">
      <c r="A4159" s="15">
        <v>43273.99999998993</v>
      </c>
      <c r="B4159" s="24">
        <v>6</v>
      </c>
      <c r="C4159" s="25">
        <v>23</v>
      </c>
      <c r="D4159" s="26">
        <v>0</v>
      </c>
      <c r="E4159" s="52">
        <v>5.1985257958155726</v>
      </c>
      <c r="F4159" s="52">
        <v>4.2005897108141808</v>
      </c>
      <c r="G4159" s="52">
        <v>3.6435761684613195</v>
      </c>
      <c r="H4159" s="52">
        <v>3.5942932458058863</v>
      </c>
      <c r="I4159" s="52">
        <v>4.8792974255232364</v>
      </c>
      <c r="J4159" s="19">
        <f>BR4159/'Gas+GHG'!E4157</f>
        <v>0.20965796282176288</v>
      </c>
      <c r="K4159" s="19">
        <f>BS4159/'Gas+GHG'!F4157</f>
        <v>0.99646598926692509</v>
      </c>
      <c r="L4159" s="27">
        <f>BT4159/'Gas+GHG'!G4157</f>
        <v>3.1530857654774938E-2</v>
      </c>
      <c r="M4159" s="28">
        <f>BU4159/'Gas+GHG'!H4157</f>
        <v>3.6767049290523587E-2</v>
      </c>
      <c r="N4159" s="28">
        <f>BV4159/'Gas+GHG'!I4157</f>
        <v>3.8164555333782782E-2</v>
      </c>
      <c r="P4159" s="19">
        <f>BX4159/'Gas+GHG'!E4157</f>
        <v>0.32077668311729723</v>
      </c>
      <c r="Q4159" s="19">
        <f>BY4159/'Gas+GHG'!F4157</f>
        <v>2.1385680162533198</v>
      </c>
      <c r="R4159" s="19">
        <f>BZ4159/'Gas+GHG'!E4157</f>
        <v>0.68558153842716463</v>
      </c>
      <c r="S4159" s="19">
        <f>CA4159/'Gas+GHG'!F4157</f>
        <v>2.1111567569214515</v>
      </c>
      <c r="T4159" s="19">
        <f t="shared" si="1001"/>
        <v>0.40017456099777066</v>
      </c>
      <c r="U4159" s="19">
        <f t="shared" si="1002"/>
        <v>0.32616207713241313</v>
      </c>
      <c r="V4159" s="19">
        <f t="shared" si="1006"/>
        <v>0.40271895951305231</v>
      </c>
      <c r="W4159" s="19">
        <f t="shared" si="1007"/>
        <v>1.3860990592597566</v>
      </c>
      <c r="X4159" s="19">
        <f t="shared" si="1008"/>
        <v>0.60363926203140961</v>
      </c>
      <c r="Y4159" s="19">
        <f t="shared" si="1009"/>
        <v>2.8636257139150141</v>
      </c>
      <c r="Z4159" s="102"/>
      <c r="AA4159" s="102"/>
      <c r="AB4159" s="102"/>
      <c r="AC4159" s="102"/>
      <c r="AD4159" s="20">
        <f>CB4159/'Gas+GHG'!G4157</f>
        <v>0.13793268632217948</v>
      </c>
      <c r="AE4159" s="21">
        <f>CC4159/'Gas+GHG'!H4157</f>
        <v>8.9942971621275208E-2</v>
      </c>
      <c r="AF4159" s="21">
        <f>CD4159/'Gas+GHG'!I4157</f>
        <v>0.16476316043098285</v>
      </c>
      <c r="AG4159" s="77">
        <f t="shared" si="1003"/>
        <v>0.31665537114128184</v>
      </c>
      <c r="AH4159" s="77">
        <f t="shared" si="1004"/>
        <v>0.31665537114128184</v>
      </c>
      <c r="AI4159" s="77">
        <f t="shared" si="1005"/>
        <v>0.37649881165797905</v>
      </c>
      <c r="AJ4159" s="77">
        <f t="shared" si="1010"/>
        <v>4.367712597986375E-2</v>
      </c>
      <c r="AK4159" s="77">
        <f t="shared" si="1011"/>
        <v>2.8480925060284681E-2</v>
      </c>
      <c r="AL4159" s="77">
        <f t="shared" si="1012"/>
        <v>6.2033134107277996E-2</v>
      </c>
      <c r="AM4159" s="77">
        <f t="shared" si="1013"/>
        <v>9.425556034231572E-2</v>
      </c>
      <c r="AN4159" s="77">
        <f t="shared" si="1014"/>
        <v>6.1462046560990524E-2</v>
      </c>
      <c r="AO4159" s="77">
        <f t="shared" si="1015"/>
        <v>0.10273002632370486</v>
      </c>
      <c r="BR4159" s="19">
        <v>1</v>
      </c>
      <c r="BS4159" s="19">
        <v>4.72</v>
      </c>
      <c r="BT4159" s="27">
        <v>0.167088299999999</v>
      </c>
      <c r="BU4159" s="28">
        <v>0.20466940000000003</v>
      </c>
      <c r="BV4159" s="28">
        <v>0.22477979999999903</v>
      </c>
      <c r="BX4159" s="19">
        <v>1.53</v>
      </c>
      <c r="BY4159" s="19">
        <v>10.12984</v>
      </c>
      <c r="BZ4159" s="19">
        <v>3.27</v>
      </c>
      <c r="CA4159" s="19">
        <v>10</v>
      </c>
      <c r="CB4159" s="27">
        <v>0.73093280000000016</v>
      </c>
      <c r="CC4159" s="28">
        <v>0.5006813</v>
      </c>
      <c r="CD4159" s="28">
        <v>0.97041429999999984</v>
      </c>
    </row>
    <row r="4160" spans="1:82" x14ac:dyDescent="0.25">
      <c r="A4160" s="15">
        <v>43274.041666656594</v>
      </c>
      <c r="B4160" s="24">
        <v>6</v>
      </c>
      <c r="C4160" s="25">
        <v>23</v>
      </c>
      <c r="D4160" s="26">
        <v>1</v>
      </c>
      <c r="E4160" s="52">
        <v>4.8644777636516574</v>
      </c>
      <c r="F4160" s="52">
        <v>4.0878117168594379</v>
      </c>
      <c r="G4160" s="52">
        <v>4.9322435574154788</v>
      </c>
      <c r="H4160" s="52">
        <v>4.9286954217690475</v>
      </c>
      <c r="I4160" s="52">
        <v>5.0200446673514172</v>
      </c>
      <c r="J4160" s="19">
        <f>BR4160/'Gas+GHG'!E4158</f>
        <v>0.20965796282176288</v>
      </c>
      <c r="K4160" s="19">
        <f>BS4160/'Gas+GHG'!F4158</f>
        <v>0.63334702707643553</v>
      </c>
      <c r="L4160" s="27">
        <f>BT4160/'Gas+GHG'!G4158</f>
        <v>3.5211319316482782E-2</v>
      </c>
      <c r="M4160" s="28">
        <f>BU4160/'Gas+GHG'!H4158</f>
        <v>3.264809296499295E-2</v>
      </c>
      <c r="N4160" s="28">
        <f>BV4160/'Gas+GHG'!I4158</f>
        <v>5.9832289519704374E-2</v>
      </c>
      <c r="P4160" s="19">
        <f>BX4160/'Gas+GHG'!E4158</f>
        <v>0.3249698423737325</v>
      </c>
      <c r="Q4160" s="19">
        <f>BY4160/'Gas+GHG'!F4158</f>
        <v>2.374589008206867</v>
      </c>
      <c r="R4160" s="19">
        <f>BZ4160/'Gas+GHG'!E4158</f>
        <v>1.0427338780940376</v>
      </c>
      <c r="S4160" s="19">
        <f>CA4160/'Gas+GHG'!F4158</f>
        <v>2.1111567569214515</v>
      </c>
      <c r="T4160" s="19">
        <f t="shared" si="1001"/>
        <v>0.37539970320640048</v>
      </c>
      <c r="U4160" s="19">
        <f t="shared" si="1002"/>
        <v>0.31779783458883265</v>
      </c>
      <c r="V4160" s="19">
        <f t="shared" si="1006"/>
        <v>0.51343557073789059</v>
      </c>
      <c r="W4160" s="19">
        <f t="shared" si="1007"/>
        <v>1.4255602906738059</v>
      </c>
      <c r="X4160" s="19">
        <f t="shared" si="1008"/>
        <v>0.85426814972987941</v>
      </c>
      <c r="Y4160" s="19">
        <f t="shared" si="1009"/>
        <v>3.0601854744545127</v>
      </c>
      <c r="Z4160" s="102"/>
      <c r="AA4160" s="102"/>
      <c r="AB4160" s="102"/>
      <c r="AC4160" s="102"/>
      <c r="AD4160" s="20">
        <f>CB4160/'Gas+GHG'!G4158</f>
        <v>0.11539941433306541</v>
      </c>
      <c r="AE4160" s="21">
        <f>CC4160/'Gas+GHG'!H4158</f>
        <v>0.10175635421971992</v>
      </c>
      <c r="AF4160" s="21">
        <f>CD4160/'Gas+GHG'!I4158</f>
        <v>0.25060864658406107</v>
      </c>
      <c r="AG4160" s="77">
        <f t="shared" si="1003"/>
        <v>0.38042559092902045</v>
      </c>
      <c r="AH4160" s="77">
        <f t="shared" si="1004"/>
        <v>0.38016244147863937</v>
      </c>
      <c r="AI4160" s="77">
        <f t="shared" si="1005"/>
        <v>0.38693740900050055</v>
      </c>
      <c r="AJ4160" s="77">
        <f t="shared" si="1010"/>
        <v>4.3900890390519282E-2</v>
      </c>
      <c r="AK4160" s="77">
        <f t="shared" si="1011"/>
        <v>3.868394405613397E-2</v>
      </c>
      <c r="AL4160" s="77">
        <f t="shared" si="1012"/>
        <v>9.6969860382358733E-2</v>
      </c>
      <c r="AM4160" s="77">
        <f t="shared" si="1013"/>
        <v>7.1498523942546133E-2</v>
      </c>
      <c r="AN4160" s="77">
        <f t="shared" si="1014"/>
        <v>6.3072410163585946E-2</v>
      </c>
      <c r="AO4160" s="77">
        <f t="shared" si="1015"/>
        <v>0.15363878620170232</v>
      </c>
      <c r="BR4160" s="19">
        <v>1</v>
      </c>
      <c r="BS4160" s="19">
        <v>3</v>
      </c>
      <c r="BT4160" s="27">
        <v>0.18659180000000003</v>
      </c>
      <c r="BU4160" s="28">
        <v>0.18174059999999997</v>
      </c>
      <c r="BV4160" s="28">
        <v>0.35239740000000003</v>
      </c>
      <c r="BX4160" s="19">
        <v>1.55</v>
      </c>
      <c r="BY4160" s="19">
        <v>11.247809999999999</v>
      </c>
      <c r="BZ4160" s="19">
        <v>4.9734999999999996</v>
      </c>
      <c r="CA4160" s="19">
        <v>10</v>
      </c>
      <c r="CB4160" s="27">
        <v>0.61152450000000003</v>
      </c>
      <c r="CC4160" s="28">
        <v>0.56644229999999995</v>
      </c>
      <c r="CD4160" s="28">
        <v>1.4760229999999901</v>
      </c>
    </row>
    <row r="4161" spans="1:82" x14ac:dyDescent="0.25">
      <c r="A4161" s="15">
        <v>43274.083333323259</v>
      </c>
      <c r="B4161" s="24">
        <v>6</v>
      </c>
      <c r="C4161" s="25">
        <v>23</v>
      </c>
      <c r="D4161" s="26">
        <v>2</v>
      </c>
      <c r="E4161" s="52">
        <v>4.9099441894691855</v>
      </c>
      <c r="F4161" s="52">
        <v>4.0940902970545219</v>
      </c>
      <c r="G4161" s="52">
        <v>5.0298103851379325</v>
      </c>
      <c r="H4161" s="52">
        <v>5.0054333005789404</v>
      </c>
      <c r="I4161" s="52">
        <v>5.1059490763250919</v>
      </c>
      <c r="J4161" s="19">
        <f>BR4161/'Gas+GHG'!E4159</f>
        <v>0.20965796282176288</v>
      </c>
      <c r="K4161" s="19">
        <f>BS4161/'Gas+GHG'!F4159</f>
        <v>0.63334702707643553</v>
      </c>
      <c r="L4161" s="27">
        <f>BT4161/'Gas+GHG'!G4159</f>
        <v>1.961603883463723E-2</v>
      </c>
      <c r="M4161" s="28">
        <f>BU4161/'Gas+GHG'!H4159</f>
        <v>1.5743999534612928E-2</v>
      </c>
      <c r="N4161" s="28">
        <f>BV4161/'Gas+GHG'!I4159</f>
        <v>4.6456770801552555E-2</v>
      </c>
      <c r="P4161" s="19">
        <f>BX4161/'Gas+GHG'!E4159</f>
        <v>0.28094167018116228</v>
      </c>
      <c r="Q4161" s="19">
        <f>BY4161/'Gas+GHG'!F4159</f>
        <v>2.2612262238304557</v>
      </c>
      <c r="R4161" s="19">
        <f>BZ4161/'Gas+GHG'!E4159</f>
        <v>0.96119789635265407</v>
      </c>
      <c r="S4161" s="19">
        <f>CA4161/'Gas+GHG'!F4159</f>
        <v>2.1111567569214515</v>
      </c>
      <c r="T4161" s="19">
        <f t="shared" si="1001"/>
        <v>0.37877174592317481</v>
      </c>
      <c r="U4161" s="19">
        <f t="shared" si="1002"/>
        <v>0.31826348897529105</v>
      </c>
      <c r="V4161" s="19">
        <f t="shared" si="1006"/>
        <v>0.47048737229626919</v>
      </c>
      <c r="W4161" s="19">
        <f t="shared" si="1007"/>
        <v>1.3915698625902848</v>
      </c>
      <c r="X4161" s="19">
        <f t="shared" si="1008"/>
        <v>0.77165219423754727</v>
      </c>
      <c r="Y4161" s="19">
        <f t="shared" si="1009"/>
        <v>2.9808131181616222</v>
      </c>
      <c r="Z4161" s="102"/>
      <c r="AA4161" s="102"/>
      <c r="AB4161" s="102"/>
      <c r="AC4161" s="102"/>
      <c r="AD4161" s="20">
        <f>CB4161/'Gas+GHG'!G4159</f>
        <v>8.5324738925514274E-2</v>
      </c>
      <c r="AE4161" s="21">
        <f>CC4161/'Gas+GHG'!H4159</f>
        <v>5.6222600547218865E-2</v>
      </c>
      <c r="AF4161" s="21">
        <f>CD4161/'Gas+GHG'!I4159</f>
        <v>0.20622410194070276</v>
      </c>
      <c r="AG4161" s="77">
        <f t="shared" si="1003"/>
        <v>0.38766168888272073</v>
      </c>
      <c r="AH4161" s="77">
        <f t="shared" si="1004"/>
        <v>0.38585374887060631</v>
      </c>
      <c r="AI4161" s="77">
        <f t="shared" si="1005"/>
        <v>0.39330855719193836</v>
      </c>
      <c r="AJ4161" s="77">
        <f t="shared" si="1010"/>
        <v>3.3077132395342088E-2</v>
      </c>
      <c r="AK4161" s="77">
        <f t="shared" si="1011"/>
        <v>2.1693701192399002E-2</v>
      </c>
      <c r="AL4161" s="77">
        <f t="shared" si="1012"/>
        <v>8.1109703992501017E-2</v>
      </c>
      <c r="AM4161" s="77">
        <f t="shared" si="1013"/>
        <v>5.2247606530172193E-2</v>
      </c>
      <c r="AN4161" s="77">
        <f t="shared" si="1014"/>
        <v>3.4528899354819863E-2</v>
      </c>
      <c r="AO4161" s="77">
        <f t="shared" si="1015"/>
        <v>0.12511439794820176</v>
      </c>
      <c r="BR4161" s="19">
        <v>1</v>
      </c>
      <c r="BS4161" s="19">
        <v>3</v>
      </c>
      <c r="BT4161" s="27">
        <v>0.10394929999999999</v>
      </c>
      <c r="BU4161" s="28">
        <v>8.7641380000000005E-2</v>
      </c>
      <c r="BV4161" s="28">
        <v>0.2736189</v>
      </c>
      <c r="BX4161" s="19">
        <v>1.34</v>
      </c>
      <c r="BY4161" s="19">
        <v>10.710839999999999</v>
      </c>
      <c r="BZ4161" s="19">
        <v>4.5846</v>
      </c>
      <c r="CA4161" s="19">
        <v>10</v>
      </c>
      <c r="CB4161" s="27">
        <v>0.45215280000000002</v>
      </c>
      <c r="CC4161" s="28">
        <v>0.31297169999999996</v>
      </c>
      <c r="CD4161" s="28">
        <v>1.214609</v>
      </c>
    </row>
    <row r="4162" spans="1:82" x14ac:dyDescent="0.25">
      <c r="A4162" s="15">
        <v>43274.124999989923</v>
      </c>
      <c r="B4162" s="24">
        <v>6</v>
      </c>
      <c r="C4162" s="25">
        <v>23</v>
      </c>
      <c r="D4162" s="26">
        <v>3</v>
      </c>
      <c r="E4162" s="52">
        <v>5.2406565634446061</v>
      </c>
      <c r="F4162" s="52">
        <v>4.1993483506411113</v>
      </c>
      <c r="G4162" s="52">
        <v>5.5717203203639993</v>
      </c>
      <c r="H4162" s="52">
        <v>5.5655603222183121</v>
      </c>
      <c r="I4162" s="52">
        <v>5.6461310228647541</v>
      </c>
      <c r="J4162" s="19">
        <f>BR4162/'Gas+GHG'!E4160</f>
        <v>0.38639962548050899</v>
      </c>
      <c r="K4162" s="19">
        <f>BS4162/'Gas+GHG'!F4160</f>
        <v>0.63334702707643553</v>
      </c>
      <c r="L4162" s="27">
        <f>BT4162/'Gas+GHG'!G4160</f>
        <v>1.4988394460943228E-2</v>
      </c>
      <c r="M4162" s="28">
        <f>BU4162/'Gas+GHG'!H4160</f>
        <v>1.2034488536155786E-2</v>
      </c>
      <c r="N4162" s="28">
        <f>BV4162/'Gas+GHG'!I4160</f>
        <v>4.4256067266740445E-2</v>
      </c>
      <c r="P4162" s="19">
        <f>BX4162/'Gas+GHG'!E4160</f>
        <v>0.81410186963690523</v>
      </c>
      <c r="Q4162" s="19">
        <f>BY4162/'Gas+GHG'!F4160</f>
        <v>2.2439886289101922</v>
      </c>
      <c r="R4162" s="19">
        <f>BZ4162/'Gas+GHG'!E4160</f>
        <v>1.4403082729929466</v>
      </c>
      <c r="S4162" s="19">
        <f>CA4162/'Gas+GHG'!F4160</f>
        <v>1.9908588225985535</v>
      </c>
      <c r="T4162" s="19">
        <f t="shared" si="1001"/>
        <v>0.40329921277281355</v>
      </c>
      <c r="U4162" s="19">
        <f t="shared" si="1002"/>
        <v>0.32607001096589078</v>
      </c>
      <c r="V4162" s="19">
        <f t="shared" si="1006"/>
        <v>0.90920183578966562</v>
      </c>
      <c r="W4162" s="19">
        <f t="shared" si="1007"/>
        <v>1.3808567549523312</v>
      </c>
      <c r="X4162" s="19">
        <f t="shared" si="1008"/>
        <v>1.3452083068401863</v>
      </c>
      <c r="Y4162" s="19">
        <f t="shared" si="1009"/>
        <v>2.8539906965564144</v>
      </c>
      <c r="Z4162" s="102"/>
      <c r="AA4162" s="102"/>
      <c r="AB4162" s="102"/>
      <c r="AC4162" s="102"/>
      <c r="AD4162" s="20">
        <f>CB4162/'Gas+GHG'!G4160</f>
        <v>6.2186715200184969E-2</v>
      </c>
      <c r="AE4162" s="21">
        <f>CC4162/'Gas+GHG'!H4160</f>
        <v>5.1159863437371576E-2</v>
      </c>
      <c r="AF4162" s="21">
        <f>CD4162/'Gas+GHG'!I4160</f>
        <v>0.19522058426664216</v>
      </c>
      <c r="AG4162" s="77">
        <f t="shared" si="1003"/>
        <v>0.42785274013360347</v>
      </c>
      <c r="AH4162" s="77">
        <f t="shared" si="1004"/>
        <v>0.42739588045068333</v>
      </c>
      <c r="AI4162" s="77">
        <f t="shared" si="1005"/>
        <v>0.43337145120239839</v>
      </c>
      <c r="AJ4162" s="77">
        <f t="shared" si="1010"/>
        <v>2.6606756498307148E-2</v>
      </c>
      <c r="AK4162" s="77">
        <f t="shared" si="1011"/>
        <v>2.1865514877552148E-2</v>
      </c>
      <c r="AL4162" s="77">
        <f t="shared" si="1012"/>
        <v>8.460302790821482E-2</v>
      </c>
      <c r="AM4162" s="77">
        <f t="shared" si="1013"/>
        <v>3.5579958701877822E-2</v>
      </c>
      <c r="AN4162" s="77">
        <f t="shared" si="1014"/>
        <v>2.9294348559819428E-2</v>
      </c>
      <c r="AO4162" s="77">
        <f t="shared" si="1015"/>
        <v>0.11061755635842734</v>
      </c>
      <c r="BR4162" s="19">
        <v>1.843</v>
      </c>
      <c r="BS4162" s="19">
        <v>3</v>
      </c>
      <c r="BT4162" s="27">
        <v>7.9426490000000016E-2</v>
      </c>
      <c r="BU4162" s="28">
        <v>6.6991819999999994E-2</v>
      </c>
      <c r="BV4162" s="28">
        <v>0.26065730000000004</v>
      </c>
      <c r="BX4162" s="19">
        <v>3.883</v>
      </c>
      <c r="BY4162" s="19">
        <v>10.629189999999999</v>
      </c>
      <c r="BZ4162" s="19">
        <v>6.8697999999999997</v>
      </c>
      <c r="CA4162" s="19">
        <v>9.43018</v>
      </c>
      <c r="CB4162" s="27">
        <v>0.32953980000000005</v>
      </c>
      <c r="CC4162" s="28">
        <v>0.28478920000000002</v>
      </c>
      <c r="CD4162" s="28">
        <v>1.1498010000000001</v>
      </c>
    </row>
    <row r="4163" spans="1:82" x14ac:dyDescent="0.25">
      <c r="A4163" s="15">
        <v>43274.166666656587</v>
      </c>
      <c r="B4163" s="24">
        <v>6</v>
      </c>
      <c r="C4163" s="25">
        <v>23</v>
      </c>
      <c r="D4163" s="26">
        <v>4</v>
      </c>
      <c r="E4163" s="52">
        <v>4.2299164904771693</v>
      </c>
      <c r="F4163" s="52">
        <v>3.763713265007127</v>
      </c>
      <c r="G4163" s="52">
        <v>5.6424166792076447</v>
      </c>
      <c r="H4163" s="52">
        <v>5.6117508818492592</v>
      </c>
      <c r="I4163" s="52">
        <v>6.0351598615609303</v>
      </c>
      <c r="J4163" s="19">
        <f>BR4163/'Gas+GHG'!E4161</f>
        <v>0.20965796282176288</v>
      </c>
      <c r="K4163" s="19">
        <f>BS4163/'Gas+GHG'!F4161</f>
        <v>0.99646598926692509</v>
      </c>
      <c r="L4163" s="27">
        <f>BT4163/'Gas+GHG'!G4161</f>
        <v>1.5949907639696573E-2</v>
      </c>
      <c r="M4163" s="28">
        <f>BU4163/'Gas+GHG'!H4161</f>
        <v>1.3808204313393966E-2</v>
      </c>
      <c r="N4163" s="28">
        <f>BV4163/'Gas+GHG'!I4161</f>
        <v>4.7593032394721853E-2</v>
      </c>
      <c r="P4163" s="19">
        <f>BX4163/'Gas+GHG'!E4161</f>
        <v>1.2663340954434479</v>
      </c>
      <c r="Q4163" s="19">
        <f>BY4163/'Gas+GHG'!F4161</f>
        <v>2.3716988346066414</v>
      </c>
      <c r="R4163" s="19">
        <f>BZ4163/'Gas+GHG'!E4161</f>
        <v>3.207976489135794</v>
      </c>
      <c r="S4163" s="19">
        <f>CA4163/'Gas+GHG'!F4161</f>
        <v>2.1111567569214515</v>
      </c>
      <c r="T4163" s="19">
        <f t="shared" si="1001"/>
        <v>0.32833711403031907</v>
      </c>
      <c r="U4163" s="19">
        <f t="shared" si="1002"/>
        <v>0.31665537114128184</v>
      </c>
      <c r="V4163" s="19">
        <f t="shared" si="1006"/>
        <v>1.4690822246160582</v>
      </c>
      <c r="W4163" s="19">
        <f t="shared" si="1007"/>
        <v>1.4195203011080988</v>
      </c>
      <c r="X4163" s="19">
        <f t="shared" si="1008"/>
        <v>3.0052283599631839</v>
      </c>
      <c r="Y4163" s="19">
        <f t="shared" si="1009"/>
        <v>3.0633352904199942</v>
      </c>
      <c r="Z4163" s="102"/>
      <c r="AA4163" s="102"/>
      <c r="AB4163" s="102"/>
      <c r="AC4163" s="102"/>
      <c r="AD4163" s="20">
        <f>CB4163/'Gas+GHG'!G4161</f>
        <v>6.6994120692361589E-2</v>
      </c>
      <c r="AE4163" s="21">
        <f>CC4163/'Gas+GHG'!H4161</f>
        <v>6.002860400061024E-2</v>
      </c>
      <c r="AF4163" s="21">
        <f>CD4163/'Gas+GHG'!I4161</f>
        <v>0.12658716149315041</v>
      </c>
      <c r="AG4163" s="77">
        <f t="shared" si="1003"/>
        <v>0.43309597484261547</v>
      </c>
      <c r="AH4163" s="77">
        <f t="shared" si="1004"/>
        <v>0.4308216289538177</v>
      </c>
      <c r="AI4163" s="77">
        <f t="shared" si="1005"/>
        <v>0.46222399103927514</v>
      </c>
      <c r="AJ4163" s="77">
        <f t="shared" si="1010"/>
        <v>2.9014884009982179E-2</v>
      </c>
      <c r="AK4163" s="77">
        <f t="shared" si="1011"/>
        <v>2.586162095936656E-2</v>
      </c>
      <c r="AL4163" s="77">
        <f t="shared" si="1012"/>
        <v>5.8511622999697234E-2</v>
      </c>
      <c r="AM4163" s="77">
        <f t="shared" si="1013"/>
        <v>3.7979236682379403E-2</v>
      </c>
      <c r="AN4163" s="77">
        <f t="shared" si="1014"/>
        <v>3.416698304124368E-2</v>
      </c>
      <c r="AO4163" s="77">
        <f t="shared" si="1015"/>
        <v>6.8075538493453186E-2</v>
      </c>
      <c r="BR4163" s="19">
        <v>1</v>
      </c>
      <c r="BS4163" s="19">
        <v>4.72</v>
      </c>
      <c r="BT4163" s="27">
        <v>8.4521739999999998E-2</v>
      </c>
      <c r="BU4163" s="28">
        <v>7.6865480000000014E-2</v>
      </c>
      <c r="BV4163" s="28">
        <v>0.28031119999999998</v>
      </c>
      <c r="BX4163" s="19">
        <v>6.04</v>
      </c>
      <c r="BY4163" s="19">
        <v>11.234119999999999</v>
      </c>
      <c r="BZ4163" s="19">
        <v>15.301</v>
      </c>
      <c r="CA4163" s="19">
        <v>10</v>
      </c>
      <c r="CB4163" s="27">
        <v>0.35501519999999992</v>
      </c>
      <c r="CC4163" s="28">
        <v>0.33415840000000008</v>
      </c>
      <c r="CD4163" s="28">
        <v>0.74556709999999904</v>
      </c>
    </row>
    <row r="4164" spans="1:82" x14ac:dyDescent="0.25">
      <c r="A4164" s="15">
        <v>43274.208333323251</v>
      </c>
      <c r="B4164" s="24">
        <v>6</v>
      </c>
      <c r="C4164" s="25">
        <v>23</v>
      </c>
      <c r="D4164" s="26">
        <v>5</v>
      </c>
      <c r="E4164" s="52">
        <v>2.5177992481635765</v>
      </c>
      <c r="F4164" s="52">
        <v>1.5754697302634455</v>
      </c>
      <c r="G4164" s="52">
        <v>4.4682351639792239</v>
      </c>
      <c r="H4164" s="52">
        <v>4.4495217352897578</v>
      </c>
      <c r="I4164" s="52">
        <v>5.8720099421507843</v>
      </c>
      <c r="J4164" s="19">
        <f>BR4164/'Gas+GHG'!E4162</f>
        <v>0.15724347211632217</v>
      </c>
      <c r="K4164" s="19">
        <f>BS4164/'Gas+GHG'!F4162</f>
        <v>0.99646598926692509</v>
      </c>
      <c r="L4164" s="27">
        <f>BT4164/'Gas+GHG'!G4162</f>
        <v>3.6326336816958689E-2</v>
      </c>
      <c r="M4164" s="28">
        <f>BU4164/'Gas+GHG'!H4162</f>
        <v>1.4144945268495565E-2</v>
      </c>
      <c r="N4164" s="28">
        <f>BV4164/'Gas+GHG'!I4162</f>
        <v>5.7571821168491966E-2</v>
      </c>
      <c r="P4164" s="19">
        <f>BX4164/'Gas+GHG'!E4162</f>
        <v>1.23186632635555</v>
      </c>
      <c r="Q4164" s="19">
        <f>BY4164/'Gas+GHG'!F4162</f>
        <v>1.9994343413451685</v>
      </c>
      <c r="R4164" s="19">
        <f>BZ4164/'Gas+GHG'!E4162</f>
        <v>4.790265134551638</v>
      </c>
      <c r="S4164" s="19">
        <f>CA4164/'Gas+GHG'!F4162</f>
        <v>2.3484887772210472</v>
      </c>
      <c r="T4164" s="19">
        <f t="shared" si="1001"/>
        <v>0.31665537114128184</v>
      </c>
      <c r="U4164" s="19">
        <f t="shared" si="1002"/>
        <v>0.31665537114128184</v>
      </c>
      <c r="V4164" s="19">
        <f t="shared" si="1006"/>
        <v>1.9069402728151554</v>
      </c>
      <c r="W4164" s="19">
        <f t="shared" si="1007"/>
        <v>1.3767932088033448</v>
      </c>
      <c r="X4164" s="19">
        <f t="shared" si="1008"/>
        <v>4.1151911880920329</v>
      </c>
      <c r="Y4164" s="19">
        <f t="shared" si="1009"/>
        <v>2.9711299097628716</v>
      </c>
      <c r="Z4164" s="102"/>
      <c r="AA4164" s="102"/>
      <c r="AB4164" s="102"/>
      <c r="AC4164" s="102"/>
      <c r="AD4164" s="20">
        <f>CB4164/'Gas+GHG'!G4162</f>
        <v>0.1123935828885293</v>
      </c>
      <c r="AE4164" s="21">
        <f>CC4164/'Gas+GHG'!H4162</f>
        <v>6.1712129134954052E-2</v>
      </c>
      <c r="AF4164" s="21">
        <f>CD4164/'Gas+GHG'!I4162</f>
        <v>0.26179943866860489</v>
      </c>
      <c r="AG4164" s="77">
        <f t="shared" si="1003"/>
        <v>0.34601215078115433</v>
      </c>
      <c r="AH4164" s="77">
        <f t="shared" si="1004"/>
        <v>0.34462425895144588</v>
      </c>
      <c r="AI4164" s="77">
        <f t="shared" si="1005"/>
        <v>0.450123886674414</v>
      </c>
      <c r="AJ4164" s="77">
        <f t="shared" si="1010"/>
        <v>3.8889545349259966E-2</v>
      </c>
      <c r="AK4164" s="77">
        <f t="shared" si="1011"/>
        <v>2.1267496771449474E-2</v>
      </c>
      <c r="AL4164" s="77">
        <f t="shared" si="1012"/>
        <v>0.11784218086269231</v>
      </c>
      <c r="AM4164" s="77">
        <f t="shared" si="1013"/>
        <v>7.3504037539269332E-2</v>
      </c>
      <c r="AN4164" s="77">
        <f t="shared" si="1014"/>
        <v>4.0444632363504582E-2</v>
      </c>
      <c r="AO4164" s="77">
        <f t="shared" si="1015"/>
        <v>0.14395725780591259</v>
      </c>
      <c r="BR4164" s="19">
        <v>0.75</v>
      </c>
      <c r="BS4164" s="19">
        <v>4.72</v>
      </c>
      <c r="BT4164" s="27">
        <v>0.19250049999999999</v>
      </c>
      <c r="BU4164" s="28">
        <v>7.8739999999999991E-2</v>
      </c>
      <c r="BV4164" s="28">
        <v>0.33908379999999999</v>
      </c>
      <c r="BX4164" s="19">
        <v>5.8756000000000004</v>
      </c>
      <c r="BY4164" s="19">
        <v>9.4708000000000006</v>
      </c>
      <c r="BZ4164" s="19">
        <v>22.847999999999999</v>
      </c>
      <c r="CA4164" s="19">
        <v>11.124179999999999</v>
      </c>
      <c r="CB4164" s="27">
        <v>0.59559600000000013</v>
      </c>
      <c r="CC4164" s="28">
        <v>0.34353</v>
      </c>
      <c r="CD4164" s="28">
        <v>1.5419339999999999</v>
      </c>
    </row>
    <row r="4165" spans="1:82" x14ac:dyDescent="0.25">
      <c r="A4165" s="15">
        <v>43274.249999989916</v>
      </c>
      <c r="B4165" s="24">
        <v>6</v>
      </c>
      <c r="C4165" s="25">
        <v>23</v>
      </c>
      <c r="D4165" s="26">
        <v>6</v>
      </c>
      <c r="E4165" s="52">
        <v>2.525833341298906</v>
      </c>
      <c r="F4165" s="52">
        <v>0.40966363521033688</v>
      </c>
      <c r="G4165" s="52">
        <v>3.0457812301128389</v>
      </c>
      <c r="H4165" s="52">
        <v>3.0766593832258304</v>
      </c>
      <c r="I4165" s="52">
        <v>4.4615576660715659</v>
      </c>
      <c r="J4165" s="19">
        <f>BR4165/'Gas+GHG'!E4163</f>
        <v>0.15724347211632217</v>
      </c>
      <c r="K4165" s="19">
        <f>BS4165/'Gas+GHG'!F4163</f>
        <v>0.63334702707643553</v>
      </c>
      <c r="L4165" s="27">
        <f>BT4165/'Gas+GHG'!G4163</f>
        <v>2.2900836950514522E-2</v>
      </c>
      <c r="M4165" s="28">
        <f>BU4165/'Gas+GHG'!H4163</f>
        <v>3.2866374943602929E-2</v>
      </c>
      <c r="N4165" s="28">
        <f>BV4165/'Gas+GHG'!I4163</f>
        <v>0.12405680066423966</v>
      </c>
      <c r="P4165" s="19">
        <f>BX4165/'Gas+GHG'!E4163</f>
        <v>1.2663340954434479</v>
      </c>
      <c r="Q4165" s="19">
        <f>BY4165/'Gas+GHG'!F4163</f>
        <v>1.6435608691444332</v>
      </c>
      <c r="R4165" s="19">
        <f>BZ4165/'Gas+GHG'!E4163</f>
        <v>4.7359637221808013</v>
      </c>
      <c r="S4165" s="19">
        <f>CA4165/'Gas+GHG'!F4163</f>
        <v>4.0196424651784435</v>
      </c>
      <c r="T4165" s="19">
        <f t="shared" si="1001"/>
        <v>0.31665537114128184</v>
      </c>
      <c r="U4165" s="19">
        <f t="shared" si="1002"/>
        <v>0.31665537114128184</v>
      </c>
      <c r="V4165" s="19">
        <f t="shared" si="1006"/>
        <v>1.9006598431403128</v>
      </c>
      <c r="W4165" s="19">
        <f t="shared" si="1007"/>
        <v>1.7932837536785553</v>
      </c>
      <c r="X4165" s="19">
        <f t="shared" si="1008"/>
        <v>4.1016379744839373</v>
      </c>
      <c r="Y4165" s="19">
        <f t="shared" si="1009"/>
        <v>3.869919580644321</v>
      </c>
      <c r="Z4165" s="102"/>
      <c r="AA4165" s="102"/>
      <c r="AB4165" s="102"/>
      <c r="AC4165" s="102"/>
      <c r="AD4165" s="20">
        <f>CB4165/'Gas+GHG'!G4163</f>
        <v>0.10174872950490074</v>
      </c>
      <c r="AE4165" s="21">
        <f>CC4165/'Gas+GHG'!H4163</f>
        <v>0.10284776411276976</v>
      </c>
      <c r="AF4165" s="21">
        <f>CD4165/'Gas+GHG'!I4163</f>
        <v>0.52835221767795315</v>
      </c>
      <c r="AG4165" s="77">
        <f t="shared" si="1003"/>
        <v>0.31665537114128184</v>
      </c>
      <c r="AH4165" s="77">
        <f t="shared" si="1004"/>
        <v>0.31665537114128184</v>
      </c>
      <c r="AI4165" s="77">
        <f t="shared" si="1005"/>
        <v>0.34551691044103694</v>
      </c>
      <c r="AJ4165" s="77">
        <f t="shared" si="1010"/>
        <v>3.2219281704528237E-2</v>
      </c>
      <c r="AK4165" s="77">
        <f t="shared" si="1011"/>
        <v>3.2567296916180113E-2</v>
      </c>
      <c r="AL4165" s="77">
        <f t="shared" si="1012"/>
        <v>0.18255462587675658</v>
      </c>
      <c r="AM4165" s="77">
        <f t="shared" si="1013"/>
        <v>6.9529447800372499E-2</v>
      </c>
      <c r="AN4165" s="77">
        <f t="shared" si="1014"/>
        <v>7.0280467196589647E-2</v>
      </c>
      <c r="AO4165" s="77">
        <f t="shared" si="1015"/>
        <v>0.34579759180119657</v>
      </c>
      <c r="BR4165" s="19">
        <v>0.75</v>
      </c>
      <c r="BS4165" s="19">
        <v>3</v>
      </c>
      <c r="BT4165" s="27">
        <v>0.12135609999999999</v>
      </c>
      <c r="BU4165" s="28">
        <v>0.1829557</v>
      </c>
      <c r="BV4165" s="28">
        <v>0.73066390000000014</v>
      </c>
      <c r="BX4165" s="19">
        <v>6.04</v>
      </c>
      <c r="BY4165" s="19">
        <v>7.78512</v>
      </c>
      <c r="BZ4165" s="19">
        <v>22.588999999999999</v>
      </c>
      <c r="CA4165" s="19">
        <v>19.04</v>
      </c>
      <c r="CB4165" s="27">
        <v>0.53918680000000008</v>
      </c>
      <c r="CC4165" s="28">
        <v>0.57251779999999997</v>
      </c>
      <c r="CD4165" s="28">
        <v>3.11186399999999</v>
      </c>
    </row>
    <row r="4166" spans="1:82" x14ac:dyDescent="0.25">
      <c r="A4166" s="15">
        <v>43274.29166665658</v>
      </c>
      <c r="B4166" s="24">
        <v>6</v>
      </c>
      <c r="C4166" s="25">
        <v>23</v>
      </c>
      <c r="D4166" s="26">
        <v>7</v>
      </c>
      <c r="E4166" s="52">
        <v>3.0313648144139971</v>
      </c>
      <c r="F4166" s="52">
        <v>0.41006264383739505</v>
      </c>
      <c r="G4166" s="52">
        <v>3.6853104783333492</v>
      </c>
      <c r="H4166" s="52">
        <v>3.7705661760963354</v>
      </c>
      <c r="I4166" s="52">
        <v>5.3949655164963639</v>
      </c>
      <c r="J4166" s="19">
        <f>BR4166/'Gas+GHG'!E4164</f>
        <v>0.15724347211632217</v>
      </c>
      <c r="K4166" s="19">
        <f>BS4166/'Gas+GHG'!F4164</f>
        <v>0.44961305452156158</v>
      </c>
      <c r="L4166" s="27">
        <f>BT4166/'Gas+GHG'!G4164</f>
        <v>4.0537633388009982E-2</v>
      </c>
      <c r="M4166" s="28">
        <f>BU4166/'Gas+GHG'!H4164</f>
        <v>3.0491788214728036E-2</v>
      </c>
      <c r="N4166" s="28">
        <f>BV4166/'Gas+GHG'!I4164</f>
        <v>0.20192969426680424</v>
      </c>
      <c r="P4166" s="19">
        <f>BX4166/'Gas+GHG'!E4164</f>
        <v>0.70235417545290568</v>
      </c>
      <c r="Q4166" s="19">
        <f>BY4166/'Gas+GHG'!F4164</f>
        <v>1.452275288870051</v>
      </c>
      <c r="R4166" s="19">
        <f>BZ4166/'Gas+GHG'!E4164</f>
        <v>3.3696227784713728</v>
      </c>
      <c r="S4166" s="19">
        <f>CA4166/'Gas+GHG'!F4164</f>
        <v>5.1637986476893225</v>
      </c>
      <c r="T4166" s="19">
        <f t="shared" si="1001"/>
        <v>0.31665537114128184</v>
      </c>
      <c r="U4166" s="19">
        <f t="shared" si="1002"/>
        <v>0.31665537114128184</v>
      </c>
      <c r="V4166" s="19">
        <f t="shared" si="1006"/>
        <v>1.2894133736236386</v>
      </c>
      <c r="W4166" s="19">
        <f t="shared" si="1007"/>
        <v>2.0950153478793698</v>
      </c>
      <c r="X4166" s="19">
        <f t="shared" si="1008"/>
        <v>2.7825635803006397</v>
      </c>
      <c r="Y4166" s="19">
        <f t="shared" si="1009"/>
        <v>4.5210585886800034</v>
      </c>
      <c r="Z4166" s="102"/>
      <c r="AA4166" s="102"/>
      <c r="AB4166" s="102"/>
      <c r="AC4166" s="102"/>
      <c r="AD4166" s="20">
        <f>CB4166/'Gas+GHG'!G4164</f>
        <v>0.13345006574378554</v>
      </c>
      <c r="AE4166" s="21">
        <f>CC4166/'Gas+GHG'!H4164</f>
        <v>0.10919723495349311</v>
      </c>
      <c r="AF4166" s="21">
        <f>CD4166/'Gas+GHG'!I4164</f>
        <v>0.85054383353263197</v>
      </c>
      <c r="AG4166" s="77">
        <f t="shared" si="1003"/>
        <v>0.31665537114128184</v>
      </c>
      <c r="AH4166" s="77">
        <f t="shared" si="1004"/>
        <v>0.31665537114128184</v>
      </c>
      <c r="AI4166" s="77">
        <f t="shared" si="1005"/>
        <v>0.41474362195860576</v>
      </c>
      <c r="AJ4166" s="77">
        <f t="shared" si="1010"/>
        <v>4.2257680096926875E-2</v>
      </c>
      <c r="AK4166" s="77">
        <f t="shared" si="1011"/>
        <v>3.4577890961800112E-2</v>
      </c>
      <c r="AL4166" s="77">
        <f t="shared" si="1012"/>
        <v>0.35275763015388123</v>
      </c>
      <c r="AM4166" s="77">
        <f t="shared" si="1013"/>
        <v>9.1192385646858665E-2</v>
      </c>
      <c r="AN4166" s="77">
        <f t="shared" si="1014"/>
        <v>7.4619343991692996E-2</v>
      </c>
      <c r="AO4166" s="77">
        <f t="shared" si="1015"/>
        <v>0.49778620337875068</v>
      </c>
      <c r="BR4166" s="19">
        <v>0.75</v>
      </c>
      <c r="BS4166" s="19">
        <v>2.1297000000000001</v>
      </c>
      <c r="BT4166" s="27">
        <v>0.21481700000000001</v>
      </c>
      <c r="BU4166" s="28">
        <v>0.16973719999999998</v>
      </c>
      <c r="BV4166" s="28">
        <v>1.189316</v>
      </c>
      <c r="BX4166" s="19">
        <v>3.35</v>
      </c>
      <c r="BY4166" s="19">
        <v>6.8790499999999994</v>
      </c>
      <c r="BZ4166" s="19">
        <v>16.071999999999999</v>
      </c>
      <c r="CA4166" s="19">
        <v>24.459569999999999</v>
      </c>
      <c r="CB4166" s="27">
        <v>0.70717849999999904</v>
      </c>
      <c r="CC4166" s="28">
        <v>0.60786309999999999</v>
      </c>
      <c r="CD4166" s="28">
        <v>5.0094929999999991</v>
      </c>
    </row>
    <row r="4167" spans="1:82" x14ac:dyDescent="0.25">
      <c r="A4167" s="15">
        <v>43274.333333323244</v>
      </c>
      <c r="B4167" s="24">
        <v>6</v>
      </c>
      <c r="C4167" s="25">
        <v>23</v>
      </c>
      <c r="D4167" s="26">
        <v>8</v>
      </c>
      <c r="E4167" s="52">
        <v>3.1199327242284225</v>
      </c>
      <c r="F4167" s="52">
        <v>0.61375338121544742</v>
      </c>
      <c r="G4167" s="52">
        <v>3.7168652390490995</v>
      </c>
      <c r="H4167" s="52">
        <v>3.7416190747607567</v>
      </c>
      <c r="I4167" s="52">
        <v>6.3447024152635789</v>
      </c>
      <c r="J4167" s="19">
        <f>BR4167/'Gas+GHG'!E4165</f>
        <v>0.20965796282176288</v>
      </c>
      <c r="K4167" s="19">
        <f>BS4167/'Gas+GHG'!F4165</f>
        <v>0.44649487599158849</v>
      </c>
      <c r="L4167" s="27">
        <f>BT4167/'Gas+GHG'!G4165</f>
        <v>2.4845470345746013E-2</v>
      </c>
      <c r="M4167" s="28">
        <f>BU4167/'Gas+GHG'!H4165</f>
        <v>3.2481008718177766E-2</v>
      </c>
      <c r="N4167" s="28">
        <f>BV4167/'Gas+GHG'!I4165</f>
        <v>0.30595697888148998</v>
      </c>
      <c r="P4167" s="19">
        <f>BX4167/'Gas+GHG'!E4165</f>
        <v>0.75476866615834637</v>
      </c>
      <c r="Q4167" s="19">
        <f>BY4167/'Gas+GHG'!F4165</f>
        <v>1.474423434406914</v>
      </c>
      <c r="R4167" s="19">
        <f>BZ4167/'Gas+GHG'!E4165</f>
        <v>2.9465330094970557</v>
      </c>
      <c r="S4167" s="19">
        <f>CA4167/'Gas+GHG'!F4165</f>
        <v>2.1111567569214515</v>
      </c>
      <c r="T4167" s="19">
        <f t="shared" ref="T4167:T4230" si="1016">MIN(Max_RegUp_Ratio_Peak,MAX(Min_RegUp_Ratio_Peak,IF(E4167&gt;HR_Thresh_Peak,Up_Ratio_at_Thresh_Peak+Slope_Above_Peak*(E4167-HR_Thresh_Peak),Up_Ratio_at_Thresh_Peak+Slope_Below_Peak*(E4167-HR_Thresh_Peak))))</f>
        <v>0.31665537114128184</v>
      </c>
      <c r="U4167" s="19">
        <f t="shared" ref="U4167:U4230" si="1017">MIN(Max_RegUp_Ratio_Peak,MAX(Min_RegUp_Ratio_Peak,IF(F4167&gt;HR_Thresh_Peak,Up_Ratio_at_Thresh_Peak+Slope_Above_Peak*(F4167-HR_Thresh_Peak),Up_Ratio_at_Thresh_Peak+Slope_Below_Peak*(F4167-HR_Thresh_Peak))))</f>
        <v>0.31665537114128184</v>
      </c>
      <c r="V4167" s="19">
        <f t="shared" si="1006"/>
        <v>1.1720370558105095</v>
      </c>
      <c r="W4167" s="19">
        <f t="shared" si="1007"/>
        <v>1.135393226241912</v>
      </c>
      <c r="X4167" s="19">
        <f t="shared" si="1008"/>
        <v>2.5292646198448923</v>
      </c>
      <c r="Y4167" s="19">
        <f t="shared" si="1009"/>
        <v>2.4501869650864538</v>
      </c>
      <c r="Z4167" s="102"/>
      <c r="AA4167" s="102"/>
      <c r="AB4167" s="102"/>
      <c r="AC4167" s="102"/>
      <c r="AD4167" s="20">
        <f>CB4167/'Gas+GHG'!G4165</f>
        <v>0.10311555863105321</v>
      </c>
      <c r="AE4167" s="21">
        <f>CC4167/'Gas+GHG'!H4165</f>
        <v>0.11914337339897459</v>
      </c>
      <c r="AF4167" s="21">
        <f>CD4167/'Gas+GHG'!I4165</f>
        <v>1.1134942542761732</v>
      </c>
      <c r="AG4167" s="77">
        <f t="shared" ref="AG4167:AG4230" si="1018">MIN(Max_RegUp_Ratio_Peak,MAX(Min_RegUp_Ratio_Peak,IF(G4167&gt;HR_Thresh_Peak,Up_Ratio_at_Thresh_Peak+Slope_Above_Peak*(G4167-HR_Thresh_Peak),Up_Ratio_at_Thresh_Peak+Slope_Below_Peak*(G4167-HR_Thresh_Peak))))</f>
        <v>0.31665537114128184</v>
      </c>
      <c r="AH4167" s="77">
        <f t="shared" ref="AH4167:AH4230" si="1019">MIN(Max_RegUp_Ratio_Peak,MAX(Min_RegUp_Ratio_Peak,IF(H4167&gt;HR_Thresh_Peak,Up_Ratio_at_Thresh_Peak+Slope_Above_Peak*(H4167-HR_Thresh_Peak),Up_Ratio_at_Thresh_Peak+Slope_Below_Peak*(H4167-HR_Thresh_Peak))))</f>
        <v>0.31665537114128184</v>
      </c>
      <c r="AI4167" s="77">
        <f t="shared" ref="AI4167:AI4230" si="1020">MIN(Max_RegUp_Ratio_Peak,MAX(Min_RegUp_Ratio_Peak,IF(I4167&gt;HR_Thresh_Peak,Up_Ratio_at_Thresh_Peak+Slope_Above_Peak*(I4167-HR_Thresh_Peak),Up_Ratio_at_Thresh_Peak+Slope_Below_Peak*(I4167-HR_Thresh_Peak))))</f>
        <v>0.4851813864134758</v>
      </c>
      <c r="AJ4167" s="77">
        <f t="shared" si="1010"/>
        <v>3.2652095488756763E-2</v>
      </c>
      <c r="AK4167" s="77">
        <f t="shared" si="1011"/>
        <v>3.7727389122676626E-2</v>
      </c>
      <c r="AL4167" s="77">
        <f t="shared" si="1012"/>
        <v>0.54024668605315307</v>
      </c>
      <c r="AM4167" s="77">
        <f t="shared" si="1013"/>
        <v>7.0463463142296442E-2</v>
      </c>
      <c r="AN4167" s="77">
        <f t="shared" si="1014"/>
        <v>8.1415984276297967E-2</v>
      </c>
      <c r="AO4167" s="77">
        <f t="shared" si="1015"/>
        <v>0.57324756822302025</v>
      </c>
      <c r="BR4167" s="19">
        <v>1</v>
      </c>
      <c r="BS4167" s="19">
        <v>2.1149299999999998</v>
      </c>
      <c r="BT4167" s="27">
        <v>0.1316611</v>
      </c>
      <c r="BU4167" s="28">
        <v>0.18081049999999999</v>
      </c>
      <c r="BV4167" s="28">
        <v>1.802011</v>
      </c>
      <c r="BX4167" s="19">
        <v>3.6</v>
      </c>
      <c r="BY4167" s="19">
        <v>6.9839599999999997</v>
      </c>
      <c r="BZ4167" s="19">
        <v>14.054</v>
      </c>
      <c r="CA4167" s="19">
        <v>10</v>
      </c>
      <c r="CB4167" s="27">
        <v>0.54642990000000002</v>
      </c>
      <c r="CC4167" s="28">
        <v>0.66322979999999987</v>
      </c>
      <c r="CD4167" s="28">
        <v>6.5582060000000002</v>
      </c>
    </row>
    <row r="4168" spans="1:82" x14ac:dyDescent="0.25">
      <c r="A4168" s="15">
        <v>43274.374999989908</v>
      </c>
      <c r="B4168" s="24">
        <v>6</v>
      </c>
      <c r="C4168" s="25">
        <v>23</v>
      </c>
      <c r="D4168" s="26">
        <v>9</v>
      </c>
      <c r="E4168" s="52">
        <v>3.8296731497115393</v>
      </c>
      <c r="F4168" s="52">
        <v>1.0594417953258921</v>
      </c>
      <c r="G4168" s="52">
        <v>3.716970921527313</v>
      </c>
      <c r="H4168" s="52">
        <v>5.1048746018509856</v>
      </c>
      <c r="I4168" s="52">
        <v>6.6139084221494633</v>
      </c>
      <c r="J4168" s="19">
        <f>BR4168/'Gas+GHG'!E4166</f>
        <v>0.16787313083138553</v>
      </c>
      <c r="K4168" s="19">
        <f>BS4168/'Gas+GHG'!F4166</f>
        <v>0.62701355680567117</v>
      </c>
      <c r="L4168" s="27">
        <f>BT4168/'Gas+GHG'!G4166</f>
        <v>3.3341451933011489E-2</v>
      </c>
      <c r="M4168" s="28">
        <f>BU4168/'Gas+GHG'!H4166</f>
        <v>4.4971297187415202E-2</v>
      </c>
      <c r="N4168" s="28">
        <f>BV4168/'Gas+GHG'!I4166</f>
        <v>0.32142129491147098</v>
      </c>
      <c r="P4168" s="19">
        <f>BX4168/'Gas+GHG'!E4166</f>
        <v>0.71088725453975132</v>
      </c>
      <c r="Q4168" s="19">
        <f>BY4168/'Gas+GHG'!F4166</f>
        <v>1.6818720308122868</v>
      </c>
      <c r="R4168" s="19">
        <f>BZ4168/'Gas+GHG'!E4166</f>
        <v>2.471448065742941</v>
      </c>
      <c r="S4168" s="19">
        <f>CA4168/'Gas+GHG'!F4166</f>
        <v>2.1111567569214515</v>
      </c>
      <c r="T4168" s="19">
        <f t="shared" si="1016"/>
        <v>0.31665537114128184</v>
      </c>
      <c r="U4168" s="19">
        <f t="shared" si="1017"/>
        <v>0.31665537114128184</v>
      </c>
      <c r="V4168" s="19">
        <f t="shared" ref="V4168:V4231" si="1021">T4168*(P4168+R4168)</f>
        <v>1.0077035719401259</v>
      </c>
      <c r="W4168" s="19">
        <f t="shared" ref="W4168:W4231" si="1022">U4168*(Q4168+S4168)</f>
        <v>1.2010829385293933</v>
      </c>
      <c r="X4168" s="19">
        <f t="shared" ref="X4168:X4231" si="1023">(1-T4168)*(P4168+R4168)</f>
        <v>2.1746317483425663</v>
      </c>
      <c r="Y4168" s="19">
        <f t="shared" ref="Y4168:Y4231" si="1024">(1-U4168)*(Q4168+S4168)</f>
        <v>2.591945849204345</v>
      </c>
      <c r="Z4168" s="102"/>
      <c r="AA4168" s="102"/>
      <c r="AB4168" s="102"/>
      <c r="AC4168" s="102"/>
      <c r="AD4168" s="20">
        <f>CB4168/'Gas+GHG'!G4166</f>
        <v>0.14559546656738148</v>
      </c>
      <c r="AE4168" s="21">
        <f>CC4168/'Gas+GHG'!H4166</f>
        <v>0.20733590355224438</v>
      </c>
      <c r="AF4168" s="21">
        <f>CD4168/'Gas+GHG'!I4166</f>
        <v>1.1908161739989069</v>
      </c>
      <c r="AG4168" s="77">
        <f t="shared" si="1018"/>
        <v>0.31665537114128184</v>
      </c>
      <c r="AH4168" s="77">
        <f t="shared" si="1019"/>
        <v>0.39322886819594577</v>
      </c>
      <c r="AI4168" s="77">
        <f t="shared" si="1020"/>
        <v>0.5051471993954475</v>
      </c>
      <c r="AJ4168" s="77">
        <f t="shared" ref="AJ4168:AJ4231" si="1025">AD4168*AG4168</f>
        <v>4.6103586502382277E-2</v>
      </c>
      <c r="AK4168" s="77">
        <f t="shared" ref="AK4168:AK4231" si="1026">AE4168*AH4168</f>
        <v>8.1530462690232827E-2</v>
      </c>
      <c r="AL4168" s="77">
        <f t="shared" ref="AL4168:AL4231" si="1027">AF4168*AI4168</f>
        <v>0.60153745529034974</v>
      </c>
      <c r="AM4168" s="77">
        <f t="shared" ref="AM4168:AM4231" si="1028">AD4168*(1-AG4168)</f>
        <v>9.9491880064999205E-2</v>
      </c>
      <c r="AN4168" s="77">
        <f t="shared" ref="AN4168:AN4231" si="1029">AE4168*(1-AH4168)</f>
        <v>0.12580544086201156</v>
      </c>
      <c r="AO4168" s="77">
        <f t="shared" ref="AO4168:AO4231" si="1030">AF4168*(1-AI4168)</f>
        <v>0.58927871870855719</v>
      </c>
      <c r="BR4168" s="19">
        <v>0.80069999999999997</v>
      </c>
      <c r="BS4168" s="19">
        <v>2.97</v>
      </c>
      <c r="BT4168" s="27">
        <v>0.17668299999999904</v>
      </c>
      <c r="BU4168" s="28">
        <v>0.2503396</v>
      </c>
      <c r="BV4168" s="28">
        <v>1.8930919999999904</v>
      </c>
      <c r="BX4168" s="19">
        <v>3.3906999999999998</v>
      </c>
      <c r="BY4168" s="19">
        <v>7.9665900000000001</v>
      </c>
      <c r="BZ4168" s="19">
        <v>11.788</v>
      </c>
      <c r="CA4168" s="19">
        <v>10</v>
      </c>
      <c r="CB4168" s="27">
        <v>0.77153939999999999</v>
      </c>
      <c r="CC4168" s="28">
        <v>1.1541669999999999</v>
      </c>
      <c r="CD4168" s="28">
        <v>7.0136130000000021</v>
      </c>
    </row>
    <row r="4169" spans="1:82" x14ac:dyDescent="0.25">
      <c r="A4169" s="15">
        <v>43274.416666656572</v>
      </c>
      <c r="B4169" s="24">
        <v>6</v>
      </c>
      <c r="C4169" s="25">
        <v>23</v>
      </c>
      <c r="D4169" s="26">
        <v>10</v>
      </c>
      <c r="E4169" s="52">
        <v>4.7967917869342802</v>
      </c>
      <c r="F4169" s="52">
        <v>2.2458823365211509</v>
      </c>
      <c r="G4169" s="52">
        <v>5.1828012839830633</v>
      </c>
      <c r="H4169" s="52">
        <v>5.3117294258944598</v>
      </c>
      <c r="I4169" s="52">
        <v>5.8842613864789231</v>
      </c>
      <c r="J4169" s="19">
        <f>BR4169/'Gas+GHG'!E4167</f>
        <v>0.57655939775984788</v>
      </c>
      <c r="K4169" s="19">
        <f>BS4169/'Gas+GHG'!F4167</f>
        <v>0.63334702707643553</v>
      </c>
      <c r="L4169" s="27">
        <f>BT4169/'Gas+GHG'!G4167</f>
        <v>3.9085451745150747E-2</v>
      </c>
      <c r="M4169" s="28">
        <f>BU4169/'Gas+GHG'!H4167</f>
        <v>7.5366743845786954E-2</v>
      </c>
      <c r="N4169" s="28">
        <f>BV4169/'Gas+GHG'!I4167</f>
        <v>0.20467598945224319</v>
      </c>
      <c r="P4169" s="19">
        <f>BX4169/'Gas+GHG'!E4167</f>
        <v>1.1195735214682139</v>
      </c>
      <c r="Q4169" s="19">
        <f>BY4169/'Gas+GHG'!F4167</f>
        <v>4.0196424651784435</v>
      </c>
      <c r="R4169" s="19">
        <f>BZ4169/'Gas+GHG'!E4167</f>
        <v>1.7129055562538027</v>
      </c>
      <c r="S4169" s="19">
        <f>CA4169/'Gas+GHG'!F4167</f>
        <v>2.1111567569214515</v>
      </c>
      <c r="T4169" s="19">
        <f t="shared" si="1016"/>
        <v>0.3703797351593498</v>
      </c>
      <c r="U4169" s="19">
        <f t="shared" si="1017"/>
        <v>0.31665537114128184</v>
      </c>
      <c r="V4169" s="19">
        <f t="shared" si="1021"/>
        <v>1.0490928506510799</v>
      </c>
      <c r="W4169" s="19">
        <f t="shared" si="1022"/>
        <v>1.9413505030667244</v>
      </c>
      <c r="X4169" s="19">
        <f t="shared" si="1023"/>
        <v>1.7833862270709366</v>
      </c>
      <c r="Y4169" s="19">
        <f t="shared" si="1024"/>
        <v>4.1894487190331713</v>
      </c>
      <c r="Z4169" s="102"/>
      <c r="AA4169" s="102"/>
      <c r="AB4169" s="102"/>
      <c r="AC4169" s="102"/>
      <c r="AD4169" s="20">
        <f>CB4169/'Gas+GHG'!G4167</f>
        <v>0.17431540901575096</v>
      </c>
      <c r="AE4169" s="21">
        <f>CC4169/'Gas+GHG'!H4167</f>
        <v>0.30726273826348144</v>
      </c>
      <c r="AF4169" s="21">
        <f>CD4169/'Gas+GHG'!I4167</f>
        <v>0.91200209958852652</v>
      </c>
      <c r="AG4169" s="77">
        <f t="shared" si="1018"/>
        <v>0.3990083438464061</v>
      </c>
      <c r="AH4169" s="77">
        <f t="shared" si="1019"/>
        <v>0.4085703710808401</v>
      </c>
      <c r="AI4169" s="77">
        <f t="shared" si="1020"/>
        <v>0.45103252184583625</v>
      </c>
      <c r="AJ4169" s="77">
        <f t="shared" si="1025"/>
        <v>6.9553302658283675E-2</v>
      </c>
      <c r="AK4169" s="77">
        <f t="shared" si="1026"/>
        <v>0.12553845099162567</v>
      </c>
      <c r="AL4169" s="77">
        <f t="shared" si="1027"/>
        <v>0.41134260690611063</v>
      </c>
      <c r="AM4169" s="77">
        <f t="shared" si="1028"/>
        <v>0.1047621063574673</v>
      </c>
      <c r="AN4169" s="77">
        <f t="shared" si="1029"/>
        <v>0.18172428727185577</v>
      </c>
      <c r="AO4169" s="77">
        <f t="shared" si="1030"/>
        <v>0.50065949268241594</v>
      </c>
      <c r="BR4169" s="19">
        <v>2.75</v>
      </c>
      <c r="BS4169" s="19">
        <v>3</v>
      </c>
      <c r="BT4169" s="27">
        <v>0.20712159999999999</v>
      </c>
      <c r="BU4169" s="28">
        <v>0.41954049999999998</v>
      </c>
      <c r="BV4169" s="28">
        <v>1.2054909999999999</v>
      </c>
      <c r="BX4169" s="19">
        <v>5.34</v>
      </c>
      <c r="BY4169" s="19">
        <v>19.04</v>
      </c>
      <c r="BZ4169" s="19">
        <v>8.17</v>
      </c>
      <c r="CA4169" s="19">
        <v>10</v>
      </c>
      <c r="CB4169" s="27">
        <v>0.92373209999999994</v>
      </c>
      <c r="CC4169" s="28">
        <v>1.7104249999999999</v>
      </c>
      <c r="CD4169" s="28">
        <v>5.3714669999999991</v>
      </c>
    </row>
    <row r="4170" spans="1:82" x14ac:dyDescent="0.25">
      <c r="A4170" s="15">
        <v>43274.458333323237</v>
      </c>
      <c r="B4170" s="24">
        <v>6</v>
      </c>
      <c r="C4170" s="25">
        <v>23</v>
      </c>
      <c r="D4170" s="26">
        <v>11</v>
      </c>
      <c r="E4170" s="52">
        <v>5.7172070163588451</v>
      </c>
      <c r="F4170" s="52">
        <v>3.1872534679026967</v>
      </c>
      <c r="G4170" s="52">
        <v>3.8585866578422285</v>
      </c>
      <c r="H4170" s="52">
        <v>5.1797556258239403</v>
      </c>
      <c r="I4170" s="52">
        <v>7.1082347630455676</v>
      </c>
      <c r="J4170" s="19">
        <f>BR4170/'Gas+GHG'!E4168</f>
        <v>0.37109459419452029</v>
      </c>
      <c r="K4170" s="19">
        <f>BS4170/'Gas+GHG'!F4168</f>
        <v>0.63334702707643553</v>
      </c>
      <c r="L4170" s="27">
        <f>BT4170/'Gas+GHG'!G4168</f>
        <v>3.9095962766995722E-2</v>
      </c>
      <c r="M4170" s="28">
        <f>BU4170/'Gas+GHG'!H4168</f>
        <v>5.4724878268999057E-2</v>
      </c>
      <c r="N4170" s="28">
        <f>BV4170/'Gas+GHG'!I4168</f>
        <v>0.34514232407084611</v>
      </c>
      <c r="P4170" s="19">
        <f>BX4170/'Gas+GHG'!E4168</f>
        <v>1.0281836154742072</v>
      </c>
      <c r="Q4170" s="19">
        <f>BY4170/'Gas+GHG'!F4168</f>
        <v>1.6891512993101518</v>
      </c>
      <c r="R4170" s="19">
        <f>BZ4170/'Gas+GHG'!E4168</f>
        <v>1.0503863937370319</v>
      </c>
      <c r="S4170" s="19">
        <f>CA4170/'Gas+GHG'!F4168</f>
        <v>1.0555783784607258</v>
      </c>
      <c r="T4170" s="19">
        <f t="shared" si="1016"/>
        <v>0.43864284172605933</v>
      </c>
      <c r="U4170" s="19">
        <f t="shared" si="1017"/>
        <v>0.31665537114128184</v>
      </c>
      <c r="V4170" s="19">
        <f t="shared" si="1021"/>
        <v>0.91174985556697918</v>
      </c>
      <c r="W4170" s="19">
        <f t="shared" si="1022"/>
        <v>0.86913339479702811</v>
      </c>
      <c r="X4170" s="19">
        <f t="shared" si="1023"/>
        <v>1.1668201536442599</v>
      </c>
      <c r="Y4170" s="19">
        <f t="shared" si="1024"/>
        <v>1.8755962829738495</v>
      </c>
      <c r="Z4170" s="102"/>
      <c r="AA4170" s="102"/>
      <c r="AB4170" s="102"/>
      <c r="AC4170" s="102"/>
      <c r="AD4170" s="20">
        <f>CB4170/'Gas+GHG'!G4168</f>
        <v>0.14149109180921116</v>
      </c>
      <c r="AE4170" s="21">
        <f>CC4170/'Gas+GHG'!H4168</f>
        <v>0.23036266726073176</v>
      </c>
      <c r="AF4170" s="21">
        <f>CD4170/'Gas+GHG'!I4168</f>
        <v>1.3380878875122708</v>
      </c>
      <c r="AG4170" s="77">
        <f t="shared" si="1018"/>
        <v>0.31665537114128184</v>
      </c>
      <c r="AH4170" s="77">
        <f t="shared" si="1019"/>
        <v>0.3987824609178805</v>
      </c>
      <c r="AI4170" s="77">
        <f t="shared" si="1020"/>
        <v>0.54180918695123692</v>
      </c>
      <c r="AJ4170" s="77">
        <f t="shared" si="1025"/>
        <v>4.4803914190030943E-2</v>
      </c>
      <c r="AK4170" s="77">
        <f t="shared" si="1026"/>
        <v>9.1864591353841479E-2</v>
      </c>
      <c r="AL4170" s="77">
        <f t="shared" si="1027"/>
        <v>0.72498831040232159</v>
      </c>
      <c r="AM4170" s="77">
        <f t="shared" si="1028"/>
        <v>9.668717761918022E-2</v>
      </c>
      <c r="AN4170" s="77">
        <f t="shared" si="1029"/>
        <v>0.13849807590689028</v>
      </c>
      <c r="AO4170" s="77">
        <f t="shared" si="1030"/>
        <v>0.61309957710994922</v>
      </c>
      <c r="BR4170" s="19">
        <v>1.77</v>
      </c>
      <c r="BS4170" s="19">
        <v>3</v>
      </c>
      <c r="BT4170" s="27">
        <v>0.20717729999999898</v>
      </c>
      <c r="BU4170" s="28">
        <v>0.30463439999999997</v>
      </c>
      <c r="BV4170" s="28">
        <v>2.0328029999999999</v>
      </c>
      <c r="BX4170" s="19">
        <v>4.9040999999999997</v>
      </c>
      <c r="BY4170" s="19">
        <v>8.0010700000000003</v>
      </c>
      <c r="BZ4170" s="19">
        <v>5.01</v>
      </c>
      <c r="CA4170" s="19">
        <v>5</v>
      </c>
      <c r="CB4170" s="27">
        <v>0.7497895</v>
      </c>
      <c r="CC4170" s="28">
        <v>1.2823489999999997</v>
      </c>
      <c r="CD4170" s="28">
        <v>7.8810069999999994</v>
      </c>
    </row>
    <row r="4171" spans="1:82" x14ac:dyDescent="0.25">
      <c r="A4171" s="15">
        <v>43274.499999989901</v>
      </c>
      <c r="B4171" s="24">
        <v>6</v>
      </c>
      <c r="C4171" s="25">
        <v>23</v>
      </c>
      <c r="D4171" s="26">
        <v>12</v>
      </c>
      <c r="E4171" s="52">
        <v>6.324638549144197</v>
      </c>
      <c r="F4171" s="52">
        <v>3.6755239138002471</v>
      </c>
      <c r="G4171" s="52">
        <v>3.9617554544928</v>
      </c>
      <c r="H4171" s="52">
        <v>3.9957171044117401</v>
      </c>
      <c r="I4171" s="52">
        <v>6.8581331066536713</v>
      </c>
      <c r="J4171" s="19">
        <f>BR4171/'Gas+GHG'!E4169</f>
        <v>0.62268414958063578</v>
      </c>
      <c r="K4171" s="19">
        <f>BS4171/'Gas+GHG'!F4169</f>
        <v>0.63334702707643553</v>
      </c>
      <c r="L4171" s="27">
        <f>BT4171/'Gas+GHG'!G4169</f>
        <v>3.5833469907529718E-2</v>
      </c>
      <c r="M4171" s="28">
        <f>BU4171/'Gas+GHG'!H4169</f>
        <v>7.031983312250481E-2</v>
      </c>
      <c r="N4171" s="28">
        <f>BV4171/'Gas+GHG'!I4169</f>
        <v>0.2990449741211037</v>
      </c>
      <c r="P4171" s="19">
        <f>BX4171/'Gas+GHG'!E4169</f>
        <v>1.1677948529172193</v>
      </c>
      <c r="Q4171" s="19">
        <f>BY4171/'Gas+GHG'!F4169</f>
        <v>3.0358940842152133</v>
      </c>
      <c r="R4171" s="19">
        <f>BZ4171/'Gas+GHG'!E4169</f>
        <v>0.70652636891305876</v>
      </c>
      <c r="S4171" s="19">
        <f>CA4171/'Gas+GHG'!F4169</f>
        <v>4.0196424651784435</v>
      </c>
      <c r="T4171" s="19">
        <f t="shared" si="1016"/>
        <v>0.48369333864192399</v>
      </c>
      <c r="U4171" s="19">
        <f t="shared" si="1017"/>
        <v>0.31665537114128184</v>
      </c>
      <c r="V4171" s="19">
        <f t="shared" si="1021"/>
        <v>0.90659668947449745</v>
      </c>
      <c r="W4171" s="19">
        <f t="shared" si="1022"/>
        <v>2.2341735446491273</v>
      </c>
      <c r="X4171" s="19">
        <f t="shared" si="1023"/>
        <v>0.9677245323557806</v>
      </c>
      <c r="Y4171" s="19">
        <f t="shared" si="1024"/>
        <v>4.8213630047445291</v>
      </c>
      <c r="Z4171" s="102"/>
      <c r="AA4171" s="102"/>
      <c r="AB4171" s="102"/>
      <c r="AC4171" s="102"/>
      <c r="AD4171" s="20">
        <f>CB4171/'Gas+GHG'!G4169</f>
        <v>0.1580554998276458</v>
      </c>
      <c r="AE4171" s="21">
        <f>CC4171/'Gas+GHG'!H4169</f>
        <v>0.24127155659746866</v>
      </c>
      <c r="AF4171" s="21">
        <f>CD4171/'Gas+GHG'!I4169</f>
        <v>1.2544589120087954</v>
      </c>
      <c r="AG4171" s="77">
        <f t="shared" si="1018"/>
        <v>0.31665537114128184</v>
      </c>
      <c r="AH4171" s="77">
        <f t="shared" si="1019"/>
        <v>0.31665537114128184</v>
      </c>
      <c r="AI4171" s="77">
        <f t="shared" si="1020"/>
        <v>0.52326025873167192</v>
      </c>
      <c r="AJ4171" s="77">
        <f t="shared" si="1025"/>
        <v>5.0049122958843992E-2</v>
      </c>
      <c r="AK4171" s="77">
        <f t="shared" si="1026"/>
        <v>7.6399934300206224E-2</v>
      </c>
      <c r="AL4171" s="77">
        <f t="shared" si="1027"/>
        <v>0.65640849486597397</v>
      </c>
      <c r="AM4171" s="77">
        <f t="shared" si="1028"/>
        <v>0.10800637686880181</v>
      </c>
      <c r="AN4171" s="77">
        <f t="shared" si="1029"/>
        <v>0.16487162229726243</v>
      </c>
      <c r="AO4171" s="77">
        <f t="shared" si="1030"/>
        <v>0.59805041714282148</v>
      </c>
      <c r="BR4171" s="19">
        <v>2.97</v>
      </c>
      <c r="BS4171" s="19">
        <v>3</v>
      </c>
      <c r="BT4171" s="27">
        <v>0.18988869999999999</v>
      </c>
      <c r="BU4171" s="28">
        <v>0.39144609999999902</v>
      </c>
      <c r="BV4171" s="28">
        <v>1.76130099999999</v>
      </c>
      <c r="BX4171" s="19">
        <v>5.57</v>
      </c>
      <c r="BY4171" s="19">
        <v>14.380239999999999</v>
      </c>
      <c r="BZ4171" s="19">
        <v>3.3698999999999999</v>
      </c>
      <c r="CA4171" s="19">
        <v>19.04</v>
      </c>
      <c r="CB4171" s="27">
        <v>0.83756759999999997</v>
      </c>
      <c r="CC4171" s="28">
        <v>1.3430749999999998</v>
      </c>
      <c r="CD4171" s="28">
        <v>7.3884530000000002</v>
      </c>
    </row>
    <row r="4172" spans="1:82" x14ac:dyDescent="0.25">
      <c r="A4172" s="15">
        <v>43274.541666656565</v>
      </c>
      <c r="B4172" s="24">
        <v>6</v>
      </c>
      <c r="C4172" s="25">
        <v>23</v>
      </c>
      <c r="D4172" s="26">
        <v>13</v>
      </c>
      <c r="E4172" s="52">
        <v>6.5903192162115634</v>
      </c>
      <c r="F4172" s="52">
        <v>4.0702300033877963</v>
      </c>
      <c r="G4172" s="52">
        <v>4.3651658101545365</v>
      </c>
      <c r="H4172" s="52">
        <v>5.4769969864220291</v>
      </c>
      <c r="I4172" s="52">
        <v>8.9755172531253891</v>
      </c>
      <c r="J4172" s="19">
        <f>BR4172/'Gas+GHG'!E4170</f>
        <v>1.0482898141088144</v>
      </c>
      <c r="K4172" s="19">
        <f>BS4172/'Gas+GHG'!F4170</f>
        <v>0.62701355680567117</v>
      </c>
      <c r="L4172" s="27">
        <f>BT4172/'Gas+GHG'!G4170</f>
        <v>4.9353267038175462E-2</v>
      </c>
      <c r="M4172" s="28">
        <f>BU4172/'Gas+GHG'!H4170</f>
        <v>8.1906598392321228E-2</v>
      </c>
      <c r="N4172" s="28">
        <f>BV4172/'Gas+GHG'!I4170</f>
        <v>0.2918711587161491</v>
      </c>
      <c r="P4172" s="19">
        <f>BX4172/'Gas+GHG'!E4170</f>
        <v>1.4676057397523401</v>
      </c>
      <c r="Q4172" s="19">
        <f>BY4172/'Gas+GHG'!F4170</f>
        <v>0.71568214059637214</v>
      </c>
      <c r="R4172" s="19">
        <f>BZ4172/'Gas+GHG'!E4170</f>
        <v>0.63302028714774861</v>
      </c>
      <c r="S4172" s="19">
        <f>CA4172/'Gas+GHG'!F4170</f>
        <v>2.3999250004466814</v>
      </c>
      <c r="T4172" s="19">
        <f t="shared" si="1016"/>
        <v>0.50339769283874958</v>
      </c>
      <c r="U4172" s="19">
        <f t="shared" si="1017"/>
        <v>0.31665537114128184</v>
      </c>
      <c r="V4172" s="19">
        <f t="shared" si="1021"/>
        <v>1.0574502954585336</v>
      </c>
      <c r="W4172" s="19">
        <f t="shared" si="1022"/>
        <v>0.98657373557741612</v>
      </c>
      <c r="X4172" s="19">
        <f t="shared" si="1023"/>
        <v>1.0431757314415548</v>
      </c>
      <c r="Y4172" s="19">
        <f t="shared" si="1024"/>
        <v>2.1290334054656372</v>
      </c>
      <c r="Z4172" s="102"/>
      <c r="AA4172" s="102"/>
      <c r="AB4172" s="102"/>
      <c r="AC4172" s="102"/>
      <c r="AD4172" s="20">
        <f>CB4172/'Gas+GHG'!G4170</f>
        <v>0.22565446661009733</v>
      </c>
      <c r="AE4172" s="21">
        <f>CC4172/'Gas+GHG'!H4170</f>
        <v>0.36627144751850677</v>
      </c>
      <c r="AF4172" s="21">
        <f>CD4172/'Gas+GHG'!I4170</f>
        <v>0.97511883929952714</v>
      </c>
      <c r="AG4172" s="77">
        <f t="shared" si="1018"/>
        <v>0.3383679549237093</v>
      </c>
      <c r="AH4172" s="77">
        <f t="shared" si="1019"/>
        <v>0.42082753147503177</v>
      </c>
      <c r="AI4172" s="77">
        <f t="shared" si="1020"/>
        <v>0.680297229668827</v>
      </c>
      <c r="AJ4172" s="77">
        <f t="shared" si="1025"/>
        <v>7.6354240386259084E-2</v>
      </c>
      <c r="AK4172" s="77">
        <f t="shared" si="1026"/>
        <v>0.15413710910899986</v>
      </c>
      <c r="AL4172" s="77">
        <f t="shared" si="1027"/>
        <v>0.66337064497335041</v>
      </c>
      <c r="AM4172" s="77">
        <f t="shared" si="1028"/>
        <v>0.14930022622383826</v>
      </c>
      <c r="AN4172" s="77">
        <f t="shared" si="1029"/>
        <v>0.21213433840950691</v>
      </c>
      <c r="AO4172" s="77">
        <f t="shared" si="1030"/>
        <v>0.31174819432617673</v>
      </c>
      <c r="BR4172" s="19">
        <v>5</v>
      </c>
      <c r="BS4172" s="19">
        <v>2.97</v>
      </c>
      <c r="BT4172" s="27">
        <v>0.26153280000000001</v>
      </c>
      <c r="BU4172" s="28">
        <v>0.45594560000000006</v>
      </c>
      <c r="BV4172" s="28">
        <v>1.719049</v>
      </c>
      <c r="BX4172" s="19">
        <v>7</v>
      </c>
      <c r="BY4172" s="19">
        <v>3.39</v>
      </c>
      <c r="BZ4172" s="19">
        <v>3.0192999999999999</v>
      </c>
      <c r="CA4172" s="19">
        <v>11.36782</v>
      </c>
      <c r="CB4172" s="27">
        <v>1.1957879999999901</v>
      </c>
      <c r="CC4172" s="28">
        <v>2.0389059999999999</v>
      </c>
      <c r="CD4172" s="28">
        <v>5.7432089999999896</v>
      </c>
    </row>
    <row r="4173" spans="1:82" x14ac:dyDescent="0.25">
      <c r="A4173" s="15">
        <v>43274.583333323229</v>
      </c>
      <c r="B4173" s="24">
        <v>6</v>
      </c>
      <c r="C4173" s="25">
        <v>23</v>
      </c>
      <c r="D4173" s="26">
        <v>14</v>
      </c>
      <c r="E4173" s="52">
        <v>6.6348191188204826</v>
      </c>
      <c r="F4173" s="52">
        <v>3.950955980092004</v>
      </c>
      <c r="G4173" s="52">
        <v>6.6162372984962428</v>
      </c>
      <c r="H4173" s="52">
        <v>5.7497563224425337</v>
      </c>
      <c r="I4173" s="52">
        <v>7.777094087072526</v>
      </c>
      <c r="J4173" s="19">
        <f>BR4173/'Gas+GHG'!E4171</f>
        <v>1.083931667788514</v>
      </c>
      <c r="K4173" s="19">
        <f>BS4173/'Gas+GHG'!F4171</f>
        <v>0.99646598926692509</v>
      </c>
      <c r="L4173" s="27">
        <f>BT4173/'Gas+GHG'!G4171</f>
        <v>0.21190993741634037</v>
      </c>
      <c r="M4173" s="28">
        <f>BU4173/'Gas+GHG'!H4171</f>
        <v>0.11313611897603744</v>
      </c>
      <c r="N4173" s="28">
        <f>BV4173/'Gas+GHG'!I4171</f>
        <v>0.3066838345036747</v>
      </c>
      <c r="P4173" s="19">
        <f>BX4173/'Gas+GHG'!E4171</f>
        <v>1.5661449822785687</v>
      </c>
      <c r="Q4173" s="19">
        <f>BY4173/'Gas+GHG'!F4171</f>
        <v>2.2652712001767177</v>
      </c>
      <c r="R4173" s="19">
        <f>BZ4173/'Gas+GHG'!E4171</f>
        <v>0.62291477333973966</v>
      </c>
      <c r="S4173" s="19">
        <f>CA4173/'Gas+GHG'!F4171</f>
        <v>2.392018718392011</v>
      </c>
      <c r="T4173" s="19">
        <f t="shared" si="1016"/>
        <v>0.50669805282507885</v>
      </c>
      <c r="U4173" s="19">
        <f t="shared" si="1017"/>
        <v>0.31665537114128184</v>
      </c>
      <c r="V4173" s="19">
        <f t="shared" si="1021"/>
        <v>1.1091923156895398</v>
      </c>
      <c r="W4173" s="19">
        <f t="shared" si="1022"/>
        <v>1.4747558676769312</v>
      </c>
      <c r="X4173" s="19">
        <f t="shared" si="1023"/>
        <v>1.0798674399287684</v>
      </c>
      <c r="Y4173" s="19">
        <f t="shared" si="1024"/>
        <v>3.1825340508917979</v>
      </c>
      <c r="Z4173" s="102"/>
      <c r="AA4173" s="102"/>
      <c r="AB4173" s="102"/>
      <c r="AC4173" s="102"/>
      <c r="AD4173" s="20">
        <f>CB4173/'Gas+GHG'!G4171</f>
        <v>0.68921959097571195</v>
      </c>
      <c r="AE4173" s="21">
        <f>CC4173/'Gas+GHG'!H4171</f>
        <v>0.44089312963580646</v>
      </c>
      <c r="AF4173" s="21">
        <f>CD4173/'Gas+GHG'!I4171</f>
        <v>1.049182048450755</v>
      </c>
      <c r="AG4173" s="77">
        <f t="shared" si="1018"/>
        <v>0.50531992180285523</v>
      </c>
      <c r="AH4173" s="77">
        <f t="shared" si="1019"/>
        <v>0.44105687908531993</v>
      </c>
      <c r="AI4173" s="77">
        <f t="shared" si="1020"/>
        <v>0.59141551011337623</v>
      </c>
      <c r="AJ4173" s="77">
        <f t="shared" si="1025"/>
        <v>0.34827638981684261</v>
      </c>
      <c r="AK4173" s="77">
        <f t="shared" si="1026"/>
        <v>0.19445894776732817</v>
      </c>
      <c r="AL4173" s="77">
        <f t="shared" si="1027"/>
        <v>0.62050253638630026</v>
      </c>
      <c r="AM4173" s="77">
        <f t="shared" si="1028"/>
        <v>0.34094320115886934</v>
      </c>
      <c r="AN4173" s="77">
        <f t="shared" si="1029"/>
        <v>0.24643418186847826</v>
      </c>
      <c r="AO4173" s="77">
        <f t="shared" si="1030"/>
        <v>0.4286795120644547</v>
      </c>
      <c r="BR4173" s="19">
        <v>5.17</v>
      </c>
      <c r="BS4173" s="19">
        <v>4.72</v>
      </c>
      <c r="BT4173" s="27">
        <v>1.1229530000000003</v>
      </c>
      <c r="BU4173" s="28">
        <v>0.62978949999999989</v>
      </c>
      <c r="BV4173" s="28">
        <v>1.8062919999999902</v>
      </c>
      <c r="BX4173" s="19">
        <v>7.47</v>
      </c>
      <c r="BY4173" s="19">
        <v>10.73</v>
      </c>
      <c r="BZ4173" s="19">
        <v>2.9710999999999999</v>
      </c>
      <c r="CA4173" s="19">
        <v>11.33037</v>
      </c>
      <c r="CB4173" s="27">
        <v>3.6523120000000002</v>
      </c>
      <c r="CC4173" s="28">
        <v>2.4542989999999998</v>
      </c>
      <c r="CD4173" s="28">
        <v>6.1794229999999999</v>
      </c>
    </row>
    <row r="4174" spans="1:82" x14ac:dyDescent="0.25">
      <c r="A4174" s="15">
        <v>43274.624999989894</v>
      </c>
      <c r="B4174" s="24">
        <v>6</v>
      </c>
      <c r="C4174" s="25">
        <v>23</v>
      </c>
      <c r="D4174" s="26">
        <v>15</v>
      </c>
      <c r="E4174" s="52">
        <v>7.1507328542545068</v>
      </c>
      <c r="F4174" s="52">
        <v>4.5862874945199454</v>
      </c>
      <c r="G4174" s="52">
        <v>7.9145260368132941</v>
      </c>
      <c r="H4174" s="52">
        <v>7.8957568841865804</v>
      </c>
      <c r="I4174" s="52">
        <v>7.9483866366438951</v>
      </c>
      <c r="J4174" s="19">
        <f>BR4174/'Gas+GHG'!E4172</f>
        <v>0.79779048012937215</v>
      </c>
      <c r="K4174" s="19">
        <f>BS4174/'Gas+GHG'!F4172</f>
        <v>0.99646598926692509</v>
      </c>
      <c r="L4174" s="27">
        <f>BT4174/'Gas+GHG'!G4172</f>
        <v>0.27807917877854615</v>
      </c>
      <c r="M4174" s="28">
        <f>BU4174/'Gas+GHG'!H4172</f>
        <v>0.25367991073171803</v>
      </c>
      <c r="N4174" s="28">
        <f>BV4174/'Gas+GHG'!I4172</f>
        <v>0.32427099002074045</v>
      </c>
      <c r="P4174" s="19">
        <f>BX4174/'Gas+GHG'!E4172</f>
        <v>2.0578348366881674</v>
      </c>
      <c r="Q4174" s="19">
        <f>BY4174/'Gas+GHG'!F4172</f>
        <v>2.2652712001767177</v>
      </c>
      <c r="R4174" s="19">
        <f>BZ4174/'Gas+GHG'!E4172</f>
        <v>0.61454942062315132</v>
      </c>
      <c r="S4174" s="19">
        <f>CA4174/'Gas+GHG'!F4172</f>
        <v>2.5333881083057421</v>
      </c>
      <c r="T4174" s="19">
        <f t="shared" si="1016"/>
        <v>0.54496108148354616</v>
      </c>
      <c r="U4174" s="19">
        <f t="shared" si="1017"/>
        <v>0.35476756742630028</v>
      </c>
      <c r="V4174" s="19">
        <f t="shared" si="1021"/>
        <v>1.4563454150039794</v>
      </c>
      <c r="W4174" s="19">
        <f t="shared" si="1022"/>
        <v>1.7024086897778945</v>
      </c>
      <c r="X4174" s="19">
        <f t="shared" si="1023"/>
        <v>1.2160388423073392</v>
      </c>
      <c r="Y4174" s="19">
        <f t="shared" si="1024"/>
        <v>3.0962506187045657</v>
      </c>
      <c r="Z4174" s="102"/>
      <c r="AA4174" s="102"/>
      <c r="AB4174" s="102"/>
      <c r="AC4174" s="102"/>
      <c r="AD4174" s="20">
        <f>CB4174/'Gas+GHG'!G4172</f>
        <v>0.87530845783378541</v>
      </c>
      <c r="AE4174" s="21">
        <f>CC4174/'Gas+GHG'!H4172</f>
        <v>0.73424050403863017</v>
      </c>
      <c r="AF4174" s="21">
        <f>CD4174/'Gas+GHG'!I4172</f>
        <v>1.2310073338824536</v>
      </c>
      <c r="AG4174" s="77">
        <f t="shared" si="1018"/>
        <v>0.6016082269773616</v>
      </c>
      <c r="AH4174" s="77">
        <f t="shared" si="1019"/>
        <v>0.60021620235090556</v>
      </c>
      <c r="AI4174" s="77">
        <f t="shared" si="1020"/>
        <v>0.6041195171654804</v>
      </c>
      <c r="AJ4174" s="77">
        <f t="shared" si="1025"/>
        <v>0.52659276937567234</v>
      </c>
      <c r="AK4174" s="77">
        <f t="shared" si="1026"/>
        <v>0.44070304694628132</v>
      </c>
      <c r="AL4174" s="77">
        <f t="shared" si="1027"/>
        <v>0.74367555617223324</v>
      </c>
      <c r="AM4174" s="77">
        <f t="shared" si="1028"/>
        <v>0.34871568845811307</v>
      </c>
      <c r="AN4174" s="77">
        <f t="shared" si="1029"/>
        <v>0.29353745709234885</v>
      </c>
      <c r="AO4174" s="77">
        <f t="shared" si="1030"/>
        <v>0.4873317777102204</v>
      </c>
      <c r="BR4174" s="19">
        <v>3.8052000000000001</v>
      </c>
      <c r="BS4174" s="19">
        <v>4.72</v>
      </c>
      <c r="BT4174" s="27">
        <v>1.4735969999999901</v>
      </c>
      <c r="BU4174" s="28">
        <v>1.412148</v>
      </c>
      <c r="BV4174" s="28">
        <v>1.9098759999999997</v>
      </c>
      <c r="BX4174" s="19">
        <v>9.8152000000000008</v>
      </c>
      <c r="BY4174" s="19">
        <v>10.73</v>
      </c>
      <c r="BZ4174" s="19">
        <v>2.9312</v>
      </c>
      <c r="CA4174" s="19">
        <v>12</v>
      </c>
      <c r="CB4174" s="27">
        <v>4.6384339999999895</v>
      </c>
      <c r="CC4174" s="28">
        <v>4.0872620000000008</v>
      </c>
      <c r="CD4174" s="28">
        <v>7.2503289999999989</v>
      </c>
    </row>
    <row r="4175" spans="1:82" x14ac:dyDescent="0.25">
      <c r="A4175" s="15">
        <v>43274.666666656558</v>
      </c>
      <c r="B4175" s="24">
        <v>6</v>
      </c>
      <c r="C4175" s="25">
        <v>23</v>
      </c>
      <c r="D4175" s="26">
        <v>16</v>
      </c>
      <c r="E4175" s="52">
        <v>9.2670559728310629</v>
      </c>
      <c r="F4175" s="52">
        <v>6.0097053816796375</v>
      </c>
      <c r="G4175" s="52">
        <v>8.467572270859856</v>
      </c>
      <c r="H4175" s="52">
        <v>8.4575749062347985</v>
      </c>
      <c r="I4175" s="52">
        <v>7.3967952269939303</v>
      </c>
      <c r="J4175" s="19">
        <f>BR4175/'Gas+GHG'!E4173</f>
        <v>2.7255535166829175</v>
      </c>
      <c r="K4175" s="19">
        <f>BS4175/'Gas+GHG'!F4173</f>
        <v>1.4832142911427353</v>
      </c>
      <c r="L4175" s="27">
        <f>BT4175/'Gas+GHG'!G4173</f>
        <v>0.27213243135652665</v>
      </c>
      <c r="M4175" s="28">
        <f>BU4175/'Gas+GHG'!H4173</f>
        <v>0.2534603892290751</v>
      </c>
      <c r="N4175" s="28">
        <f>BV4175/'Gas+GHG'!I4173</f>
        <v>0.31061591797814814</v>
      </c>
      <c r="P4175" s="19">
        <f>BX4175/'Gas+GHG'!E4173</f>
        <v>2.9834328109536861</v>
      </c>
      <c r="Q4175" s="19">
        <f>BY4175/'Gas+GHG'!F4173</f>
        <v>2.7048203704380347</v>
      </c>
      <c r="R4175" s="19">
        <f>BZ4175/'Gas+GHG'!E4173</f>
        <v>0.59962177367024183</v>
      </c>
      <c r="S4175" s="19">
        <f>CA4175/'Gas+GHG'!F4173</f>
        <v>2.1111567569214515</v>
      </c>
      <c r="T4175" s="19">
        <f t="shared" si="1016"/>
        <v>0.70191936069770255</v>
      </c>
      <c r="U4175" s="19">
        <f t="shared" si="1017"/>
        <v>0.46033614540483997</v>
      </c>
      <c r="V4175" s="19">
        <f t="shared" si="1021"/>
        <v>2.5150153833841995</v>
      </c>
      <c r="W4175" s="19">
        <f t="shared" si="1022"/>
        <v>2.21696834716654</v>
      </c>
      <c r="X4175" s="19">
        <f t="shared" si="1023"/>
        <v>1.0680392012397282</v>
      </c>
      <c r="Y4175" s="19">
        <f t="shared" si="1024"/>
        <v>2.5990087801929462</v>
      </c>
      <c r="Z4175" s="102"/>
      <c r="AA4175" s="102"/>
      <c r="AB4175" s="102"/>
      <c r="AC4175" s="102"/>
      <c r="AD4175" s="20">
        <f>CB4175/'Gas+GHG'!G4173</f>
        <v>0.84557509813918652</v>
      </c>
      <c r="AE4175" s="21">
        <f>CC4175/'Gas+GHG'!H4173</f>
        <v>0.77177095642050464</v>
      </c>
      <c r="AF4175" s="21">
        <f>CD4175/'Gas+GHG'!I4173</f>
        <v>1.0808219157831656</v>
      </c>
      <c r="AG4175" s="77">
        <f t="shared" si="1018"/>
        <v>0.64262520801388834</v>
      </c>
      <c r="AH4175" s="77">
        <f t="shared" si="1019"/>
        <v>0.64188374791526182</v>
      </c>
      <c r="AI4175" s="77">
        <f t="shared" si="1020"/>
        <v>0.56321043398814352</v>
      </c>
      <c r="AJ4175" s="77">
        <f t="shared" si="1025"/>
        <v>0.54338787333305882</v>
      </c>
      <c r="AK4175" s="77">
        <f t="shared" si="1026"/>
        <v>0.49538723403933971</v>
      </c>
      <c r="AL4175" s="77">
        <f t="shared" si="1027"/>
        <v>0.60873018025213343</v>
      </c>
      <c r="AM4175" s="77">
        <f t="shared" si="1028"/>
        <v>0.30218722480612775</v>
      </c>
      <c r="AN4175" s="77">
        <f t="shared" si="1029"/>
        <v>0.27638372238116493</v>
      </c>
      <c r="AO4175" s="77">
        <f t="shared" si="1030"/>
        <v>0.47209173553103218</v>
      </c>
      <c r="BR4175" s="19">
        <v>13</v>
      </c>
      <c r="BS4175" s="19">
        <v>7.0256000000000007</v>
      </c>
      <c r="BT4175" s="27">
        <v>1.4420839999999999</v>
      </c>
      <c r="BU4175" s="28">
        <v>1.4109259999999997</v>
      </c>
      <c r="BV4175" s="28">
        <v>1.8294509999999997</v>
      </c>
      <c r="BX4175" s="19">
        <v>14.23</v>
      </c>
      <c r="BY4175" s="19">
        <v>12.81203</v>
      </c>
      <c r="BZ4175" s="19">
        <v>2.86</v>
      </c>
      <c r="CA4175" s="19">
        <v>10</v>
      </c>
      <c r="CB4175" s="27">
        <v>4.4808709999999987</v>
      </c>
      <c r="CC4175" s="28">
        <v>4.2961809999999989</v>
      </c>
      <c r="CD4175" s="28">
        <v>6.3657739999999992</v>
      </c>
    </row>
    <row r="4176" spans="1:82" x14ac:dyDescent="0.25">
      <c r="A4176" s="15">
        <v>43274.708333323222</v>
      </c>
      <c r="B4176" s="24">
        <v>6</v>
      </c>
      <c r="C4176" s="25">
        <v>23</v>
      </c>
      <c r="D4176" s="26">
        <v>17</v>
      </c>
      <c r="E4176" s="52">
        <v>13.466540610004651</v>
      </c>
      <c r="F4176" s="52">
        <v>8.9083531651273891</v>
      </c>
      <c r="G4176" s="52">
        <v>8.7480001208638267</v>
      </c>
      <c r="H4176" s="52">
        <v>8.1330793696237347</v>
      </c>
      <c r="I4176" s="52">
        <v>8.878503615120545</v>
      </c>
      <c r="J4176" s="19">
        <f>BR4176/'Gas+GHG'!E4174</f>
        <v>6.094547321265825</v>
      </c>
      <c r="K4176" s="19">
        <f>BS4176/'Gas+GHG'!F4174</f>
        <v>0.88774352744222729</v>
      </c>
      <c r="L4176" s="27">
        <f>BT4176/'Gas+GHG'!G4174</f>
        <v>0.23558521211461711</v>
      </c>
      <c r="M4176" s="28">
        <f>BU4176/'Gas+GHG'!H4174</f>
        <v>0.13472271743531208</v>
      </c>
      <c r="N4176" s="28">
        <f>BV4176/'Gas+GHG'!I4174</f>
        <v>0.22507226112653078</v>
      </c>
      <c r="P4176" s="19">
        <f>BX4176/'Gas+GHG'!E4174</f>
        <v>6.094547321265825</v>
      </c>
      <c r="Q4176" s="19">
        <f>BY4176/'Gas+GHG'!F4174</f>
        <v>2.1824399648189043</v>
      </c>
      <c r="R4176" s="19">
        <f>BZ4176/'Gas+GHG'!E4174</f>
        <v>0.60171835329845946</v>
      </c>
      <c r="S4176" s="19">
        <f>CA4176/'Gas+GHG'!F4174</f>
        <v>0.6101179692800287</v>
      </c>
      <c r="T4176" s="19">
        <f t="shared" si="1016"/>
        <v>0.80919518612298136</v>
      </c>
      <c r="U4176" s="19">
        <f t="shared" si="1017"/>
        <v>0.67531596778843661</v>
      </c>
      <c r="V4176" s="19">
        <f t="shared" si="1021"/>
        <v>5.4185859488579782</v>
      </c>
      <c r="W4176" s="19">
        <f t="shared" si="1022"/>
        <v>1.8858589638712979</v>
      </c>
      <c r="X4176" s="19">
        <f t="shared" si="1023"/>
        <v>1.2776797257063071</v>
      </c>
      <c r="Y4176" s="19">
        <f t="shared" si="1024"/>
        <v>0.90669897022763479</v>
      </c>
      <c r="Z4176" s="102"/>
      <c r="AA4176" s="102"/>
      <c r="AB4176" s="102"/>
      <c r="AC4176" s="102"/>
      <c r="AD4176" s="20">
        <f>CB4176/'Gas+GHG'!G4174</f>
        <v>0.69892294363779872</v>
      </c>
      <c r="AE4176" s="21">
        <f>CC4176/'Gas+GHG'!H4174</f>
        <v>0.44438355745606145</v>
      </c>
      <c r="AF4176" s="21">
        <f>CD4176/'Gas+GHG'!I4174</f>
        <v>0.9792244444852537</v>
      </c>
      <c r="AG4176" s="77">
        <f t="shared" si="1018"/>
        <v>0.66342329522183507</v>
      </c>
      <c r="AH4176" s="77">
        <f t="shared" si="1019"/>
        <v>0.61781735626075673</v>
      </c>
      <c r="AI4176" s="77">
        <f t="shared" si="1020"/>
        <v>0.67310215933770134</v>
      </c>
      <c r="AJ4176" s="77">
        <f t="shared" si="1025"/>
        <v>0.46368176237433334</v>
      </c>
      <c r="AK4176" s="77">
        <f t="shared" si="1026"/>
        <v>0.27454787463325397</v>
      </c>
      <c r="AL4176" s="77">
        <f t="shared" si="1027"/>
        <v>0.65911808805928529</v>
      </c>
      <c r="AM4176" s="77">
        <f t="shared" si="1028"/>
        <v>0.23524118126346538</v>
      </c>
      <c r="AN4176" s="77">
        <f t="shared" si="1029"/>
        <v>0.16983568282280748</v>
      </c>
      <c r="AO4176" s="77">
        <f t="shared" si="1030"/>
        <v>0.32010635642596835</v>
      </c>
      <c r="BR4176" s="19">
        <v>29.068999999999999</v>
      </c>
      <c r="BS4176" s="19">
        <v>4.2050099999999997</v>
      </c>
      <c r="BT4176" s="27">
        <v>1.248413</v>
      </c>
      <c r="BU4176" s="28">
        <v>0.74995459999999914</v>
      </c>
      <c r="BV4176" s="28">
        <v>1.3256200000000002</v>
      </c>
      <c r="BX4176" s="19">
        <v>29.068999999999999</v>
      </c>
      <c r="BY4176" s="19">
        <v>10.33765</v>
      </c>
      <c r="BZ4176" s="19">
        <v>2.87</v>
      </c>
      <c r="CA4176" s="19">
        <v>2.8899699999999999</v>
      </c>
      <c r="CB4176" s="27">
        <v>3.7037320000000005</v>
      </c>
      <c r="CC4176" s="28">
        <v>2.4737290000000005</v>
      </c>
      <c r="CD4176" s="28">
        <v>5.7673899999999998</v>
      </c>
    </row>
    <row r="4177" spans="1:82" x14ac:dyDescent="0.25">
      <c r="A4177" s="15">
        <v>43274.749999989886</v>
      </c>
      <c r="B4177" s="24">
        <v>6</v>
      </c>
      <c r="C4177" s="25">
        <v>23</v>
      </c>
      <c r="D4177" s="26">
        <v>18</v>
      </c>
      <c r="E4177" s="52">
        <v>10.731013664030304</v>
      </c>
      <c r="F4177" s="52">
        <v>8.7031402837275955</v>
      </c>
      <c r="G4177" s="52">
        <v>7.7853955597577427</v>
      </c>
      <c r="H4177" s="52">
        <v>8.284873968017159</v>
      </c>
      <c r="I4177" s="52">
        <v>10.34009383839761</v>
      </c>
      <c r="J4177" s="19">
        <f>BR4177/'Gas+GHG'!E4175</f>
        <v>2.9677084637420537</v>
      </c>
      <c r="K4177" s="19">
        <f>BS4177/'Gas+GHG'!F4175</f>
        <v>2.8711731894131742</v>
      </c>
      <c r="L4177" s="27">
        <f>BT4177/'Gas+GHG'!G4175</f>
        <v>0.2432827900694825</v>
      </c>
      <c r="M4177" s="28">
        <f>BU4177/'Gas+GHG'!H4175</f>
        <v>0.15440734710458545</v>
      </c>
      <c r="N4177" s="28">
        <f>BV4177/'Gas+GHG'!I4175</f>
        <v>0.66661744127436096</v>
      </c>
      <c r="P4177" s="19">
        <f>BX4177/'Gas+GHG'!E4175</f>
        <v>3.6570638455000104</v>
      </c>
      <c r="Q4177" s="19">
        <f>BY4177/'Gas+GHG'!F4175</f>
        <v>3.3999018434003672</v>
      </c>
      <c r="R4177" s="19">
        <f>BZ4177/'Gas+GHG'!E4175</f>
        <v>0.59962177367024183</v>
      </c>
      <c r="S4177" s="19">
        <f>CA4177/'Gas+GHG'!F4175</f>
        <v>0.28711731894131742</v>
      </c>
      <c r="T4177" s="19">
        <f t="shared" si="1016"/>
        <v>0.79825307833908399</v>
      </c>
      <c r="U4177" s="19">
        <f t="shared" si="1017"/>
        <v>0.6600962404914279</v>
      </c>
      <c r="V4177" s="19">
        <f t="shared" si="1021"/>
        <v>3.3979123990243636</v>
      </c>
      <c r="W4177" s="19">
        <f t="shared" si="1022"/>
        <v>2.4337874876815997</v>
      </c>
      <c r="X4177" s="19">
        <f t="shared" si="1023"/>
        <v>0.85877322014588864</v>
      </c>
      <c r="Y4177" s="19">
        <f t="shared" si="1024"/>
        <v>1.2532316746600849</v>
      </c>
      <c r="Z4177" s="102"/>
      <c r="AA4177" s="102"/>
      <c r="AB4177" s="102"/>
      <c r="AC4177" s="102"/>
      <c r="AD4177" s="20">
        <f>CB4177/'Gas+GHG'!G4175</f>
        <v>0.70132670299621103</v>
      </c>
      <c r="AE4177" s="21">
        <f>CC4177/'Gas+GHG'!H4175</f>
        <v>0.72231466607140105</v>
      </c>
      <c r="AF4177" s="21">
        <f>CD4177/'Gas+GHG'!I4175</f>
        <v>2.752487295820008</v>
      </c>
      <c r="AG4177" s="77">
        <f t="shared" si="1018"/>
        <v>0.59203119344461119</v>
      </c>
      <c r="AH4177" s="77">
        <f t="shared" si="1019"/>
        <v>0.62907528693717496</v>
      </c>
      <c r="AI4177" s="77">
        <f t="shared" si="1020"/>
        <v>0.78150180982023432</v>
      </c>
      <c r="AJ4177" s="77">
        <f t="shared" si="1025"/>
        <v>0.41520728496942116</v>
      </c>
      <c r="AK4177" s="77">
        <f t="shared" si="1026"/>
        <v>0.45439030581779633</v>
      </c>
      <c r="AL4177" s="77">
        <f t="shared" si="1027"/>
        <v>2.1510738031905388</v>
      </c>
      <c r="AM4177" s="77">
        <f t="shared" si="1028"/>
        <v>0.28611941802678986</v>
      </c>
      <c r="AN4177" s="77">
        <f t="shared" si="1029"/>
        <v>0.26792436025360472</v>
      </c>
      <c r="AO4177" s="77">
        <f t="shared" si="1030"/>
        <v>0.60141349262946908</v>
      </c>
      <c r="BR4177" s="19">
        <v>14.154999999999999</v>
      </c>
      <c r="BS4177" s="19">
        <v>13.6</v>
      </c>
      <c r="BT4177" s="27">
        <v>1.289204</v>
      </c>
      <c r="BU4177" s="28">
        <v>0.85953210000000002</v>
      </c>
      <c r="BV4177" s="28">
        <v>3.9262119999999996</v>
      </c>
      <c r="BX4177" s="19">
        <v>17.443000000000001</v>
      </c>
      <c r="BY4177" s="19">
        <v>16.10445</v>
      </c>
      <c r="BZ4177" s="19">
        <v>2.86</v>
      </c>
      <c r="CA4177" s="19">
        <v>1.36</v>
      </c>
      <c r="CB4177" s="27">
        <v>3.7164699999999904</v>
      </c>
      <c r="CC4177" s="28">
        <v>4.0208750000000002</v>
      </c>
      <c r="CD4177" s="28">
        <v>16.211469999999998</v>
      </c>
    </row>
    <row r="4178" spans="1:82" x14ac:dyDescent="0.25">
      <c r="A4178" s="15">
        <v>43274.791666656551</v>
      </c>
      <c r="B4178" s="24">
        <v>6</v>
      </c>
      <c r="C4178" s="25">
        <v>23</v>
      </c>
      <c r="D4178" s="26">
        <v>19</v>
      </c>
      <c r="E4178" s="52">
        <v>8.6166801995209283</v>
      </c>
      <c r="F4178" s="52">
        <v>6.0263792977458035</v>
      </c>
      <c r="G4178" s="52">
        <v>5.733207826703862</v>
      </c>
      <c r="H4178" s="52">
        <v>7.458500278244828</v>
      </c>
      <c r="I4178" s="52">
        <v>8.2840653816632077</v>
      </c>
      <c r="J4178" s="19">
        <f>BR4178/'Gas+GHG'!E4176</f>
        <v>1.9582053727552653</v>
      </c>
      <c r="K4178" s="19">
        <f>BS4178/'Gas+GHG'!F4176</f>
        <v>2.6742170420897011</v>
      </c>
      <c r="L4178" s="27">
        <f>BT4178/'Gas+GHG'!G4176</f>
        <v>0.15556206654497967</v>
      </c>
      <c r="M4178" s="28">
        <f>BU4178/'Gas+GHG'!H4176</f>
        <v>0.31454988208893903</v>
      </c>
      <c r="N4178" s="28">
        <f>BV4178/'Gas+GHG'!I4176</f>
        <v>0.3484190320018376</v>
      </c>
      <c r="P4178" s="19">
        <f>BX4178/'Gas+GHG'!E4176</f>
        <v>2.0986762078458465</v>
      </c>
      <c r="Q4178" s="19">
        <f>BY4178/'Gas+GHG'!F4176</f>
        <v>3.4668888472974846</v>
      </c>
      <c r="R4178" s="19">
        <f>BZ4178/'Gas+GHG'!E4176</f>
        <v>0.59962177367024183</v>
      </c>
      <c r="S4178" s="19">
        <f>CA4178/'Gas+GHG'!F4176</f>
        <v>0.28711731894131742</v>
      </c>
      <c r="T4178" s="19">
        <f t="shared" si="1016"/>
        <v>0.6536838803377869</v>
      </c>
      <c r="U4178" s="19">
        <f t="shared" si="1017"/>
        <v>0.46157277564836674</v>
      </c>
      <c r="V4178" s="19">
        <f t="shared" si="1021"/>
        <v>1.7638338948650545</v>
      </c>
      <c r="W4178" s="19">
        <f t="shared" si="1022"/>
        <v>1.7327470459519279</v>
      </c>
      <c r="X4178" s="19">
        <f t="shared" si="1023"/>
        <v>0.93446408665103364</v>
      </c>
      <c r="Y4178" s="19">
        <f t="shared" si="1024"/>
        <v>2.0212591202868739</v>
      </c>
      <c r="Z4178" s="102"/>
      <c r="AA4178" s="102"/>
      <c r="AB4178" s="102"/>
      <c r="AC4178" s="102"/>
      <c r="AD4178" s="20">
        <f>CB4178/'Gas+GHG'!G4176</f>
        <v>0.54556807845565092</v>
      </c>
      <c r="AE4178" s="21">
        <f>CC4178/'Gas+GHG'!H4176</f>
        <v>1.1122624597481143</v>
      </c>
      <c r="AF4178" s="21">
        <f>CD4178/'Gas+GHG'!I4176</f>
        <v>1.715732424093076</v>
      </c>
      <c r="AG4178" s="77">
        <f t="shared" si="1018"/>
        <v>0.43982955071002355</v>
      </c>
      <c r="AH4178" s="77">
        <f t="shared" si="1019"/>
        <v>0.56778682337696074</v>
      </c>
      <c r="AI4178" s="77">
        <f t="shared" si="1020"/>
        <v>0.62901531768125252</v>
      </c>
      <c r="AJ4178" s="77">
        <f t="shared" si="1025"/>
        <v>0.23995696282887982</v>
      </c>
      <c r="AK4178" s="77">
        <f t="shared" si="1026"/>
        <v>0.63152796878182649</v>
      </c>
      <c r="AL4178" s="77">
        <f t="shared" si="1027"/>
        <v>1.0792219757969317</v>
      </c>
      <c r="AM4178" s="77">
        <f t="shared" si="1028"/>
        <v>0.30561111562677107</v>
      </c>
      <c r="AN4178" s="77">
        <f t="shared" si="1029"/>
        <v>0.48073449096628784</v>
      </c>
      <c r="AO4178" s="77">
        <f t="shared" si="1030"/>
        <v>0.63651044829614434</v>
      </c>
      <c r="BR4178" s="19">
        <v>9.34</v>
      </c>
      <c r="BS4178" s="19">
        <v>12.667069999999999</v>
      </c>
      <c r="BT4178" s="27">
        <v>0.82435439999999904</v>
      </c>
      <c r="BU4178" s="28">
        <v>1.7509900000000003</v>
      </c>
      <c r="BV4178" s="28">
        <v>2.0521020000000001</v>
      </c>
      <c r="BX4178" s="19">
        <v>10.01</v>
      </c>
      <c r="BY4178" s="19">
        <v>16.421749999999999</v>
      </c>
      <c r="BZ4178" s="19">
        <v>2.86</v>
      </c>
      <c r="CA4178" s="19">
        <v>1.36</v>
      </c>
      <c r="CB4178" s="27">
        <v>2.8910739999999997</v>
      </c>
      <c r="CC4178" s="28">
        <v>6.1915789999999999</v>
      </c>
      <c r="CD4178" s="28">
        <v>10.10524</v>
      </c>
    </row>
    <row r="4179" spans="1:82" x14ac:dyDescent="0.25">
      <c r="A4179" s="15">
        <v>43274.833333323215</v>
      </c>
      <c r="B4179" s="24">
        <v>6</v>
      </c>
      <c r="C4179" s="25">
        <v>23</v>
      </c>
      <c r="D4179" s="26">
        <v>20</v>
      </c>
      <c r="E4179" s="52">
        <v>6.3478602651063358</v>
      </c>
      <c r="F4179" s="52">
        <v>4.428062629058954</v>
      </c>
      <c r="G4179" s="52">
        <v>4.0309454259287083</v>
      </c>
      <c r="H4179" s="52">
        <v>6.4560360464235789</v>
      </c>
      <c r="I4179" s="52">
        <v>6.4643593685166492</v>
      </c>
      <c r="J4179" s="19">
        <f>BR4179/'Gas+GHG'!E4177</f>
        <v>0.99155636936924541</v>
      </c>
      <c r="K4179" s="19">
        <f>BS4179/'Gas+GHG'!F4177</f>
        <v>1.2666940541528711</v>
      </c>
      <c r="L4179" s="27">
        <f>BT4179/'Gas+GHG'!G4177</f>
        <v>0.12721761478363916</v>
      </c>
      <c r="M4179" s="28">
        <f>BU4179/'Gas+GHG'!H4177</f>
        <v>0.29366587818693635</v>
      </c>
      <c r="N4179" s="28">
        <f>BV4179/'Gas+GHG'!I4177</f>
        <v>0.15980821570673315</v>
      </c>
      <c r="P4179" s="19">
        <f>BX4179/'Gas+GHG'!E4177</f>
        <v>1.1949245933063553</v>
      </c>
      <c r="Q4179" s="19">
        <f>BY4179/'Gas+GHG'!F4177</f>
        <v>2.5354992650626635</v>
      </c>
      <c r="R4179" s="19">
        <f>BZ4179/'Gas+GHG'!E4177</f>
        <v>0.33260139222044466</v>
      </c>
      <c r="S4179" s="19">
        <f>CA4179/'Gas+GHG'!F4177</f>
        <v>0.61560908800478142</v>
      </c>
      <c r="T4179" s="19">
        <f t="shared" si="1016"/>
        <v>0.48541559010051449</v>
      </c>
      <c r="U4179" s="19">
        <f t="shared" si="1017"/>
        <v>0.34303273242229937</v>
      </c>
      <c r="V4179" s="19">
        <f t="shared" si="1021"/>
        <v>0.7414849276583616</v>
      </c>
      <c r="W4179" s="19">
        <f t="shared" si="1022"/>
        <v>1.0809333085114572</v>
      </c>
      <c r="X4179" s="19">
        <f t="shared" si="1023"/>
        <v>0.78604105786843836</v>
      </c>
      <c r="Y4179" s="19">
        <f t="shared" si="1024"/>
        <v>2.0701750445559877</v>
      </c>
      <c r="Z4179" s="102"/>
      <c r="AA4179" s="102"/>
      <c r="AB4179" s="102"/>
      <c r="AC4179" s="102"/>
      <c r="AD4179" s="20">
        <f>CB4179/'Gas+GHG'!G4177</f>
        <v>0.40384591400282399</v>
      </c>
      <c r="AE4179" s="21">
        <f>CC4179/'Gas+GHG'!H4177</f>
        <v>1.0078420809557729</v>
      </c>
      <c r="AF4179" s="21">
        <f>CD4179/'Gas+GHG'!I4177</f>
        <v>0.7752676702667366</v>
      </c>
      <c r="AG4179" s="77">
        <f t="shared" si="1018"/>
        <v>0.31665537114128184</v>
      </c>
      <c r="AH4179" s="77">
        <f t="shared" si="1019"/>
        <v>0.49343850698837682</v>
      </c>
      <c r="AI4179" s="77">
        <f t="shared" si="1020"/>
        <v>0.49405581079307759</v>
      </c>
      <c r="AJ4179" s="77">
        <f t="shared" si="1025"/>
        <v>0.12787997778245441</v>
      </c>
      <c r="AK4179" s="77">
        <f t="shared" si="1026"/>
        <v>0.4973080917068754</v>
      </c>
      <c r="AL4179" s="77">
        <f t="shared" si="1027"/>
        <v>0.3830254974152929</v>
      </c>
      <c r="AM4179" s="77">
        <f t="shared" si="1028"/>
        <v>0.27596593622036958</v>
      </c>
      <c r="AN4179" s="77">
        <f t="shared" si="1029"/>
        <v>0.51053398924889748</v>
      </c>
      <c r="AO4179" s="77">
        <f t="shared" si="1030"/>
        <v>0.39224217285144369</v>
      </c>
      <c r="BR4179" s="19">
        <v>4.7294</v>
      </c>
      <c r="BS4179" s="19">
        <v>6</v>
      </c>
      <c r="BT4179" s="27">
        <v>0.67415150000000001</v>
      </c>
      <c r="BU4179" s="28">
        <v>1.634736</v>
      </c>
      <c r="BV4179" s="28">
        <v>0.9412309000000002</v>
      </c>
      <c r="BX4179" s="19">
        <v>5.6993999999999998</v>
      </c>
      <c r="BY4179" s="19">
        <v>12.01</v>
      </c>
      <c r="BZ4179" s="19">
        <v>1.5864</v>
      </c>
      <c r="CA4179" s="19">
        <v>2.9159799999999998</v>
      </c>
      <c r="CB4179" s="27">
        <v>2.1400600000000001</v>
      </c>
      <c r="CC4179" s="28">
        <v>5.6103069999999997</v>
      </c>
      <c r="CD4179" s="28">
        <v>4.5661350000000001</v>
      </c>
    </row>
    <row r="4180" spans="1:82" x14ac:dyDescent="0.25">
      <c r="A4180" s="15">
        <v>43274.874999989879</v>
      </c>
      <c r="B4180" s="24">
        <v>6</v>
      </c>
      <c r="C4180" s="25">
        <v>23</v>
      </c>
      <c r="D4180" s="26">
        <v>21</v>
      </c>
      <c r="E4180" s="52">
        <v>5.7242095923170915</v>
      </c>
      <c r="F4180" s="52">
        <v>4.0883965072811055</v>
      </c>
      <c r="G4180" s="52">
        <v>3.4445827109883851</v>
      </c>
      <c r="H4180" s="52">
        <v>4.5663280617587727</v>
      </c>
      <c r="I4180" s="52">
        <v>5.7354015992863143</v>
      </c>
      <c r="J4180" s="19">
        <f>BR4180/'Gas+GHG'!E4178</f>
        <v>1.083931667788514</v>
      </c>
      <c r="K4180" s="19">
        <f>BS4180/'Gas+GHG'!F4178</f>
        <v>0.99857714602384673</v>
      </c>
      <c r="L4180" s="27">
        <f>BT4180/'Gas+GHG'!G4178</f>
        <v>9.6412149731607347E-2</v>
      </c>
      <c r="M4180" s="28">
        <f>BU4180/'Gas+GHG'!H4178</f>
        <v>4.4552409920751775E-2</v>
      </c>
      <c r="N4180" s="28">
        <f>BV4180/'Gas+GHG'!I4178</f>
        <v>3.3939420515257321E-2</v>
      </c>
      <c r="P4180" s="19">
        <f>BX4180/'Gas+GHG'!E4178</f>
        <v>1.1552153751479135</v>
      </c>
      <c r="Q4180" s="19">
        <f>BY4180/'Gas+GHG'!F4178</f>
        <v>2.2673823569336391</v>
      </c>
      <c r="R4180" s="19">
        <f>BZ4180/'Gas+GHG'!E4178</f>
        <v>0.6320558605187685</v>
      </c>
      <c r="S4180" s="19">
        <f>CA4180/'Gas+GHG'!F4178</f>
        <v>2.1111567569214515</v>
      </c>
      <c r="T4180" s="19">
        <f t="shared" si="1016"/>
        <v>0.43916219166030379</v>
      </c>
      <c r="U4180" s="19">
        <f t="shared" si="1017"/>
        <v>0.31784120589517062</v>
      </c>
      <c r="V4180" s="19">
        <f t="shared" si="1021"/>
        <v>0.78490195294679943</v>
      </c>
      <c r="W4180" s="19">
        <f t="shared" si="1022"/>
        <v>1.3916801520068738</v>
      </c>
      <c r="X4180" s="19">
        <f t="shared" si="1023"/>
        <v>1.0023692827198827</v>
      </c>
      <c r="Y4180" s="19">
        <f t="shared" si="1024"/>
        <v>2.9868589618482169</v>
      </c>
      <c r="Z4180" s="102"/>
      <c r="AA4180" s="102"/>
      <c r="AB4180" s="102"/>
      <c r="AC4180" s="102"/>
      <c r="AD4180" s="20">
        <f>CB4180/'Gas+GHG'!G4178</f>
        <v>0.36774347893486314</v>
      </c>
      <c r="AE4180" s="21">
        <f>CC4180/'Gas+GHG'!H4178</f>
        <v>0.22276204960375887</v>
      </c>
      <c r="AF4180" s="21">
        <f>CD4180/'Gas+GHG'!I4178</f>
        <v>0.14592360941615345</v>
      </c>
      <c r="AG4180" s="77">
        <f t="shared" si="1018"/>
        <v>0.31665537114128184</v>
      </c>
      <c r="AH4180" s="77">
        <f t="shared" si="1019"/>
        <v>0.35328726501274849</v>
      </c>
      <c r="AI4180" s="77">
        <f t="shared" si="1020"/>
        <v>0.43999225307173118</v>
      </c>
      <c r="AJ4180" s="77">
        <f t="shared" si="1025"/>
        <v>0.11644794780690525</v>
      </c>
      <c r="AK4180" s="77">
        <f t="shared" si="1026"/>
        <v>7.8698995253146178E-2</v>
      </c>
      <c r="AL4180" s="77">
        <f t="shared" si="1027"/>
        <v>6.4205257683372652E-2</v>
      </c>
      <c r="AM4180" s="77">
        <f t="shared" si="1028"/>
        <v>0.25129553112795788</v>
      </c>
      <c r="AN4180" s="77">
        <f t="shared" si="1029"/>
        <v>0.14406305435061267</v>
      </c>
      <c r="AO4180" s="77">
        <f t="shared" si="1030"/>
        <v>8.1718351732780803E-2</v>
      </c>
      <c r="BR4180" s="19">
        <v>5.17</v>
      </c>
      <c r="BS4180" s="19">
        <v>4.7300000000000004</v>
      </c>
      <c r="BT4180" s="27">
        <v>0.51090720000000001</v>
      </c>
      <c r="BU4180" s="28">
        <v>0.24800779999999997</v>
      </c>
      <c r="BV4180" s="28">
        <v>0.19989479999999898</v>
      </c>
      <c r="BX4180" s="19">
        <v>5.51</v>
      </c>
      <c r="BY4180" s="19">
        <v>10.74</v>
      </c>
      <c r="BZ4180" s="19">
        <v>3.0146999999999999</v>
      </c>
      <c r="CA4180" s="19">
        <v>10</v>
      </c>
      <c r="CB4180" s="27">
        <v>1.9487459999999901</v>
      </c>
      <c r="CC4180" s="28">
        <v>1.2400389999999999</v>
      </c>
      <c r="CD4180" s="28">
        <v>0.85945400000000005</v>
      </c>
    </row>
    <row r="4181" spans="1:82" x14ac:dyDescent="0.25">
      <c r="A4181" s="15">
        <v>43274.916666656543</v>
      </c>
      <c r="B4181" s="24">
        <v>6</v>
      </c>
      <c r="C4181" s="25">
        <v>23</v>
      </c>
      <c r="D4181" s="26">
        <v>22</v>
      </c>
      <c r="E4181" s="52">
        <v>5.8748551283434125</v>
      </c>
      <c r="F4181" s="52">
        <v>4.052785515105354</v>
      </c>
      <c r="G4181" s="52">
        <v>4.0742362897186144</v>
      </c>
      <c r="H4181" s="52">
        <v>5.5966547235575677</v>
      </c>
      <c r="I4181" s="52">
        <v>5.6400071177613871</v>
      </c>
      <c r="J4181" s="19">
        <f>BR4181/'Gas+GHG'!E4179</f>
        <v>0.15724347211632217</v>
      </c>
      <c r="K4181" s="19">
        <f>BS4181/'Gas+GHG'!F4179</f>
        <v>0.99646598926692509</v>
      </c>
      <c r="L4181" s="27">
        <f>BT4181/'Gas+GHG'!G4179</f>
        <v>1.4458899376646283E-2</v>
      </c>
      <c r="M4181" s="28">
        <f>BU4181/'Gas+GHG'!H4179</f>
        <v>2.8044267173191108E-2</v>
      </c>
      <c r="N4181" s="28">
        <f>BV4181/'Gas+GHG'!I4179</f>
        <v>4.8268595542378138E-4</v>
      </c>
      <c r="P4181" s="19">
        <f>BX4181/'Gas+GHG'!E4179</f>
        <v>0.55349702184945404</v>
      </c>
      <c r="Q4181" s="19">
        <f>BY4181/'Gas+GHG'!F4179</f>
        <v>1.9971542920476935</v>
      </c>
      <c r="R4181" s="19">
        <f>BZ4181/'Gas+GHG'!E4179</f>
        <v>0.36270827568164976</v>
      </c>
      <c r="S4181" s="19">
        <f>CA4181/'Gas+GHG'!F4179</f>
        <v>2.1111567569214515</v>
      </c>
      <c r="T4181" s="19">
        <f t="shared" si="1016"/>
        <v>0.45033490148822897</v>
      </c>
      <c r="U4181" s="19">
        <f t="shared" si="1017"/>
        <v>0.31665537114128184</v>
      </c>
      <c r="V4181" s="19">
        <f t="shared" si="1021"/>
        <v>0.41259922240666314</v>
      </c>
      <c r="W4181" s="19">
        <f t="shared" si="1022"/>
        <v>1.3009187599751535</v>
      </c>
      <c r="X4181" s="19">
        <f t="shared" si="1023"/>
        <v>0.50360607512444067</v>
      </c>
      <c r="Y4181" s="19">
        <f t="shared" si="1024"/>
        <v>2.8073922889939915</v>
      </c>
      <c r="Z4181" s="102"/>
      <c r="AA4181" s="102"/>
      <c r="AB4181" s="102"/>
      <c r="AC4181" s="102"/>
      <c r="AD4181" s="20">
        <f>CB4181/'Gas+GHG'!G4179</f>
        <v>3.0808390022203983E-2</v>
      </c>
      <c r="AE4181" s="21">
        <f>CC4181/'Gas+GHG'!H4179</f>
        <v>0.14022129993772267</v>
      </c>
      <c r="AF4181" s="21">
        <f>CD4181/'Gas+GHG'!I4179</f>
        <v>2.187008562963123E-3</v>
      </c>
      <c r="AG4181" s="77">
        <f t="shared" si="1018"/>
        <v>0.31679100549694333</v>
      </c>
      <c r="AH4181" s="77">
        <f t="shared" si="1019"/>
        <v>0.42970201399171204</v>
      </c>
      <c r="AI4181" s="77">
        <f t="shared" si="1020"/>
        <v>0.43291726838000322</v>
      </c>
      <c r="AJ4181" s="77">
        <f t="shared" si="1025"/>
        <v>9.7598208528759962E-3</v>
      </c>
      <c r="AK4181" s="77">
        <f t="shared" si="1026"/>
        <v>6.025337498777536E-2</v>
      </c>
      <c r="AL4181" s="77">
        <f t="shared" si="1027"/>
        <v>9.4679377300167149E-4</v>
      </c>
      <c r="AM4181" s="77">
        <f t="shared" si="1028"/>
        <v>2.1048569169327985E-2</v>
      </c>
      <c r="AN4181" s="77">
        <f t="shared" si="1029"/>
        <v>7.9967924949947311E-2</v>
      </c>
      <c r="AO4181" s="77">
        <f t="shared" si="1030"/>
        <v>1.2402147899614516E-3</v>
      </c>
      <c r="BR4181" s="19">
        <v>0.75</v>
      </c>
      <c r="BS4181" s="19">
        <v>4.72</v>
      </c>
      <c r="BT4181" s="27">
        <v>7.6620590000000016E-2</v>
      </c>
      <c r="BU4181" s="28">
        <v>0.15611269999999999</v>
      </c>
      <c r="BV4181" s="28">
        <v>2.8429009999999897E-3</v>
      </c>
      <c r="BX4181" s="19">
        <v>2.64</v>
      </c>
      <c r="BY4181" s="19">
        <v>9.4600000000000009</v>
      </c>
      <c r="BZ4181" s="19">
        <v>1.73</v>
      </c>
      <c r="CA4181" s="19">
        <v>10</v>
      </c>
      <c r="CB4181" s="27">
        <v>0.16325979999999904</v>
      </c>
      <c r="CC4181" s="28">
        <v>0.78056329999999985</v>
      </c>
      <c r="CD4181" s="28">
        <v>1.2880940000000002E-2</v>
      </c>
    </row>
    <row r="4182" spans="1:82" x14ac:dyDescent="0.25">
      <c r="A4182" s="15">
        <v>43274.958333323208</v>
      </c>
      <c r="B4182" s="24">
        <v>6</v>
      </c>
      <c r="C4182" s="25">
        <v>23</v>
      </c>
      <c r="D4182" s="26">
        <v>23</v>
      </c>
      <c r="E4182" s="52">
        <v>5.3640067292911615</v>
      </c>
      <c r="F4182" s="52">
        <v>3.8158757261571421</v>
      </c>
      <c r="G4182" s="52">
        <v>3.8772420173862341</v>
      </c>
      <c r="H4182" s="52">
        <v>5.4092791681166048</v>
      </c>
      <c r="I4182" s="52">
        <v>6.4776131900786735</v>
      </c>
      <c r="J4182" s="19">
        <f>BR4182/'Gas+GHG'!E4180</f>
        <v>0.28999889417506242</v>
      </c>
      <c r="K4182" s="19">
        <f>BS4182/'Gas+GHG'!F4180</f>
        <v>0.99646598926692509</v>
      </c>
      <c r="L4182" s="27">
        <f>BT4182/'Gas+GHG'!G4180</f>
        <v>2.7567466458912157E-2</v>
      </c>
      <c r="M4182" s="28">
        <f>BU4182/'Gas+GHG'!H4180</f>
        <v>5.5658006332279138E-3</v>
      </c>
      <c r="N4182" s="28">
        <f>BV4182/'Gas+GHG'!I4180</f>
        <v>2.5988356881559135E-2</v>
      </c>
      <c r="P4182" s="19">
        <f>BX4182/'Gas+GHG'!E4180</f>
        <v>0.48288421997108427</v>
      </c>
      <c r="Q4182" s="19">
        <f>BY4182/'Gas+GHG'!F4180</f>
        <v>2.001575054296687</v>
      </c>
      <c r="R4182" s="19">
        <f>BZ4182/'Gas+GHG'!E4180</f>
        <v>0.42522828019509951</v>
      </c>
      <c r="S4182" s="19">
        <f>CA4182/'Gas+GHG'!F4180</f>
        <v>2.1111567569214515</v>
      </c>
      <c r="T4182" s="19">
        <f t="shared" si="1016"/>
        <v>0.4124475463151312</v>
      </c>
      <c r="U4182" s="19">
        <f t="shared" si="1017"/>
        <v>0.31665537114128184</v>
      </c>
      <c r="V4182" s="19">
        <f t="shared" si="1021"/>
        <v>0.3745487724716417</v>
      </c>
      <c r="W4182" s="19">
        <f t="shared" si="1022"/>
        <v>1.3023186180858357</v>
      </c>
      <c r="X4182" s="19">
        <f t="shared" si="1023"/>
        <v>0.53356372769454219</v>
      </c>
      <c r="Y4182" s="19">
        <f t="shared" si="1024"/>
        <v>2.8104131931323022</v>
      </c>
      <c r="Z4182" s="102"/>
      <c r="AA4182" s="102"/>
      <c r="AB4182" s="102"/>
      <c r="AC4182" s="102"/>
      <c r="AD4182" s="20">
        <f>CB4182/'Gas+GHG'!G4180</f>
        <v>6.8599231098296576E-2</v>
      </c>
      <c r="AE4182" s="21">
        <f>CC4182/'Gas+GHG'!H4180</f>
        <v>2.759114030063247E-2</v>
      </c>
      <c r="AF4182" s="21">
        <f>CD4182/'Gas+GHG'!I4180</f>
        <v>5.686788671168623E-2</v>
      </c>
      <c r="AG4182" s="77">
        <f t="shared" si="1018"/>
        <v>0.31665537114128184</v>
      </c>
      <c r="AH4182" s="77">
        <f t="shared" si="1019"/>
        <v>0.41580520187892295</v>
      </c>
      <c r="AI4182" s="77">
        <f t="shared" si="1020"/>
        <v>0.49503878782863819</v>
      </c>
      <c r="AJ4182" s="77">
        <f t="shared" si="1025"/>
        <v>2.1722314983437664E-2</v>
      </c>
      <c r="AK4182" s="77">
        <f t="shared" si="1026"/>
        <v>1.1472539662774171E-2</v>
      </c>
      <c r="AL4182" s="77">
        <f t="shared" si="1027"/>
        <v>2.8151809704129473E-2</v>
      </c>
      <c r="AM4182" s="77">
        <f t="shared" si="1028"/>
        <v>4.6876916114858912E-2</v>
      </c>
      <c r="AN4182" s="77">
        <f t="shared" si="1029"/>
        <v>1.6118600637858301E-2</v>
      </c>
      <c r="AO4182" s="77">
        <f t="shared" si="1030"/>
        <v>2.8716077007556757E-2</v>
      </c>
      <c r="BR4182" s="19">
        <v>1.3832</v>
      </c>
      <c r="BS4182" s="19">
        <v>4.72</v>
      </c>
      <c r="BT4182" s="27">
        <v>0.14608550000000001</v>
      </c>
      <c r="BU4182" s="28">
        <v>3.0982879999999997E-2</v>
      </c>
      <c r="BV4182" s="28">
        <v>0.15306499999999998</v>
      </c>
      <c r="BX4182" s="19">
        <v>2.3031999999999999</v>
      </c>
      <c r="BY4182" s="19">
        <v>9.4809400000000004</v>
      </c>
      <c r="BZ4182" s="19">
        <v>2.0282</v>
      </c>
      <c r="CA4182" s="19">
        <v>10</v>
      </c>
      <c r="CB4182" s="27">
        <v>0.36352099999999998</v>
      </c>
      <c r="CC4182" s="28">
        <v>0.15359029999999901</v>
      </c>
      <c r="CD4182" s="28">
        <v>0.33493779999999901</v>
      </c>
    </row>
    <row r="4183" spans="1:82" x14ac:dyDescent="0.25">
      <c r="A4183" s="15">
        <v>43274.999999989872</v>
      </c>
      <c r="B4183" s="24">
        <v>6</v>
      </c>
      <c r="C4183" s="25">
        <v>24</v>
      </c>
      <c r="D4183" s="26">
        <v>0</v>
      </c>
      <c r="E4183" s="52">
        <v>5.2933184505461757</v>
      </c>
      <c r="F4183" s="52">
        <v>3.9934641213926181</v>
      </c>
      <c r="G4183" s="52">
        <v>5.0736804805479752</v>
      </c>
      <c r="H4183" s="52">
        <v>5.8907206108526227</v>
      </c>
      <c r="I4183" s="52">
        <v>8.5922823308878957</v>
      </c>
      <c r="J4183" s="19">
        <f>BR4183/'Gas+GHG'!E4181</f>
        <v>0.2620724535272036</v>
      </c>
      <c r="K4183" s="19">
        <f>BS4183/'Gas+GHG'!F4181</f>
        <v>0.99646598926692509</v>
      </c>
      <c r="L4183" s="27">
        <f>BT4183/'Gas+GHG'!G4181</f>
        <v>2.8088790497501823E-2</v>
      </c>
      <c r="M4183" s="28">
        <f>BU4183/'Gas+GHG'!H4181</f>
        <v>5.206020698818657E-3</v>
      </c>
      <c r="N4183" s="28">
        <f>BV4183/'Gas+GHG'!I4181</f>
        <v>7.7539636836568948E-2</v>
      </c>
      <c r="P4183" s="19">
        <f>BX4183/'Gas+GHG'!E4181</f>
        <v>0.28723140906581518</v>
      </c>
      <c r="Q4183" s="19">
        <f>BY4183/'Gas+GHG'!F4181</f>
        <v>1.3933634595681581</v>
      </c>
      <c r="R4183" s="19">
        <f>BZ4183/'Gas+GHG'!E4181</f>
        <v>0.49881822514553825</v>
      </c>
      <c r="S4183" s="19">
        <f>CA4183/'Gas+GHG'!F4181</f>
        <v>2.1111567569214515</v>
      </c>
      <c r="T4183" s="19">
        <f t="shared" si="1016"/>
        <v>0.40720491087112287</v>
      </c>
      <c r="U4183" s="19">
        <f t="shared" si="1017"/>
        <v>0.31665537114128184</v>
      </c>
      <c r="V4183" s="19">
        <f t="shared" si="1021"/>
        <v>0.32008327123931291</v>
      </c>
      <c r="W4183" s="19">
        <f t="shared" si="1022"/>
        <v>1.1097251498246428</v>
      </c>
      <c r="X4183" s="19">
        <f t="shared" si="1023"/>
        <v>0.46596636297204053</v>
      </c>
      <c r="Y4183" s="19">
        <f t="shared" si="1024"/>
        <v>2.3947950666649671</v>
      </c>
      <c r="Z4183" s="102"/>
      <c r="AA4183" s="102"/>
      <c r="AB4183" s="102"/>
      <c r="AC4183" s="102"/>
      <c r="AD4183" s="20">
        <f>CB4183/'Gas+GHG'!G4181</f>
        <v>7.1205870162020221E-2</v>
      </c>
      <c r="AE4183" s="21">
        <f>CC4183/'Gas+GHG'!H4181</f>
        <v>2.579223164652816E-2</v>
      </c>
      <c r="AF4183" s="21">
        <f>CD4183/'Gas+GHG'!I4181</f>
        <v>0.3413588037053239</v>
      </c>
      <c r="AG4183" s="77">
        <f t="shared" si="1018"/>
        <v>0.39091533886843394</v>
      </c>
      <c r="AH4183" s="77">
        <f t="shared" si="1019"/>
        <v>0.45151157380810747</v>
      </c>
      <c r="AI4183" s="77">
        <f t="shared" si="1020"/>
        <v>0.65187439886328047</v>
      </c>
      <c r="AJ4183" s="77">
        <f t="shared" si="1025"/>
        <v>2.7835466863807844E-2</v>
      </c>
      <c r="AK4183" s="77">
        <f t="shared" si="1026"/>
        <v>1.1645491102747204E-2</v>
      </c>
      <c r="AL4183" s="77">
        <f t="shared" si="1027"/>
        <v>0.22252306496209656</v>
      </c>
      <c r="AM4183" s="77">
        <f t="shared" si="1028"/>
        <v>4.337040329821238E-2</v>
      </c>
      <c r="AN4183" s="77">
        <f t="shared" si="1029"/>
        <v>1.4146740543780956E-2</v>
      </c>
      <c r="AO4183" s="77">
        <f t="shared" si="1030"/>
        <v>0.11883573874322732</v>
      </c>
      <c r="BR4183" s="19">
        <v>1.25</v>
      </c>
      <c r="BS4183" s="19">
        <v>4.72</v>
      </c>
      <c r="BT4183" s="27">
        <v>0.14884810000000001</v>
      </c>
      <c r="BU4183" s="28">
        <v>2.898011E-2</v>
      </c>
      <c r="BV4183" s="28">
        <v>0.45668930000000002</v>
      </c>
      <c r="BX4183" s="19">
        <v>1.37</v>
      </c>
      <c r="BY4183" s="19">
        <v>6.6000000000000005</v>
      </c>
      <c r="BZ4183" s="19">
        <v>2.3792</v>
      </c>
      <c r="CA4183" s="19">
        <v>10</v>
      </c>
      <c r="CB4183" s="27">
        <v>0.37733410000000001</v>
      </c>
      <c r="CC4183" s="28">
        <v>0.14357640000000002</v>
      </c>
      <c r="CD4183" s="28">
        <v>2.0105189999999999</v>
      </c>
    </row>
    <row r="4184" spans="1:82" x14ac:dyDescent="0.25">
      <c r="A4184" s="15">
        <v>43275.041666656536</v>
      </c>
      <c r="B4184" s="24">
        <v>6</v>
      </c>
      <c r="C4184" s="25">
        <v>24</v>
      </c>
      <c r="D4184" s="26">
        <v>1</v>
      </c>
      <c r="E4184" s="52">
        <v>5.0477083402597378</v>
      </c>
      <c r="F4184" s="52">
        <v>3.9938673523331896</v>
      </c>
      <c r="G4184" s="52">
        <v>5.0139258876525226</v>
      </c>
      <c r="H4184" s="52">
        <v>6.0603683127681593</v>
      </c>
      <c r="I4184" s="52">
        <v>8.1304952725450139</v>
      </c>
      <c r="J4184" s="19">
        <f>BR4184/'Gas+GHG'!E4182</f>
        <v>0.2620724535272036</v>
      </c>
      <c r="K4184" s="19">
        <f>BS4184/'Gas+GHG'!F4182</f>
        <v>0.99646598926692509</v>
      </c>
      <c r="L4184" s="27">
        <f>BT4184/'Gas+GHG'!G4182</f>
        <v>2.5977565897873211E-2</v>
      </c>
      <c r="M4184" s="28">
        <f>BU4184/'Gas+GHG'!H4182</f>
        <v>4.8462156146464137E-3</v>
      </c>
      <c r="N4184" s="28">
        <f>BV4184/'Gas+GHG'!I4182</f>
        <v>4.8324659015035618E-2</v>
      </c>
      <c r="P4184" s="19">
        <f>BX4184/'Gas+GHG'!E4182</f>
        <v>0.26416903315542123</v>
      </c>
      <c r="Q4184" s="19">
        <f>BY4184/'Gas+GHG'!F4182</f>
        <v>1.3933634595681581</v>
      </c>
      <c r="R4184" s="19">
        <f>BZ4184/'Gas+GHG'!E4182</f>
        <v>0.72908556571268046</v>
      </c>
      <c r="S4184" s="19">
        <f>CA4184/'Gas+GHG'!F4182</f>
        <v>2.1111567569214515</v>
      </c>
      <c r="T4184" s="19">
        <f t="shared" si="1016"/>
        <v>0.38898910066247783</v>
      </c>
      <c r="U4184" s="19">
        <f t="shared" si="1017"/>
        <v>0.31665537114128184</v>
      </c>
      <c r="V4184" s="19">
        <f t="shared" si="1021"/>
        <v>0.38636521314257299</v>
      </c>
      <c r="W4184" s="19">
        <f t="shared" si="1022"/>
        <v>1.1097251498246428</v>
      </c>
      <c r="X4184" s="19">
        <f t="shared" si="1023"/>
        <v>0.60688938572552864</v>
      </c>
      <c r="Y4184" s="19">
        <f t="shared" si="1024"/>
        <v>2.3947950666649671</v>
      </c>
      <c r="Z4184" s="102"/>
      <c r="AA4184" s="102"/>
      <c r="AB4184" s="102"/>
      <c r="AC4184" s="102"/>
      <c r="AD4184" s="20">
        <f>CB4184/'Gas+GHG'!G4182</f>
        <v>6.064972829310282E-2</v>
      </c>
      <c r="AE4184" s="21">
        <f>CC4184/'Gas+GHG'!H4182</f>
        <v>2.3993215207724971E-2</v>
      </c>
      <c r="AF4184" s="21">
        <f>CD4184/'Gas+GHG'!I4182</f>
        <v>0.24162337996838318</v>
      </c>
      <c r="AG4184" s="77">
        <f t="shared" si="1018"/>
        <v>0.38648360630657402</v>
      </c>
      <c r="AH4184" s="77">
        <f t="shared" si="1019"/>
        <v>0.46409358982048676</v>
      </c>
      <c r="AI4184" s="77">
        <f t="shared" si="1020"/>
        <v>0.61762570526604899</v>
      </c>
      <c r="AJ4184" s="77">
        <f t="shared" si="1025"/>
        <v>2.3440125712232234E-2</v>
      </c>
      <c r="AK4184" s="77">
        <f t="shared" si="1026"/>
        <v>1.1135097377088577E-2</v>
      </c>
      <c r="AL4184" s="77">
        <f t="shared" si="1027"/>
        <v>0.1492328104617392</v>
      </c>
      <c r="AM4184" s="77">
        <f t="shared" si="1028"/>
        <v>3.7209602580870589E-2</v>
      </c>
      <c r="AN4184" s="77">
        <f t="shared" si="1029"/>
        <v>1.2858117830636394E-2</v>
      </c>
      <c r="AO4184" s="77">
        <f t="shared" si="1030"/>
        <v>9.2390569506643982E-2</v>
      </c>
      <c r="BR4184" s="19">
        <v>1.25</v>
      </c>
      <c r="BS4184" s="19">
        <v>4.72</v>
      </c>
      <c r="BT4184" s="27">
        <v>0.13766029999999899</v>
      </c>
      <c r="BU4184" s="28">
        <v>2.69772E-2</v>
      </c>
      <c r="BV4184" s="28">
        <v>0.28462029999999999</v>
      </c>
      <c r="BX4184" s="19">
        <v>1.26</v>
      </c>
      <c r="BY4184" s="19">
        <v>6.6000000000000005</v>
      </c>
      <c r="BZ4184" s="19">
        <v>3.4775</v>
      </c>
      <c r="CA4184" s="19">
        <v>10</v>
      </c>
      <c r="CB4184" s="27">
        <v>0.32139499999999999</v>
      </c>
      <c r="CC4184" s="28">
        <v>0.13356189999999901</v>
      </c>
      <c r="CD4184" s="28">
        <v>1.4231019999999999</v>
      </c>
    </row>
    <row r="4185" spans="1:82" x14ac:dyDescent="0.25">
      <c r="A4185" s="15">
        <v>43275.0833333232</v>
      </c>
      <c r="B4185" s="24">
        <v>6</v>
      </c>
      <c r="C4185" s="25">
        <v>24</v>
      </c>
      <c r="D4185" s="26">
        <v>2</v>
      </c>
      <c r="E4185" s="52">
        <v>4.98480885483358</v>
      </c>
      <c r="F4185" s="52">
        <v>4.1309764279114534</v>
      </c>
      <c r="G4185" s="52">
        <v>5.1668330469470698</v>
      </c>
      <c r="H4185" s="52">
        <v>6.0690792712068502</v>
      </c>
      <c r="I4185" s="52">
        <v>7.8939690701873442</v>
      </c>
      <c r="J4185" s="19">
        <f>BR4185/'Gas+GHG'!E4183</f>
        <v>0.2620724535272036</v>
      </c>
      <c r="K4185" s="19">
        <f>BS4185/'Gas+GHG'!F4183</f>
        <v>1.2865558169219879</v>
      </c>
      <c r="L4185" s="27">
        <f>BT4185/'Gas+GHG'!G4183</f>
        <v>1.196591333135506E-2</v>
      </c>
      <c r="M4185" s="28">
        <f>BU4185/'Gas+GHG'!H4183</f>
        <v>4.856785700747485E-3</v>
      </c>
      <c r="N4185" s="28">
        <f>BV4185/'Gas+GHG'!I4183</f>
        <v>7.0407436080759542E-2</v>
      </c>
      <c r="P4185" s="19">
        <f>BX4185/'Gas+GHG'!E4183</f>
        <v>0.28723140906581518</v>
      </c>
      <c r="Q4185" s="19">
        <f>BY4185/'Gas+GHG'!F4183</f>
        <v>1.6834532872232209</v>
      </c>
      <c r="R4185" s="19">
        <f>BZ4185/'Gas+GHG'!E4183</f>
        <v>0.73589944950438768</v>
      </c>
      <c r="S4185" s="19">
        <f>CA4185/'Gas+GHG'!F4183</f>
        <v>2.1111567569214515</v>
      </c>
      <c r="T4185" s="19">
        <f t="shared" si="1016"/>
        <v>0.3843241253998223</v>
      </c>
      <c r="U4185" s="19">
        <f t="shared" si="1017"/>
        <v>0.32099916935195594</v>
      </c>
      <c r="V4185" s="19">
        <f t="shared" si="1021"/>
        <v>0.39321387238956246</v>
      </c>
      <c r="W4185" s="19">
        <f t="shared" si="1022"/>
        <v>1.2180666721850286</v>
      </c>
      <c r="X4185" s="19">
        <f t="shared" si="1023"/>
        <v>0.62991698618064029</v>
      </c>
      <c r="Y4185" s="19">
        <f t="shared" si="1024"/>
        <v>2.5765433719596436</v>
      </c>
      <c r="Z4185" s="102"/>
      <c r="AA4185" s="102"/>
      <c r="AB4185" s="102"/>
      <c r="AC4185" s="102"/>
      <c r="AD4185" s="20">
        <f>CB4185/'Gas+GHG'!G4183</f>
        <v>4.7074300116856468E-2</v>
      </c>
      <c r="AE4185" s="21">
        <f>CC4185/'Gas+GHG'!H4183</f>
        <v>2.4046065638230505E-2</v>
      </c>
      <c r="AF4185" s="21">
        <f>CD4185/'Gas+GHG'!I4183</f>
        <v>0.30769287513966009</v>
      </c>
      <c r="AG4185" s="77">
        <f t="shared" si="1018"/>
        <v>0.39782405067999255</v>
      </c>
      <c r="AH4185" s="77">
        <f t="shared" si="1019"/>
        <v>0.46473964289000225</v>
      </c>
      <c r="AI4185" s="77">
        <f t="shared" si="1020"/>
        <v>0.6000836081329376</v>
      </c>
      <c r="AJ4185" s="77">
        <f t="shared" si="1025"/>
        <v>1.8727288755413487E-2</v>
      </c>
      <c r="AK4185" s="77">
        <f t="shared" si="1026"/>
        <v>1.1175159957620799E-2</v>
      </c>
      <c r="AL4185" s="77">
        <f t="shared" si="1027"/>
        <v>0.18464145071060467</v>
      </c>
      <c r="AM4185" s="77">
        <f t="shared" si="1028"/>
        <v>2.8347011361442978E-2</v>
      </c>
      <c r="AN4185" s="77">
        <f t="shared" si="1029"/>
        <v>1.2870905680609706E-2</v>
      </c>
      <c r="AO4185" s="77">
        <f t="shared" si="1030"/>
        <v>0.12305142442905541</v>
      </c>
      <c r="BR4185" s="19">
        <v>1.25</v>
      </c>
      <c r="BS4185" s="19">
        <v>6.0940799999999999</v>
      </c>
      <c r="BT4185" s="27">
        <v>6.3409759999999996E-2</v>
      </c>
      <c r="BU4185" s="28">
        <v>2.7036040000000004E-2</v>
      </c>
      <c r="BV4185" s="28">
        <v>0.41468240000000001</v>
      </c>
      <c r="BX4185" s="19">
        <v>1.37</v>
      </c>
      <c r="BY4185" s="19">
        <v>7.9740799999999998</v>
      </c>
      <c r="BZ4185" s="19">
        <v>3.51</v>
      </c>
      <c r="CA4185" s="19">
        <v>10</v>
      </c>
      <c r="CB4185" s="27">
        <v>0.24945609999999999</v>
      </c>
      <c r="CC4185" s="28">
        <v>0.13385610000000003</v>
      </c>
      <c r="CD4185" s="28">
        <v>1.81223499999999</v>
      </c>
    </row>
    <row r="4186" spans="1:82" x14ac:dyDescent="0.25">
      <c r="A4186" s="15">
        <v>43275.124999989865</v>
      </c>
      <c r="B4186" s="24">
        <v>6</v>
      </c>
      <c r="C4186" s="25">
        <v>24</v>
      </c>
      <c r="D4186" s="26">
        <v>3</v>
      </c>
      <c r="E4186" s="52">
        <v>4.9537144823674852</v>
      </c>
      <c r="F4186" s="52">
        <v>5.0358667705333966</v>
      </c>
      <c r="G4186" s="52">
        <v>5.7992003674201476</v>
      </c>
      <c r="H4186" s="52">
        <v>6.5833431536433968</v>
      </c>
      <c r="I4186" s="52">
        <v>8.9725940098594936</v>
      </c>
      <c r="J4186" s="19">
        <f>BR4186/'Gas+GHG'!E4184</f>
        <v>0.53559223182447546</v>
      </c>
      <c r="K4186" s="19">
        <f>BS4186/'Gas+GHG'!F4184</f>
        <v>0.99646598926692509</v>
      </c>
      <c r="L4186" s="27">
        <f>BT4186/'Gas+GHG'!G4184</f>
        <v>1.5834133546119816E-2</v>
      </c>
      <c r="M4186" s="28">
        <f>BU4186/'Gas+GHG'!H4184</f>
        <v>4.3450455091363855E-3</v>
      </c>
      <c r="N4186" s="28">
        <f>BV4186/'Gas+GHG'!I4184</f>
        <v>4.0557270319921825E-2</v>
      </c>
      <c r="P4186" s="19">
        <f>BX4186/'Gas+GHG'!E4184</f>
        <v>0.56075118736308693</v>
      </c>
      <c r="Q4186" s="19">
        <f>BY4186/'Gas+GHG'!F4184</f>
        <v>1.3933634595681581</v>
      </c>
      <c r="R4186" s="19">
        <f>BZ4186/'Gas+GHG'!E4184</f>
        <v>1.1122145269731698</v>
      </c>
      <c r="S4186" s="19">
        <f>CA4186/'Gas+GHG'!F4184</f>
        <v>2.1111567569214515</v>
      </c>
      <c r="T4186" s="19">
        <f t="shared" si="1016"/>
        <v>0.38201799400018754</v>
      </c>
      <c r="U4186" s="19">
        <f t="shared" si="1017"/>
        <v>0.38811086406848783</v>
      </c>
      <c r="V4186" s="19">
        <f t="shared" si="1021"/>
        <v>0.63910300622182759</v>
      </c>
      <c r="W4186" s="19">
        <f t="shared" si="1022"/>
        <v>1.3601423693672665</v>
      </c>
      <c r="X4186" s="19">
        <f t="shared" si="1023"/>
        <v>1.0338627081144292</v>
      </c>
      <c r="Y4186" s="19">
        <f t="shared" si="1024"/>
        <v>2.1443778471223434</v>
      </c>
      <c r="Z4186" s="102"/>
      <c r="AA4186" s="102"/>
      <c r="AB4186" s="102"/>
      <c r="AC4186" s="102"/>
      <c r="AD4186" s="20">
        <f>CB4186/'Gas+GHG'!G4184</f>
        <v>3.7684560869571858E-2</v>
      </c>
      <c r="AE4186" s="21">
        <f>CC4186/'Gas+GHG'!H4184</f>
        <v>2.1487364680174825E-2</v>
      </c>
      <c r="AF4186" s="21">
        <f>CD4186/'Gas+GHG'!I4184</f>
        <v>0.20278626670640484</v>
      </c>
      <c r="AG4186" s="77">
        <f t="shared" si="1018"/>
        <v>0.44472392413574369</v>
      </c>
      <c r="AH4186" s="77">
        <f t="shared" si="1019"/>
        <v>0.50288030928480243</v>
      </c>
      <c r="AI4186" s="77">
        <f t="shared" si="1020"/>
        <v>0.68008042570883065</v>
      </c>
      <c r="AJ4186" s="77">
        <f t="shared" si="1025"/>
        <v>1.6759225789248291E-2</v>
      </c>
      <c r="AK4186" s="77">
        <f t="shared" si="1026"/>
        <v>1.0805572596081656E-2</v>
      </c>
      <c r="AL4186" s="77">
        <f t="shared" si="1027"/>
        <v>0.13791097058959628</v>
      </c>
      <c r="AM4186" s="77">
        <f t="shared" si="1028"/>
        <v>2.0925335080323567E-2</v>
      </c>
      <c r="AN4186" s="77">
        <f t="shared" si="1029"/>
        <v>1.0681792084093169E-2</v>
      </c>
      <c r="AO4186" s="77">
        <f t="shared" si="1030"/>
        <v>6.4875296116808562E-2</v>
      </c>
      <c r="BR4186" s="19">
        <v>2.5546000000000002</v>
      </c>
      <c r="BS4186" s="19">
        <v>4.72</v>
      </c>
      <c r="BT4186" s="27">
        <v>8.390823E-2</v>
      </c>
      <c r="BU4186" s="28">
        <v>2.4187360000000001E-2</v>
      </c>
      <c r="BV4186" s="28">
        <v>0.23887229999999901</v>
      </c>
      <c r="BX4186" s="19">
        <v>2.6745999999999999</v>
      </c>
      <c r="BY4186" s="19">
        <v>6.6000000000000005</v>
      </c>
      <c r="BZ4186" s="19">
        <v>5.3048999999999999</v>
      </c>
      <c r="CA4186" s="19">
        <v>10</v>
      </c>
      <c r="CB4186" s="27">
        <v>0.19969800000000001</v>
      </c>
      <c r="CC4186" s="28">
        <v>0.11961269999999902</v>
      </c>
      <c r="CD4186" s="28">
        <v>1.194361</v>
      </c>
    </row>
    <row r="4187" spans="1:82" x14ac:dyDescent="0.25">
      <c r="A4187" s="15">
        <v>43275.166666656529</v>
      </c>
      <c r="B4187" s="24">
        <v>6</v>
      </c>
      <c r="C4187" s="25">
        <v>24</v>
      </c>
      <c r="D4187" s="26">
        <v>4</v>
      </c>
      <c r="E4187" s="52">
        <v>4.5348807700384492</v>
      </c>
      <c r="F4187" s="52">
        <v>4.7705365893235081</v>
      </c>
      <c r="G4187" s="52">
        <v>6.1509579241348202</v>
      </c>
      <c r="H4187" s="52">
        <v>6.7408486894837356</v>
      </c>
      <c r="I4187" s="52">
        <v>11.535035017645352</v>
      </c>
      <c r="J4187" s="19">
        <f>BR4187/'Gas+GHG'!E4185</f>
        <v>0.57655939775984788</v>
      </c>
      <c r="K4187" s="19">
        <f>BS4187/'Gas+GHG'!F4185</f>
        <v>3.5049044470193693</v>
      </c>
      <c r="L4187" s="27">
        <f>BT4187/'Gas+GHG'!G4185</f>
        <v>2.6451580902772182E-2</v>
      </c>
      <c r="M4187" s="28">
        <f>BU4187/'Gas+GHG'!H4185</f>
        <v>4.7048775394832572E-3</v>
      </c>
      <c r="N4187" s="28">
        <f>BV4187/'Gas+GHG'!I4185</f>
        <v>6.4943590549133179E-2</v>
      </c>
      <c r="P4187" s="19">
        <f>BX4187/'Gas+GHG'!E4185</f>
        <v>0.82185921426131048</v>
      </c>
      <c r="Q4187" s="19">
        <f>BY4187/'Gas+GHG'!F4185</f>
        <v>3.901801917320602</v>
      </c>
      <c r="R4187" s="19">
        <f>BZ4187/'Gas+GHG'!E4185</f>
        <v>2.2965933247495909</v>
      </c>
      <c r="S4187" s="19">
        <f>CA4187/'Gas+GHG'!F4185</f>
        <v>2.3201612758566754</v>
      </c>
      <c r="T4187" s="19">
        <f t="shared" si="1016"/>
        <v>0.35095495916065939</v>
      </c>
      <c r="U4187" s="19">
        <f t="shared" si="1017"/>
        <v>0.3684325038498954</v>
      </c>
      <c r="V4187" s="19">
        <f t="shared" si="1021"/>
        <v>1.0944363834730255</v>
      </c>
      <c r="W4187" s="19">
        <f t="shared" si="1022"/>
        <v>2.2923734781241949</v>
      </c>
      <c r="X4187" s="19">
        <f t="shared" si="1023"/>
        <v>2.0240161555378759</v>
      </c>
      <c r="Y4187" s="19">
        <f t="shared" si="1024"/>
        <v>3.9295897150530825</v>
      </c>
      <c r="Z4187" s="102"/>
      <c r="AA4187" s="102"/>
      <c r="AB4187" s="102"/>
      <c r="AC4187" s="102"/>
      <c r="AD4187" s="20">
        <f>CB4187/'Gas+GHG'!G4185</f>
        <v>6.3019841059147361E-2</v>
      </c>
      <c r="AE4187" s="21">
        <f>CC4187/'Gas+GHG'!H4185</f>
        <v>2.3286506867792944E-2</v>
      </c>
      <c r="AF4187" s="21">
        <f>CD4187/'Gas+GHG'!I4185</f>
        <v>0.27837857226814505</v>
      </c>
      <c r="AG4187" s="77">
        <f t="shared" si="1018"/>
        <v>0.47081221864893991</v>
      </c>
      <c r="AH4187" s="77">
        <f t="shared" si="1019"/>
        <v>0.51456179480806741</v>
      </c>
      <c r="AI4187" s="77">
        <f t="shared" si="1020"/>
        <v>0.80146916375354416</v>
      </c>
      <c r="AJ4187" s="77">
        <f t="shared" si="1025"/>
        <v>2.9670511187960727E-2</v>
      </c>
      <c r="AK4187" s="77">
        <f t="shared" si="1026"/>
        <v>1.1982346768701925E-2</v>
      </c>
      <c r="AL4187" s="77">
        <f t="shared" si="1027"/>
        <v>0.22311184152265578</v>
      </c>
      <c r="AM4187" s="77">
        <f t="shared" si="1028"/>
        <v>3.3349329871186634E-2</v>
      </c>
      <c r="AN4187" s="77">
        <f t="shared" si="1029"/>
        <v>1.1304160099091019E-2</v>
      </c>
      <c r="AO4187" s="77">
        <f t="shared" si="1030"/>
        <v>5.5266730745489281E-2</v>
      </c>
      <c r="BR4187" s="19">
        <v>2.75</v>
      </c>
      <c r="BS4187" s="19">
        <v>16.60182</v>
      </c>
      <c r="BT4187" s="27">
        <v>0.14017219999999997</v>
      </c>
      <c r="BU4187" s="28">
        <v>2.6190419999999999E-2</v>
      </c>
      <c r="BV4187" s="28">
        <v>0.3825017</v>
      </c>
      <c r="BX4187" s="19">
        <v>3.92</v>
      </c>
      <c r="BY4187" s="19">
        <v>18.481819999999999</v>
      </c>
      <c r="BZ4187" s="19">
        <v>10.954000000000001</v>
      </c>
      <c r="CA4187" s="19">
        <v>10.99</v>
      </c>
      <c r="CB4187" s="27">
        <v>0.33395469999999999</v>
      </c>
      <c r="CC4187" s="28">
        <v>0.12962789999999999</v>
      </c>
      <c r="CD4187" s="28">
        <v>1.6395810000000002</v>
      </c>
    </row>
    <row r="4188" spans="1:82" x14ac:dyDescent="0.25">
      <c r="A4188" s="15">
        <v>43275.208333323193</v>
      </c>
      <c r="B4188" s="24">
        <v>6</v>
      </c>
      <c r="C4188" s="25">
        <v>24</v>
      </c>
      <c r="D4188" s="26">
        <v>5</v>
      </c>
      <c r="E4188" s="52">
        <v>2.470814898695219</v>
      </c>
      <c r="F4188" s="52">
        <v>3.7313851215883891</v>
      </c>
      <c r="G4188" s="52">
        <v>5.6093882459423403</v>
      </c>
      <c r="H4188" s="52">
        <v>6.6042401505794821</v>
      </c>
      <c r="I4188" s="52">
        <v>9.7801245121413665</v>
      </c>
      <c r="J4188" s="19">
        <f>BR4188/'Gas+GHG'!E4186</f>
        <v>0.20965796282176288</v>
      </c>
      <c r="K4188" s="19">
        <f>BS4188/'Gas+GHG'!F4186</f>
        <v>0.99646598926692509</v>
      </c>
      <c r="L4188" s="27">
        <f>BT4188/'Gas+GHG'!G4186</f>
        <v>2.5490114900957105E-2</v>
      </c>
      <c r="M4188" s="28">
        <f>BU4188/'Gas+GHG'!H4186</f>
        <v>3.6330197907440934E-3</v>
      </c>
      <c r="N4188" s="28">
        <f>BV4188/'Gas+GHG'!I4186</f>
        <v>6.1290398232101986E-2</v>
      </c>
      <c r="P4188" s="19">
        <f>BX4188/'Gas+GHG'!E4186</f>
        <v>0.79250709946626363</v>
      </c>
      <c r="Q4188" s="19">
        <f>BY4188/'Gas+GHG'!F4186</f>
        <v>1.2603605838821066</v>
      </c>
      <c r="R4188" s="19">
        <f>BZ4188/'Gas+GHG'!E4186</f>
        <v>5.1624080185602681</v>
      </c>
      <c r="S4188" s="19">
        <f>CA4188/'Gas+GHG'!F4186</f>
        <v>2.3201612758566754</v>
      </c>
      <c r="T4188" s="19">
        <f t="shared" si="1016"/>
        <v>0.31665537114128184</v>
      </c>
      <c r="U4188" s="19">
        <f t="shared" si="1017"/>
        <v>0.31665537114128184</v>
      </c>
      <c r="V4188" s="19">
        <f t="shared" si="1021"/>
        <v>1.8856558568135215</v>
      </c>
      <c r="W4188" s="19">
        <f t="shared" si="1022"/>
        <v>1.1337914783750567</v>
      </c>
      <c r="X4188" s="19">
        <f t="shared" si="1023"/>
        <v>4.0692592612130101</v>
      </c>
      <c r="Y4188" s="19">
        <f t="shared" si="1024"/>
        <v>2.4467303813637251</v>
      </c>
      <c r="Z4188" s="102"/>
      <c r="AA4188" s="102"/>
      <c r="AB4188" s="102"/>
      <c r="AC4188" s="102"/>
      <c r="AD4188" s="20">
        <f>CB4188/'Gas+GHG'!G4186</f>
        <v>5.821252992084705E-2</v>
      </c>
      <c r="AE4188" s="21">
        <f>CC4188/'Gas+GHG'!H4186</f>
        <v>1.7927228902566976E-2</v>
      </c>
      <c r="AF4188" s="21">
        <f>CD4188/'Gas+GHG'!I4186</f>
        <v>0.26011278046939762</v>
      </c>
      <c r="AG4188" s="77">
        <f t="shared" si="1018"/>
        <v>0.43064640274988675</v>
      </c>
      <c r="AH4188" s="77">
        <f t="shared" si="1019"/>
        <v>0.50443014666598529</v>
      </c>
      <c r="AI4188" s="77">
        <f t="shared" si="1020"/>
        <v>0.73997137380581002</v>
      </c>
      <c r="AJ4188" s="77">
        <f t="shared" si="1025"/>
        <v>2.5069016605382931E-2</v>
      </c>
      <c r="AK4188" s="77">
        <f t="shared" si="1026"/>
        <v>9.0430347046365506E-3</v>
      </c>
      <c r="AL4188" s="77">
        <f t="shared" si="1027"/>
        <v>0.19247601150838922</v>
      </c>
      <c r="AM4188" s="77">
        <f t="shared" si="1028"/>
        <v>3.314351331546412E-2</v>
      </c>
      <c r="AN4188" s="77">
        <f t="shared" si="1029"/>
        <v>8.8841941979304253E-3</v>
      </c>
      <c r="AO4188" s="77">
        <f t="shared" si="1030"/>
        <v>6.7636768961008398E-2</v>
      </c>
      <c r="BR4188" s="19">
        <v>1</v>
      </c>
      <c r="BS4188" s="19">
        <v>4.72</v>
      </c>
      <c r="BT4188" s="27">
        <v>0.13507720000000001</v>
      </c>
      <c r="BU4188" s="28">
        <v>2.022376E-2</v>
      </c>
      <c r="BV4188" s="28">
        <v>0.36098530000000001</v>
      </c>
      <c r="BX4188" s="19">
        <v>3.78</v>
      </c>
      <c r="BY4188" s="19">
        <v>5.97</v>
      </c>
      <c r="BZ4188" s="19">
        <v>24.623000000000001</v>
      </c>
      <c r="CA4188" s="19">
        <v>10.99</v>
      </c>
      <c r="CB4188" s="27">
        <v>0.30847979999999897</v>
      </c>
      <c r="CC4188" s="28">
        <v>9.9794659999999993E-2</v>
      </c>
      <c r="CD4188" s="28">
        <v>1.5319999999999903</v>
      </c>
    </row>
    <row r="4189" spans="1:82" x14ac:dyDescent="0.25">
      <c r="A4189" s="15">
        <v>43275.249999989857</v>
      </c>
      <c r="B4189" s="24">
        <v>6</v>
      </c>
      <c r="C4189" s="25">
        <v>24</v>
      </c>
      <c r="D4189" s="26">
        <v>6</v>
      </c>
      <c r="E4189" s="52">
        <v>1.7516000298721872</v>
      </c>
      <c r="F4189" s="52">
        <v>3.0777393222941538</v>
      </c>
      <c r="G4189" s="52">
        <v>4.2512060454324114</v>
      </c>
      <c r="H4189" s="52">
        <v>5.8006283897575708</v>
      </c>
      <c r="I4189" s="52">
        <v>5.7299042891241259</v>
      </c>
      <c r="J4189" s="19">
        <f>BR4189/'Gas+GHG'!E4187</f>
        <v>0.15724347211632217</v>
      </c>
      <c r="K4189" s="19">
        <f>BS4189/'Gas+GHG'!F4187</f>
        <v>0.99646598926692509</v>
      </c>
      <c r="L4189" s="27">
        <f>BT4189/'Gas+GHG'!G4187</f>
        <v>1.3857746297281768E-2</v>
      </c>
      <c r="M4189" s="28">
        <f>BU4189/'Gas+GHG'!H4187</f>
        <v>3.8454849884575178E-3</v>
      </c>
      <c r="N4189" s="28">
        <f>BV4189/'Gas+GHG'!I4187</f>
        <v>0.10947230083341786</v>
      </c>
      <c r="P4189" s="19">
        <f>BX4189/'Gas+GHG'!E4187</f>
        <v>0.54511070333658351</v>
      </c>
      <c r="Q4189" s="19">
        <f>BY4189/'Gas+GHG'!F4187</f>
        <v>1.5559225298511099</v>
      </c>
      <c r="R4189" s="19">
        <f>BZ4189/'Gas+GHG'!E4187</f>
        <v>5.0940595226803733</v>
      </c>
      <c r="S4189" s="19">
        <f>CA4189/'Gas+GHG'!F4187</f>
        <v>3.1650926554252923</v>
      </c>
      <c r="T4189" s="19">
        <f t="shared" si="1016"/>
        <v>0.31665537114128184</v>
      </c>
      <c r="U4189" s="19">
        <f t="shared" si="1017"/>
        <v>0.31665537114128184</v>
      </c>
      <c r="V4189" s="19">
        <f t="shared" si="1021"/>
        <v>1.7856735408482658</v>
      </c>
      <c r="W4189" s="19">
        <f t="shared" si="1022"/>
        <v>1.4949348156573263</v>
      </c>
      <c r="X4189" s="19">
        <f t="shared" si="1023"/>
        <v>3.8534966851686914</v>
      </c>
      <c r="Y4189" s="19">
        <f t="shared" si="1024"/>
        <v>3.2260803696190754</v>
      </c>
      <c r="Z4189" s="102"/>
      <c r="AA4189" s="102"/>
      <c r="AB4189" s="102"/>
      <c r="AC4189" s="102"/>
      <c r="AD4189" s="20">
        <f>CB4189/'Gas+GHG'!G4187</f>
        <v>4.817693838873198E-2</v>
      </c>
      <c r="AE4189" s="21">
        <f>CC4189/'Gas+GHG'!H4187</f>
        <v>1.9227424942287415E-2</v>
      </c>
      <c r="AF4189" s="21">
        <f>CD4189/'Gas+GHG'!I4187</f>
        <v>0.47770951573999854</v>
      </c>
      <c r="AG4189" s="77">
        <f t="shared" si="1018"/>
        <v>0.32991606569496734</v>
      </c>
      <c r="AH4189" s="77">
        <f t="shared" si="1019"/>
        <v>0.44482983420533273</v>
      </c>
      <c r="AI4189" s="77">
        <f t="shared" si="1020"/>
        <v>0.43958454201107616</v>
      </c>
      <c r="AJ4189" s="77">
        <f t="shared" si="1025"/>
        <v>1.5894345970439296E-2</v>
      </c>
      <c r="AK4189" s="77">
        <f t="shared" si="1026"/>
        <v>8.5529322492731898E-3</v>
      </c>
      <c r="AL4189" s="77">
        <f t="shared" si="1027"/>
        <v>0.20999371869090025</v>
      </c>
      <c r="AM4189" s="77">
        <f t="shared" si="1028"/>
        <v>3.2282592418292684E-2</v>
      </c>
      <c r="AN4189" s="77">
        <f t="shared" si="1029"/>
        <v>1.0674492693014225E-2</v>
      </c>
      <c r="AO4189" s="77">
        <f t="shared" si="1030"/>
        <v>0.26771579704909826</v>
      </c>
      <c r="BR4189" s="19">
        <v>0.75</v>
      </c>
      <c r="BS4189" s="19">
        <v>4.72</v>
      </c>
      <c r="BT4189" s="27">
        <v>7.3434959999999994E-2</v>
      </c>
      <c r="BU4189" s="28">
        <v>2.1406479999999999E-2</v>
      </c>
      <c r="BV4189" s="28">
        <v>0.64476480000000003</v>
      </c>
      <c r="BX4189" s="19">
        <v>2.6</v>
      </c>
      <c r="BY4189" s="19">
        <v>7.37</v>
      </c>
      <c r="BZ4189" s="19">
        <v>24.297000000000001</v>
      </c>
      <c r="CA4189" s="19">
        <v>14.99222</v>
      </c>
      <c r="CB4189" s="27">
        <v>0.2552992</v>
      </c>
      <c r="CC4189" s="28">
        <v>0.10703239999999901</v>
      </c>
      <c r="CD4189" s="28">
        <v>2.8135910000000006</v>
      </c>
    </row>
    <row r="4190" spans="1:82" x14ac:dyDescent="0.25">
      <c r="A4190" s="15">
        <v>43275.291666656522</v>
      </c>
      <c r="B4190" s="24">
        <v>6</v>
      </c>
      <c r="C4190" s="25">
        <v>24</v>
      </c>
      <c r="D4190" s="26">
        <v>7</v>
      </c>
      <c r="E4190" s="52">
        <v>1.8132876922732346</v>
      </c>
      <c r="F4190" s="52">
        <v>3.2672578643629926</v>
      </c>
      <c r="G4190" s="52">
        <v>3.8317141258310761</v>
      </c>
      <c r="H4190" s="52">
        <v>5.4810109765720716</v>
      </c>
      <c r="I4190" s="52">
        <v>5.1654766231492282</v>
      </c>
      <c r="J4190" s="19">
        <f>BR4190/'Gas+GHG'!E4188</f>
        <v>0.15724347211632217</v>
      </c>
      <c r="K4190" s="19">
        <f>BS4190/'Gas+GHG'!F4188</f>
        <v>0.99646598926692509</v>
      </c>
      <c r="L4190" s="27">
        <f>BT4190/'Gas+GHG'!G4188</f>
        <v>1.5222567572941737E-2</v>
      </c>
      <c r="M4190" s="28">
        <f>BU4190/'Gas+GHG'!H4188</f>
        <v>4.6249210537129401E-3</v>
      </c>
      <c r="N4190" s="28">
        <f>BV4190/'Gas+GHG'!I4188</f>
        <v>9.6283615081080826E-2</v>
      </c>
      <c r="P4190" s="19">
        <f>BX4190/'Gas+GHG'!E4188</f>
        <v>0.46718083855573422</v>
      </c>
      <c r="Q4190" s="19">
        <f>BY4190/'Gas+GHG'!F4188</f>
        <v>1.3933634595681581</v>
      </c>
      <c r="R4190" s="19">
        <f>BZ4190/'Gas+GHG'!E4188</f>
        <v>3.8436594324113784</v>
      </c>
      <c r="S4190" s="19">
        <f>CA4190/'Gas+GHG'!F4188</f>
        <v>2.8848450405709976</v>
      </c>
      <c r="T4190" s="19">
        <f t="shared" si="1016"/>
        <v>0.31665537114128184</v>
      </c>
      <c r="U4190" s="19">
        <f t="shared" si="1017"/>
        <v>0.31665537114128184</v>
      </c>
      <c r="V4190" s="19">
        <f t="shared" si="1021"/>
        <v>1.3650507259338749</v>
      </c>
      <c r="W4190" s="19">
        <f t="shared" si="1022"/>
        <v>1.3547177004313511</v>
      </c>
      <c r="X4190" s="19">
        <f t="shared" si="1023"/>
        <v>2.9457895450332376</v>
      </c>
      <c r="Y4190" s="19">
        <f t="shared" si="1024"/>
        <v>2.923490799707805</v>
      </c>
      <c r="Z4190" s="102"/>
      <c r="AA4190" s="102"/>
      <c r="AB4190" s="102"/>
      <c r="AC4190" s="102"/>
      <c r="AD4190" s="20">
        <f>CB4190/'Gas+GHG'!G4188</f>
        <v>5.5001025896256509E-2</v>
      </c>
      <c r="AE4190" s="21">
        <f>CC4190/'Gas+GHG'!H4188</f>
        <v>2.3124596286506496E-2</v>
      </c>
      <c r="AF4190" s="21">
        <f>CD4190/'Gas+GHG'!I4188</f>
        <v>0.42022170488728722</v>
      </c>
      <c r="AG4190" s="77">
        <f t="shared" si="1018"/>
        <v>0.31665537114128184</v>
      </c>
      <c r="AH4190" s="77">
        <f t="shared" si="1019"/>
        <v>0.42112523128334695</v>
      </c>
      <c r="AI4190" s="77">
        <f t="shared" si="1020"/>
        <v>0.39772345075584786</v>
      </c>
      <c r="AJ4190" s="77">
        <f t="shared" si="1025"/>
        <v>1.7416370268330358E-2</v>
      </c>
      <c r="AK4190" s="77">
        <f t="shared" si="1026"/>
        <v>9.7383509594890748E-3</v>
      </c>
      <c r="AL4190" s="77">
        <f t="shared" si="1027"/>
        <v>0.16713202655027742</v>
      </c>
      <c r="AM4190" s="77">
        <f t="shared" si="1028"/>
        <v>3.758465562792615E-2</v>
      </c>
      <c r="AN4190" s="77">
        <f t="shared" si="1029"/>
        <v>1.3386245327017423E-2</v>
      </c>
      <c r="AO4190" s="77">
        <f t="shared" si="1030"/>
        <v>0.25308967833700985</v>
      </c>
      <c r="BR4190" s="19">
        <v>0.75</v>
      </c>
      <c r="BS4190" s="19">
        <v>4.72</v>
      </c>
      <c r="BT4190" s="27">
        <v>8.0667420000000017E-2</v>
      </c>
      <c r="BU4190" s="28">
        <v>2.5745329999999997E-2</v>
      </c>
      <c r="BV4190" s="28">
        <v>0.56708669999999894</v>
      </c>
      <c r="BX4190" s="19">
        <v>2.2282999999999999</v>
      </c>
      <c r="BY4190" s="19">
        <v>6.6000000000000005</v>
      </c>
      <c r="BZ4190" s="19">
        <v>18.332999999999998</v>
      </c>
      <c r="CA4190" s="19">
        <v>13.664759999999999</v>
      </c>
      <c r="CB4190" s="27">
        <v>0.29146140000000004</v>
      </c>
      <c r="CC4190" s="28">
        <v>0.1287266</v>
      </c>
      <c r="CD4190" s="28">
        <v>2.4750019999999995</v>
      </c>
    </row>
    <row r="4191" spans="1:82" x14ac:dyDescent="0.25">
      <c r="A4191" s="15">
        <v>43275.333333323186</v>
      </c>
      <c r="B4191" s="24">
        <v>6</v>
      </c>
      <c r="C4191" s="25">
        <v>24</v>
      </c>
      <c r="D4191" s="26">
        <v>8</v>
      </c>
      <c r="E4191" s="52">
        <v>2.394667126598355</v>
      </c>
      <c r="F4191" s="52">
        <v>3.5127220604902498</v>
      </c>
      <c r="G4191" s="52">
        <v>3.8295237470772978</v>
      </c>
      <c r="H4191" s="52">
        <v>6.3641089197964922</v>
      </c>
      <c r="I4191" s="52">
        <v>6.0544480700857761</v>
      </c>
      <c r="J4191" s="19">
        <f>BR4191/'Gas+GHG'!E4189</f>
        <v>0.15724347211632217</v>
      </c>
      <c r="K4191" s="19">
        <f>BS4191/'Gas+GHG'!F4189</f>
        <v>0.63334702707643553</v>
      </c>
      <c r="L4191" s="27">
        <f>BT4191/'Gas+GHG'!G4189</f>
        <v>4.3279424944471401E-2</v>
      </c>
      <c r="M4191" s="28">
        <f>BU4191/'Gas+GHG'!H4189</f>
        <v>0.1393529145500175</v>
      </c>
      <c r="N4191" s="28">
        <f>BV4191/'Gas+GHG'!I4189</f>
        <v>0.16768270566941845</v>
      </c>
      <c r="P4191" s="19">
        <f>BX4191/'Gas+GHG'!E4189</f>
        <v>0.45428687384219579</v>
      </c>
      <c r="Q4191" s="19">
        <f>BY4191/'Gas+GHG'!F4189</f>
        <v>1.0555783784607258</v>
      </c>
      <c r="R4191" s="19">
        <f>BZ4191/'Gas+GHG'!E4189</f>
        <v>3.17422155712149</v>
      </c>
      <c r="S4191" s="19">
        <f>CA4191/'Gas+GHG'!F4189</f>
        <v>2.1111567569214515</v>
      </c>
      <c r="T4191" s="19">
        <f t="shared" si="1016"/>
        <v>0.31665537114128184</v>
      </c>
      <c r="U4191" s="19">
        <f t="shared" si="1017"/>
        <v>0.31665537114128184</v>
      </c>
      <c r="V4191" s="19">
        <f t="shared" si="1021"/>
        <v>1.1489866838960761</v>
      </c>
      <c r="W4191" s="19">
        <f t="shared" si="1022"/>
        <v>1.0027636896005807</v>
      </c>
      <c r="X4191" s="19">
        <f t="shared" si="1023"/>
        <v>2.4795217470676096</v>
      </c>
      <c r="Y4191" s="19">
        <f t="shared" si="1024"/>
        <v>2.1639714457815966</v>
      </c>
      <c r="Z4191" s="102"/>
      <c r="AA4191" s="102"/>
      <c r="AB4191" s="102"/>
      <c r="AC4191" s="102"/>
      <c r="AD4191" s="20">
        <f>CB4191/'Gas+GHG'!G4189</f>
        <v>0.10207983612841101</v>
      </c>
      <c r="AE4191" s="21">
        <f>CC4191/'Gas+GHG'!H4189</f>
        <v>0.23627735259176072</v>
      </c>
      <c r="AF4191" s="21">
        <f>CD4191/'Gas+GHG'!I4189</f>
        <v>0.65648458831195</v>
      </c>
      <c r="AG4191" s="77">
        <f t="shared" si="1018"/>
        <v>0.31665537114128184</v>
      </c>
      <c r="AH4191" s="77">
        <f t="shared" si="1019"/>
        <v>0.48662068059795577</v>
      </c>
      <c r="AI4191" s="77">
        <f t="shared" si="1020"/>
        <v>0.4636545117346309</v>
      </c>
      <c r="AJ4191" s="77">
        <f t="shared" si="1025"/>
        <v>3.2324128395283216E-2</v>
      </c>
      <c r="AK4191" s="77">
        <f t="shared" si="1026"/>
        <v>0.11497744612808578</v>
      </c>
      <c r="AL4191" s="77">
        <f t="shared" si="1027"/>
        <v>0.30438204125508733</v>
      </c>
      <c r="AM4191" s="77">
        <f t="shared" si="1028"/>
        <v>6.9755707733127795E-2</v>
      </c>
      <c r="AN4191" s="77">
        <f t="shared" si="1029"/>
        <v>0.12129990646367493</v>
      </c>
      <c r="AO4191" s="77">
        <f t="shared" si="1030"/>
        <v>0.35210254705686267</v>
      </c>
      <c r="BR4191" s="19">
        <v>0.75</v>
      </c>
      <c r="BS4191" s="19">
        <v>3</v>
      </c>
      <c r="BT4191" s="27">
        <v>0.229346299999999</v>
      </c>
      <c r="BU4191" s="28">
        <v>0.77572929999999995</v>
      </c>
      <c r="BV4191" s="28">
        <v>0.98760969999999915</v>
      </c>
      <c r="BX4191" s="19">
        <v>2.1667999999999998</v>
      </c>
      <c r="BY4191" s="19">
        <v>5</v>
      </c>
      <c r="BZ4191" s="19">
        <v>15.14</v>
      </c>
      <c r="CA4191" s="19">
        <v>10</v>
      </c>
      <c r="CB4191" s="27">
        <v>0.54094140000000013</v>
      </c>
      <c r="CC4191" s="28">
        <v>1.3152740000000001</v>
      </c>
      <c r="CD4191" s="28">
        <v>3.8665320000000003</v>
      </c>
    </row>
    <row r="4192" spans="1:82" x14ac:dyDescent="0.25">
      <c r="A4192" s="15">
        <v>43275.37499998985</v>
      </c>
      <c r="B4192" s="24">
        <v>6</v>
      </c>
      <c r="C4192" s="25">
        <v>24</v>
      </c>
      <c r="D4192" s="26">
        <v>9</v>
      </c>
      <c r="E4192" s="52">
        <v>3.6230405512932942</v>
      </c>
      <c r="F4192" s="52">
        <v>3.6618900634640488</v>
      </c>
      <c r="G4192" s="52">
        <v>5.1514621260219826</v>
      </c>
      <c r="H4192" s="52">
        <v>7.2757489991147457</v>
      </c>
      <c r="I4192" s="52">
        <v>5.3568380407525229</v>
      </c>
      <c r="J4192" s="19">
        <f>BR4192/'Gas+GHG'!E4190</f>
        <v>0.16008643409218526</v>
      </c>
      <c r="K4192" s="19">
        <f>BS4192/'Gas+GHG'!F4190</f>
        <v>0.99646598926692509</v>
      </c>
      <c r="L4192" s="27">
        <f>BT4192/'Gas+GHG'!G4190</f>
        <v>2.2913008600586572E-2</v>
      </c>
      <c r="M4192" s="28">
        <f>BU4192/'Gas+GHG'!H4190</f>
        <v>0.20992884411619497</v>
      </c>
      <c r="N4192" s="28">
        <f>BV4192/'Gas+GHG'!I4190</f>
        <v>0.1655132937700115</v>
      </c>
      <c r="P4192" s="19">
        <f>BX4192/'Gas+GHG'!E4190</f>
        <v>0.47137399781216949</v>
      </c>
      <c r="Q4192" s="19">
        <f>BY4192/'Gas+GHG'!F4190</f>
        <v>1.3933634595681581</v>
      </c>
      <c r="R4192" s="19">
        <f>BZ4192/'Gas+GHG'!E4190</f>
        <v>1.9617485923269531</v>
      </c>
      <c r="S4192" s="19">
        <f>CA4192/'Gas+GHG'!F4190</f>
        <v>2.1111567569214515</v>
      </c>
      <c r="T4192" s="19">
        <f t="shared" si="1016"/>
        <v>0.31665537114128184</v>
      </c>
      <c r="U4192" s="19">
        <f t="shared" si="1017"/>
        <v>0.31665537114128184</v>
      </c>
      <c r="V4192" s="19">
        <f t="shared" si="1021"/>
        <v>0.77046133681274076</v>
      </c>
      <c r="W4192" s="19">
        <f t="shared" si="1022"/>
        <v>1.1097251498246428</v>
      </c>
      <c r="X4192" s="19">
        <f t="shared" si="1023"/>
        <v>1.6626612533263816</v>
      </c>
      <c r="Y4192" s="19">
        <f t="shared" si="1024"/>
        <v>2.3947950666649671</v>
      </c>
      <c r="Z4192" s="102"/>
      <c r="AA4192" s="102"/>
      <c r="AB4192" s="102"/>
      <c r="AC4192" s="102"/>
      <c r="AD4192" s="20">
        <f>CB4192/'Gas+GHG'!G4190</f>
        <v>9.646915834380522E-2</v>
      </c>
      <c r="AE4192" s="21">
        <f>CC4192/'Gas+GHG'!H4190</f>
        <v>0.58915673096089982</v>
      </c>
      <c r="AF4192" s="21">
        <f>CD4192/'Gas+GHG'!I4190</f>
        <v>0.64563744392170774</v>
      </c>
      <c r="AG4192" s="77">
        <f t="shared" si="1018"/>
        <v>0.39668405779461435</v>
      </c>
      <c r="AH4192" s="77">
        <f t="shared" si="1019"/>
        <v>0.55423297328447729</v>
      </c>
      <c r="AI4192" s="77">
        <f t="shared" si="1020"/>
        <v>0.41191587654912504</v>
      </c>
      <c r="AJ4192" s="77">
        <f t="shared" si="1025"/>
        <v>3.8267777183851832E-2</v>
      </c>
      <c r="AK4192" s="77">
        <f t="shared" si="1026"/>
        <v>0.32653008673102235</v>
      </c>
      <c r="AL4192" s="77">
        <f t="shared" si="1027"/>
        <v>0.26594831364594679</v>
      </c>
      <c r="AM4192" s="77">
        <f t="shared" si="1028"/>
        <v>5.8201381159953387E-2</v>
      </c>
      <c r="AN4192" s="77">
        <f t="shared" si="1029"/>
        <v>0.26262664422987747</v>
      </c>
      <c r="AO4192" s="77">
        <f t="shared" si="1030"/>
        <v>0.3796891302757609</v>
      </c>
      <c r="BR4192" s="19">
        <v>0.76356000000000002</v>
      </c>
      <c r="BS4192" s="19">
        <v>4.72</v>
      </c>
      <c r="BT4192" s="27">
        <v>0.12142060000000002</v>
      </c>
      <c r="BU4192" s="28">
        <v>1.1686010000000002</v>
      </c>
      <c r="BV4192" s="28">
        <v>0.97483239999999993</v>
      </c>
      <c r="BX4192" s="19">
        <v>2.2483</v>
      </c>
      <c r="BY4192" s="19">
        <v>6.6000000000000005</v>
      </c>
      <c r="BZ4192" s="19">
        <v>9.3568999999999996</v>
      </c>
      <c r="CA4192" s="19">
        <v>10</v>
      </c>
      <c r="CB4192" s="27">
        <v>0.51120929999999987</v>
      </c>
      <c r="CC4192" s="28">
        <v>3.2796309999999904</v>
      </c>
      <c r="CD4192" s="28">
        <v>3.8026449999999898</v>
      </c>
    </row>
    <row r="4193" spans="1:82" x14ac:dyDescent="0.25">
      <c r="A4193" s="15">
        <v>43275.416666656514</v>
      </c>
      <c r="B4193" s="24">
        <v>6</v>
      </c>
      <c r="C4193" s="25">
        <v>24</v>
      </c>
      <c r="D4193" s="26">
        <v>10</v>
      </c>
      <c r="E4193" s="52">
        <v>4.3006508939739749</v>
      </c>
      <c r="F4193" s="52">
        <v>4.0572569451165137</v>
      </c>
      <c r="G4193" s="52">
        <v>3.7705213437600387</v>
      </c>
      <c r="H4193" s="52">
        <v>6.1185531445198205</v>
      </c>
      <c r="I4193" s="52">
        <v>6.0202100374562555</v>
      </c>
      <c r="J4193" s="19">
        <f>BR4193/'Gas+GHG'!E4191</f>
        <v>0.15514689248810454</v>
      </c>
      <c r="K4193" s="19">
        <f>BS4193/'Gas+GHG'!F4191</f>
        <v>0.99646598926692509</v>
      </c>
      <c r="L4193" s="27">
        <f>BT4193/'Gas+GHG'!G4191</f>
        <v>2.494563642106741E-2</v>
      </c>
      <c r="M4193" s="28">
        <f>BU4193/'Gas+GHG'!H4191</f>
        <v>0.1369750224237215</v>
      </c>
      <c r="N4193" s="28">
        <f>BV4193/'Gas+GHG'!I4191</f>
        <v>0.20780905808018177</v>
      </c>
      <c r="P4193" s="19">
        <f>BX4193/'Gas+GHG'!E4191</f>
        <v>0.39835012936134945</v>
      </c>
      <c r="Q4193" s="19">
        <f>BY4193/'Gas+GHG'!F4191</f>
        <v>2.377092840120576</v>
      </c>
      <c r="R4193" s="19">
        <f>BZ4193/'Gas+GHG'!E4191</f>
        <v>1.1725960202658376</v>
      </c>
      <c r="S4193" s="19">
        <f>CA4193/'Gas+GHG'!F4191</f>
        <v>2.1111567569214515</v>
      </c>
      <c r="T4193" s="19">
        <f t="shared" si="1016"/>
        <v>0.33358317034215762</v>
      </c>
      <c r="U4193" s="19">
        <f t="shared" si="1017"/>
        <v>0.31665537114128184</v>
      </c>
      <c r="V4193" s="19">
        <f t="shared" si="1021"/>
        <v>0.52404119702944252</v>
      </c>
      <c r="W4193" s="19">
        <f t="shared" si="1022"/>
        <v>1.4212283419260521</v>
      </c>
      <c r="X4193" s="19">
        <f t="shared" si="1023"/>
        <v>1.0469049525977443</v>
      </c>
      <c r="Y4193" s="19">
        <f t="shared" si="1024"/>
        <v>3.0670212551159759</v>
      </c>
      <c r="Z4193" s="102"/>
      <c r="AA4193" s="102"/>
      <c r="AB4193" s="102"/>
      <c r="AC4193" s="102"/>
      <c r="AD4193" s="20">
        <f>CB4193/'Gas+GHG'!G4191</f>
        <v>7.073951669189546E-2</v>
      </c>
      <c r="AE4193" s="21">
        <f>CC4193/'Gas+GHG'!H4191</f>
        <v>0.22438780213969847</v>
      </c>
      <c r="AF4193" s="21">
        <f>CD4193/'Gas+GHG'!I4191</f>
        <v>0.8571162654725607</v>
      </c>
      <c r="AG4193" s="77">
        <f t="shared" si="1018"/>
        <v>0.31665537114128184</v>
      </c>
      <c r="AH4193" s="77">
        <f t="shared" si="1019"/>
        <v>0.46840890017548048</v>
      </c>
      <c r="AI4193" s="77">
        <f t="shared" si="1020"/>
        <v>0.46111522903340418</v>
      </c>
      <c r="AJ4193" s="77">
        <f t="shared" si="1025"/>
        <v>2.2400047912427057E-2</v>
      </c>
      <c r="AK4193" s="77">
        <f t="shared" si="1026"/>
        <v>0.10510524361304949</v>
      </c>
      <c r="AL4193" s="77">
        <f t="shared" si="1027"/>
        <v>0.39522936306163586</v>
      </c>
      <c r="AM4193" s="77">
        <f t="shared" si="1028"/>
        <v>4.8339468779468403E-2</v>
      </c>
      <c r="AN4193" s="77">
        <f t="shared" si="1029"/>
        <v>0.11928255852664897</v>
      </c>
      <c r="AO4193" s="77">
        <f t="shared" si="1030"/>
        <v>0.46188690241092484</v>
      </c>
      <c r="BR4193" s="19">
        <v>0.74</v>
      </c>
      <c r="BS4193" s="19">
        <v>4.72</v>
      </c>
      <c r="BT4193" s="27">
        <v>0.13219189999999903</v>
      </c>
      <c r="BU4193" s="28">
        <v>0.76249240000000007</v>
      </c>
      <c r="BV4193" s="28">
        <v>1.2239440000000001</v>
      </c>
      <c r="BX4193" s="19">
        <v>1.9</v>
      </c>
      <c r="BY4193" s="19">
        <v>11.25967</v>
      </c>
      <c r="BZ4193" s="19">
        <v>5.5929000000000002</v>
      </c>
      <c r="CA4193" s="19">
        <v>10</v>
      </c>
      <c r="CB4193" s="27">
        <v>0.3748628</v>
      </c>
      <c r="CC4193" s="28">
        <v>1.2490889999999999</v>
      </c>
      <c r="CD4193" s="28">
        <v>5.048203</v>
      </c>
    </row>
    <row r="4194" spans="1:82" x14ac:dyDescent="0.25">
      <c r="A4194" s="15">
        <v>43275.458333323179</v>
      </c>
      <c r="B4194" s="24">
        <v>6</v>
      </c>
      <c r="C4194" s="25">
        <v>24</v>
      </c>
      <c r="D4194" s="26">
        <v>11</v>
      </c>
      <c r="E4194" s="52">
        <v>4.7618397079522641</v>
      </c>
      <c r="F4194" s="52">
        <v>4.3080687013090522</v>
      </c>
      <c r="G4194" s="52">
        <v>5.9256799021262738</v>
      </c>
      <c r="H4194" s="52">
        <v>8.0376891043065708</v>
      </c>
      <c r="I4194" s="52">
        <v>6.06402514193217</v>
      </c>
      <c r="J4194" s="19">
        <f>BR4194/'Gas+GHG'!E4192</f>
        <v>0.16422927543754332</v>
      </c>
      <c r="K4194" s="19">
        <f>BS4194/'Gas+GHG'!F4192</f>
        <v>0.99646598926692509</v>
      </c>
      <c r="L4194" s="27">
        <f>BT4194/'Gas+GHG'!G4192</f>
        <v>0.12309861517460702</v>
      </c>
      <c r="M4194" s="28">
        <f>BU4194/'Gas+GHG'!H4192</f>
        <v>0.27203043529511778</v>
      </c>
      <c r="N4194" s="28">
        <f>BV4194/'Gas+GHG'!I4192</f>
        <v>0.26126630934048878</v>
      </c>
      <c r="P4194" s="19">
        <f>BX4194/'Gas+GHG'!E4192</f>
        <v>0.40952489877974946</v>
      </c>
      <c r="Q4194" s="19">
        <f>BY4194/'Gas+GHG'!F4192</f>
        <v>1.0555783784607258</v>
      </c>
      <c r="R4194" s="19">
        <f>BZ4194/'Gas+GHG'!E4192</f>
        <v>0.70902129867063779</v>
      </c>
      <c r="S4194" s="19">
        <f>CA4194/'Gas+GHG'!F4192</f>
        <v>1.0555783784607258</v>
      </c>
      <c r="T4194" s="19">
        <f t="shared" si="1016"/>
        <v>0.36778749481390366</v>
      </c>
      <c r="U4194" s="19">
        <f t="shared" si="1017"/>
        <v>0.33413331614202918</v>
      </c>
      <c r="V4194" s="19">
        <f t="shared" si="1021"/>
        <v>0.41138730379389593</v>
      </c>
      <c r="W4194" s="19">
        <f t="shared" si="1022"/>
        <v>0.70540780808581638</v>
      </c>
      <c r="X4194" s="19">
        <f t="shared" si="1023"/>
        <v>0.70715889365649121</v>
      </c>
      <c r="Y4194" s="19">
        <f t="shared" si="1024"/>
        <v>1.4057489488356349</v>
      </c>
      <c r="Z4194" s="102"/>
      <c r="AA4194" s="102"/>
      <c r="AB4194" s="102"/>
      <c r="AC4194" s="102"/>
      <c r="AD4194" s="20">
        <f>CB4194/'Gas+GHG'!G4192</f>
        <v>0.35501382003703574</v>
      </c>
      <c r="AE4194" s="21">
        <f>CC4194/'Gas+GHG'!H4192</f>
        <v>0.89966486649667965</v>
      </c>
      <c r="AF4194" s="21">
        <f>CD4194/'Gas+GHG'!I4192</f>
        <v>0.89004141593039776</v>
      </c>
      <c r="AG4194" s="77">
        <f t="shared" si="1018"/>
        <v>0.45410434905716746</v>
      </c>
      <c r="AH4194" s="77">
        <f t="shared" si="1019"/>
        <v>0.61074268426641876</v>
      </c>
      <c r="AI4194" s="77">
        <f t="shared" si="1020"/>
        <v>0.46436480058595314</v>
      </c>
      <c r="AJ4194" s="77">
        <f t="shared" si="1025"/>
        <v>0.16121331965421651</v>
      </c>
      <c r="AK4194" s="77">
        <f t="shared" si="1026"/>
        <v>0.54946373550437144</v>
      </c>
      <c r="AL4194" s="77">
        <f t="shared" si="1027"/>
        <v>0.41330390462175853</v>
      </c>
      <c r="AM4194" s="77">
        <f t="shared" si="1028"/>
        <v>0.19380050038281924</v>
      </c>
      <c r="AN4194" s="77">
        <f t="shared" si="1029"/>
        <v>0.35020113099230826</v>
      </c>
      <c r="AO4194" s="77">
        <f t="shared" si="1030"/>
        <v>0.47673751130863928</v>
      </c>
      <c r="BR4194" s="19">
        <v>0.78332000000000002</v>
      </c>
      <c r="BS4194" s="19">
        <v>4.72</v>
      </c>
      <c r="BT4194" s="27">
        <v>0.65232409999999985</v>
      </c>
      <c r="BU4194" s="28">
        <v>1.5142990000000003</v>
      </c>
      <c r="BV4194" s="28">
        <v>1.538794</v>
      </c>
      <c r="BX4194" s="19">
        <v>1.9533</v>
      </c>
      <c r="BY4194" s="19">
        <v>5</v>
      </c>
      <c r="BZ4194" s="19">
        <v>3.3818000000000001</v>
      </c>
      <c r="CA4194" s="19">
        <v>5</v>
      </c>
      <c r="CB4194" s="27">
        <v>1.881289</v>
      </c>
      <c r="CC4194" s="28">
        <v>5.0081220000000002</v>
      </c>
      <c r="CD4194" s="28">
        <v>5.2421240000000004</v>
      </c>
    </row>
    <row r="4195" spans="1:82" x14ac:dyDescent="0.25">
      <c r="A4195" s="15">
        <v>43275.499999989843</v>
      </c>
      <c r="B4195" s="24">
        <v>6</v>
      </c>
      <c r="C4195" s="25">
        <v>24</v>
      </c>
      <c r="D4195" s="26">
        <v>12</v>
      </c>
      <c r="E4195" s="52">
        <v>5.1676326949937854</v>
      </c>
      <c r="F4195" s="52">
        <v>4.6546594172496043</v>
      </c>
      <c r="G4195" s="52">
        <v>5.4217904878974652</v>
      </c>
      <c r="H4195" s="52">
        <v>7.5241186940198039</v>
      </c>
      <c r="I4195" s="52">
        <v>7.5941904710562627</v>
      </c>
      <c r="J4195" s="19">
        <f>BR4195/'Gas+GHG'!E4193</f>
        <v>0.22410339646018235</v>
      </c>
      <c r="K4195" s="19">
        <f>BS4195/'Gas+GHG'!F4193</f>
        <v>0.99646598926692509</v>
      </c>
      <c r="L4195" s="27">
        <f>BT4195/'Gas+GHG'!G4193</f>
        <v>8.5479196221389581E-2</v>
      </c>
      <c r="M4195" s="28">
        <f>BU4195/'Gas+GHG'!H4193</f>
        <v>0.24118892166194023</v>
      </c>
      <c r="N4195" s="28">
        <f>BV4195/'Gas+GHG'!I4193</f>
        <v>0.27573669572499626</v>
      </c>
      <c r="P4195" s="19">
        <f>BX4195/'Gas+GHG'!E4193</f>
        <v>0.46940321296164494</v>
      </c>
      <c r="Q4195" s="19">
        <f>BY4195/'Gas+GHG'!F4193</f>
        <v>1.3933634595681581</v>
      </c>
      <c r="R4195" s="19">
        <f>BZ4195/'Gas+GHG'!E4193</f>
        <v>0.82072706126207295</v>
      </c>
      <c r="S4195" s="19">
        <f>CA4195/'Gas+GHG'!F4193</f>
        <v>1.1669798982099571</v>
      </c>
      <c r="T4195" s="19">
        <f t="shared" si="1016"/>
        <v>0.39788335702139555</v>
      </c>
      <c r="U4195" s="19">
        <f t="shared" si="1017"/>
        <v>0.35983840904023523</v>
      </c>
      <c r="V4195" s="19">
        <f t="shared" si="1021"/>
        <v>0.51332136450306654</v>
      </c>
      <c r="W4195" s="19">
        <f t="shared" si="1022"/>
        <v>0.92130988045961071</v>
      </c>
      <c r="X4195" s="19">
        <f t="shared" si="1023"/>
        <v>0.77680890972065142</v>
      </c>
      <c r="Y4195" s="19">
        <f t="shared" si="1024"/>
        <v>1.6390334773185045</v>
      </c>
      <c r="Z4195" s="102"/>
      <c r="AA4195" s="102"/>
      <c r="AB4195" s="102"/>
      <c r="AC4195" s="102"/>
      <c r="AD4195" s="20">
        <f>CB4195/'Gas+GHG'!G4193</f>
        <v>0.31307861702990059</v>
      </c>
      <c r="AE4195" s="21">
        <f>CC4195/'Gas+GHG'!H4193</f>
        <v>0.74545783725428516</v>
      </c>
      <c r="AF4195" s="21">
        <f>CD4195/'Gas+GHG'!I4193</f>
        <v>0.96239283849370283</v>
      </c>
      <c r="AG4195" s="77">
        <f t="shared" si="1018"/>
        <v>0.41673311085759662</v>
      </c>
      <c r="AH4195" s="77">
        <f t="shared" si="1019"/>
        <v>0.57265344961866926</v>
      </c>
      <c r="AI4195" s="77">
        <f t="shared" si="1020"/>
        <v>0.57785036187114147</v>
      </c>
      <c r="AJ4195" s="77">
        <f t="shared" si="1025"/>
        <v>0.13047022601786459</v>
      </c>
      <c r="AK4195" s="77">
        <f t="shared" si="1026"/>
        <v>0.42688900204893893</v>
      </c>
      <c r="AL4195" s="77">
        <f t="shared" si="1027"/>
        <v>0.55611904998578121</v>
      </c>
      <c r="AM4195" s="77">
        <f t="shared" si="1028"/>
        <v>0.18260839101203596</v>
      </c>
      <c r="AN4195" s="77">
        <f t="shared" si="1029"/>
        <v>0.31856883520534623</v>
      </c>
      <c r="AO4195" s="77">
        <f t="shared" si="1030"/>
        <v>0.40627378850792162</v>
      </c>
      <c r="BR4195" s="19">
        <v>1.0689</v>
      </c>
      <c r="BS4195" s="19">
        <v>4.72</v>
      </c>
      <c r="BT4195" s="27">
        <v>0.45297129999999902</v>
      </c>
      <c r="BU4195" s="28">
        <v>1.3426149999999999</v>
      </c>
      <c r="BV4195" s="28">
        <v>1.6240209999999999</v>
      </c>
      <c r="BX4195" s="19">
        <v>2.2389000000000001</v>
      </c>
      <c r="BY4195" s="19">
        <v>6.6000000000000005</v>
      </c>
      <c r="BZ4195" s="19">
        <v>3.9146000000000001</v>
      </c>
      <c r="CA4195" s="19">
        <v>5.5276800000000001</v>
      </c>
      <c r="CB4195" s="27">
        <v>1.6590659999999997</v>
      </c>
      <c r="CC4195" s="28">
        <v>4.1497050000000009</v>
      </c>
      <c r="CD4195" s="28">
        <v>5.6682559999999897</v>
      </c>
    </row>
    <row r="4196" spans="1:82" x14ac:dyDescent="0.25">
      <c r="A4196" s="15">
        <v>43275.541666656507</v>
      </c>
      <c r="B4196" s="24">
        <v>6</v>
      </c>
      <c r="C4196" s="25">
        <v>24</v>
      </c>
      <c r="D4196" s="26">
        <v>13</v>
      </c>
      <c r="E4196" s="52">
        <v>5.4854825529500912</v>
      </c>
      <c r="F4196" s="52">
        <v>4.5927581899799099</v>
      </c>
      <c r="G4196" s="52">
        <v>6.2925644409182402</v>
      </c>
      <c r="H4196" s="52">
        <v>7.9452738971174606</v>
      </c>
      <c r="I4196" s="52">
        <v>9.0966382935858281</v>
      </c>
      <c r="J4196" s="19">
        <f>BR4196/'Gas+GHG'!E4194</f>
        <v>0.45931866494991808</v>
      </c>
      <c r="K4196" s="19">
        <f>BS4196/'Gas+GHG'!F4194</f>
        <v>1.6889254055371612</v>
      </c>
      <c r="L4196" s="27">
        <f>BT4196/'Gas+GHG'!G4194</f>
        <v>0.1397910047911636</v>
      </c>
      <c r="M4196" s="28">
        <f>BU4196/'Gas+GHG'!H4194</f>
        <v>0.28776574379020703</v>
      </c>
      <c r="N4196" s="28">
        <f>BV4196/'Gas+GHG'!I4194</f>
        <v>0.16522345138911118</v>
      </c>
      <c r="P4196" s="19">
        <f>BX4196/'Gas+GHG'!E4194</f>
        <v>0.84718589617017948</v>
      </c>
      <c r="Q4196" s="19">
        <f>BY4196/'Gas+GHG'!F4194</f>
        <v>1.7775939893278623</v>
      </c>
      <c r="R4196" s="19">
        <f>BZ4196/'Gas+GHG'!E4194</f>
        <v>1.0252274381984203</v>
      </c>
      <c r="S4196" s="19">
        <f>CA4196/'Gas+GHG'!F4194</f>
        <v>2.1111567569214515</v>
      </c>
      <c r="T4196" s="19">
        <f t="shared" si="1016"/>
        <v>0.42145686822834272</v>
      </c>
      <c r="U4196" s="19">
        <f t="shared" si="1017"/>
        <v>0.35524747014805386</v>
      </c>
      <c r="V4196" s="19">
        <f t="shared" si="1021"/>
        <v>0.78914145993197882</v>
      </c>
      <c r="W4196" s="19">
        <f t="shared" si="1022"/>
        <v>1.3814688646414253</v>
      </c>
      <c r="X4196" s="19">
        <f t="shared" si="1023"/>
        <v>1.083271874436621</v>
      </c>
      <c r="Y4196" s="19">
        <f t="shared" si="1024"/>
        <v>2.5072818816078883</v>
      </c>
      <c r="Z4196" s="102"/>
      <c r="AA4196" s="102"/>
      <c r="AB4196" s="102"/>
      <c r="AC4196" s="102"/>
      <c r="AD4196" s="20">
        <f>CB4196/'Gas+GHG'!G4194</f>
        <v>0.43847567376594199</v>
      </c>
      <c r="AE4196" s="21">
        <f>CC4196/'Gas+GHG'!H4194</f>
        <v>0.97834194789561879</v>
      </c>
      <c r="AF4196" s="21">
        <f>CD4196/'Gas+GHG'!I4194</f>
        <v>0.64418848669682305</v>
      </c>
      <c r="AG4196" s="77">
        <f t="shared" si="1018"/>
        <v>0.48131454459564393</v>
      </c>
      <c r="AH4196" s="77">
        <f t="shared" si="1019"/>
        <v>0.60388865911010003</v>
      </c>
      <c r="AI4196" s="77">
        <f t="shared" si="1020"/>
        <v>0.68928023888912293</v>
      </c>
      <c r="AJ4196" s="77">
        <f t="shared" si="1025"/>
        <v>0.21104471923492252</v>
      </c>
      <c r="AK4196" s="77">
        <f t="shared" si="1026"/>
        <v>0.59080960706584862</v>
      </c>
      <c r="AL4196" s="77">
        <f t="shared" si="1027"/>
        <v>0.44402639400000876</v>
      </c>
      <c r="AM4196" s="77">
        <f t="shared" si="1028"/>
        <v>0.22743095453101947</v>
      </c>
      <c r="AN4196" s="77">
        <f t="shared" si="1029"/>
        <v>0.38753234082977023</v>
      </c>
      <c r="AO4196" s="77">
        <f t="shared" si="1030"/>
        <v>0.20016209269681426</v>
      </c>
      <c r="BR4196" s="19">
        <v>2.1907999999999999</v>
      </c>
      <c r="BS4196" s="19">
        <v>8</v>
      </c>
      <c r="BT4196" s="27">
        <v>0.74078040000000001</v>
      </c>
      <c r="BU4196" s="28">
        <v>1.6018920000000001</v>
      </c>
      <c r="BV4196" s="28">
        <v>0.97312529999999997</v>
      </c>
      <c r="BX4196" s="19">
        <v>4.0407999999999999</v>
      </c>
      <c r="BY4196" s="19">
        <v>8.42</v>
      </c>
      <c r="BZ4196" s="19">
        <v>4.8899999999999997</v>
      </c>
      <c r="CA4196" s="19">
        <v>10</v>
      </c>
      <c r="CB4196" s="27">
        <v>2.3235700000000001</v>
      </c>
      <c r="CC4196" s="28">
        <v>5.4460899999999999</v>
      </c>
      <c r="CD4196" s="28">
        <v>3.7941109999999996</v>
      </c>
    </row>
    <row r="4197" spans="1:82" x14ac:dyDescent="0.25">
      <c r="A4197" s="15">
        <v>43275.583333323171</v>
      </c>
      <c r="B4197" s="24">
        <v>6</v>
      </c>
      <c r="C4197" s="25">
        <v>24</v>
      </c>
      <c r="D4197" s="26">
        <v>14</v>
      </c>
      <c r="E4197" s="52">
        <v>5.973754982565695</v>
      </c>
      <c r="F4197" s="52">
        <v>4.7767138339942612</v>
      </c>
      <c r="G4197" s="52">
        <v>6.7932648619282299</v>
      </c>
      <c r="H4197" s="52">
        <v>7.793279579827491</v>
      </c>
      <c r="I4197" s="52">
        <v>8.7962499835219639</v>
      </c>
      <c r="J4197" s="19">
        <f>BR4197/'Gas+GHG'!E4195</f>
        <v>1.0482898141088144</v>
      </c>
      <c r="K4197" s="19">
        <f>BS4197/'Gas+GHG'!F4195</f>
        <v>1.6889254055371612</v>
      </c>
      <c r="L4197" s="27">
        <f>BT4197/'Gas+GHG'!G4195</f>
        <v>0.21480886591877074</v>
      </c>
      <c r="M4197" s="28">
        <f>BU4197/'Gas+GHG'!H4195</f>
        <v>0.29364198591209884</v>
      </c>
      <c r="N4197" s="28">
        <f>BV4197/'Gas+GHG'!I4195</f>
        <v>0.14482991327602837</v>
      </c>
      <c r="P4197" s="19">
        <f>BX4197/'Gas+GHG'!E4195</f>
        <v>1.446639943470164</v>
      </c>
      <c r="Q4197" s="19">
        <f>BY4197/'Gas+GHG'!F4195</f>
        <v>2.3919406055920045</v>
      </c>
      <c r="R4197" s="19">
        <f>BZ4197/'Gas+GHG'!E4195</f>
        <v>1.4817366864465271</v>
      </c>
      <c r="S4197" s="19">
        <f>CA4197/'Gas+GHG'!F4195</f>
        <v>1.9905358156147444</v>
      </c>
      <c r="T4197" s="19">
        <f t="shared" si="1016"/>
        <v>0.45766986409247501</v>
      </c>
      <c r="U4197" s="19">
        <f t="shared" si="1017"/>
        <v>0.36889064263092347</v>
      </c>
      <c r="V4197" s="19">
        <f t="shared" si="1021"/>
        <v>1.340229734225552</v>
      </c>
      <c r="W4197" s="19">
        <f t="shared" si="1022"/>
        <v>1.6166545433338273</v>
      </c>
      <c r="X4197" s="19">
        <f t="shared" si="1023"/>
        <v>1.5881468956911393</v>
      </c>
      <c r="Y4197" s="19">
        <f t="shared" si="1024"/>
        <v>2.7658218778729213</v>
      </c>
      <c r="Z4197" s="102"/>
      <c r="AA4197" s="102"/>
      <c r="AB4197" s="102"/>
      <c r="AC4197" s="102"/>
      <c r="AD4197" s="20">
        <f>CB4197/'Gas+GHG'!G4195</f>
        <v>0.70371479961112338</v>
      </c>
      <c r="AE4197" s="21">
        <f>CC4197/'Gas+GHG'!H4195</f>
        <v>1.0077229788639135</v>
      </c>
      <c r="AF4197" s="21">
        <f>CD4197/'Gas+GHG'!I4195</f>
        <v>0.51508035356324722</v>
      </c>
      <c r="AG4197" s="77">
        <f t="shared" si="1018"/>
        <v>0.51844926934239743</v>
      </c>
      <c r="AH4197" s="77">
        <f t="shared" si="1019"/>
        <v>0.59261591617082232</v>
      </c>
      <c r="AI4197" s="77">
        <f t="shared" si="1020"/>
        <v>0.66700177307744446</v>
      </c>
      <c r="AJ4197" s="77">
        <f t="shared" si="1025"/>
        <v>0.36484042368381853</v>
      </c>
      <c r="AK4197" s="77">
        <f t="shared" si="1026"/>
        <v>0.59719267636582829</v>
      </c>
      <c r="AL4197" s="77">
        <f t="shared" si="1027"/>
        <v>0.34355950910404287</v>
      </c>
      <c r="AM4197" s="77">
        <f t="shared" si="1028"/>
        <v>0.33887437592730485</v>
      </c>
      <c r="AN4197" s="77">
        <f t="shared" si="1029"/>
        <v>0.4105303024980852</v>
      </c>
      <c r="AO4197" s="77">
        <f t="shared" si="1030"/>
        <v>0.17152084445920435</v>
      </c>
      <c r="BR4197" s="19">
        <v>5</v>
      </c>
      <c r="BS4197" s="19">
        <v>8</v>
      </c>
      <c r="BT4197" s="27">
        <v>1.1383149999999997</v>
      </c>
      <c r="BU4197" s="28">
        <v>1.6346030000000003</v>
      </c>
      <c r="BV4197" s="28">
        <v>0.85301240000000011</v>
      </c>
      <c r="BX4197" s="19">
        <v>6.9</v>
      </c>
      <c r="BY4197" s="19">
        <v>11.33</v>
      </c>
      <c r="BZ4197" s="19">
        <v>7.0674000000000001</v>
      </c>
      <c r="CA4197" s="19">
        <v>9.4286499999999993</v>
      </c>
      <c r="CB4197" s="27">
        <v>3.7291249999999994</v>
      </c>
      <c r="CC4197" s="28">
        <v>5.6096440000000003</v>
      </c>
      <c r="CD4197" s="28">
        <v>3.0336959999999999</v>
      </c>
    </row>
    <row r="4198" spans="1:82" x14ac:dyDescent="0.25">
      <c r="A4198" s="15">
        <v>43275.624999989835</v>
      </c>
      <c r="B4198" s="24">
        <v>6</v>
      </c>
      <c r="C4198" s="25">
        <v>24</v>
      </c>
      <c r="D4198" s="26">
        <v>15</v>
      </c>
      <c r="E4198" s="52">
        <v>6.5916589305939945</v>
      </c>
      <c r="F4198" s="52">
        <v>5.2067437984386196</v>
      </c>
      <c r="G4198" s="52">
        <v>7.652701328220834</v>
      </c>
      <c r="H4198" s="52">
        <v>8.2048911087095</v>
      </c>
      <c r="I4198" s="52">
        <v>9.1881487636643939</v>
      </c>
      <c r="J4198" s="19">
        <f>BR4198/'Gas+GHG'!E4196</f>
        <v>1.8004167899356067</v>
      </c>
      <c r="K4198" s="19">
        <f>BS4198/'Gas+GHG'!F4196</f>
        <v>1.9000410812293065</v>
      </c>
      <c r="L4198" s="27">
        <f>BT4198/'Gas+GHG'!G4196</f>
        <v>0.18380765431449511</v>
      </c>
      <c r="M4198" s="28">
        <f>BU4198/'Gas+GHG'!H4196</f>
        <v>0.2913021597484951</v>
      </c>
      <c r="N4198" s="28">
        <f>BV4198/'Gas+GHG'!I4196</f>
        <v>0.21236035259275535</v>
      </c>
      <c r="P4198" s="19">
        <f>BX4198/'Gas+GHG'!E4196</f>
        <v>2.1259317430126758</v>
      </c>
      <c r="Q4198" s="19">
        <f>BY4198/'Gas+GHG'!F4196</f>
        <v>2.2462707893644245</v>
      </c>
      <c r="R4198" s="19">
        <f>BZ4198/'Gas+GHG'!E4196</f>
        <v>0.62897388846528868</v>
      </c>
      <c r="S4198" s="19">
        <f>CA4198/'Gas+GHG'!F4196</f>
        <v>2.0902605273414427</v>
      </c>
      <c r="T4198" s="19">
        <f t="shared" si="1016"/>
        <v>0.5034970534998221</v>
      </c>
      <c r="U4198" s="19">
        <f t="shared" si="1017"/>
        <v>0.40078405372549669</v>
      </c>
      <c r="V4198" s="19">
        <f t="shared" si="1021"/>
        <v>1.3870868681192219</v>
      </c>
      <c r="W4198" s="19">
        <f t="shared" si="1022"/>
        <v>1.7380126002169434</v>
      </c>
      <c r="X4198" s="19">
        <f t="shared" si="1023"/>
        <v>1.3678187633587426</v>
      </c>
      <c r="Y4198" s="19">
        <f t="shared" si="1024"/>
        <v>2.5985187164889241</v>
      </c>
      <c r="Z4198" s="102"/>
      <c r="AA4198" s="102"/>
      <c r="AB4198" s="102"/>
      <c r="AC4198" s="102"/>
      <c r="AD4198" s="20">
        <f>CB4198/'Gas+GHG'!G4196</f>
        <v>0.6035187197568086</v>
      </c>
      <c r="AE4198" s="21">
        <f>CC4198/'Gas+GHG'!H4196</f>
        <v>0.99602348876356661</v>
      </c>
      <c r="AF4198" s="21">
        <f>CD4198/'Gas+GHG'!I4196</f>
        <v>0.64551112283249967</v>
      </c>
      <c r="AG4198" s="77">
        <f t="shared" si="1018"/>
        <v>0.58218985208191487</v>
      </c>
      <c r="AH4198" s="77">
        <f t="shared" si="1019"/>
        <v>0.62314331376475973</v>
      </c>
      <c r="AI4198" s="77">
        <f t="shared" si="1020"/>
        <v>0.69606716371526722</v>
      </c>
      <c r="AJ4198" s="77">
        <f t="shared" si="1025"/>
        <v>0.35136247418388306</v>
      </c>
      <c r="AK4198" s="77">
        <f t="shared" si="1026"/>
        <v>0.62066537737566585</v>
      </c>
      <c r="AL4198" s="77">
        <f t="shared" si="1027"/>
        <v>0.4493190964166755</v>
      </c>
      <c r="AM4198" s="77">
        <f t="shared" si="1028"/>
        <v>0.25215624557292554</v>
      </c>
      <c r="AN4198" s="77">
        <f t="shared" si="1029"/>
        <v>0.37535811138790076</v>
      </c>
      <c r="AO4198" s="77">
        <f t="shared" si="1030"/>
        <v>0.19619202641582414</v>
      </c>
      <c r="BR4198" s="19">
        <v>8.5874000000000006</v>
      </c>
      <c r="BS4198" s="19">
        <v>9</v>
      </c>
      <c r="BT4198" s="27">
        <v>0.97403340000000027</v>
      </c>
      <c r="BU4198" s="28">
        <v>1.621578</v>
      </c>
      <c r="BV4198" s="28">
        <v>1.25075</v>
      </c>
      <c r="BX4198" s="19">
        <v>10.14</v>
      </c>
      <c r="BY4198" s="19">
        <v>10.64</v>
      </c>
      <c r="BZ4198" s="19">
        <v>3</v>
      </c>
      <c r="CA4198" s="19">
        <v>9.901019999999999</v>
      </c>
      <c r="CB4198" s="27">
        <v>3.1981660000000005</v>
      </c>
      <c r="CC4198" s="28">
        <v>5.5445169999999999</v>
      </c>
      <c r="CD4198" s="28">
        <v>3.8019009999999995</v>
      </c>
    </row>
    <row r="4199" spans="1:82" x14ac:dyDescent="0.25">
      <c r="A4199" s="15">
        <v>43275.6666666565</v>
      </c>
      <c r="B4199" s="24">
        <v>6</v>
      </c>
      <c r="C4199" s="25">
        <v>24</v>
      </c>
      <c r="D4199" s="26">
        <v>16</v>
      </c>
      <c r="E4199" s="52">
        <v>8.5656305821534566</v>
      </c>
      <c r="F4199" s="52">
        <v>7.1812327115440038</v>
      </c>
      <c r="G4199" s="52">
        <v>8.2701554314226797</v>
      </c>
      <c r="H4199" s="52">
        <v>8.7341832928084493</v>
      </c>
      <c r="I4199" s="52">
        <v>15.179845471806878</v>
      </c>
      <c r="J4199" s="19">
        <f>BR4199/'Gas+GHG'!E4197</f>
        <v>2.7207313835380171</v>
      </c>
      <c r="K4199" s="19">
        <f>BS4199/'Gas+GHG'!F4197</f>
        <v>1.9000410812293065</v>
      </c>
      <c r="L4199" s="27">
        <f>BT4199/'Gas+GHG'!G4197</f>
        <v>0.21154629757620338</v>
      </c>
      <c r="M4199" s="28">
        <f>BU4199/'Gas+GHG'!H4197</f>
        <v>0.29130215974849505</v>
      </c>
      <c r="N4199" s="28">
        <f>BV4199/'Gas+GHG'!I4197</f>
        <v>0.14451978141910574</v>
      </c>
      <c r="P4199" s="19">
        <f>BX4199/'Gas+GHG'!E4197</f>
        <v>3.9807757400968113</v>
      </c>
      <c r="Q4199" s="19">
        <f>BY4199/'Gas+GHG'!F4197</f>
        <v>2.529429689386514</v>
      </c>
      <c r="R4199" s="19">
        <f>BZ4199/'Gas+GHG'!E4197</f>
        <v>0.60540833344412248</v>
      </c>
      <c r="S4199" s="19">
        <f>CA4199/'Gas+GHG'!F4197</f>
        <v>2.1111567569214515</v>
      </c>
      <c r="T4199" s="19">
        <f t="shared" si="1016"/>
        <v>0.64989775711954745</v>
      </c>
      <c r="U4199" s="19">
        <f t="shared" si="1017"/>
        <v>0.54722312033499376</v>
      </c>
      <c r="V4199" s="19">
        <f t="shared" si="1021"/>
        <v>2.9805507431316425</v>
      </c>
      <c r="W4199" s="19">
        <f t="shared" si="1022"/>
        <v>2.5394361953329248</v>
      </c>
      <c r="X4199" s="19">
        <f t="shared" si="1023"/>
        <v>1.6056333304092911</v>
      </c>
      <c r="Y4199" s="19">
        <f t="shared" si="1024"/>
        <v>2.1011502509750408</v>
      </c>
      <c r="Z4199" s="102"/>
      <c r="AA4199" s="102"/>
      <c r="AB4199" s="102"/>
      <c r="AC4199" s="102"/>
      <c r="AD4199" s="20">
        <f>CB4199/'Gas+GHG'!G4197</f>
        <v>0.59451660510507409</v>
      </c>
      <c r="AE4199" s="21">
        <f>CC4199/'Gas+GHG'!H4197</f>
        <v>0.99602348876356661</v>
      </c>
      <c r="AF4199" s="21">
        <f>CD4199/'Gas+GHG'!I4197</f>
        <v>0.33497568361279967</v>
      </c>
      <c r="AG4199" s="77">
        <f t="shared" si="1018"/>
        <v>0.62798367849792391</v>
      </c>
      <c r="AH4199" s="77">
        <f t="shared" si="1019"/>
        <v>0.66239856249707585</v>
      </c>
      <c r="AI4199" s="77">
        <f t="shared" si="1020"/>
        <v>0.81604840557019021</v>
      </c>
      <c r="AJ4199" s="77">
        <f t="shared" si="1025"/>
        <v>0.37334672460198204</v>
      </c>
      <c r="AK4199" s="77">
        <f t="shared" si="1026"/>
        <v>0.65976452717030887</v>
      </c>
      <c r="AL4199" s="77">
        <f t="shared" si="1027"/>
        <v>0.27335637251700967</v>
      </c>
      <c r="AM4199" s="77">
        <f t="shared" si="1028"/>
        <v>0.22116988050309205</v>
      </c>
      <c r="AN4199" s="77">
        <f t="shared" si="1029"/>
        <v>0.33625896159325769</v>
      </c>
      <c r="AO4199" s="77">
        <f t="shared" si="1030"/>
        <v>6.1619311095790011E-2</v>
      </c>
      <c r="BR4199" s="19">
        <v>12.977</v>
      </c>
      <c r="BS4199" s="19">
        <v>9</v>
      </c>
      <c r="BT4199" s="27">
        <v>1.1210260000000001</v>
      </c>
      <c r="BU4199" s="28">
        <v>1.6215779999999997</v>
      </c>
      <c r="BV4199" s="28">
        <v>0.85118579999999988</v>
      </c>
      <c r="BX4199" s="19">
        <v>18.986999999999998</v>
      </c>
      <c r="BY4199" s="19">
        <v>11.981249999999999</v>
      </c>
      <c r="BZ4199" s="19">
        <v>2.8875999999999999</v>
      </c>
      <c r="CA4199" s="19">
        <v>10</v>
      </c>
      <c r="CB4199" s="27">
        <v>3.1504620000000001</v>
      </c>
      <c r="CC4199" s="28">
        <v>5.5445169999999999</v>
      </c>
      <c r="CD4199" s="28">
        <v>1.9729239999999999</v>
      </c>
    </row>
    <row r="4200" spans="1:82" x14ac:dyDescent="0.25">
      <c r="A4200" s="15">
        <v>43275.708333323164</v>
      </c>
      <c r="B4200" s="24">
        <v>6</v>
      </c>
      <c r="C4200" s="25">
        <v>24</v>
      </c>
      <c r="D4200" s="26">
        <v>17</v>
      </c>
      <c r="E4200" s="52">
        <v>9.7738013655508915</v>
      </c>
      <c r="F4200" s="52">
        <v>10.053529036351859</v>
      </c>
      <c r="G4200" s="52">
        <v>8.7507154405602794</v>
      </c>
      <c r="H4200" s="52">
        <v>9.9902415156626336</v>
      </c>
      <c r="I4200" s="52">
        <v>10.566443965045188</v>
      </c>
      <c r="J4200" s="19">
        <f>BR4200/'Gas+GHG'!E4198</f>
        <v>3.9835012936134948</v>
      </c>
      <c r="K4200" s="19">
        <f>BS4200/'Gas+GHG'!F4198</f>
        <v>1.9000410812293065</v>
      </c>
      <c r="L4200" s="27">
        <f>BT4200/'Gas+GHG'!G4198</f>
        <v>0.20882343340737125</v>
      </c>
      <c r="M4200" s="28">
        <f>BU4200/'Gas+GHG'!H4198</f>
        <v>0.29982954617153568</v>
      </c>
      <c r="N4200" s="28">
        <f>BV4200/'Gas+GHG'!I4198</f>
        <v>0.21554299885248046</v>
      </c>
      <c r="P4200" s="19">
        <f>BX4200/'Gas+GHG'!E4198</f>
        <v>5.2435456501722904</v>
      </c>
      <c r="Q4200" s="19">
        <f>BY4200/'Gas+GHG'!F4198</f>
        <v>3.1637942940197856</v>
      </c>
      <c r="R4200" s="19">
        <f>BZ4200/'Gas+GHG'!E4198</f>
        <v>0.32077668311729723</v>
      </c>
      <c r="S4200" s="19">
        <f>CA4200/'Gas+GHG'!F4198</f>
        <v>1.0555783784607258</v>
      </c>
      <c r="T4200" s="19">
        <f t="shared" si="1016"/>
        <v>0.73950241412789119</v>
      </c>
      <c r="U4200" s="19">
        <f t="shared" si="1017"/>
        <v>0.76024857215646047</v>
      </c>
      <c r="V4200" s="19">
        <f t="shared" si="1021"/>
        <v>4.1148297984533908</v>
      </c>
      <c r="W4200" s="19">
        <f t="shared" si="1022"/>
        <v>3.2077720496492974</v>
      </c>
      <c r="X4200" s="19">
        <f t="shared" si="1023"/>
        <v>1.4494925348361971</v>
      </c>
      <c r="Y4200" s="19">
        <f t="shared" si="1024"/>
        <v>1.0116006228312138</v>
      </c>
      <c r="Z4200" s="102"/>
      <c r="AA4200" s="102"/>
      <c r="AB4200" s="102"/>
      <c r="AC4200" s="102"/>
      <c r="AD4200" s="20">
        <f>CB4200/'Gas+GHG'!G4198</f>
        <v>0.58090228426092128</v>
      </c>
      <c r="AE4200" s="21">
        <f>CC4200/'Gas+GHG'!H4198</f>
        <v>1.038660061596441</v>
      </c>
      <c r="AF4200" s="21">
        <f>CD4200/'Gas+GHG'!I4198</f>
        <v>0.79813705079240604</v>
      </c>
      <c r="AG4200" s="77">
        <f t="shared" si="1018"/>
        <v>0.66362467841485051</v>
      </c>
      <c r="AH4200" s="77">
        <f t="shared" si="1019"/>
        <v>0.75555481804305624</v>
      </c>
      <c r="AI4200" s="77">
        <f t="shared" si="1020"/>
        <v>0.7975947995431435</v>
      </c>
      <c r="AJ4200" s="77">
        <f t="shared" si="1025"/>
        <v>0.38550109158310597</v>
      </c>
      <c r="AK4200" s="77">
        <f t="shared" si="1026"/>
        <v>0.7847646138480886</v>
      </c>
      <c r="AL4200" s="77">
        <f t="shared" si="1027"/>
        <v>0.63658996103472487</v>
      </c>
      <c r="AM4200" s="77">
        <f t="shared" si="1028"/>
        <v>0.19540119267781531</v>
      </c>
      <c r="AN4200" s="77">
        <f t="shared" si="1029"/>
        <v>0.25389544774835243</v>
      </c>
      <c r="AO4200" s="77">
        <f t="shared" si="1030"/>
        <v>0.1615470897576812</v>
      </c>
      <c r="BR4200" s="19">
        <v>19</v>
      </c>
      <c r="BS4200" s="19">
        <v>9</v>
      </c>
      <c r="BT4200" s="27">
        <v>1.1065969999999898</v>
      </c>
      <c r="BU4200" s="28">
        <v>1.6690469999999999</v>
      </c>
      <c r="BV4200" s="28">
        <v>1.269495</v>
      </c>
      <c r="BX4200" s="19">
        <v>25.01</v>
      </c>
      <c r="BY4200" s="19">
        <v>14.98607</v>
      </c>
      <c r="BZ4200" s="19">
        <v>1.53</v>
      </c>
      <c r="CA4200" s="19">
        <v>5</v>
      </c>
      <c r="CB4200" s="27">
        <v>3.07831699999999</v>
      </c>
      <c r="CC4200" s="28">
        <v>5.7818599999999991</v>
      </c>
      <c r="CD4200" s="28">
        <v>4.700829999999999</v>
      </c>
    </row>
    <row r="4201" spans="1:82" x14ac:dyDescent="0.25">
      <c r="A4201" s="15">
        <v>43275.749999989828</v>
      </c>
      <c r="B4201" s="24">
        <v>6</v>
      </c>
      <c r="C4201" s="25">
        <v>24</v>
      </c>
      <c r="D4201" s="26">
        <v>18</v>
      </c>
      <c r="E4201" s="52">
        <v>8.9894143189847142</v>
      </c>
      <c r="F4201" s="52">
        <v>7.5794032093696604</v>
      </c>
      <c r="G4201" s="52">
        <v>7.6845086265004499</v>
      </c>
      <c r="H4201" s="52">
        <v>8.5038179736354653</v>
      </c>
      <c r="I4201" s="52">
        <v>10.404500732111075</v>
      </c>
      <c r="J4201" s="19">
        <f>BR4201/'Gas+GHG'!E4199</f>
        <v>2.7255535166829175</v>
      </c>
      <c r="K4201" s="19">
        <f>BS4201/'Gas+GHG'!F4199</f>
        <v>2.7255033731855942</v>
      </c>
      <c r="L4201" s="27">
        <f>BT4201/'Gas+GHG'!G4199</f>
        <v>0.18389763017115146</v>
      </c>
      <c r="M4201" s="28">
        <f>BU4201/'Gas+GHG'!H4199</f>
        <v>0.26030920861390361</v>
      </c>
      <c r="N4201" s="28">
        <f>BV4201/'Gas+GHG'!I4199</f>
        <v>0.8039002807011878</v>
      </c>
      <c r="P4201" s="19">
        <f>BX4201/'Gas+GHG'!E4199</f>
        <v>3.9855978732417126</v>
      </c>
      <c r="Q4201" s="19">
        <f>BY4201/'Gas+GHG'!F4199</f>
        <v>3.2089582705206068</v>
      </c>
      <c r="R4201" s="19">
        <f>BZ4201/'Gas+GHG'!E4199</f>
        <v>0.35432195716877923</v>
      </c>
      <c r="S4201" s="19">
        <f>CA4201/'Gas+GHG'!F4199</f>
        <v>0.99804302336434536</v>
      </c>
      <c r="T4201" s="19">
        <f t="shared" si="1016"/>
        <v>0.68132791327486941</v>
      </c>
      <c r="U4201" s="19">
        <f t="shared" si="1017"/>
        <v>0.57675365639727239</v>
      </c>
      <c r="V4201" s="19">
        <f t="shared" si="1021"/>
        <v>2.9569085218338054</v>
      </c>
      <c r="W4201" s="19">
        <f t="shared" si="1022"/>
        <v>2.426403378716202</v>
      </c>
      <c r="X4201" s="19">
        <f t="shared" si="1023"/>
        <v>1.3830113085766862</v>
      </c>
      <c r="Y4201" s="19">
        <f t="shared" si="1024"/>
        <v>1.7805979151687501</v>
      </c>
      <c r="Z4201" s="102"/>
      <c r="AA4201" s="102"/>
      <c r="AB4201" s="102"/>
      <c r="AC4201" s="102"/>
      <c r="AD4201" s="20">
        <f>CB4201/'Gas+GHG'!G4199</f>
        <v>0.45627345678756859</v>
      </c>
      <c r="AE4201" s="21">
        <f>CC4201/'Gas+GHG'!H4199</f>
        <v>0.84105909237293563</v>
      </c>
      <c r="AF4201" s="21">
        <f>CD4201/'Gas+GHG'!I4199</f>
        <v>2.2894950359049888</v>
      </c>
      <c r="AG4201" s="77">
        <f t="shared" si="1018"/>
        <v>0.58454885802037371</v>
      </c>
      <c r="AH4201" s="77">
        <f t="shared" si="1019"/>
        <v>0.64531339068629334</v>
      </c>
      <c r="AI4201" s="77">
        <f t="shared" si="1020"/>
        <v>0.78627858285553232</v>
      </c>
      <c r="AJ4201" s="77">
        <f t="shared" si="1025"/>
        <v>0.26671412811018153</v>
      </c>
      <c r="AK4201" s="77">
        <f t="shared" si="1026"/>
        <v>0.54274669466671555</v>
      </c>
      <c r="AL4201" s="77">
        <f t="shared" si="1027"/>
        <v>1.8001809122861507</v>
      </c>
      <c r="AM4201" s="77">
        <f t="shared" si="1028"/>
        <v>0.18955932867738703</v>
      </c>
      <c r="AN4201" s="77">
        <f t="shared" si="1029"/>
        <v>0.29831239770622014</v>
      </c>
      <c r="AO4201" s="77">
        <f t="shared" si="1030"/>
        <v>0.48931412361883814</v>
      </c>
      <c r="BR4201" s="19">
        <v>13</v>
      </c>
      <c r="BS4201" s="19">
        <v>12.91</v>
      </c>
      <c r="BT4201" s="27">
        <v>0.97451019999999899</v>
      </c>
      <c r="BU4201" s="28">
        <v>1.4490509999999999</v>
      </c>
      <c r="BV4201" s="28">
        <v>4.7347740000000007</v>
      </c>
      <c r="BX4201" s="19">
        <v>19.010000000000002</v>
      </c>
      <c r="BY4201" s="19">
        <v>15.200000000000001</v>
      </c>
      <c r="BZ4201" s="19">
        <v>1.69</v>
      </c>
      <c r="CA4201" s="19">
        <v>4.7274699999999994</v>
      </c>
      <c r="CB4201" s="27">
        <v>2.4178839999999999</v>
      </c>
      <c r="CC4201" s="28">
        <v>4.6818839999999895</v>
      </c>
      <c r="CD4201" s="28">
        <v>13.48456</v>
      </c>
    </row>
    <row r="4202" spans="1:82" x14ac:dyDescent="0.25">
      <c r="A4202" s="15">
        <v>43275.791666656492</v>
      </c>
      <c r="B4202" s="24">
        <v>6</v>
      </c>
      <c r="C4202" s="25">
        <v>24</v>
      </c>
      <c r="D4202" s="26">
        <v>19</v>
      </c>
      <c r="E4202" s="52">
        <v>7.9493179380629737</v>
      </c>
      <c r="F4202" s="52">
        <v>6.4109075006082339</v>
      </c>
      <c r="G4202" s="52">
        <v>5.7668355040516834</v>
      </c>
      <c r="H4202" s="52">
        <v>7.4348939247996082</v>
      </c>
      <c r="I4202" s="52">
        <v>9.162384753750441</v>
      </c>
      <c r="J4202" s="19">
        <f>BR4202/'Gas+GHG'!E4200</f>
        <v>2.7616146862882607</v>
      </c>
      <c r="K4202" s="19">
        <f>BS4202/'Gas+GHG'!F4200</f>
        <v>1.2461018311458589</v>
      </c>
      <c r="L4202" s="27">
        <f>BT4202/'Gas+GHG'!G4200</f>
        <v>0.18368814569448533</v>
      </c>
      <c r="M4202" s="28">
        <f>BU4202/'Gas+GHG'!H4200</f>
        <v>0.31053382422225767</v>
      </c>
      <c r="N4202" s="28">
        <f>BV4202/'Gas+GHG'!I4200</f>
        <v>0.82719599490293971</v>
      </c>
      <c r="P4202" s="19">
        <f>BX4202/'Gas+GHG'!E4200</f>
        <v>2.7616146862882607</v>
      </c>
      <c r="Q4202" s="19">
        <f>BY4202/'Gas+GHG'!F4200</f>
        <v>2.5149070420556514</v>
      </c>
      <c r="R4202" s="19">
        <f>BZ4202/'Gas+GHG'!E4200</f>
        <v>0.36899801456630266</v>
      </c>
      <c r="S4202" s="19">
        <f>CA4202/'Gas+GHG'!F4200</f>
        <v>0.58479042166724204</v>
      </c>
      <c r="T4202" s="19">
        <f t="shared" si="1016"/>
        <v>0.60418858765234751</v>
      </c>
      <c r="U4202" s="19">
        <f t="shared" si="1017"/>
        <v>0.49009152332957806</v>
      </c>
      <c r="V4202" s="19">
        <f t="shared" si="1021"/>
        <v>1.8914804662158198</v>
      </c>
      <c r="W4202" s="19">
        <f t="shared" si="1022"/>
        <v>1.5191354518567823</v>
      </c>
      <c r="X4202" s="19">
        <f t="shared" si="1023"/>
        <v>1.2391322346387437</v>
      </c>
      <c r="Y4202" s="19">
        <f t="shared" si="1024"/>
        <v>1.580562011866111</v>
      </c>
      <c r="Z4202" s="102"/>
      <c r="AA4202" s="102"/>
      <c r="AB4202" s="102"/>
      <c r="AC4202" s="102"/>
      <c r="AD4202" s="20">
        <f>CB4202/'Gas+GHG'!G4200</f>
        <v>0.54811091542806667</v>
      </c>
      <c r="AE4202" s="21">
        <f>CC4202/'Gas+GHG'!H4200</f>
        <v>1.0921818111323796</v>
      </c>
      <c r="AF4202" s="21">
        <f>CD4202/'Gas+GHG'!I4200</f>
        <v>2.4059736069137325</v>
      </c>
      <c r="AG4202" s="77">
        <f t="shared" si="1018"/>
        <v>0.44232356607287276</v>
      </c>
      <c r="AH4202" s="77">
        <f t="shared" si="1019"/>
        <v>0.56603604506586092</v>
      </c>
      <c r="AI4202" s="77">
        <f t="shared" si="1020"/>
        <v>0.69415636161408789</v>
      </c>
      <c r="AJ4202" s="77">
        <f t="shared" si="1025"/>
        <v>0.24244237471560923</v>
      </c>
      <c r="AK4202" s="77">
        <f t="shared" si="1026"/>
        <v>0.6182142728662412</v>
      </c>
      <c r="AL4202" s="77">
        <f t="shared" si="1027"/>
        <v>1.6701218851147603</v>
      </c>
      <c r="AM4202" s="77">
        <f t="shared" si="1028"/>
        <v>0.30566854071245741</v>
      </c>
      <c r="AN4202" s="77">
        <f t="shared" si="1029"/>
        <v>0.47396753826613836</v>
      </c>
      <c r="AO4202" s="77">
        <f t="shared" si="1030"/>
        <v>0.73585172179897229</v>
      </c>
      <c r="BR4202" s="19">
        <v>13.172000000000001</v>
      </c>
      <c r="BS4202" s="19">
        <v>5.9024599999999996</v>
      </c>
      <c r="BT4202" s="27">
        <v>0.97340009999999999</v>
      </c>
      <c r="BU4202" s="28">
        <v>1.7286340000000002</v>
      </c>
      <c r="BV4202" s="28">
        <v>4.8719799999999989</v>
      </c>
      <c r="BX4202" s="19">
        <v>13.172000000000001</v>
      </c>
      <c r="BY4202" s="19">
        <v>11.912459999999999</v>
      </c>
      <c r="BZ4202" s="19">
        <v>1.76</v>
      </c>
      <c r="CA4202" s="19">
        <v>2.77</v>
      </c>
      <c r="CB4202" s="27">
        <v>2.9045489999999998</v>
      </c>
      <c r="CC4202" s="28">
        <v>6.079797000000001</v>
      </c>
      <c r="CD4202" s="28">
        <v>14.170589999999898</v>
      </c>
    </row>
    <row r="4203" spans="1:82" x14ac:dyDescent="0.25">
      <c r="A4203" s="15">
        <v>43275.833333323157</v>
      </c>
      <c r="B4203" s="24">
        <v>6</v>
      </c>
      <c r="C4203" s="25">
        <v>24</v>
      </c>
      <c r="D4203" s="26">
        <v>20</v>
      </c>
      <c r="E4203" s="52">
        <v>6.1204526591520825</v>
      </c>
      <c r="F4203" s="52">
        <v>4.6716500068293083</v>
      </c>
      <c r="G4203" s="52">
        <v>4.1045672514368992</v>
      </c>
      <c r="H4203" s="52">
        <v>6.3672353297790192</v>
      </c>
      <c r="I4203" s="52">
        <v>8.6884451785559076</v>
      </c>
      <c r="J4203" s="19">
        <f>BR4203/'Gas+GHG'!E4201</f>
        <v>1.083931667788514</v>
      </c>
      <c r="K4203" s="19">
        <f>BS4203/'Gas+GHG'!F4201</f>
        <v>1.6678138379679468</v>
      </c>
      <c r="L4203" s="27">
        <f>BT4203/'Gas+GHG'!G4201</f>
        <v>0.15901617325689804</v>
      </c>
      <c r="M4203" s="28">
        <f>BU4203/'Gas+GHG'!H4201</f>
        <v>0.27127037352942035</v>
      </c>
      <c r="N4203" s="28">
        <f>BV4203/'Gas+GHG'!I4201</f>
        <v>0.59716036764621205</v>
      </c>
      <c r="P4203" s="19">
        <f>BX4203/'Gas+GHG'!E4201</f>
        <v>1.2852033120974065</v>
      </c>
      <c r="Q4203" s="19">
        <f>BY4203/'Gas+GHG'!F4201</f>
        <v>2.9366190488777391</v>
      </c>
      <c r="R4203" s="19">
        <f>BZ4203/'Gas+GHG'!E4201</f>
        <v>0.60681304179502826</v>
      </c>
      <c r="S4203" s="19">
        <f>CA4203/'Gas+GHG'!F4201</f>
        <v>1.721502665453216</v>
      </c>
      <c r="T4203" s="19">
        <f t="shared" si="1016"/>
        <v>0.46854977873292042</v>
      </c>
      <c r="U4203" s="19">
        <f t="shared" si="1017"/>
        <v>0.36109852555073196</v>
      </c>
      <c r="V4203" s="19">
        <f t="shared" si="1021"/>
        <v>0.88650384397536719</v>
      </c>
      <c r="W4203" s="19">
        <f t="shared" si="1022"/>
        <v>1.6820408828807556</v>
      </c>
      <c r="X4203" s="19">
        <f t="shared" si="1023"/>
        <v>1.0055125099170676</v>
      </c>
      <c r="Y4203" s="19">
        <f t="shared" si="1024"/>
        <v>2.976080831450199</v>
      </c>
      <c r="Z4203" s="102"/>
      <c r="AA4203" s="102"/>
      <c r="AB4203" s="102"/>
      <c r="AC4203" s="102"/>
      <c r="AD4203" s="20">
        <f>CB4203/'Gas+GHG'!G4201</f>
        <v>0.47956131446882361</v>
      </c>
      <c r="AE4203" s="21">
        <f>CC4203/'Gas+GHG'!H4201</f>
        <v>0.89586473730935723</v>
      </c>
      <c r="AF4203" s="21">
        <f>CD4203/'Gas+GHG'!I4201</f>
        <v>2.4052010787471954</v>
      </c>
      <c r="AG4203" s="77">
        <f t="shared" si="1018"/>
        <v>0.31904051811456974</v>
      </c>
      <c r="AH4203" s="77">
        <f t="shared" si="1019"/>
        <v>0.48685255253030296</v>
      </c>
      <c r="AI4203" s="77">
        <f t="shared" si="1020"/>
        <v>0.65900636985665895</v>
      </c>
      <c r="AJ4203" s="77">
        <f t="shared" si="1025"/>
        <v>0.15299949023583759</v>
      </c>
      <c r="AK4203" s="77">
        <f t="shared" si="1026"/>
        <v>0.43615403408094988</v>
      </c>
      <c r="AL4203" s="77">
        <f t="shared" si="1027"/>
        <v>1.5850428316805094</v>
      </c>
      <c r="AM4203" s="77">
        <f t="shared" si="1028"/>
        <v>0.32656182423298602</v>
      </c>
      <c r="AN4203" s="77">
        <f t="shared" si="1029"/>
        <v>0.45971070322840735</v>
      </c>
      <c r="AO4203" s="77">
        <f t="shared" si="1030"/>
        <v>0.82015824706668605</v>
      </c>
      <c r="BR4203" s="19">
        <v>5.17</v>
      </c>
      <c r="BS4203" s="19">
        <v>7.9</v>
      </c>
      <c r="BT4203" s="27">
        <v>0.84265839999999992</v>
      </c>
      <c r="BU4203" s="28">
        <v>1.5100679999999997</v>
      </c>
      <c r="BV4203" s="28">
        <v>3.5171269999999999</v>
      </c>
      <c r="BX4203" s="19">
        <v>6.13</v>
      </c>
      <c r="BY4203" s="19">
        <v>13.91</v>
      </c>
      <c r="BZ4203" s="19">
        <v>2.8942999999999999</v>
      </c>
      <c r="CA4203" s="19">
        <v>8.1543099999999988</v>
      </c>
      <c r="CB4203" s="27">
        <v>2.5412910000000002</v>
      </c>
      <c r="CC4203" s="28">
        <v>4.9869679999999992</v>
      </c>
      <c r="CD4203" s="28">
        <v>14.166039999999899</v>
      </c>
    </row>
    <row r="4204" spans="1:82" x14ac:dyDescent="0.25">
      <c r="A4204" s="15">
        <v>43275.874999989821</v>
      </c>
      <c r="B4204" s="24">
        <v>6</v>
      </c>
      <c r="C4204" s="25">
        <v>24</v>
      </c>
      <c r="D4204" s="26">
        <v>21</v>
      </c>
      <c r="E4204" s="52">
        <v>5.3745420419229557</v>
      </c>
      <c r="F4204" s="52">
        <v>4.3945416820725551</v>
      </c>
      <c r="G4204" s="52">
        <v>3.3571074185368546</v>
      </c>
      <c r="H4204" s="52">
        <v>3.4973519117410348</v>
      </c>
      <c r="I4204" s="52">
        <v>7.5834455574373436</v>
      </c>
      <c r="J4204" s="19">
        <f>BR4204/'Gas+GHG'!E4202</f>
        <v>0.57655939775984788</v>
      </c>
      <c r="K4204" s="19">
        <f>BS4204/'Gas+GHG'!F4202</f>
        <v>0.99646598926692509</v>
      </c>
      <c r="L4204" s="27">
        <f>BT4204/'Gas+GHG'!G4202</f>
        <v>4.3461075027562121E-2</v>
      </c>
      <c r="M4204" s="28">
        <f>BU4204/'Gas+GHG'!H4202</f>
        <v>4.3558850569837442E-5</v>
      </c>
      <c r="N4204" s="28">
        <f>BV4204/'Gas+GHG'!I4202</f>
        <v>0.37188249517689509</v>
      </c>
      <c r="P4204" s="19">
        <f>BX4204/'Gas+GHG'!E4202</f>
        <v>0.94019016847791348</v>
      </c>
      <c r="Q4204" s="19">
        <f>BY4204/'Gas+GHG'!F4202</f>
        <v>1.8409286920355059</v>
      </c>
      <c r="R4204" s="19">
        <f>BZ4204/'Gas+GHG'!E4202</f>
        <v>0.74434866540610478</v>
      </c>
      <c r="S4204" s="19">
        <f>CA4204/'Gas+GHG'!F4202</f>
        <v>2.1111567569214515</v>
      </c>
      <c r="T4204" s="19">
        <f t="shared" si="1016"/>
        <v>0.41322890362638232</v>
      </c>
      <c r="U4204" s="19">
        <f t="shared" si="1017"/>
        <v>0.34054663277596892</v>
      </c>
      <c r="V4204" s="19">
        <f t="shared" si="1021"/>
        <v>0.69610013544195737</v>
      </c>
      <c r="W4204" s="19">
        <f t="shared" si="1022"/>
        <v>1.3458693920851952</v>
      </c>
      <c r="X4204" s="19">
        <f t="shared" si="1023"/>
        <v>0.98843869844206078</v>
      </c>
      <c r="Y4204" s="19">
        <f t="shared" si="1024"/>
        <v>2.6062160568717618</v>
      </c>
      <c r="Z4204" s="102"/>
      <c r="AA4204" s="102"/>
      <c r="AB4204" s="102"/>
      <c r="AC4204" s="102"/>
      <c r="AD4204" s="20">
        <f>CB4204/'Gas+GHG'!G4202</f>
        <v>0.20535234299768002</v>
      </c>
      <c r="AE4204" s="21">
        <f>CC4204/'Gas+GHG'!H4202</f>
        <v>2.1779425284918722E-4</v>
      </c>
      <c r="AF4204" s="21">
        <f>CD4204/'Gas+GHG'!I4202</f>
        <v>1.2788120559734464</v>
      </c>
      <c r="AG4204" s="77">
        <f t="shared" si="1018"/>
        <v>0.31665537114128184</v>
      </c>
      <c r="AH4204" s="77">
        <f t="shared" si="1019"/>
        <v>0.31665537114128184</v>
      </c>
      <c r="AI4204" s="77">
        <f t="shared" si="1020"/>
        <v>0.57705345938629571</v>
      </c>
      <c r="AJ4204" s="77">
        <f t="shared" si="1025"/>
        <v>6.5025922386662174E-2</v>
      </c>
      <c r="AK4204" s="77">
        <f t="shared" si="1026"/>
        <v>6.8965719968397564E-5</v>
      </c>
      <c r="AL4204" s="77">
        <f t="shared" si="1027"/>
        <v>0.73794292080437851</v>
      </c>
      <c r="AM4204" s="77">
        <f t="shared" si="1028"/>
        <v>0.14032642061101785</v>
      </c>
      <c r="AN4204" s="77">
        <f t="shared" si="1029"/>
        <v>1.4882853288078967E-4</v>
      </c>
      <c r="AO4204" s="77">
        <f t="shared" si="1030"/>
        <v>0.54086913516906787</v>
      </c>
      <c r="BR4204" s="19">
        <v>2.75</v>
      </c>
      <c r="BS4204" s="19">
        <v>4.72</v>
      </c>
      <c r="BT4204" s="27">
        <v>0.23030889999999901</v>
      </c>
      <c r="BU4204" s="28">
        <v>2.4247700000000003E-4</v>
      </c>
      <c r="BV4204" s="28">
        <v>2.1902959999999996</v>
      </c>
      <c r="BX4204" s="19">
        <v>4.4843999999999999</v>
      </c>
      <c r="BY4204" s="19">
        <v>8.7200000000000006</v>
      </c>
      <c r="BZ4204" s="19">
        <v>3.5503</v>
      </c>
      <c r="CA4204" s="19">
        <v>10</v>
      </c>
      <c r="CB4204" s="27">
        <v>1.088203</v>
      </c>
      <c r="CC4204" s="28">
        <v>1.2123850000000003E-3</v>
      </c>
      <c r="CD4204" s="28">
        <v>7.5318869999999896</v>
      </c>
    </row>
    <row r="4205" spans="1:82" x14ac:dyDescent="0.25">
      <c r="A4205" s="15">
        <v>43275.916666656485</v>
      </c>
      <c r="B4205" s="24">
        <v>6</v>
      </c>
      <c r="C4205" s="25">
        <v>24</v>
      </c>
      <c r="D4205" s="26">
        <v>22</v>
      </c>
      <c r="E4205" s="52">
        <v>5.408863050436878</v>
      </c>
      <c r="F4205" s="52">
        <v>5.1914991354968887</v>
      </c>
      <c r="G4205" s="52">
        <v>3.5687841543377181</v>
      </c>
      <c r="H4205" s="52">
        <v>5.401919076516938</v>
      </c>
      <c r="I4205" s="52">
        <v>8.139797617803227</v>
      </c>
      <c r="J4205" s="19">
        <f>BR4205/'Gas+GHG'!E4203</f>
        <v>0.36690143493808502</v>
      </c>
      <c r="K4205" s="19">
        <f>BS4205/'Gas+GHG'!F4203</f>
        <v>0.8444627027685806</v>
      </c>
      <c r="L4205" s="27">
        <f>BT4205/'Gas+GHG'!G4203</f>
        <v>1.4884576890600033E-2</v>
      </c>
      <c r="M4205" s="28">
        <f>BU4205/'Gas+GHG'!H4203</f>
        <v>1.3242649018225782E-4</v>
      </c>
      <c r="N4205" s="28">
        <f>BV4205/'Gas+GHG'!I4203</f>
        <v>0.14821409600469418</v>
      </c>
      <c r="P4205" s="19">
        <f>BX4205/'Gas+GHG'!E4203</f>
        <v>0.52414490705440719</v>
      </c>
      <c r="Q4205" s="19">
        <f>BY4205/'Gas+GHG'!F4203</f>
        <v>1.0555783784607258</v>
      </c>
      <c r="R4205" s="19">
        <f>BZ4205/'Gas+GHG'!E4203</f>
        <v>0.44891962999395868</v>
      </c>
      <c r="S4205" s="19">
        <f>CA4205/'Gas+GHG'!F4203</f>
        <v>2.3201612758566754</v>
      </c>
      <c r="T4205" s="19">
        <f t="shared" si="1016"/>
        <v>0.41577434028014948</v>
      </c>
      <c r="U4205" s="19">
        <f t="shared" si="1017"/>
        <v>0.39965342483356109</v>
      </c>
      <c r="V4205" s="19">
        <f t="shared" si="1021"/>
        <v>0.40457526594129339</v>
      </c>
      <c r="W4205" s="19">
        <f t="shared" si="1022"/>
        <v>1.349125914194411</v>
      </c>
      <c r="X4205" s="19">
        <f t="shared" si="1023"/>
        <v>0.56848927110707248</v>
      </c>
      <c r="Y4205" s="19">
        <f t="shared" si="1024"/>
        <v>2.0266137401229907</v>
      </c>
      <c r="Z4205" s="102"/>
      <c r="AA4205" s="102"/>
      <c r="AB4205" s="102"/>
      <c r="AC4205" s="102"/>
      <c r="AD4205" s="20">
        <f>CB4205/'Gas+GHG'!G4203</f>
        <v>3.2936787027360588E-2</v>
      </c>
      <c r="AE4205" s="21">
        <f>CC4205/'Gas+GHG'!H4203</f>
        <v>4.2426087280790541E-4</v>
      </c>
      <c r="AF4205" s="21">
        <f>CD4205/'Gas+GHG'!I4203</f>
        <v>0.74107048002347098</v>
      </c>
      <c r="AG4205" s="77">
        <f t="shared" si="1018"/>
        <v>0.31665537114128184</v>
      </c>
      <c r="AH4205" s="77">
        <f t="shared" si="1019"/>
        <v>0.4152593365986158</v>
      </c>
      <c r="AI4205" s="77">
        <f t="shared" si="1020"/>
        <v>0.61831561886741204</v>
      </c>
      <c r="AJ4205" s="77">
        <f t="shared" si="1025"/>
        <v>1.0429610520350224E-2</v>
      </c>
      <c r="AK4205" s="77">
        <f t="shared" si="1026"/>
        <v>1.7617828858696051E-4</v>
      </c>
      <c r="AL4205" s="77">
        <f t="shared" si="1027"/>
        <v>0.45821545248008255</v>
      </c>
      <c r="AM4205" s="77">
        <f t="shared" si="1028"/>
        <v>2.2507176507010365E-2</v>
      </c>
      <c r="AN4205" s="77">
        <f t="shared" si="1029"/>
        <v>2.480825842209449E-4</v>
      </c>
      <c r="AO4205" s="77">
        <f t="shared" si="1030"/>
        <v>0.28285502754338843</v>
      </c>
      <c r="BR4205" s="19">
        <v>1.75</v>
      </c>
      <c r="BS4205" s="19">
        <v>4</v>
      </c>
      <c r="BT4205" s="27">
        <v>7.8876340000000003E-2</v>
      </c>
      <c r="BU4205" s="28">
        <v>7.3717229999999904E-4</v>
      </c>
      <c r="BV4205" s="28">
        <v>0.87294439999999995</v>
      </c>
      <c r="BX4205" s="19">
        <v>2.5</v>
      </c>
      <c r="BY4205" s="19">
        <v>5</v>
      </c>
      <c r="BZ4205" s="19">
        <v>2.1412</v>
      </c>
      <c r="CA4205" s="19">
        <v>10.99</v>
      </c>
      <c r="CB4205" s="27">
        <v>0.17453860000000002</v>
      </c>
      <c r="CC4205" s="28">
        <v>2.3617130000000001E-3</v>
      </c>
      <c r="CD4205" s="28">
        <v>4.3647220000000004</v>
      </c>
    </row>
    <row r="4206" spans="1:82" x14ac:dyDescent="0.25">
      <c r="A4206" s="15">
        <v>43275.958333323149</v>
      </c>
      <c r="B4206" s="24">
        <v>6</v>
      </c>
      <c r="C4206" s="25">
        <v>24</v>
      </c>
      <c r="D4206" s="26">
        <v>23</v>
      </c>
      <c r="E4206" s="52">
        <v>4.5972309516020129</v>
      </c>
      <c r="F4206" s="52">
        <v>5.1093624707121039</v>
      </c>
      <c r="G4206" s="52">
        <v>3.9004791108557111</v>
      </c>
      <c r="H4206" s="52">
        <v>5.9815031663587339</v>
      </c>
      <c r="I4206" s="52">
        <v>7.8396430303023648</v>
      </c>
      <c r="J4206" s="19">
        <f>BR4206/'Gas+GHG'!E4204</f>
        <v>0.20965796282176288</v>
      </c>
      <c r="K4206" s="19">
        <f>BS4206/'Gas+GHG'!F4204</f>
        <v>1.0228111144365479</v>
      </c>
      <c r="L4206" s="27">
        <f>BT4206/'Gas+GHG'!G4204</f>
        <v>1.4313981257687713E-2</v>
      </c>
      <c r="M4206" s="28">
        <f>BU4206/'Gas+GHG'!H4204</f>
        <v>1.4297494748715964E-4</v>
      </c>
      <c r="N4206" s="28">
        <f>BV4206/'Gas+GHG'!I4204</f>
        <v>0.1535535729908285</v>
      </c>
      <c r="P4206" s="19">
        <f>BX4206/'Gas+GHG'!E4204</f>
        <v>0.29561772757868565</v>
      </c>
      <c r="Q4206" s="19">
        <f>BY4206/'Gas+GHG'!F4204</f>
        <v>1.0236133540041781</v>
      </c>
      <c r="R4206" s="19">
        <f>BZ4206/'Gas+GHG'!E4204</f>
        <v>1.1753844711713672</v>
      </c>
      <c r="S4206" s="19">
        <f>CA4206/'Gas+GHG'!F4204</f>
        <v>1.4778097298450161</v>
      </c>
      <c r="T4206" s="19">
        <f t="shared" si="1016"/>
        <v>0.3555791949973352</v>
      </c>
      <c r="U4206" s="19">
        <f t="shared" si="1017"/>
        <v>0.39356171348199726</v>
      </c>
      <c r="V4206" s="19">
        <f t="shared" si="1021"/>
        <v>0.52305777767085382</v>
      </c>
      <c r="W4206" s="19">
        <f t="shared" si="1022"/>
        <v>0.98446435502311058</v>
      </c>
      <c r="X4206" s="19">
        <f t="shared" si="1023"/>
        <v>0.94794442107919885</v>
      </c>
      <c r="Y4206" s="19">
        <f t="shared" si="1024"/>
        <v>1.5169587288260835</v>
      </c>
      <c r="Z4206" s="102"/>
      <c r="AA4206" s="102"/>
      <c r="AB4206" s="102"/>
      <c r="AC4206" s="102"/>
      <c r="AD4206" s="20">
        <f>CB4206/'Gas+GHG'!G4204</f>
        <v>6.1656163352470712E-2</v>
      </c>
      <c r="AE4206" s="21">
        <f>CC4206/'Gas+GHG'!H4204</f>
        <v>4.7700315933241162E-4</v>
      </c>
      <c r="AF4206" s="21">
        <f>CD4206/'Gas+GHG'!I4204</f>
        <v>0.76776786495414073</v>
      </c>
      <c r="AG4206" s="77">
        <f t="shared" si="1018"/>
        <v>0.31665537114128184</v>
      </c>
      <c r="AH4206" s="77">
        <f t="shared" si="1019"/>
        <v>0.4582445124457985</v>
      </c>
      <c r="AI4206" s="77">
        <f t="shared" si="1020"/>
        <v>0.59605448721939713</v>
      </c>
      <c r="AJ4206" s="77">
        <f t="shared" si="1025"/>
        <v>1.9523755289524113E-2</v>
      </c>
      <c r="AK4206" s="77">
        <f t="shared" si="1026"/>
        <v>2.1858408018338651E-4</v>
      </c>
      <c r="AL4206" s="77">
        <f t="shared" si="1027"/>
        <v>0.45763148104877172</v>
      </c>
      <c r="AM4206" s="77">
        <f t="shared" si="1028"/>
        <v>4.2132408062946602E-2</v>
      </c>
      <c r="AN4206" s="77">
        <f t="shared" si="1029"/>
        <v>2.5841907914902508E-4</v>
      </c>
      <c r="AO4206" s="77">
        <f t="shared" si="1030"/>
        <v>0.31013638390536902</v>
      </c>
      <c r="BR4206" s="19">
        <v>1</v>
      </c>
      <c r="BS4206" s="19">
        <v>4.8447899999999997</v>
      </c>
      <c r="BT4206" s="27">
        <v>7.5852639999999999E-2</v>
      </c>
      <c r="BU4206" s="28">
        <v>7.9589190000000016E-4</v>
      </c>
      <c r="BV4206" s="28">
        <v>0.9043926000000001</v>
      </c>
      <c r="BX4206" s="19">
        <v>1.41</v>
      </c>
      <c r="BY4206" s="19">
        <v>4.8485899999999997</v>
      </c>
      <c r="BZ4206" s="19">
        <v>5.6062000000000003</v>
      </c>
      <c r="CA4206" s="19">
        <v>7</v>
      </c>
      <c r="CB4206" s="27">
        <v>0.32672829999999897</v>
      </c>
      <c r="CC4206" s="28">
        <v>2.6553109999999901E-3</v>
      </c>
      <c r="CD4206" s="28">
        <v>4.5219629999999897</v>
      </c>
    </row>
    <row r="4207" spans="1:82" x14ac:dyDescent="0.25">
      <c r="A4207" s="15">
        <v>43275.999999989814</v>
      </c>
      <c r="B4207" s="24">
        <v>6</v>
      </c>
      <c r="C4207" s="25">
        <v>25</v>
      </c>
      <c r="D4207" s="26">
        <v>0</v>
      </c>
      <c r="E4207" s="52">
        <v>4.3129137882194204</v>
      </c>
      <c r="F4207" s="52">
        <v>5.2287122386206653</v>
      </c>
      <c r="G4207" s="52">
        <v>5.0901434129867003</v>
      </c>
      <c r="H4207" s="52">
        <v>7.1291165628421114</v>
      </c>
      <c r="I4207" s="52">
        <v>8.8646547954404564</v>
      </c>
      <c r="J4207" s="19">
        <f>BR4207/'Gas+GHG'!E4205</f>
        <v>0.20965796282176288</v>
      </c>
      <c r="K4207" s="19">
        <f>BS4207/'Gas+GHG'!F4205</f>
        <v>0.9413122521709566</v>
      </c>
      <c r="L4207" s="27">
        <f>BT4207/'Gas+GHG'!G4205</f>
        <v>1.9450900679938633E-2</v>
      </c>
      <c r="M4207" s="28">
        <f>BU4207/'Gas+GHG'!H4205</f>
        <v>2.085184813361218E-2</v>
      </c>
      <c r="N4207" s="28">
        <f>BV4207/'Gas+GHG'!I4205</f>
        <v>0.12481613642670245</v>
      </c>
      <c r="P4207" s="19">
        <f>BX4207/'Gas+GHG'!E4205</f>
        <v>0.29352114795046802</v>
      </c>
      <c r="Q4207" s="19">
        <f>BY4207/'Gas+GHG'!F4205</f>
        <v>0.97041551397659864</v>
      </c>
      <c r="R4207" s="19">
        <f>BZ4207/'Gas+GHG'!E4205</f>
        <v>1.5045265070052527</v>
      </c>
      <c r="S4207" s="19">
        <f>CA4207/'Gas+GHG'!F4205</f>
        <v>2.3199016990208698</v>
      </c>
      <c r="T4207" s="19">
        <f t="shared" si="1016"/>
        <v>0.33449265470305473</v>
      </c>
      <c r="U4207" s="19">
        <f t="shared" si="1017"/>
        <v>0.40241335528995353</v>
      </c>
      <c r="V4207" s="19">
        <f t="shared" si="1021"/>
        <v>0.60143373338874118</v>
      </c>
      <c r="W4207" s="19">
        <f t="shared" si="1022"/>
        <v>1.3240675896506</v>
      </c>
      <c r="X4207" s="19">
        <f t="shared" si="1023"/>
        <v>1.1966139215669795</v>
      </c>
      <c r="Y4207" s="19">
        <f t="shared" si="1024"/>
        <v>1.9662496233468683</v>
      </c>
      <c r="Z4207" s="102"/>
      <c r="AA4207" s="102"/>
      <c r="AB4207" s="102"/>
      <c r="AC4207" s="102"/>
      <c r="AD4207" s="20">
        <f>CB4207/'Gas+GHG'!G4205</f>
        <v>5.5768424844829856E-2</v>
      </c>
      <c r="AE4207" s="21">
        <f>CC4207/'Gas+GHG'!H4205</f>
        <v>0.1042592227039445</v>
      </c>
      <c r="AF4207" s="21">
        <f>CD4207/'Gas+GHG'!I4205</f>
        <v>0.62408051234710282</v>
      </c>
      <c r="AG4207" s="77">
        <f t="shared" si="1018"/>
        <v>0.39213632139407928</v>
      </c>
      <c r="AH4207" s="77">
        <f t="shared" si="1019"/>
        <v>0.54335789722812722</v>
      </c>
      <c r="AI4207" s="77">
        <f t="shared" si="1020"/>
        <v>0.6720750539363316</v>
      </c>
      <c r="AJ4207" s="77">
        <f t="shared" si="1025"/>
        <v>2.1868824968593756E-2</v>
      </c>
      <c r="AK4207" s="77">
        <f t="shared" si="1026"/>
        <v>5.6650072015054301E-2</v>
      </c>
      <c r="AL4207" s="77">
        <f t="shared" si="1027"/>
        <v>0.4194289439962926</v>
      </c>
      <c r="AM4207" s="77">
        <f t="shared" si="1028"/>
        <v>3.38995998762361E-2</v>
      </c>
      <c r="AN4207" s="77">
        <f t="shared" si="1029"/>
        <v>4.7609150688890198E-2</v>
      </c>
      <c r="AO4207" s="77">
        <f t="shared" si="1030"/>
        <v>0.20465156835081022</v>
      </c>
      <c r="BR4207" s="19">
        <v>1</v>
      </c>
      <c r="BS4207" s="19">
        <v>4.4592499999999999</v>
      </c>
      <c r="BT4207" s="27">
        <v>0.10307419999999899</v>
      </c>
      <c r="BU4207" s="28">
        <v>0.116075</v>
      </c>
      <c r="BV4207" s="28">
        <v>0.73513619999999902</v>
      </c>
      <c r="BX4207" s="19">
        <v>1.4</v>
      </c>
      <c r="BY4207" s="19">
        <v>4.5971199999999994</v>
      </c>
      <c r="BZ4207" s="19">
        <v>7.1760999999999999</v>
      </c>
      <c r="CA4207" s="19">
        <v>10.99</v>
      </c>
      <c r="CB4207" s="27">
        <v>0.29552800000000001</v>
      </c>
      <c r="CC4207" s="28">
        <v>0.58037490000000014</v>
      </c>
      <c r="CD4207" s="28">
        <v>3.6756799999999998</v>
      </c>
    </row>
    <row r="4208" spans="1:82" x14ac:dyDescent="0.25">
      <c r="A4208" s="15">
        <v>43276.041666656478</v>
      </c>
      <c r="B4208" s="24">
        <v>6</v>
      </c>
      <c r="C4208" s="25">
        <v>25</v>
      </c>
      <c r="D4208" s="26">
        <v>1</v>
      </c>
      <c r="E4208" s="52">
        <v>4.1816071026837784</v>
      </c>
      <c r="F4208" s="52">
        <v>4.8140113393657566</v>
      </c>
      <c r="G4208" s="52">
        <v>5.0605161332470958</v>
      </c>
      <c r="H4208" s="52">
        <v>6.6439558662771478</v>
      </c>
      <c r="I4208" s="52">
        <v>8.2270092654398876</v>
      </c>
      <c r="J4208" s="19">
        <f>BR4208/'Gas+GHG'!E4206</f>
        <v>0.20965796282176288</v>
      </c>
      <c r="K4208" s="19">
        <f>BS4208/'Gas+GHG'!F4206</f>
        <v>1.1152204427749914</v>
      </c>
      <c r="L4208" s="27">
        <f>BT4208/'Gas+GHG'!G4206</f>
        <v>1.7377313841657218E-2</v>
      </c>
      <c r="M4208" s="28">
        <f>BU4208/'Gas+GHG'!H4206</f>
        <v>0</v>
      </c>
      <c r="N4208" s="28">
        <f>BV4208/'Gas+GHG'!I4206</f>
        <v>0.10010890290351936</v>
      </c>
      <c r="P4208" s="19">
        <f>BX4208/'Gas+GHG'!E4206</f>
        <v>0.29561772757868565</v>
      </c>
      <c r="Q4208" s="19">
        <f>BY4208/'Gas+GHG'!F4206</f>
        <v>1.1791855576828443</v>
      </c>
      <c r="R4208" s="19">
        <f>BZ4208/'Gas+GHG'!E4206</f>
        <v>1.2756848405852985</v>
      </c>
      <c r="S4208" s="19">
        <f>CA4208/'Gas+GHG'!F4206</f>
        <v>2.3640874882509926</v>
      </c>
      <c r="T4208" s="19">
        <f t="shared" si="1016"/>
        <v>0.32475422146000116</v>
      </c>
      <c r="U4208" s="19">
        <f t="shared" si="1017"/>
        <v>0.37165683282688383</v>
      </c>
      <c r="V4208" s="19">
        <f t="shared" si="1021"/>
        <v>0.51028714220219507</v>
      </c>
      <c r="W4208" s="19">
        <f t="shared" si="1022"/>
        <v>1.3168816380926356</v>
      </c>
      <c r="X4208" s="19">
        <f t="shared" si="1023"/>
        <v>1.061015425961789</v>
      </c>
      <c r="Y4208" s="19">
        <f t="shared" si="1024"/>
        <v>2.2263914078412013</v>
      </c>
      <c r="Z4208" s="102"/>
      <c r="AA4208" s="102"/>
      <c r="AB4208" s="102"/>
      <c r="AC4208" s="102"/>
      <c r="AD4208" s="20">
        <f>CB4208/'Gas+GHG'!G4206</f>
        <v>4.9121741495952317E-2</v>
      </c>
      <c r="AE4208" s="21">
        <f>CC4208/'Gas+GHG'!H4206</f>
        <v>0</v>
      </c>
      <c r="AF4208" s="21">
        <f>CD4208/'Gas+GHG'!I4206</f>
        <v>0.50054442962439172</v>
      </c>
      <c r="AG4208" s="77">
        <f t="shared" si="1018"/>
        <v>0.38993899774113328</v>
      </c>
      <c r="AH4208" s="77">
        <f t="shared" si="1019"/>
        <v>0.50737568477353912</v>
      </c>
      <c r="AI4208" s="77">
        <f t="shared" si="1020"/>
        <v>0.62478371914015707</v>
      </c>
      <c r="AJ4208" s="77">
        <f t="shared" si="1025"/>
        <v>1.9154482646230684E-2</v>
      </c>
      <c r="AK4208" s="77">
        <f t="shared" si="1026"/>
        <v>0</v>
      </c>
      <c r="AL4208" s="77">
        <f t="shared" si="1027"/>
        <v>0.3127320103356161</v>
      </c>
      <c r="AM4208" s="77">
        <f t="shared" si="1028"/>
        <v>2.9967258849721633E-2</v>
      </c>
      <c r="AN4208" s="77">
        <f t="shared" si="1029"/>
        <v>0</v>
      </c>
      <c r="AO4208" s="77">
        <f t="shared" si="1030"/>
        <v>0.18781241928877565</v>
      </c>
      <c r="BR4208" s="19">
        <v>1</v>
      </c>
      <c r="BS4208" s="19">
        <v>5.2831000000000001</v>
      </c>
      <c r="BT4208" s="27">
        <v>9.2085849999999997E-2</v>
      </c>
      <c r="BU4208" s="28">
        <v>0</v>
      </c>
      <c r="BV4208" s="28">
        <v>0.58961669999999999</v>
      </c>
      <c r="BX4208" s="19">
        <v>1.41</v>
      </c>
      <c r="BY4208" s="19">
        <v>5.5861199999999993</v>
      </c>
      <c r="BZ4208" s="19">
        <v>6.0846</v>
      </c>
      <c r="CA4208" s="19">
        <v>11.19932</v>
      </c>
      <c r="CB4208" s="27">
        <v>0.26030590000000003</v>
      </c>
      <c r="CC4208" s="28">
        <v>0</v>
      </c>
      <c r="CD4208" s="28">
        <v>2.948083</v>
      </c>
    </row>
    <row r="4209" spans="1:82" x14ac:dyDescent="0.25">
      <c r="A4209" s="15">
        <v>43276.083333323142</v>
      </c>
      <c r="B4209" s="24">
        <v>6</v>
      </c>
      <c r="C4209" s="25">
        <v>25</v>
      </c>
      <c r="D4209" s="26">
        <v>2</v>
      </c>
      <c r="E4209" s="52">
        <v>4.5567774476755538</v>
      </c>
      <c r="F4209" s="52">
        <v>5.2510732201472612</v>
      </c>
      <c r="G4209" s="52">
        <v>5.253294061645513</v>
      </c>
      <c r="H4209" s="52">
        <v>6.7754701057087434</v>
      </c>
      <c r="I4209" s="52">
        <v>7.9452319188811984</v>
      </c>
      <c r="J4209" s="19">
        <f>BR4209/'Gas+GHG'!E4207</f>
        <v>0.20965796282176288</v>
      </c>
      <c r="K4209" s="19">
        <f>BS4209/'Gas+GHG'!F4207</f>
        <v>1.0397845855263927</v>
      </c>
      <c r="L4209" s="27">
        <f>BT4209/'Gas+GHG'!G4207</f>
        <v>1.8780529596753748E-2</v>
      </c>
      <c r="M4209" s="28">
        <f>BU4209/'Gas+GHG'!H4207</f>
        <v>0</v>
      </c>
      <c r="N4209" s="28">
        <f>BV4209/'Gas+GHG'!I4207</f>
        <v>0.10416267229820164</v>
      </c>
      <c r="P4209" s="19">
        <f>BX4209/'Gas+GHG'!E4207</f>
        <v>0.29561772757868565</v>
      </c>
      <c r="Q4209" s="19">
        <f>BY4209/'Gas+GHG'!F4207</f>
        <v>1.055460281629149</v>
      </c>
      <c r="R4209" s="19">
        <f>BZ4209/'Gas+GHG'!E4207</f>
        <v>1.257088179283008</v>
      </c>
      <c r="S4209" s="19">
        <f>CA4209/'Gas+GHG'!F4207</f>
        <v>2.6516793057893029</v>
      </c>
      <c r="T4209" s="19">
        <f t="shared" si="1016"/>
        <v>0.35257893841612331</v>
      </c>
      <c r="U4209" s="19">
        <f t="shared" si="1017"/>
        <v>0.40407176990119437</v>
      </c>
      <c r="V4209" s="19">
        <f t="shared" si="1021"/>
        <v>0.54745140031374007</v>
      </c>
      <c r="W4209" s="19">
        <f t="shared" si="1022"/>
        <v>1.4979504543589572</v>
      </c>
      <c r="X4209" s="19">
        <f t="shared" si="1023"/>
        <v>1.0052545065479537</v>
      </c>
      <c r="Y4209" s="19">
        <f t="shared" si="1024"/>
        <v>2.2091891330594944</v>
      </c>
      <c r="Z4209" s="102"/>
      <c r="AA4209" s="102"/>
      <c r="AB4209" s="102"/>
      <c r="AC4209" s="102"/>
      <c r="AD4209" s="20">
        <f>CB4209/'Gas+GHG'!G4207</f>
        <v>5.6137839142210079E-2</v>
      </c>
      <c r="AE4209" s="21">
        <f>CC4209/'Gas+GHG'!H4207</f>
        <v>0</v>
      </c>
      <c r="AF4209" s="21">
        <f>CD4209/'Gas+GHG'!I4207</f>
        <v>0.494451304720537</v>
      </c>
      <c r="AG4209" s="77">
        <f t="shared" si="1018"/>
        <v>0.40423647984407274</v>
      </c>
      <c r="AH4209" s="77">
        <f t="shared" si="1019"/>
        <v>0.51712951136653396</v>
      </c>
      <c r="AI4209" s="77">
        <f t="shared" si="1020"/>
        <v>0.60388554577089848</v>
      </c>
      <c r="AJ4209" s="77">
        <f t="shared" si="1025"/>
        <v>2.2692962480899803E-2</v>
      </c>
      <c r="AK4209" s="77">
        <f t="shared" si="1026"/>
        <v>0</v>
      </c>
      <c r="AL4209" s="77">
        <f t="shared" si="1027"/>
        <v>0.29859199600829434</v>
      </c>
      <c r="AM4209" s="77">
        <f t="shared" si="1028"/>
        <v>3.3444876661310276E-2</v>
      </c>
      <c r="AN4209" s="77">
        <f t="shared" si="1029"/>
        <v>0</v>
      </c>
      <c r="AO4209" s="77">
        <f t="shared" si="1030"/>
        <v>0.19585930871224269</v>
      </c>
      <c r="BR4209" s="19">
        <v>1</v>
      </c>
      <c r="BS4209" s="19">
        <v>4.9257399999999993</v>
      </c>
      <c r="BT4209" s="27">
        <v>9.9521769999999996E-2</v>
      </c>
      <c r="BU4209" s="28">
        <v>0</v>
      </c>
      <c r="BV4209" s="28">
        <v>0.61349240000000005</v>
      </c>
      <c r="BX4209" s="19">
        <v>1.41</v>
      </c>
      <c r="BY4209" s="19">
        <v>5</v>
      </c>
      <c r="BZ4209" s="19">
        <v>5.9958999999999998</v>
      </c>
      <c r="CA4209" s="19">
        <v>12.561719999999999</v>
      </c>
      <c r="CB4209" s="27">
        <v>0.29748559999999902</v>
      </c>
      <c r="CC4209" s="28">
        <v>0</v>
      </c>
      <c r="CD4209" s="28">
        <v>2.9121959999999998</v>
      </c>
    </row>
    <row r="4210" spans="1:82" x14ac:dyDescent="0.25">
      <c r="A4210" s="15">
        <v>43276.124999989806</v>
      </c>
      <c r="B4210" s="24">
        <v>6</v>
      </c>
      <c r="C4210" s="25">
        <v>25</v>
      </c>
      <c r="D4210" s="26">
        <v>3</v>
      </c>
      <c r="E4210" s="52">
        <v>5.4207925885214356</v>
      </c>
      <c r="F4210" s="52">
        <v>5.9215501422110517</v>
      </c>
      <c r="G4210" s="52">
        <v>5.8332036201907842</v>
      </c>
      <c r="H4210" s="52">
        <v>7.2337975180259582</v>
      </c>
      <c r="I4210" s="52">
        <v>9.0871493201011795</v>
      </c>
      <c r="J4210" s="19">
        <f>BR4210/'Gas+GHG'!E4208</f>
        <v>0.62268414958063578</v>
      </c>
      <c r="K4210" s="19">
        <f>BS4210/'Gas+GHG'!F4208</f>
        <v>1.1290934127167249</v>
      </c>
      <c r="L4210" s="27">
        <f>BT4210/'Gas+GHG'!G4208</f>
        <v>2.0071560479736631E-2</v>
      </c>
      <c r="M4210" s="28">
        <f>BU4210/'Gas+GHG'!H4208</f>
        <v>0</v>
      </c>
      <c r="N4210" s="28">
        <f>BV4210/'Gas+GHG'!I4208</f>
        <v>0.11735623092051185</v>
      </c>
      <c r="P4210" s="19">
        <f>BX4210/'Gas+GHG'!E4208</f>
        <v>0.70864391433755847</v>
      </c>
      <c r="Q4210" s="19">
        <f>BY4210/'Gas+GHG'!F4208</f>
        <v>1.1312043332799833</v>
      </c>
      <c r="R4210" s="19">
        <f>BZ4210/'Gas+GHG'!E4208</f>
        <v>1.3635944243964635</v>
      </c>
      <c r="S4210" s="19">
        <f>CA4210/'Gas+GHG'!F4208</f>
        <v>2.3199016990208698</v>
      </c>
      <c r="T4210" s="19">
        <f t="shared" si="1016"/>
        <v>0.41665910109627258</v>
      </c>
      <c r="U4210" s="19">
        <f t="shared" si="1017"/>
        <v>0.45379806311993454</v>
      </c>
      <c r="V4210" s="19">
        <f t="shared" si="1021"/>
        <v>0.86341696347415076</v>
      </c>
      <c r="W4210" s="19">
        <f t="shared" si="1022"/>
        <v>1.5661052330796492</v>
      </c>
      <c r="X4210" s="19">
        <f t="shared" si="1023"/>
        <v>1.2088213752598711</v>
      </c>
      <c r="Y4210" s="19">
        <f t="shared" si="1024"/>
        <v>1.8850007992212037</v>
      </c>
      <c r="Z4210" s="102"/>
      <c r="AA4210" s="102"/>
      <c r="AB4210" s="102"/>
      <c r="AC4210" s="102"/>
      <c r="AD4210" s="20">
        <f>CB4210/'Gas+GHG'!G4208</f>
        <v>5.8871667231492952E-2</v>
      </c>
      <c r="AE4210" s="21">
        <f>CC4210/'Gas+GHG'!H4208</f>
        <v>0</v>
      </c>
      <c r="AF4210" s="21">
        <f>CD4210/'Gas+GHG'!I4208</f>
        <v>0.50023847451316072</v>
      </c>
      <c r="AG4210" s="77">
        <f t="shared" si="1018"/>
        <v>0.44724579425837074</v>
      </c>
      <c r="AH4210" s="77">
        <f t="shared" si="1019"/>
        <v>0.55112161839524365</v>
      </c>
      <c r="AI4210" s="77">
        <f t="shared" si="1020"/>
        <v>0.68857648390171777</v>
      </c>
      <c r="AJ4210" s="77">
        <f t="shared" si="1025"/>
        <v>2.6330105570263565E-2</v>
      </c>
      <c r="AK4210" s="77">
        <f t="shared" si="1026"/>
        <v>0</v>
      </c>
      <c r="AL4210" s="77">
        <f t="shared" si="1027"/>
        <v>0.3444524498926313</v>
      </c>
      <c r="AM4210" s="77">
        <f t="shared" si="1028"/>
        <v>3.2541561661229387E-2</v>
      </c>
      <c r="AN4210" s="77">
        <f t="shared" si="1029"/>
        <v>0</v>
      </c>
      <c r="AO4210" s="77">
        <f t="shared" si="1030"/>
        <v>0.15578602462052946</v>
      </c>
      <c r="BR4210" s="19">
        <v>2.97</v>
      </c>
      <c r="BS4210" s="19">
        <v>5.3488199999999999</v>
      </c>
      <c r="BT4210" s="27">
        <v>0.1063632</v>
      </c>
      <c r="BU4210" s="28">
        <v>0</v>
      </c>
      <c r="BV4210" s="28">
        <v>0.69119919999999901</v>
      </c>
      <c r="BX4210" s="19">
        <v>3.38</v>
      </c>
      <c r="BY4210" s="19">
        <v>5.3588199999999997</v>
      </c>
      <c r="BZ4210" s="19">
        <v>6.5038999999999998</v>
      </c>
      <c r="CA4210" s="19">
        <v>10.99</v>
      </c>
      <c r="CB4210" s="27">
        <v>0.31197269999999999</v>
      </c>
      <c r="CC4210" s="28">
        <v>0</v>
      </c>
      <c r="CD4210" s="28">
        <v>2.9462810000000004</v>
      </c>
    </row>
    <row r="4211" spans="1:82" x14ac:dyDescent="0.25">
      <c r="A4211" s="15">
        <v>43276.166666656471</v>
      </c>
      <c r="B4211" s="24">
        <v>6</v>
      </c>
      <c r="C4211" s="25">
        <v>25</v>
      </c>
      <c r="D4211" s="26">
        <v>4</v>
      </c>
      <c r="E4211" s="52">
        <v>5.6192380434914906</v>
      </c>
      <c r="F4211" s="52">
        <v>5.4926153055980915</v>
      </c>
      <c r="G4211" s="52">
        <v>6.1951996448436892</v>
      </c>
      <c r="H4211" s="52">
        <v>8.9146134540637885</v>
      </c>
      <c r="I4211" s="52">
        <v>11.558341995210673</v>
      </c>
      <c r="J4211" s="19">
        <f>BR4211/'Gas+GHG'!E4209</f>
        <v>0.75896182541478163</v>
      </c>
      <c r="K4211" s="19">
        <f>BS4211/'Gas+GHG'!F4209</f>
        <v>1.9314923153813428</v>
      </c>
      <c r="L4211" s="27">
        <f>BT4211/'Gas+GHG'!G4209</f>
        <v>1.29059421324231E-2</v>
      </c>
      <c r="M4211" s="28">
        <f>BU4211/'Gas+GHG'!H4209</f>
        <v>2.085184813361218E-2</v>
      </c>
      <c r="N4211" s="28">
        <f>BV4211/'Gas+GHG'!I4209</f>
        <v>0.14947708617445768</v>
      </c>
      <c r="P4211" s="19">
        <f>BX4211/'Gas+GHG'!E4209</f>
        <v>0.84701816979992206</v>
      </c>
      <c r="Q4211" s="19">
        <f>BY4211/'Gas+GHG'!F4209</f>
        <v>1.9336032359446012</v>
      </c>
      <c r="R4211" s="19">
        <f>BZ4211/'Gas+GHG'!E4209</f>
        <v>2.0290697641890212</v>
      </c>
      <c r="S4211" s="19">
        <f>CA4211/'Gas+GHG'!F4209</f>
        <v>2.3199016990208698</v>
      </c>
      <c r="T4211" s="19">
        <f t="shared" si="1016"/>
        <v>0.43137691845438947</v>
      </c>
      <c r="U4211" s="19">
        <f t="shared" si="1017"/>
        <v>0.42198587278906563</v>
      </c>
      <c r="V4211" s="19">
        <f t="shared" si="1021"/>
        <v>1.2406779501680019</v>
      </c>
      <c r="W4211" s="19">
        <f t="shared" si="1022"/>
        <v>1.7949189923940021</v>
      </c>
      <c r="X4211" s="19">
        <f t="shared" si="1023"/>
        <v>1.6354099838209415</v>
      </c>
      <c r="Y4211" s="19">
        <f t="shared" si="1024"/>
        <v>2.4585859425714687</v>
      </c>
      <c r="Z4211" s="102"/>
      <c r="AA4211" s="102"/>
      <c r="AB4211" s="102"/>
      <c r="AC4211" s="102"/>
      <c r="AD4211" s="20">
        <f>CB4211/'Gas+GHG'!G4209</f>
        <v>5.4615967726147824E-2</v>
      </c>
      <c r="AE4211" s="21">
        <f>CC4211/'Gas+GHG'!H4209</f>
        <v>0.10425922270394448</v>
      </c>
      <c r="AF4211" s="21">
        <f>CD4211/'Gas+GHG'!I4209</f>
        <v>0.54591882903938127</v>
      </c>
      <c r="AG4211" s="77">
        <f t="shared" si="1018"/>
        <v>0.47409343043129193</v>
      </c>
      <c r="AH4211" s="77">
        <f t="shared" si="1019"/>
        <v>0.6757802655935381</v>
      </c>
      <c r="AI4211" s="77">
        <f t="shared" si="1020"/>
        <v>0.80156239166380538</v>
      </c>
      <c r="AJ4211" s="77">
        <f t="shared" si="1025"/>
        <v>2.5893071495614147E-2</v>
      </c>
      <c r="AK4211" s="77">
        <f t="shared" si="1026"/>
        <v>7.0456325209447446E-2</v>
      </c>
      <c r="AL4211" s="77">
        <f t="shared" si="1027"/>
        <v>0.43758800225911054</v>
      </c>
      <c r="AM4211" s="77">
        <f t="shared" si="1028"/>
        <v>2.8722896230533677E-2</v>
      </c>
      <c r="AN4211" s="77">
        <f t="shared" si="1029"/>
        <v>3.3802897494497046E-2</v>
      </c>
      <c r="AO4211" s="77">
        <f t="shared" si="1030"/>
        <v>0.10833082678027073</v>
      </c>
      <c r="BR4211" s="19">
        <v>3.62</v>
      </c>
      <c r="BS4211" s="19">
        <v>9.15</v>
      </c>
      <c r="BT4211" s="27">
        <v>6.8391160000000006E-2</v>
      </c>
      <c r="BU4211" s="28">
        <v>0.11607500000000001</v>
      </c>
      <c r="BV4211" s="28">
        <v>0.88038309999999986</v>
      </c>
      <c r="BX4211" s="19">
        <v>4.04</v>
      </c>
      <c r="BY4211" s="19">
        <v>9.16</v>
      </c>
      <c r="BZ4211" s="19">
        <v>9.6780000000000008</v>
      </c>
      <c r="CA4211" s="19">
        <v>10.99</v>
      </c>
      <c r="CB4211" s="27">
        <v>0.28942089999999998</v>
      </c>
      <c r="CC4211" s="28">
        <v>0.58037490000000003</v>
      </c>
      <c r="CD4211" s="28">
        <v>3.2153269999999998</v>
      </c>
    </row>
    <row r="4212" spans="1:82" x14ac:dyDescent="0.25">
      <c r="A4212" s="15">
        <v>43276.208333323135</v>
      </c>
      <c r="B4212" s="24">
        <v>6</v>
      </c>
      <c r="C4212" s="25">
        <v>25</v>
      </c>
      <c r="D4212" s="26">
        <v>5</v>
      </c>
      <c r="E4212" s="52">
        <v>4.6729489248750928</v>
      </c>
      <c r="F4212" s="52">
        <v>4.7812519631445509</v>
      </c>
      <c r="G4212" s="52">
        <v>5.8381912651927284</v>
      </c>
      <c r="H4212" s="52">
        <v>8.1931846642192419</v>
      </c>
      <c r="I4212" s="52">
        <v>9.976444059219185</v>
      </c>
      <c r="J4212" s="19">
        <f>BR4212/'Gas+GHG'!E4210</f>
        <v>0.20965796282176288</v>
      </c>
      <c r="K4212" s="19">
        <f>BS4212/'Gas+GHG'!F4210</f>
        <v>1.281328781897787</v>
      </c>
      <c r="L4212" s="27">
        <f>BT4212/'Gas+GHG'!G4210</f>
        <v>6.0056355634396773E-3</v>
      </c>
      <c r="M4212" s="28">
        <f>BU4212/'Gas+GHG'!H4210</f>
        <v>4.5553855518774153E-2</v>
      </c>
      <c r="N4212" s="28">
        <f>BV4212/'Gas+GHG'!I4210</f>
        <v>0.16543003051443567</v>
      </c>
      <c r="P4212" s="19">
        <f>BX4212/'Gas+GHG'!E4210</f>
        <v>0.84701816979992206</v>
      </c>
      <c r="Q4212" s="19">
        <f>BY4212/'Gas+GHG'!F4210</f>
        <v>1.2834397024610453</v>
      </c>
      <c r="R4212" s="19">
        <f>BZ4212/'Gas+GHG'!E4210</f>
        <v>3.6384042868088731</v>
      </c>
      <c r="S4212" s="19">
        <f>CA4212/'Gas+GHG'!F4210</f>
        <v>2.2507183884806423</v>
      </c>
      <c r="T4212" s="19">
        <f t="shared" si="1016"/>
        <v>0.36119486052884425</v>
      </c>
      <c r="U4212" s="19">
        <f t="shared" si="1017"/>
        <v>0.36922721549922921</v>
      </c>
      <c r="V4212" s="19">
        <f t="shared" si="1021"/>
        <v>1.6201115386277596</v>
      </c>
      <c r="W4212" s="19">
        <f t="shared" si="1022"/>
        <v>1.3049073510524709</v>
      </c>
      <c r="X4212" s="19">
        <f t="shared" si="1023"/>
        <v>2.8653109179810357</v>
      </c>
      <c r="Y4212" s="19">
        <f t="shared" si="1024"/>
        <v>2.2292507398892165</v>
      </c>
      <c r="Z4212" s="102"/>
      <c r="AA4212" s="102"/>
      <c r="AB4212" s="102"/>
      <c r="AC4212" s="102"/>
      <c r="AD4212" s="20">
        <f>CB4212/'Gas+GHG'!G4210</f>
        <v>1.8075115483826371E-2</v>
      </c>
      <c r="AE4212" s="21">
        <f>CC4212/'Gas+GHG'!H4210</f>
        <v>0.22776918777328867</v>
      </c>
      <c r="AF4212" s="21">
        <f>CD4212/'Gas+GHG'!I4210</f>
        <v>0.62568346584606593</v>
      </c>
      <c r="AG4212" s="77">
        <f t="shared" si="1018"/>
        <v>0.44761570571941589</v>
      </c>
      <c r="AH4212" s="77">
        <f t="shared" si="1019"/>
        <v>0.6222750988089345</v>
      </c>
      <c r="AI4212" s="77">
        <f t="shared" si="1020"/>
        <v>0.75453152202465212</v>
      </c>
      <c r="AJ4212" s="77">
        <f t="shared" si="1025"/>
        <v>8.0907055732528828E-3</v>
      </c>
      <c r="AK4212" s="77">
        <f t="shared" si="1026"/>
        <v>0.14173509382725397</v>
      </c>
      <c r="AL4212" s="77">
        <f t="shared" si="1027"/>
        <v>0.47209789779049155</v>
      </c>
      <c r="AM4212" s="77">
        <f t="shared" si="1028"/>
        <v>9.9844099105734878E-3</v>
      </c>
      <c r="AN4212" s="77">
        <f t="shared" si="1029"/>
        <v>8.6034093946034701E-2</v>
      </c>
      <c r="AO4212" s="77">
        <f t="shared" si="1030"/>
        <v>0.15358556805557436</v>
      </c>
      <c r="BR4212" s="19">
        <v>1</v>
      </c>
      <c r="BS4212" s="19">
        <v>6.07</v>
      </c>
      <c r="BT4212" s="27">
        <v>3.1825060000000002E-2</v>
      </c>
      <c r="BU4212" s="28">
        <v>0.25358249999999999</v>
      </c>
      <c r="BV4212" s="28">
        <v>0.97434199999999993</v>
      </c>
      <c r="BX4212" s="19">
        <v>4.04</v>
      </c>
      <c r="BY4212" s="19">
        <v>6.08</v>
      </c>
      <c r="BZ4212" s="19">
        <v>17.353999999999999</v>
      </c>
      <c r="CA4212" s="19">
        <v>10.66226</v>
      </c>
      <c r="CB4212" s="27">
        <v>9.5783640000000017E-2</v>
      </c>
      <c r="CC4212" s="28">
        <v>1.2679119999999999</v>
      </c>
      <c r="CD4212" s="28">
        <v>3.6851209999999996</v>
      </c>
    </row>
    <row r="4213" spans="1:82" x14ac:dyDescent="0.25">
      <c r="A4213" s="15">
        <v>43276.249999989799</v>
      </c>
      <c r="B4213" s="24">
        <v>6</v>
      </c>
      <c r="C4213" s="25">
        <v>25</v>
      </c>
      <c r="D4213" s="26">
        <v>6</v>
      </c>
      <c r="E4213" s="52">
        <v>3.1479073862077307</v>
      </c>
      <c r="F4213" s="52">
        <v>3.77237125466426</v>
      </c>
      <c r="G4213" s="52">
        <v>4.5139317872693177</v>
      </c>
      <c r="H4213" s="52">
        <v>7.4251586753163012</v>
      </c>
      <c r="I4213" s="52">
        <v>4.4201393431766336</v>
      </c>
      <c r="J4213" s="19">
        <f>BR4213/'Gas+GHG'!E4211</f>
        <v>0.2620724535272036</v>
      </c>
      <c r="K4213" s="19">
        <f>BS4213/'Gas+GHG'!F4211</f>
        <v>3.1663808448874473</v>
      </c>
      <c r="L4213" s="27">
        <f>BT4213/'Gas+GHG'!G4211</f>
        <v>6.1798486739824784E-2</v>
      </c>
      <c r="M4213" s="28">
        <f>BU4213/'Gas+GHG'!H4211</f>
        <v>4.5553855518774167E-2</v>
      </c>
      <c r="N4213" s="28">
        <f>BV4213/'Gas+GHG'!I4211</f>
        <v>9.4020684826920109E-2</v>
      </c>
      <c r="P4213" s="19">
        <f>BX4213/'Gas+GHG'!E4211</f>
        <v>0.52624148668262483</v>
      </c>
      <c r="Q4213" s="19">
        <f>BY4213/'Gas+GHG'!F4211</f>
        <v>3.1684917654507054</v>
      </c>
      <c r="R4213" s="19">
        <f>BZ4213/'Gas+GHG'!E4211</f>
        <v>4.6217001324429408</v>
      </c>
      <c r="S4213" s="19">
        <f>CA4213/'Gas+GHG'!F4211</f>
        <v>4.9650814803959005</v>
      </c>
      <c r="T4213" s="19">
        <f t="shared" si="1016"/>
        <v>0.31665537114128184</v>
      </c>
      <c r="U4213" s="19">
        <f t="shared" si="1017"/>
        <v>0.31665537114128184</v>
      </c>
      <c r="V4213" s="19">
        <f t="shared" si="1021"/>
        <v>1.6301233640178572</v>
      </c>
      <c r="W4213" s="19">
        <f t="shared" si="1022"/>
        <v>2.5755396548683573</v>
      </c>
      <c r="X4213" s="19">
        <f t="shared" si="1023"/>
        <v>3.517818255107708</v>
      </c>
      <c r="Y4213" s="19">
        <f t="shared" si="1024"/>
        <v>5.5580335909782486</v>
      </c>
      <c r="Z4213" s="102"/>
      <c r="AA4213" s="102"/>
      <c r="AB4213" s="102"/>
      <c r="AC4213" s="102"/>
      <c r="AD4213" s="20">
        <f>CB4213/'Gas+GHG'!G4211</f>
        <v>0.19467525832982968</v>
      </c>
      <c r="AE4213" s="21">
        <f>CC4213/'Gas+GHG'!H4211</f>
        <v>0.22776918777328867</v>
      </c>
      <c r="AF4213" s="21">
        <f>CD4213/'Gas+GHG'!I4211</f>
        <v>0.42300212714118207</v>
      </c>
      <c r="AG4213" s="77">
        <f t="shared" si="1018"/>
        <v>0.34940126622130263</v>
      </c>
      <c r="AH4213" s="77">
        <f t="shared" si="1019"/>
        <v>0.56531402488226623</v>
      </c>
      <c r="AI4213" s="77">
        <f t="shared" si="1020"/>
        <v>0.34244509752529584</v>
      </c>
      <c r="AJ4213" s="77">
        <f t="shared" si="1025"/>
        <v>6.8019781762401685E-2</v>
      </c>
      <c r="AK4213" s="77">
        <f t="shared" si="1026"/>
        <v>0.12876111628428247</v>
      </c>
      <c r="AL4213" s="77">
        <f t="shared" si="1027"/>
        <v>0.14485500468226969</v>
      </c>
      <c r="AM4213" s="77">
        <f t="shared" si="1028"/>
        <v>0.12665547656742801</v>
      </c>
      <c r="AN4213" s="77">
        <f t="shared" si="1029"/>
        <v>9.9008071489006186E-2</v>
      </c>
      <c r="AO4213" s="77">
        <f t="shared" si="1030"/>
        <v>0.27814712245891238</v>
      </c>
      <c r="BR4213" s="19">
        <v>1.25</v>
      </c>
      <c r="BS4213" s="19">
        <v>15</v>
      </c>
      <c r="BT4213" s="27">
        <v>0.32748249999999907</v>
      </c>
      <c r="BU4213" s="28">
        <v>0.25358250000000004</v>
      </c>
      <c r="BV4213" s="28">
        <v>0.55375859999999888</v>
      </c>
      <c r="BX4213" s="19">
        <v>2.5099999999999998</v>
      </c>
      <c r="BY4213" s="19">
        <v>15.01</v>
      </c>
      <c r="BZ4213" s="19">
        <v>22.044</v>
      </c>
      <c r="CA4213" s="19">
        <v>23.52093</v>
      </c>
      <c r="CB4213" s="27">
        <v>1.031623</v>
      </c>
      <c r="CC4213" s="28">
        <v>1.2679119999999999</v>
      </c>
      <c r="CD4213" s="28">
        <v>2.4913779999999996</v>
      </c>
    </row>
    <row r="4214" spans="1:82" x14ac:dyDescent="0.25">
      <c r="A4214" s="15">
        <v>43276.291666656463</v>
      </c>
      <c r="B4214" s="24">
        <v>6</v>
      </c>
      <c r="C4214" s="25">
        <v>25</v>
      </c>
      <c r="D4214" s="26">
        <v>7</v>
      </c>
      <c r="E4214" s="52">
        <v>3.184268366699909</v>
      </c>
      <c r="F4214" s="52">
        <v>3.9313130184747935</v>
      </c>
      <c r="G4214" s="52">
        <v>5.190640139980804</v>
      </c>
      <c r="H4214" s="52">
        <v>6.8591329260867502</v>
      </c>
      <c r="I4214" s="52">
        <v>3.7087695588994896</v>
      </c>
      <c r="J4214" s="19">
        <f>BR4214/'Gas+GHG'!E4212</f>
        <v>0.20965796282176288</v>
      </c>
      <c r="K4214" s="19">
        <f>BS4214/'Gas+GHG'!F4212</f>
        <v>2.1109205632582979</v>
      </c>
      <c r="L4214" s="27">
        <f>BT4214/'Gas+GHG'!G4212</f>
        <v>5.1907124543369619E-2</v>
      </c>
      <c r="M4214" s="28">
        <f>BU4214/'Gas+GHG'!H4212</f>
        <v>4.5553855518774153E-2</v>
      </c>
      <c r="N4214" s="28">
        <f>BV4214/'Gas+GHG'!I4212</f>
        <v>6.1029130904043036E-2</v>
      </c>
      <c r="P4214" s="19">
        <f>BX4214/'Gas+GHG'!E4212</f>
        <v>0.32077668311729723</v>
      </c>
      <c r="Q4214" s="19">
        <f>BY4214/'Gas+GHG'!F4212</f>
        <v>2.5326170532598447</v>
      </c>
      <c r="R4214" s="19">
        <f>BZ4214/'Gas+GHG'!E4212</f>
        <v>3.0991640064312991</v>
      </c>
      <c r="S4214" s="19">
        <f>CA4214/'Gas+GHG'!F4212</f>
        <v>5.2780233429783792</v>
      </c>
      <c r="T4214" s="19">
        <f t="shared" si="1016"/>
        <v>0.31665537114128184</v>
      </c>
      <c r="U4214" s="19">
        <f t="shared" si="1017"/>
        <v>0.31665537114128184</v>
      </c>
      <c r="V4214" s="19">
        <f t="shared" si="1021"/>
        <v>1.0829425883301822</v>
      </c>
      <c r="W4214" s="19">
        <f t="shared" si="1022"/>
        <v>2.4732812335219032</v>
      </c>
      <c r="X4214" s="19">
        <f t="shared" si="1023"/>
        <v>2.3369981012184144</v>
      </c>
      <c r="Y4214" s="19">
        <f t="shared" si="1024"/>
        <v>5.3373591627163206</v>
      </c>
      <c r="Z4214" s="102"/>
      <c r="AA4214" s="102"/>
      <c r="AB4214" s="102"/>
      <c r="AC4214" s="102"/>
      <c r="AD4214" s="20">
        <f>CB4214/'Gas+GHG'!G4212</f>
        <v>0.1452182963813505</v>
      </c>
      <c r="AE4214" s="21">
        <f>CC4214/'Gas+GHG'!H4212</f>
        <v>0.22776918777328872</v>
      </c>
      <c r="AF4214" s="21">
        <f>CD4214/'Gas+GHG'!I4212</f>
        <v>0.27763168184955167</v>
      </c>
      <c r="AG4214" s="77">
        <f t="shared" si="1018"/>
        <v>0.39958971695413859</v>
      </c>
      <c r="AH4214" s="77">
        <f t="shared" si="1019"/>
        <v>0.52333441089509325</v>
      </c>
      <c r="AI4214" s="77">
        <f t="shared" si="1020"/>
        <v>0.31665537114128184</v>
      </c>
      <c r="AJ4214" s="77">
        <f t="shared" si="1025"/>
        <v>5.8027737947586054E-2</v>
      </c>
      <c r="AK4214" s="77">
        <f t="shared" si="1026"/>
        <v>0.11919945370338793</v>
      </c>
      <c r="AL4214" s="77">
        <f t="shared" si="1027"/>
        <v>8.7913563256648064E-2</v>
      </c>
      <c r="AM4214" s="77">
        <f t="shared" si="1028"/>
        <v>8.7190558433764442E-2</v>
      </c>
      <c r="AN4214" s="77">
        <f t="shared" si="1029"/>
        <v>0.10856973406990079</v>
      </c>
      <c r="AO4214" s="77">
        <f t="shared" si="1030"/>
        <v>0.18971811859290361</v>
      </c>
      <c r="BR4214" s="19">
        <v>1</v>
      </c>
      <c r="BS4214" s="19">
        <v>10</v>
      </c>
      <c r="BT4214" s="27">
        <v>0.27506619999999998</v>
      </c>
      <c r="BU4214" s="28">
        <v>0.25358249999999999</v>
      </c>
      <c r="BV4214" s="28">
        <v>0.3594465</v>
      </c>
      <c r="BX4214" s="19">
        <v>1.53</v>
      </c>
      <c r="BY4214" s="19">
        <v>11.997689999999999</v>
      </c>
      <c r="BZ4214" s="19">
        <v>14.782</v>
      </c>
      <c r="CA4214" s="19">
        <v>25.003419999999998</v>
      </c>
      <c r="CB4214" s="27">
        <v>0.76954069999999997</v>
      </c>
      <c r="CC4214" s="28">
        <v>1.2679120000000002</v>
      </c>
      <c r="CD4214" s="28">
        <v>1.6351819999999997</v>
      </c>
    </row>
    <row r="4215" spans="1:82" x14ac:dyDescent="0.25">
      <c r="A4215" s="15">
        <v>43276.333333323128</v>
      </c>
      <c r="B4215" s="24">
        <v>6</v>
      </c>
      <c r="C4215" s="25">
        <v>25</v>
      </c>
      <c r="D4215" s="26">
        <v>8</v>
      </c>
      <c r="E4215" s="52">
        <v>3.8648789148285694</v>
      </c>
      <c r="F4215" s="52">
        <v>3.7914814185234369</v>
      </c>
      <c r="G4215" s="52">
        <v>5.2821710824158616</v>
      </c>
      <c r="H4215" s="52">
        <v>7.0487800644284437</v>
      </c>
      <c r="I4215" s="52">
        <v>1.9389590143304101</v>
      </c>
      <c r="J4215" s="19">
        <f>BR4215/'Gas+GHG'!E4213</f>
        <v>0.15724347211632217</v>
      </c>
      <c r="K4215" s="19">
        <f>BS4215/'Gas+GHG'!F4213</f>
        <v>2.1109205632582979</v>
      </c>
      <c r="L4215" s="27">
        <f>BT4215/'Gas+GHG'!G4213</f>
        <v>0.10035282051400249</v>
      </c>
      <c r="M4215" s="28">
        <f>BU4215/'Gas+GHG'!H4213</f>
        <v>0.13353166058848495</v>
      </c>
      <c r="N4215" s="28">
        <f>BV4215/'Gas+GHG'!I4213</f>
        <v>3.9072148589656915E-2</v>
      </c>
      <c r="P4215" s="19">
        <f>BX4215/'Gas+GHG'!E4213</f>
        <v>0.26836219241185649</v>
      </c>
      <c r="Q4215" s="19">
        <f>BY4215/'Gas+GHG'!F4213</f>
        <v>3.1114969102427317</v>
      </c>
      <c r="R4215" s="19">
        <f>BZ4215/'Gas+GHG'!E4213</f>
        <v>2.3655707945179505</v>
      </c>
      <c r="S4215" s="19">
        <f>CA4215/'Gas+GHG'!F4213</f>
        <v>5.8262589661444446</v>
      </c>
      <c r="T4215" s="19">
        <f t="shared" si="1016"/>
        <v>0.31665537114128184</v>
      </c>
      <c r="U4215" s="19">
        <f t="shared" si="1017"/>
        <v>0.31665537114128184</v>
      </c>
      <c r="V4215" s="19">
        <f t="shared" si="1021"/>
        <v>0.83404902753752308</v>
      </c>
      <c r="W4215" s="19">
        <f t="shared" si="1022"/>
        <v>2.8301884042075538</v>
      </c>
      <c r="X4215" s="19">
        <f t="shared" si="1023"/>
        <v>1.799883959392284</v>
      </c>
      <c r="Y4215" s="19">
        <f t="shared" si="1024"/>
        <v>6.107567472179622</v>
      </c>
      <c r="Z4215" s="102"/>
      <c r="AA4215" s="102"/>
      <c r="AB4215" s="102"/>
      <c r="AC4215" s="102"/>
      <c r="AD4215" s="20">
        <f>CB4215/'Gas+GHG'!G4213</f>
        <v>0.2412847523801365</v>
      </c>
      <c r="AE4215" s="21">
        <f>CC4215/'Gas+GHG'!H4213</f>
        <v>0.20717099296351593</v>
      </c>
      <c r="AF4215" s="21">
        <f>CD4215/'Gas+GHG'!I4213</f>
        <v>0.15950042690227167</v>
      </c>
      <c r="AG4215" s="77">
        <f t="shared" si="1018"/>
        <v>0.40637816012396966</v>
      </c>
      <c r="AH4215" s="77">
        <f t="shared" si="1019"/>
        <v>0.53739969621505068</v>
      </c>
      <c r="AI4215" s="77">
        <f t="shared" si="1020"/>
        <v>0.31665537114128184</v>
      </c>
      <c r="AJ4215" s="77">
        <f t="shared" si="1025"/>
        <v>9.8052853738207477E-2</v>
      </c>
      <c r="AK4215" s="77">
        <f t="shared" si="1026"/>
        <v>0.11133362868316386</v>
      </c>
      <c r="AL4215" s="77">
        <f t="shared" si="1027"/>
        <v>5.0506666877931733E-2</v>
      </c>
      <c r="AM4215" s="77">
        <f t="shared" si="1028"/>
        <v>0.14323189864192901</v>
      </c>
      <c r="AN4215" s="77">
        <f t="shared" si="1029"/>
        <v>9.5837364280352069E-2</v>
      </c>
      <c r="AO4215" s="77">
        <f t="shared" si="1030"/>
        <v>0.10899376002433994</v>
      </c>
      <c r="BR4215" s="19">
        <v>0.75</v>
      </c>
      <c r="BS4215" s="19">
        <v>10</v>
      </c>
      <c r="BT4215" s="27">
        <v>0.53178959999999997</v>
      </c>
      <c r="BU4215" s="28">
        <v>0.74332439999999989</v>
      </c>
      <c r="BV4215" s="28">
        <v>0.23012529999999901</v>
      </c>
      <c r="BX4215" s="19">
        <v>1.28</v>
      </c>
      <c r="BY4215" s="19">
        <v>14.74</v>
      </c>
      <c r="BZ4215" s="19">
        <v>11.282999999999999</v>
      </c>
      <c r="CA4215" s="19">
        <v>27.600559999999998</v>
      </c>
      <c r="CB4215" s="27">
        <v>1.2786160000000002</v>
      </c>
      <c r="CC4215" s="28">
        <v>1.153249</v>
      </c>
      <c r="CD4215" s="28">
        <v>0.93941810000000003</v>
      </c>
    </row>
    <row r="4216" spans="1:82" x14ac:dyDescent="0.25">
      <c r="A4216" s="15">
        <v>43276.374999989792</v>
      </c>
      <c r="B4216" s="24">
        <v>6</v>
      </c>
      <c r="C4216" s="25">
        <v>25</v>
      </c>
      <c r="D4216" s="26">
        <v>9</v>
      </c>
      <c r="E4216" s="52">
        <v>4.4879509316404258</v>
      </c>
      <c r="F4216" s="52">
        <v>3.9326492311913355</v>
      </c>
      <c r="G4216" s="52">
        <v>5.8696092513980904</v>
      </c>
      <c r="H4216" s="52">
        <v>6.6676587799515632</v>
      </c>
      <c r="I4216" s="52">
        <v>5.199460980417002</v>
      </c>
      <c r="J4216" s="19">
        <f>BR4216/'Gas+GHG'!E4214</f>
        <v>0.20965796282176288</v>
      </c>
      <c r="K4216" s="19">
        <f>BS4216/'Gas+GHG'!F4214</f>
        <v>1.055460281629149</v>
      </c>
      <c r="L4216" s="27">
        <f>BT4216/'Gas+GHG'!G4214</f>
        <v>9.0020372815556471E-2</v>
      </c>
      <c r="M4216" s="28">
        <f>BU4216/'Gas+GHG'!H4214</f>
        <v>0.13341564832464961</v>
      </c>
      <c r="N4216" s="28">
        <f>BV4216/'Gas+GHG'!I4214</f>
        <v>0.2217232241847821</v>
      </c>
      <c r="P4216" s="19">
        <f>BX4216/'Gas+GHG'!E4214</f>
        <v>0.32077668311729723</v>
      </c>
      <c r="Q4216" s="19">
        <f>BY4216/'Gas+GHG'!F4214</f>
        <v>2.3533407916634443</v>
      </c>
      <c r="R4216" s="19">
        <f>BZ4216/'Gas+GHG'!E4214</f>
        <v>1.7829942132251182</v>
      </c>
      <c r="S4216" s="19">
        <f>CA4216/'Gas+GHG'!F4214</f>
        <v>5.2091883343310892</v>
      </c>
      <c r="T4216" s="19">
        <f t="shared" si="1016"/>
        <v>0.34747438163726752</v>
      </c>
      <c r="U4216" s="19">
        <f t="shared" si="1017"/>
        <v>0.31665537114128184</v>
      </c>
      <c r="V4216" s="19">
        <f t="shared" si="1021"/>
        <v>0.73100649131306072</v>
      </c>
      <c r="W4216" s="19">
        <f t="shared" si="1022"/>
        <v>2.3947154671585529</v>
      </c>
      <c r="X4216" s="19">
        <f t="shared" si="1023"/>
        <v>1.3727644050293546</v>
      </c>
      <c r="Y4216" s="19">
        <f t="shared" si="1024"/>
        <v>5.1678136588359811</v>
      </c>
      <c r="Z4216" s="102"/>
      <c r="AA4216" s="102"/>
      <c r="AB4216" s="102"/>
      <c r="AC4216" s="102"/>
      <c r="AD4216" s="20">
        <f>CB4216/'Gas+GHG'!G4214</f>
        <v>0.33578468870848716</v>
      </c>
      <c r="AE4216" s="21">
        <f>CC4216/'Gas+GHG'!H4214</f>
        <v>0.20659093164433925</v>
      </c>
      <c r="AF4216" s="21">
        <f>CD4216/'Gas+GHG'!I4214</f>
        <v>0.53789710030174598</v>
      </c>
      <c r="AG4216" s="77">
        <f t="shared" si="1018"/>
        <v>0.44994583811171551</v>
      </c>
      <c r="AH4216" s="77">
        <f t="shared" si="1019"/>
        <v>0.50913362452765387</v>
      </c>
      <c r="AI4216" s="77">
        <f t="shared" si="1020"/>
        <v>0.40024391948301308</v>
      </c>
      <c r="AJ4216" s="77">
        <f t="shared" si="1025"/>
        <v>0.15108492318602176</v>
      </c>
      <c r="AK4216" s="77">
        <f t="shared" si="1026"/>
        <v>0.10518238982262723</v>
      </c>
      <c r="AL4216" s="77">
        <f t="shared" si="1027"/>
        <v>0.21529004370331822</v>
      </c>
      <c r="AM4216" s="77">
        <f t="shared" si="1028"/>
        <v>0.18469976552246539</v>
      </c>
      <c r="AN4216" s="77">
        <f t="shared" si="1029"/>
        <v>0.10140854182171202</v>
      </c>
      <c r="AO4216" s="77">
        <f t="shared" si="1030"/>
        <v>0.32260705659842775</v>
      </c>
      <c r="BR4216" s="19">
        <v>1</v>
      </c>
      <c r="BS4216" s="19">
        <v>5</v>
      </c>
      <c r="BT4216" s="27">
        <v>0.47703590000000007</v>
      </c>
      <c r="BU4216" s="28">
        <v>0.74267859999999986</v>
      </c>
      <c r="BV4216" s="28">
        <v>1.305895</v>
      </c>
      <c r="BX4216" s="19">
        <v>1.53</v>
      </c>
      <c r="BY4216" s="19">
        <v>11.14841</v>
      </c>
      <c r="BZ4216" s="19">
        <v>8.5043000000000006</v>
      </c>
      <c r="CA4216" s="19">
        <v>24.677329999999998</v>
      </c>
      <c r="CB4216" s="27">
        <v>1.77939</v>
      </c>
      <c r="CC4216" s="28">
        <v>1.15002</v>
      </c>
      <c r="CD4216" s="28">
        <v>3.1680809999999995</v>
      </c>
    </row>
    <row r="4217" spans="1:82" x14ac:dyDescent="0.25">
      <c r="A4217" s="15">
        <v>43276.416666656456</v>
      </c>
      <c r="B4217" s="24">
        <v>6</v>
      </c>
      <c r="C4217" s="25">
        <v>25</v>
      </c>
      <c r="D4217" s="26">
        <v>10</v>
      </c>
      <c r="E4217" s="52">
        <v>4.8950836330643792</v>
      </c>
      <c r="F4217" s="52">
        <v>4.3186331671036786</v>
      </c>
      <c r="G4217" s="52">
        <v>5.932192586274712</v>
      </c>
      <c r="H4217" s="52">
        <v>7.5009975815431842</v>
      </c>
      <c r="I4217" s="52">
        <v>8.0826704529432991</v>
      </c>
      <c r="J4217" s="19">
        <f>BR4217/'Gas+GHG'!E4215</f>
        <v>0.20965796282176288</v>
      </c>
      <c r="K4217" s="19">
        <f>BS4217/'Gas+GHG'!F4215</f>
        <v>1.0563489791862808</v>
      </c>
      <c r="L4217" s="27">
        <f>BT4217/'Gas+GHG'!G4215</f>
        <v>0.1364378567271298</v>
      </c>
      <c r="M4217" s="28">
        <f>BU4217/'Gas+GHG'!H4215</f>
        <v>0.22267474399796144</v>
      </c>
      <c r="N4217" s="28">
        <f>BV4217/'Gas+GHG'!I4215</f>
        <v>0.32694835192362692</v>
      </c>
      <c r="P4217" s="19">
        <f>BX4217/'Gas+GHG'!E4215</f>
        <v>0.29771430720690328</v>
      </c>
      <c r="Q4217" s="19">
        <f>BY4217/'Gas+GHG'!F4215</f>
        <v>1.0584598997495389</v>
      </c>
      <c r="R4217" s="19">
        <f>BZ4217/'Gas+GHG'!E4215</f>
        <v>1.0178265121108123</v>
      </c>
      <c r="S4217" s="19">
        <f>CA4217/'Gas+GHG'!F4215</f>
        <v>3.7768337407349879</v>
      </c>
      <c r="T4217" s="19">
        <f t="shared" si="1016"/>
        <v>0.37766960450583204</v>
      </c>
      <c r="U4217" s="19">
        <f t="shared" si="1017"/>
        <v>0.33491683561378954</v>
      </c>
      <c r="V4217" s="19">
        <f t="shared" si="1021"/>
        <v>0.49683978094299991</v>
      </c>
      <c r="W4217" s="19">
        <f t="shared" si="1022"/>
        <v>1.6194212453345582</v>
      </c>
      <c r="X4217" s="19">
        <f t="shared" si="1023"/>
        <v>0.81870103837471564</v>
      </c>
      <c r="Y4217" s="19">
        <f t="shared" si="1024"/>
        <v>3.2158723951499688</v>
      </c>
      <c r="Z4217" s="102"/>
      <c r="AA4217" s="102"/>
      <c r="AB4217" s="102"/>
      <c r="AC4217" s="102"/>
      <c r="AD4217" s="20">
        <f>CB4217/'Gas+GHG'!G4215</f>
        <v>0.44994702936640069</v>
      </c>
      <c r="AE4217" s="21">
        <f>CC4217/'Gas+GHG'!H4215</f>
        <v>0.65288676929322675</v>
      </c>
      <c r="AF4217" s="21">
        <f>CD4217/'Gas+GHG'!I4215</f>
        <v>1.1376154700044543</v>
      </c>
      <c r="AG4217" s="77">
        <f t="shared" si="1018"/>
        <v>0.45458736589331661</v>
      </c>
      <c r="AH4217" s="77">
        <f t="shared" si="1019"/>
        <v>0.57093865947344424</v>
      </c>
      <c r="AI4217" s="77">
        <f t="shared" si="1020"/>
        <v>0.61407875096473163</v>
      </c>
      <c r="AJ4217" s="77">
        <f t="shared" si="1025"/>
        <v>0.20454023487119485</v>
      </c>
      <c r="AK4217" s="77">
        <f t="shared" si="1026"/>
        <v>0.37275829684822276</v>
      </c>
      <c r="AL4217" s="77">
        <f t="shared" si="1027"/>
        <v>0.69858548689849143</v>
      </c>
      <c r="AM4217" s="77">
        <f t="shared" si="1028"/>
        <v>0.24540679449520583</v>
      </c>
      <c r="AN4217" s="77">
        <f t="shared" si="1029"/>
        <v>0.280128472445004</v>
      </c>
      <c r="AO4217" s="77">
        <f t="shared" si="1030"/>
        <v>0.43902998310596286</v>
      </c>
      <c r="BR4217" s="19">
        <v>1</v>
      </c>
      <c r="BS4217" s="19">
        <v>5.0042099999999996</v>
      </c>
      <c r="BT4217" s="27">
        <v>0.72301139999999997</v>
      </c>
      <c r="BU4217" s="28">
        <v>1.2395529999999999</v>
      </c>
      <c r="BV4217" s="28">
        <v>1.9256450000000001</v>
      </c>
      <c r="BX4217" s="19">
        <v>1.42</v>
      </c>
      <c r="BY4217" s="19">
        <v>5.0142099999999994</v>
      </c>
      <c r="BZ4217" s="19">
        <v>4.8547000000000002</v>
      </c>
      <c r="CA4217" s="19">
        <v>17.89188</v>
      </c>
      <c r="CB4217" s="27">
        <v>2.3843589999999999</v>
      </c>
      <c r="CC4217" s="28">
        <v>3.6343939999999999</v>
      </c>
      <c r="CD4217" s="28">
        <v>6.7002740000000003</v>
      </c>
    </row>
    <row r="4218" spans="1:82" x14ac:dyDescent="0.25">
      <c r="A4218" s="15">
        <v>43276.45833332312</v>
      </c>
      <c r="B4218" s="24">
        <v>6</v>
      </c>
      <c r="C4218" s="25">
        <v>25</v>
      </c>
      <c r="D4218" s="26">
        <v>11</v>
      </c>
      <c r="E4218" s="52">
        <v>5.2781434071971374</v>
      </c>
      <c r="F4218" s="52">
        <v>4.5365688278955929</v>
      </c>
      <c r="G4218" s="52">
        <v>6.0395559855335605</v>
      </c>
      <c r="H4218" s="52">
        <v>7.0729548678507443</v>
      </c>
      <c r="I4218" s="52">
        <v>7.0359323145737029</v>
      </c>
      <c r="J4218" s="19">
        <f>BR4218/'Gas+GHG'!E4216</f>
        <v>0.2620724535272036</v>
      </c>
      <c r="K4218" s="19">
        <f>BS4218/'Gas+GHG'!F4216</f>
        <v>1.3277690342894695</v>
      </c>
      <c r="L4218" s="27">
        <f>BT4218/'Gas+GHG'!G4216</f>
        <v>0.15082201084986852</v>
      </c>
      <c r="M4218" s="28">
        <f>BU4218/'Gas+GHG'!H4216</f>
        <v>0.17839538864678184</v>
      </c>
      <c r="N4218" s="28">
        <f>BV4218/'Gas+GHG'!I4216</f>
        <v>0.1915458969900761</v>
      </c>
      <c r="P4218" s="19">
        <f>BX4218/'Gas+GHG'!E4216</f>
        <v>0.37319117382273792</v>
      </c>
      <c r="Q4218" s="19">
        <f>BY4218/'Gas+GHG'!F4216</f>
        <v>1.3298799548527278</v>
      </c>
      <c r="R4218" s="19">
        <f>BZ4218/'Gas+GHG'!E4216</f>
        <v>1.0294834948437024</v>
      </c>
      <c r="S4218" s="19">
        <f>CA4218/'Gas+GHG'!F4216</f>
        <v>3.4705792744969108</v>
      </c>
      <c r="T4218" s="19">
        <f t="shared" si="1016"/>
        <v>0.40607944535493684</v>
      </c>
      <c r="U4218" s="19">
        <f t="shared" si="1017"/>
        <v>0.35108015490895772</v>
      </c>
      <c r="V4218" s="19">
        <f t="shared" si="1021"/>
        <v>0.56959735146548784</v>
      </c>
      <c r="W4218" s="19">
        <f t="shared" si="1022"/>
        <v>1.685345969874207</v>
      </c>
      <c r="X4218" s="19">
        <f t="shared" si="1023"/>
        <v>0.83307731720095246</v>
      </c>
      <c r="Y4218" s="19">
        <f t="shared" si="1024"/>
        <v>3.1151132594754318</v>
      </c>
      <c r="Z4218" s="102"/>
      <c r="AA4218" s="102"/>
      <c r="AB4218" s="102"/>
      <c r="AC4218" s="102"/>
      <c r="AD4218" s="20">
        <f>CB4218/'Gas+GHG'!G4216</f>
        <v>0.4936306097055902</v>
      </c>
      <c r="AE4218" s="21">
        <f>CC4218/'Gas+GHG'!H4216</f>
        <v>0.43148963325500039</v>
      </c>
      <c r="AF4218" s="21">
        <f>CD4218/'Gas+GHG'!I4216</f>
        <v>0.46060302555028998</v>
      </c>
      <c r="AG4218" s="77">
        <f t="shared" si="1018"/>
        <v>0.462550032014729</v>
      </c>
      <c r="AH4218" s="77">
        <f t="shared" si="1019"/>
        <v>0.53919263393434225</v>
      </c>
      <c r="AI4218" s="77">
        <f t="shared" si="1020"/>
        <v>0.536446835713139</v>
      </c>
      <c r="AJ4218" s="77">
        <f t="shared" si="1025"/>
        <v>0.22832885432277095</v>
      </c>
      <c r="AK4218" s="77">
        <f t="shared" si="1026"/>
        <v>0.23265603187012701</v>
      </c>
      <c r="AL4218" s="77">
        <f t="shared" si="1027"/>
        <v>0.24708903557635117</v>
      </c>
      <c r="AM4218" s="77">
        <f t="shared" si="1028"/>
        <v>0.26530175538281925</v>
      </c>
      <c r="AN4218" s="77">
        <f t="shared" si="1029"/>
        <v>0.19883360138487338</v>
      </c>
      <c r="AO4218" s="77">
        <f t="shared" si="1030"/>
        <v>0.21351398997393881</v>
      </c>
      <c r="BR4218" s="19">
        <v>1.25</v>
      </c>
      <c r="BS4218" s="19">
        <v>6.29</v>
      </c>
      <c r="BT4218" s="27">
        <v>0.7992359</v>
      </c>
      <c r="BU4218" s="28">
        <v>0.99306519999999987</v>
      </c>
      <c r="BV4218" s="28">
        <v>1.128158</v>
      </c>
      <c r="BX4218" s="19">
        <v>1.78</v>
      </c>
      <c r="BY4218" s="19">
        <v>6.3</v>
      </c>
      <c r="BZ4218" s="19">
        <v>4.9103000000000003</v>
      </c>
      <c r="CA4218" s="19">
        <v>16.44107</v>
      </c>
      <c r="CB4218" s="27">
        <v>2.6158470000000005</v>
      </c>
      <c r="CC4218" s="28">
        <v>2.4019529999999998</v>
      </c>
      <c r="CD4218" s="28">
        <v>2.7128380000000001</v>
      </c>
    </row>
    <row r="4219" spans="1:82" x14ac:dyDescent="0.25">
      <c r="A4219" s="15">
        <v>43276.499999989785</v>
      </c>
      <c r="B4219" s="24">
        <v>6</v>
      </c>
      <c r="C4219" s="25">
        <v>25</v>
      </c>
      <c r="D4219" s="26">
        <v>12</v>
      </c>
      <c r="E4219" s="52">
        <v>5.6064426180204787</v>
      </c>
      <c r="F4219" s="52">
        <v>5.1271875141307577</v>
      </c>
      <c r="G4219" s="52">
        <v>6.1112441788402556</v>
      </c>
      <c r="H4219" s="52">
        <v>7.4769428232995336</v>
      </c>
      <c r="I4219" s="52">
        <v>9.442074621130363</v>
      </c>
      <c r="J4219" s="19">
        <f>BR4219/'Gas+GHG'!E4217</f>
        <v>0.29603704350432919</v>
      </c>
      <c r="K4219" s="19">
        <f>BS4219/'Gas+GHG'!F4217</f>
        <v>0.82102988755593553</v>
      </c>
      <c r="L4219" s="27">
        <f>BT4219/'Gas+GHG'!G4217</f>
        <v>0.15550162345167634</v>
      </c>
      <c r="M4219" s="28">
        <f>BU4219/'Gas+GHG'!H4217</f>
        <v>0.20206163897156068</v>
      </c>
      <c r="N4219" s="28">
        <f>BV4219/'Gas+GHG'!I4217</f>
        <v>0.33956127498023936</v>
      </c>
      <c r="P4219" s="19">
        <f>BX4219/'Gas+GHG'!E4217</f>
        <v>0.38409338788946962</v>
      </c>
      <c r="Q4219" s="19">
        <f>BY4219/'Gas+GHG'!F4217</f>
        <v>1.055460281629149</v>
      </c>
      <c r="R4219" s="19">
        <f>BZ4219/'Gas+GHG'!E4217</f>
        <v>1.2537546176741421</v>
      </c>
      <c r="S4219" s="19">
        <f>CA4219/'Gas+GHG'!F4217</f>
        <v>2.7505294939255629</v>
      </c>
      <c r="T4219" s="19">
        <f t="shared" si="1016"/>
        <v>0.43042793861945111</v>
      </c>
      <c r="U4219" s="19">
        <f t="shared" si="1017"/>
        <v>0.39488371772480463</v>
      </c>
      <c r="V4219" s="19">
        <f t="shared" si="1021"/>
        <v>0.70497554080672475</v>
      </c>
      <c r="W4219" s="19">
        <f t="shared" si="1022"/>
        <v>1.5029233921936394</v>
      </c>
      <c r="X4219" s="19">
        <f t="shared" si="1023"/>
        <v>0.93287246475688701</v>
      </c>
      <c r="Y4219" s="19">
        <f t="shared" si="1024"/>
        <v>2.3030663833610725</v>
      </c>
      <c r="Z4219" s="102"/>
      <c r="AA4219" s="102"/>
      <c r="AB4219" s="102"/>
      <c r="AC4219" s="102"/>
      <c r="AD4219" s="20">
        <f>CB4219/'Gas+GHG'!G4217</f>
        <v>0.51702867271462927</v>
      </c>
      <c r="AE4219" s="21">
        <f>CC4219/'Gas+GHG'!H4217</f>
        <v>0.54982088487889291</v>
      </c>
      <c r="AF4219" s="21">
        <f>CD4219/'Gas+GHG'!I4217</f>
        <v>1.2006800852875144</v>
      </c>
      <c r="AG4219" s="77">
        <f t="shared" si="1018"/>
        <v>0.46786682667742624</v>
      </c>
      <c r="AH4219" s="77">
        <f t="shared" si="1019"/>
        <v>0.56915462497148428</v>
      </c>
      <c r="AI4219" s="77">
        <f t="shared" si="1020"/>
        <v>0.71489971593094426</v>
      </c>
      <c r="AJ4219" s="77">
        <f t="shared" si="1025"/>
        <v>0.24190056440423519</v>
      </c>
      <c r="AK4219" s="77">
        <f t="shared" si="1026"/>
        <v>0.31293309953473591</v>
      </c>
      <c r="AL4219" s="77">
        <f t="shared" si="1027"/>
        <v>0.85836585189598591</v>
      </c>
      <c r="AM4219" s="77">
        <f t="shared" si="1028"/>
        <v>0.27512810831039408</v>
      </c>
      <c r="AN4219" s="77">
        <f t="shared" si="1029"/>
        <v>0.236887785344157</v>
      </c>
      <c r="AO4219" s="77">
        <f t="shared" si="1030"/>
        <v>0.34231423339152844</v>
      </c>
      <c r="BR4219" s="19">
        <v>1.4119999999999999</v>
      </c>
      <c r="BS4219" s="19">
        <v>3.88944</v>
      </c>
      <c r="BT4219" s="27">
        <v>0.82403409999999999</v>
      </c>
      <c r="BU4219" s="28">
        <v>1.1248069999999997</v>
      </c>
      <c r="BV4219" s="28">
        <v>1.999932</v>
      </c>
      <c r="BX4219" s="19">
        <v>1.8320000000000001</v>
      </c>
      <c r="BY4219" s="19">
        <v>5</v>
      </c>
      <c r="BZ4219" s="19">
        <v>5.98</v>
      </c>
      <c r="CA4219" s="19">
        <v>13.030000000000001</v>
      </c>
      <c r="CB4219" s="27">
        <v>2.7398380000000007</v>
      </c>
      <c r="CC4219" s="28">
        <v>3.0606619999999896</v>
      </c>
      <c r="CD4219" s="28">
        <v>7.0717089999999878</v>
      </c>
    </row>
    <row r="4220" spans="1:82" x14ac:dyDescent="0.25">
      <c r="A4220" s="15">
        <v>43276.541666656449</v>
      </c>
      <c r="B4220" s="24">
        <v>6</v>
      </c>
      <c r="C4220" s="25">
        <v>25</v>
      </c>
      <c r="D4220" s="26">
        <v>13</v>
      </c>
      <c r="E4220" s="52">
        <v>6.1215659429346658</v>
      </c>
      <c r="F4220" s="52">
        <v>5.2071196321790962</v>
      </c>
      <c r="G4220" s="52">
        <v>6.5509386314379228</v>
      </c>
      <c r="H4220" s="52">
        <v>7.3903453945714608</v>
      </c>
      <c r="I4220" s="52">
        <v>9.7011900375302584</v>
      </c>
      <c r="J4220" s="19">
        <f>BR4220/'Gas+GHG'!E4218</f>
        <v>0.89081571823338834</v>
      </c>
      <c r="K4220" s="19">
        <f>BS4220/'Gas+GHG'!F4218</f>
        <v>1.6887364506066385</v>
      </c>
      <c r="L4220" s="27">
        <f>BT4220/'Gas+GHG'!G4218</f>
        <v>0.21389967196455192</v>
      </c>
      <c r="M4220" s="28">
        <f>BU4220/'Gas+GHG'!H4218</f>
        <v>0.19982851965948725</v>
      </c>
      <c r="N4220" s="28">
        <f>BV4220/'Gas+GHG'!I4218</f>
        <v>0.15692578577757324</v>
      </c>
      <c r="P4220" s="19">
        <f>BX4220/'Gas+GHG'!E4218</f>
        <v>0.99981689310442279</v>
      </c>
      <c r="Q4220" s="19">
        <f>BY4220/'Gas+GHG'!F4218</f>
        <v>1.6908473711698968</v>
      </c>
      <c r="R4220" s="19">
        <f>BZ4220/'Gas+GHG'!E4218</f>
        <v>1.057996977787462</v>
      </c>
      <c r="S4220" s="19">
        <f>CA4220/'Gas+GHG'!F4218</f>
        <v>3.1634551089867711</v>
      </c>
      <c r="T4220" s="19">
        <f t="shared" si="1016"/>
        <v>0.46863234604282578</v>
      </c>
      <c r="U4220" s="19">
        <f t="shared" si="1017"/>
        <v>0.40081192764354728</v>
      </c>
      <c r="V4220" s="19">
        <f t="shared" si="1021"/>
        <v>0.9643581420355325</v>
      </c>
      <c r="W4220" s="19">
        <f t="shared" si="1022"/>
        <v>1.9456623344364465</v>
      </c>
      <c r="X4220" s="19">
        <f t="shared" si="1023"/>
        <v>1.0934557288563522</v>
      </c>
      <c r="Y4220" s="19">
        <f t="shared" si="1024"/>
        <v>2.9086401457202213</v>
      </c>
      <c r="Z4220" s="102"/>
      <c r="AA4220" s="102"/>
      <c r="AB4220" s="102"/>
      <c r="AC4220" s="102"/>
      <c r="AD4220" s="20">
        <f>CB4220/'Gas+GHG'!G4218</f>
        <v>0.69916807500901701</v>
      </c>
      <c r="AE4220" s="21">
        <f>CC4220/'Gas+GHG'!H4218</f>
        <v>0.53865528831852727</v>
      </c>
      <c r="AF4220" s="21">
        <f>CD4220/'Gas+GHG'!I4218</f>
        <v>0.75711495621720115</v>
      </c>
      <c r="AG4220" s="77">
        <f t="shared" si="1018"/>
        <v>0.5004770099022634</v>
      </c>
      <c r="AH4220" s="77">
        <f t="shared" si="1019"/>
        <v>0.5627320785851504</v>
      </c>
      <c r="AI4220" s="77">
        <f t="shared" si="1020"/>
        <v>0.73411715466654826</v>
      </c>
      <c r="AJ4220" s="77">
        <f t="shared" si="1025"/>
        <v>0.34991754759963423</v>
      </c>
      <c r="AK4220" s="77">
        <f t="shared" si="1026"/>
        <v>0.30311861003636831</v>
      </c>
      <c r="AL4220" s="77">
        <f t="shared" si="1027"/>
        <v>0.55581107741365998</v>
      </c>
      <c r="AM4220" s="77">
        <f t="shared" si="1028"/>
        <v>0.34925052740938278</v>
      </c>
      <c r="AN4220" s="77">
        <f t="shared" si="1029"/>
        <v>0.23553667828215893</v>
      </c>
      <c r="AO4220" s="77">
        <f t="shared" si="1030"/>
        <v>0.20130387880354117</v>
      </c>
      <c r="BR4220" s="19">
        <v>4.2488999999999999</v>
      </c>
      <c r="BS4220" s="19">
        <v>8</v>
      </c>
      <c r="BT4220" s="27">
        <v>1.133497</v>
      </c>
      <c r="BU4220" s="28">
        <v>1.112376</v>
      </c>
      <c r="BV4220" s="28">
        <v>0.92425409999999997</v>
      </c>
      <c r="BX4220" s="19">
        <v>4.7687999999999997</v>
      </c>
      <c r="BY4220" s="19">
        <v>8.01</v>
      </c>
      <c r="BZ4220" s="19">
        <v>5.0462999999999996</v>
      </c>
      <c r="CA4220" s="19">
        <v>14.986139999999999</v>
      </c>
      <c r="CB4220" s="27">
        <v>3.705031</v>
      </c>
      <c r="CC4220" s="28">
        <v>2.998507</v>
      </c>
      <c r="CD4220" s="28">
        <v>4.4592199999999904</v>
      </c>
    </row>
    <row r="4221" spans="1:82" x14ac:dyDescent="0.25">
      <c r="A4221" s="15">
        <v>43276.583333323113</v>
      </c>
      <c r="B4221" s="24">
        <v>6</v>
      </c>
      <c r="C4221" s="25">
        <v>25</v>
      </c>
      <c r="D4221" s="26">
        <v>14</v>
      </c>
      <c r="E4221" s="52">
        <v>6.8486618545801683</v>
      </c>
      <c r="F4221" s="52">
        <v>5.2054372284901795</v>
      </c>
      <c r="G4221" s="52">
        <v>6.6735020688884061</v>
      </c>
      <c r="H4221" s="52">
        <v>6.9470426896915072</v>
      </c>
      <c r="I4221" s="52">
        <v>11.278280744664039</v>
      </c>
      <c r="J4221" s="19">
        <f>BR4221/'Gas+GHG'!E4219</f>
        <v>0.62268414958063578</v>
      </c>
      <c r="K4221" s="19">
        <f>BS4221/'Gas+GHG'!F4219</f>
        <v>1.293686110875101</v>
      </c>
      <c r="L4221" s="27">
        <f>BT4221/'Gas+GHG'!G4219</f>
        <v>0.1513087447573232</v>
      </c>
      <c r="M4221" s="28">
        <f>BU4221/'Gas+GHG'!H4219</f>
        <v>0.15496454010356045</v>
      </c>
      <c r="N4221" s="28">
        <f>BV4221/'Gas+GHG'!I4219</f>
        <v>0.26231694764698005</v>
      </c>
      <c r="P4221" s="19">
        <f>BX4221/'Gas+GHG'!E4219</f>
        <v>0.73380286987617005</v>
      </c>
      <c r="Q4221" s="19">
        <f>BY4221/'Gas+GHG'!F4219</f>
        <v>1.2957970314383593</v>
      </c>
      <c r="R4221" s="19">
        <f>BZ4221/'Gas+GHG'!E4219</f>
        <v>0.79485526864986744</v>
      </c>
      <c r="S4221" s="19">
        <f>CA4221/'Gas+GHG'!F4219</f>
        <v>2.7041462363890876</v>
      </c>
      <c r="T4221" s="19">
        <f t="shared" si="1016"/>
        <v>0.52255781806256452</v>
      </c>
      <c r="U4221" s="19">
        <f t="shared" si="1017"/>
        <v>0.40068715123977511</v>
      </c>
      <c r="V4221" s="19">
        <f t="shared" si="1021"/>
        <v>0.79881226143174755</v>
      </c>
      <c r="W4221" s="19">
        <f t="shared" si="1022"/>
        <v>1.6027258731064964</v>
      </c>
      <c r="X4221" s="19">
        <f t="shared" si="1023"/>
        <v>0.72984587709428983</v>
      </c>
      <c r="Y4221" s="19">
        <f t="shared" si="1024"/>
        <v>2.3972173947209501</v>
      </c>
      <c r="Z4221" s="102"/>
      <c r="AA4221" s="102"/>
      <c r="AB4221" s="102"/>
      <c r="AC4221" s="102"/>
      <c r="AD4221" s="20">
        <f>CB4221/'Gas+GHG'!G4219</f>
        <v>0.52947961026119628</v>
      </c>
      <c r="AE4221" s="21">
        <f>CC4221/'Gas+GHG'!H4219</f>
        <v>0.31433539053889337</v>
      </c>
      <c r="AF4221" s="21">
        <f>CD4221/'Gas+GHG'!I4219</f>
        <v>0.81445776947557913</v>
      </c>
      <c r="AG4221" s="77">
        <f t="shared" si="1018"/>
        <v>0.50956699529624183</v>
      </c>
      <c r="AH4221" s="77">
        <f t="shared" si="1019"/>
        <v>0.52985428732625306</v>
      </c>
      <c r="AI4221" s="77">
        <f t="shared" si="1020"/>
        <v>0.80044214666161895</v>
      </c>
      <c r="AJ4221" s="77">
        <f t="shared" si="1025"/>
        <v>0.26980533407142299</v>
      </c>
      <c r="AK4221" s="77">
        <f t="shared" si="1026"/>
        <v>0.16655195433540476</v>
      </c>
      <c r="AL4221" s="77">
        <f t="shared" si="1027"/>
        <v>0.65192632536426653</v>
      </c>
      <c r="AM4221" s="77">
        <f t="shared" si="1028"/>
        <v>0.25967427618977329</v>
      </c>
      <c r="AN4221" s="77">
        <f t="shared" si="1029"/>
        <v>0.14778343620348861</v>
      </c>
      <c r="AO4221" s="77">
        <f t="shared" si="1030"/>
        <v>0.1625314441113126</v>
      </c>
      <c r="BR4221" s="19">
        <v>2.97</v>
      </c>
      <c r="BS4221" s="19">
        <v>6.1285400000000001</v>
      </c>
      <c r="BT4221" s="27">
        <v>0.80181519999999995</v>
      </c>
      <c r="BU4221" s="28">
        <v>0.8626337999999999</v>
      </c>
      <c r="BV4221" s="28">
        <v>1.5449819999999999</v>
      </c>
      <c r="BX4221" s="19">
        <v>3.5</v>
      </c>
      <c r="BY4221" s="19">
        <v>6.1385399999999999</v>
      </c>
      <c r="BZ4221" s="19">
        <v>3.7911999999999999</v>
      </c>
      <c r="CA4221" s="19">
        <v>12.810269999999999</v>
      </c>
      <c r="CB4221" s="27">
        <v>2.8058180000000004</v>
      </c>
      <c r="CC4221" s="28">
        <v>1.7497959999999997</v>
      </c>
      <c r="CD4221" s="28">
        <v>4.7969549999999996</v>
      </c>
    </row>
    <row r="4222" spans="1:82" x14ac:dyDescent="0.25">
      <c r="A4222" s="15">
        <v>43276.624999989777</v>
      </c>
      <c r="B4222" s="24">
        <v>6</v>
      </c>
      <c r="C4222" s="25">
        <v>25</v>
      </c>
      <c r="D4222" s="26">
        <v>15</v>
      </c>
      <c r="E4222" s="52">
        <v>7.0931440050266259</v>
      </c>
      <c r="F4222" s="52">
        <v>5.7180531780718251</v>
      </c>
      <c r="G4222" s="52">
        <v>7.7774488669679958</v>
      </c>
      <c r="H4222" s="52">
        <v>8.1983925206319377</v>
      </c>
      <c r="I4222" s="52">
        <v>10.88039430113627</v>
      </c>
      <c r="J4222" s="19">
        <f>BR4222/'Gas+GHG'!E4220</f>
        <v>1.7909821816086273</v>
      </c>
      <c r="K4222" s="19">
        <f>BS4222/'Gas+GHG'!F4220</f>
        <v>1.8998285069324683</v>
      </c>
      <c r="L4222" s="27">
        <f>BT4222/'Gas+GHG'!G4220</f>
        <v>0.18815933058304393</v>
      </c>
      <c r="M4222" s="28">
        <f>BU4222/'Gas+GHG'!H4220</f>
        <v>0.26455053650048199</v>
      </c>
      <c r="N4222" s="28">
        <f>BV4222/'Gas+GHG'!I4220</f>
        <v>0.17021155539927851</v>
      </c>
      <c r="P4222" s="19">
        <f>BX4222/'Gas+GHG'!E4220</f>
        <v>2.3921973557963145</v>
      </c>
      <c r="Q4222" s="19">
        <f>BY4222/'Gas+GHG'!F4220</f>
        <v>1.9019394274957266</v>
      </c>
      <c r="R4222" s="19">
        <f>BZ4222/'Gas+GHG'!E4220</f>
        <v>0.93341821627877042</v>
      </c>
      <c r="S4222" s="19">
        <f>CA4222/'Gas+GHG'!F4220</f>
        <v>3.280598534724227</v>
      </c>
      <c r="T4222" s="19">
        <f t="shared" si="1016"/>
        <v>0.54068997250335826</v>
      </c>
      <c r="U4222" s="19">
        <f t="shared" si="1017"/>
        <v>0.43870559777934842</v>
      </c>
      <c r="V4222" s="19">
        <f t="shared" si="1021"/>
        <v>1.7981269922220178</v>
      </c>
      <c r="W4222" s="19">
        <f t="shared" si="1022"/>
        <v>2.2736084147298707</v>
      </c>
      <c r="X4222" s="19">
        <f t="shared" si="1023"/>
        <v>1.5274885798530673</v>
      </c>
      <c r="Y4222" s="19">
        <f t="shared" si="1024"/>
        <v>2.9089295474900827</v>
      </c>
      <c r="Z4222" s="102"/>
      <c r="AA4222" s="102"/>
      <c r="AB4222" s="102"/>
      <c r="AC4222" s="102"/>
      <c r="AD4222" s="20">
        <f>CB4222/'Gas+GHG'!G4220</f>
        <v>0.63723758719593016</v>
      </c>
      <c r="AE4222" s="21">
        <f>CC4222/'Gas+GHG'!H4220</f>
        <v>0.86226573180582766</v>
      </c>
      <c r="AF4222" s="21">
        <f>CD4222/'Gas+GHG'!I4220</f>
        <v>0.66912892185445461</v>
      </c>
      <c r="AG4222" s="77">
        <f t="shared" si="1018"/>
        <v>0.59144182256132138</v>
      </c>
      <c r="AH4222" s="77">
        <f t="shared" si="1019"/>
        <v>0.62266134237153414</v>
      </c>
      <c r="AI4222" s="77">
        <f t="shared" si="1020"/>
        <v>0.79885060088750781</v>
      </c>
      <c r="AJ4222" s="77">
        <f t="shared" si="1025"/>
        <v>0.3768889599757399</v>
      </c>
      <c r="AK4222" s="77">
        <f t="shared" si="1026"/>
        <v>0.53689953804718993</v>
      </c>
      <c r="AL4222" s="77">
        <f t="shared" si="1027"/>
        <v>0.53453404129464133</v>
      </c>
      <c r="AM4222" s="77">
        <f t="shared" si="1028"/>
        <v>0.26034862722019025</v>
      </c>
      <c r="AN4222" s="77">
        <f t="shared" si="1029"/>
        <v>0.32536619375863779</v>
      </c>
      <c r="AO4222" s="77">
        <f t="shared" si="1030"/>
        <v>0.13459488055981328</v>
      </c>
      <c r="BR4222" s="19">
        <v>8.5424000000000007</v>
      </c>
      <c r="BS4222" s="19">
        <v>9</v>
      </c>
      <c r="BT4222" s="27">
        <v>0.99709380000000003</v>
      </c>
      <c r="BU4222" s="28">
        <v>1.472661</v>
      </c>
      <c r="BV4222" s="28">
        <v>1.0025040000000001</v>
      </c>
      <c r="BX4222" s="19">
        <v>11.41</v>
      </c>
      <c r="BY4222" s="19">
        <v>9.01</v>
      </c>
      <c r="BZ4222" s="19">
        <v>4.4520999999999997</v>
      </c>
      <c r="CA4222" s="19">
        <v>15.541079999999999</v>
      </c>
      <c r="CB4222" s="27">
        <v>3.376849</v>
      </c>
      <c r="CC4222" s="28">
        <v>4.7999339999999906</v>
      </c>
      <c r="CD4222" s="28">
        <v>3.941004</v>
      </c>
    </row>
    <row r="4223" spans="1:82" x14ac:dyDescent="0.25">
      <c r="A4223" s="15">
        <v>43276.666666656442</v>
      </c>
      <c r="B4223" s="24">
        <v>6</v>
      </c>
      <c r="C4223" s="25">
        <v>25</v>
      </c>
      <c r="D4223" s="26">
        <v>16</v>
      </c>
      <c r="E4223" s="52">
        <v>8.4859647494404431</v>
      </c>
      <c r="F4223" s="52">
        <v>6.8317136505505687</v>
      </c>
      <c r="G4223" s="52">
        <v>7.4173800326131145</v>
      </c>
      <c r="H4223" s="52">
        <v>9.6885714943717574</v>
      </c>
      <c r="I4223" s="52">
        <v>9.6613144968034099</v>
      </c>
      <c r="J4223" s="19">
        <f>BR4223/'Gas+GHG'!E4221</f>
        <v>1.1712122777112139</v>
      </c>
      <c r="K4223" s="19">
        <f>BS4223/'Gas+GHG'!F4221</f>
        <v>1.1155961866352513</v>
      </c>
      <c r="L4223" s="27">
        <f>BT4223/'Gas+GHG'!G4221</f>
        <v>0.18953731233740007</v>
      </c>
      <c r="M4223" s="28">
        <f>BU4223/'Gas+GHG'!H4221</f>
        <v>0.28885203391007741</v>
      </c>
      <c r="N4223" s="28">
        <f>BV4223/'Gas+GHG'!I4221</f>
        <v>0.2842362034210133</v>
      </c>
      <c r="P4223" s="19">
        <f>BX4223/'Gas+GHG'!E4221</f>
        <v>2.4311937368811622</v>
      </c>
      <c r="Q4223" s="19">
        <f>BY4223/'Gas+GHG'!F4221</f>
        <v>1.4913400468952285</v>
      </c>
      <c r="R4223" s="19">
        <f>BZ4223/'Gas+GHG'!E4221</f>
        <v>0.80927973649200469</v>
      </c>
      <c r="S4223" s="19">
        <f>CA4223/'Gas+GHG'!F4221</f>
        <v>2.326485660257672</v>
      </c>
      <c r="T4223" s="19">
        <f t="shared" si="1016"/>
        <v>0.64398929640055869</v>
      </c>
      <c r="U4223" s="19">
        <f t="shared" si="1017"/>
        <v>0.52130084509992658</v>
      </c>
      <c r="V4223" s="19">
        <f t="shared" si="1021"/>
        <v>2.0868302321222605</v>
      </c>
      <c r="W4223" s="19">
        <f t="shared" si="1022"/>
        <v>1.990235767583032</v>
      </c>
      <c r="X4223" s="19">
        <f t="shared" si="1023"/>
        <v>1.1536432412509066</v>
      </c>
      <c r="Y4223" s="19">
        <f t="shared" si="1024"/>
        <v>1.8275899395698687</v>
      </c>
      <c r="Z4223" s="102"/>
      <c r="AA4223" s="102"/>
      <c r="AB4223" s="102"/>
      <c r="AC4223" s="102"/>
      <c r="AD4223" s="20">
        <f>CB4223/'Gas+GHG'!G4221</f>
        <v>0.58885933537623925</v>
      </c>
      <c r="AE4223" s="21">
        <f>CC4223/'Gas+GHG'!H4221</f>
        <v>0.98377267993031203</v>
      </c>
      <c r="AF4223" s="21">
        <f>CD4223/'Gas+GHG'!I4221</f>
        <v>0.79010411615169585</v>
      </c>
      <c r="AG4223" s="77">
        <f t="shared" si="1018"/>
        <v>0.56473711752695888</v>
      </c>
      <c r="AH4223" s="77">
        <f t="shared" si="1019"/>
        <v>0.73318129340653415</v>
      </c>
      <c r="AI4223" s="77">
        <f t="shared" si="1020"/>
        <v>0.73115976304695951</v>
      </c>
      <c r="AJ4223" s="77">
        <f t="shared" si="1025"/>
        <v>0.33255072368921812</v>
      </c>
      <c r="AK4223" s="77">
        <f t="shared" si="1026"/>
        <v>0.72128372588931855</v>
      </c>
      <c r="AL4223" s="77">
        <f t="shared" si="1027"/>
        <v>0.57769233834790135</v>
      </c>
      <c r="AM4223" s="77">
        <f t="shared" si="1028"/>
        <v>0.25630861168702113</v>
      </c>
      <c r="AN4223" s="77">
        <f t="shared" si="1029"/>
        <v>0.26248895404099354</v>
      </c>
      <c r="AO4223" s="77">
        <f t="shared" si="1030"/>
        <v>0.21241177780379453</v>
      </c>
      <c r="BR4223" s="19">
        <v>5.5862999999999996</v>
      </c>
      <c r="BS4223" s="19">
        <v>5.2848799999999994</v>
      </c>
      <c r="BT4223" s="27">
        <v>1.0043959999999901</v>
      </c>
      <c r="BU4223" s="28">
        <v>1.607939</v>
      </c>
      <c r="BV4223" s="28">
        <v>1.6740809999999999</v>
      </c>
      <c r="BX4223" s="19">
        <v>11.596</v>
      </c>
      <c r="BY4223" s="19">
        <v>7.0648799999999996</v>
      </c>
      <c r="BZ4223" s="19">
        <v>3.86</v>
      </c>
      <c r="CA4223" s="19">
        <v>11.021189999999999</v>
      </c>
      <c r="CB4223" s="27">
        <v>3.1204830000000006</v>
      </c>
      <c r="CC4223" s="28">
        <v>5.4763209999999898</v>
      </c>
      <c r="CD4223" s="28">
        <v>4.653518</v>
      </c>
    </row>
    <row r="4224" spans="1:82" x14ac:dyDescent="0.25">
      <c r="A4224" s="15">
        <v>43276.708333323106</v>
      </c>
      <c r="B4224" s="24">
        <v>6</v>
      </c>
      <c r="C4224" s="25">
        <v>25</v>
      </c>
      <c r="D4224" s="26">
        <v>17</v>
      </c>
      <c r="E4224" s="52">
        <v>10.953922010102403</v>
      </c>
      <c r="F4224" s="52">
        <v>9.0806124255056826</v>
      </c>
      <c r="G4224" s="52">
        <v>8.889024724024198</v>
      </c>
      <c r="H4224" s="52">
        <v>11.05446152849364</v>
      </c>
      <c r="I4224" s="52">
        <v>11.938152596461252</v>
      </c>
      <c r="J4224" s="19">
        <f>BR4224/'Gas+GHG'!E4222</f>
        <v>4.2875053397050511</v>
      </c>
      <c r="K4224" s="19">
        <f>BS4224/'Gas+GHG'!F4222</f>
        <v>1.563645408948515</v>
      </c>
      <c r="L4224" s="27">
        <f>BT4224/'Gas+GHG'!G4222</f>
        <v>0.16776615547977572</v>
      </c>
      <c r="M4224" s="28">
        <f>BU4224/'Gas+GHG'!H4222</f>
        <v>0.2003651078169276</v>
      </c>
      <c r="N4224" s="28">
        <f>BV4224/'Gas+GHG'!I4222</f>
        <v>0.2866111757272819</v>
      </c>
      <c r="P4224" s="19">
        <f>BX4224/'Gas+GHG'!E4222</f>
        <v>4.6019922839376948</v>
      </c>
      <c r="Q4224" s="19">
        <f>BY4224/'Gas+GHG'!F4222</f>
        <v>2.8323086674667524</v>
      </c>
      <c r="R4224" s="19">
        <f>BZ4224/'Gas+GHG'!E4222</f>
        <v>0.64574652549102973</v>
      </c>
      <c r="S4224" s="19">
        <f>CA4224/'Gas+GHG'!F4222</f>
        <v>1.5662545067647022</v>
      </c>
      <c r="T4224" s="19">
        <f t="shared" si="1016"/>
        <v>0.79914471172337231</v>
      </c>
      <c r="U4224" s="19">
        <f t="shared" si="1017"/>
        <v>0.68809167148431927</v>
      </c>
      <c r="V4224" s="19">
        <f t="shared" si="1021"/>
        <v>4.1937027180604716</v>
      </c>
      <c r="W4224" s="19">
        <f t="shared" si="1022"/>
        <v>3.0266146866862944</v>
      </c>
      <c r="X4224" s="19">
        <f t="shared" si="1023"/>
        <v>1.0540360913682536</v>
      </c>
      <c r="Y4224" s="19">
        <f t="shared" si="1024"/>
        <v>1.37194848754516</v>
      </c>
      <c r="Z4224" s="102"/>
      <c r="AA4224" s="102"/>
      <c r="AB4224" s="102"/>
      <c r="AC4224" s="102"/>
      <c r="AD4224" s="20">
        <f>CB4224/'Gas+GHG'!G4222</f>
        <v>0.704797604698153</v>
      </c>
      <c r="AE4224" s="21">
        <f>CC4224/'Gas+GHG'!H4222</f>
        <v>0.78698602410409357</v>
      </c>
      <c r="AF4224" s="21">
        <f>CD4224/'Gas+GHG'!I4222</f>
        <v>0.87098696625614258</v>
      </c>
      <c r="AG4224" s="77">
        <f t="shared" si="1018"/>
        <v>0.67388246322156808</v>
      </c>
      <c r="AH4224" s="77">
        <f t="shared" si="1019"/>
        <v>0.79954686979693734</v>
      </c>
      <c r="AI4224" s="77">
        <f t="shared" si="1020"/>
        <v>0.80308163406880773</v>
      </c>
      <c r="AJ4224" s="77">
        <f t="shared" si="1025"/>
        <v>0.47495074592665237</v>
      </c>
      <c r="AK4224" s="77">
        <f t="shared" si="1026"/>
        <v>0.62923221214636504</v>
      </c>
      <c r="AL4224" s="77">
        <f t="shared" si="1027"/>
        <v>0.69947363611361646</v>
      </c>
      <c r="AM4224" s="77">
        <f t="shared" si="1028"/>
        <v>0.22984685877150063</v>
      </c>
      <c r="AN4224" s="77">
        <f t="shared" si="1029"/>
        <v>0.15775381195772847</v>
      </c>
      <c r="AO4224" s="77">
        <f t="shared" si="1030"/>
        <v>0.17151333014252609</v>
      </c>
      <c r="BR4224" s="19">
        <v>20.45</v>
      </c>
      <c r="BS4224" s="19">
        <v>7.4074099999999996</v>
      </c>
      <c r="BT4224" s="27">
        <v>0.88902630000000005</v>
      </c>
      <c r="BU4224" s="28">
        <v>1.1153629999999899</v>
      </c>
      <c r="BV4224" s="28">
        <v>1.6880689999999903</v>
      </c>
      <c r="BX4224" s="19">
        <v>21.95</v>
      </c>
      <c r="BY4224" s="19">
        <v>13.41741</v>
      </c>
      <c r="BZ4224" s="19">
        <v>3.08</v>
      </c>
      <c r="CA4224" s="19">
        <v>7.4197699999999998</v>
      </c>
      <c r="CB4224" s="27">
        <v>3.7348630000000003</v>
      </c>
      <c r="CC4224" s="28">
        <v>4.380878</v>
      </c>
      <c r="CD4224" s="28">
        <v>5.1298979999999998</v>
      </c>
    </row>
    <row r="4225" spans="1:82" x14ac:dyDescent="0.25">
      <c r="A4225" s="15">
        <v>43276.74999998977</v>
      </c>
      <c r="B4225" s="24">
        <v>6</v>
      </c>
      <c r="C4225" s="25">
        <v>25</v>
      </c>
      <c r="D4225" s="26">
        <v>18</v>
      </c>
      <c r="E4225" s="52">
        <v>9.3418158092140455</v>
      </c>
      <c r="F4225" s="52">
        <v>7.9522008401308897</v>
      </c>
      <c r="G4225" s="52">
        <v>7.8582531347280007</v>
      </c>
      <c r="H4225" s="52">
        <v>9.4817584494999938</v>
      </c>
      <c r="I4225" s="52">
        <v>10.590787294495779</v>
      </c>
      <c r="J4225" s="19">
        <f>BR4225/'Gas+GHG'!E4223</f>
        <v>2.9352114795046802</v>
      </c>
      <c r="K4225" s="19">
        <f>BS4225/'Gas+GHG'!F4223</f>
        <v>1.8998285069324683</v>
      </c>
      <c r="L4225" s="27">
        <f>BT4225/'Gas+GHG'!G4223</f>
        <v>0.14076707677306513</v>
      </c>
      <c r="M4225" s="28">
        <f>BU4225/'Gas+GHG'!H4223</f>
        <v>0.29562468544128839</v>
      </c>
      <c r="N4225" s="28">
        <f>BV4225/'Gas+GHG'!I4223</f>
        <v>0.44684506294309939</v>
      </c>
      <c r="P4225" s="19">
        <f>BX4225/'Gas+GHG'!E4223</f>
        <v>3.2098634108011899</v>
      </c>
      <c r="Q4225" s="19">
        <f>BY4225/'Gas+GHG'!F4223</f>
        <v>3.2107101767158714</v>
      </c>
      <c r="R4225" s="19">
        <f>BZ4225/'Gas+GHG'!E4223</f>
        <v>0.64574652549102973</v>
      </c>
      <c r="S4225" s="19">
        <f>CA4225/'Gas+GHG'!F4223</f>
        <v>0.88203549183410035</v>
      </c>
      <c r="T4225" s="19">
        <f t="shared" si="1016"/>
        <v>0.70746396547473545</v>
      </c>
      <c r="U4225" s="19">
        <f t="shared" si="1017"/>
        <v>0.60440239968499565</v>
      </c>
      <c r="V4225" s="19">
        <f t="shared" si="1021"/>
        <v>2.7277050948530857</v>
      </c>
      <c r="W4225" s="19">
        <f t="shared" si="1022"/>
        <v>2.4736653033719747</v>
      </c>
      <c r="X4225" s="19">
        <f t="shared" si="1023"/>
        <v>1.1279048414391337</v>
      </c>
      <c r="Y4225" s="19">
        <f t="shared" si="1024"/>
        <v>1.619080365177997</v>
      </c>
      <c r="Z4225" s="102"/>
      <c r="AA4225" s="102"/>
      <c r="AB4225" s="102"/>
      <c r="AC4225" s="102"/>
      <c r="AD4225" s="20">
        <f>CB4225/'Gas+GHG'!G4223</f>
        <v>0.56880045605750584</v>
      </c>
      <c r="AE4225" s="21">
        <f>CC4225/'Gas+GHG'!H4223</f>
        <v>1.263284451149381</v>
      </c>
      <c r="AF4225" s="21">
        <f>CD4225/'Gas+GHG'!I4223</f>
        <v>1.8066343702650811</v>
      </c>
      <c r="AG4225" s="77">
        <f t="shared" si="1018"/>
        <v>0.59743471594770603</v>
      </c>
      <c r="AH4225" s="77">
        <f t="shared" si="1019"/>
        <v>0.71784288909710836</v>
      </c>
      <c r="AI4225" s="77">
        <f t="shared" si="1020"/>
        <v>0.79769217286094585</v>
      </c>
      <c r="AJ4225" s="77">
        <f t="shared" si="1025"/>
        <v>0.33982113889564164</v>
      </c>
      <c r="AK4225" s="77">
        <f t="shared" si="1026"/>
        <v>0.9068397601645265</v>
      </c>
      <c r="AL4225" s="77">
        <f t="shared" si="1027"/>
        <v>1.4411380963820191</v>
      </c>
      <c r="AM4225" s="77">
        <f t="shared" si="1028"/>
        <v>0.2289793171618642</v>
      </c>
      <c r="AN4225" s="77">
        <f t="shared" si="1029"/>
        <v>0.35644469098485448</v>
      </c>
      <c r="AO4225" s="77">
        <f t="shared" si="1030"/>
        <v>0.365496273883062</v>
      </c>
      <c r="BR4225" s="19">
        <v>14</v>
      </c>
      <c r="BS4225" s="19">
        <v>9</v>
      </c>
      <c r="BT4225" s="27">
        <v>0.74595279999999997</v>
      </c>
      <c r="BU4225" s="28">
        <v>1.6456400000000002</v>
      </c>
      <c r="BV4225" s="28">
        <v>2.6318069999999998</v>
      </c>
      <c r="BX4225" s="19">
        <v>15.31</v>
      </c>
      <c r="BY4225" s="19">
        <v>15.21</v>
      </c>
      <c r="BZ4225" s="19">
        <v>3.08</v>
      </c>
      <c r="CA4225" s="19">
        <v>4.1784400000000002</v>
      </c>
      <c r="CB4225" s="27">
        <v>3.01418699999999</v>
      </c>
      <c r="CC4225" s="28">
        <v>7.0322660000000008</v>
      </c>
      <c r="CD4225" s="28">
        <v>10.64063</v>
      </c>
    </row>
    <row r="4226" spans="1:82" x14ac:dyDescent="0.25">
      <c r="A4226" s="15">
        <v>43276.791666656434</v>
      </c>
      <c r="B4226" s="24">
        <v>6</v>
      </c>
      <c r="C4226" s="25">
        <v>25</v>
      </c>
      <c r="D4226" s="26">
        <v>19</v>
      </c>
      <c r="E4226" s="52">
        <v>7.6568136312321906</v>
      </c>
      <c r="F4226" s="52">
        <v>6.6831745032757723</v>
      </c>
      <c r="G4226" s="52">
        <v>7.7709925285256221</v>
      </c>
      <c r="H4226" s="52">
        <v>8.0349815037708918</v>
      </c>
      <c r="I4226" s="52">
        <v>9.3944010776510449</v>
      </c>
      <c r="J4226" s="19">
        <f>BR4226/'Gas+GHG'!E4224</f>
        <v>1.2705272546998829</v>
      </c>
      <c r="K4226" s="19">
        <f>BS4226/'Gas+GHG'!F4224</f>
        <v>1.8998285069324683</v>
      </c>
      <c r="L4226" s="27">
        <f>BT4226/'Gas+GHG'!G4224</f>
        <v>0.48998326625454358</v>
      </c>
      <c r="M4226" s="28">
        <f>BU4226/'Gas+GHG'!H4224</f>
        <v>0.34083659400402261</v>
      </c>
      <c r="N4226" s="28">
        <f>BV4226/'Gas+GHG'!I4224</f>
        <v>0.45722953936546673</v>
      </c>
      <c r="P4226" s="19">
        <f>BX4226/'Gas+GHG'!E4224</f>
        <v>2.530571611258678</v>
      </c>
      <c r="Q4226" s="19">
        <f>BY4226/'Gas+GHG'!F4224</f>
        <v>2.6006541339342233</v>
      </c>
      <c r="R4226" s="19">
        <f>BZ4226/'Gas+GHG'!E4224</f>
        <v>0.63945678660637673</v>
      </c>
      <c r="S4226" s="19">
        <f>CA4226/'Gas+GHG'!F4224</f>
        <v>0.59832565721162179</v>
      </c>
      <c r="T4226" s="19">
        <f t="shared" si="1016"/>
        <v>0.58249484331817936</v>
      </c>
      <c r="U4226" s="19">
        <f t="shared" si="1017"/>
        <v>0.51028435676336681</v>
      </c>
      <c r="V4226" s="19">
        <f t="shared" si="1021"/>
        <v>1.8465251949285844</v>
      </c>
      <c r="W4226" s="19">
        <f t="shared" si="1022"/>
        <v>1.6323893450238671</v>
      </c>
      <c r="X4226" s="19">
        <f t="shared" si="1023"/>
        <v>1.3235032029364706</v>
      </c>
      <c r="Y4226" s="19">
        <f t="shared" si="1024"/>
        <v>1.5665904461219782</v>
      </c>
      <c r="Z4226" s="102"/>
      <c r="AA4226" s="102"/>
      <c r="AB4226" s="102"/>
      <c r="AC4226" s="102"/>
      <c r="AD4226" s="20">
        <f>CB4226/'Gas+GHG'!G4224</f>
        <v>1.5331748217626751</v>
      </c>
      <c r="AE4226" s="21">
        <f>CC4226/'Gas+GHG'!H4224</f>
        <v>1.2436956600412041</v>
      </c>
      <c r="AF4226" s="21">
        <f>CD4226/'Gas+GHG'!I4224</f>
        <v>2.0382977398366648</v>
      </c>
      <c r="AG4226" s="77">
        <f t="shared" si="1018"/>
        <v>0.59096298463574937</v>
      </c>
      <c r="AH4226" s="77">
        <f t="shared" si="1019"/>
        <v>0.61054187356924816</v>
      </c>
      <c r="AI4226" s="77">
        <f t="shared" si="1020"/>
        <v>0.71136398110724319</v>
      </c>
      <c r="AJ4226" s="77">
        <f t="shared" si="1025"/>
        <v>0.9060495686372535</v>
      </c>
      <c r="AK4226" s="77">
        <f t="shared" si="1026"/>
        <v>0.75932827843149953</v>
      </c>
      <c r="AL4226" s="77">
        <f t="shared" si="1027"/>
        <v>1.4499715948921057</v>
      </c>
      <c r="AM4226" s="77">
        <f t="shared" si="1028"/>
        <v>0.62712525312542156</v>
      </c>
      <c r="AN4226" s="77">
        <f t="shared" si="1029"/>
        <v>0.48436738160970466</v>
      </c>
      <c r="AO4226" s="77">
        <f t="shared" si="1030"/>
        <v>0.58832614494455915</v>
      </c>
      <c r="BR4226" s="19">
        <v>6.06</v>
      </c>
      <c r="BS4226" s="19">
        <v>9</v>
      </c>
      <c r="BT4226" s="27">
        <v>2.5965189999999998</v>
      </c>
      <c r="BU4226" s="28">
        <v>1.897319</v>
      </c>
      <c r="BV4226" s="28">
        <v>2.6929689999999895</v>
      </c>
      <c r="BX4226" s="19">
        <v>12.07</v>
      </c>
      <c r="BY4226" s="19">
        <v>12.32</v>
      </c>
      <c r="BZ4226" s="19">
        <v>3.05</v>
      </c>
      <c r="CA4226" s="19">
        <v>2.8344299999999998</v>
      </c>
      <c r="CB4226" s="27">
        <v>8.1245990000000017</v>
      </c>
      <c r="CC4226" s="28">
        <v>6.923222</v>
      </c>
      <c r="CD4226" s="28">
        <v>12.005069999999998</v>
      </c>
    </row>
    <row r="4227" spans="1:82" x14ac:dyDescent="0.25">
      <c r="A4227" s="15">
        <v>43276.833333323098</v>
      </c>
      <c r="B4227" s="24">
        <v>6</v>
      </c>
      <c r="C4227" s="25">
        <v>25</v>
      </c>
      <c r="D4227" s="26">
        <v>20</v>
      </c>
      <c r="E4227" s="52">
        <v>6.7596264075086498</v>
      </c>
      <c r="F4227" s="52">
        <v>5.8353274808842031</v>
      </c>
      <c r="G4227" s="52">
        <v>4.1484392818730429</v>
      </c>
      <c r="H4227" s="52">
        <v>8.009583116164567</v>
      </c>
      <c r="I4227" s="52">
        <v>9.4090538210165739</v>
      </c>
      <c r="J4227" s="19">
        <f>BR4227/'Gas+GHG'!E4225</f>
        <v>0.77338629325691899</v>
      </c>
      <c r="K4227" s="19">
        <f>BS4227/'Gas+GHG'!F4225</f>
        <v>1.2957991423589226</v>
      </c>
      <c r="L4227" s="27">
        <f>BT4227/'Gas+GHG'!G4225</f>
        <v>0.11342337996772557</v>
      </c>
      <c r="M4227" s="28">
        <f>BU4227/'Gas+GHG'!H4225</f>
        <v>0.19553635332344249</v>
      </c>
      <c r="N4227" s="28">
        <f>BV4227/'Gas+GHG'!I4225</f>
        <v>0.70689892752814953</v>
      </c>
      <c r="P4227" s="19">
        <f>BX4227/'Gas+GHG'!E4225</f>
        <v>1.6038834155864861</v>
      </c>
      <c r="Q4227" s="19">
        <f>BY4227/'Gas+GHG'!F4225</f>
        <v>1.3476729042804321</v>
      </c>
      <c r="R4227" s="19">
        <f>BZ4227/'Gas+GHG'!E4225</f>
        <v>0.21385112207819815</v>
      </c>
      <c r="S4227" s="19">
        <f>CA4227/'Gas+GHG'!F4225</f>
        <v>1.055460281629149</v>
      </c>
      <c r="T4227" s="19">
        <f t="shared" si="1016"/>
        <v>0.51595445469203716</v>
      </c>
      <c r="U4227" s="19">
        <f t="shared" si="1017"/>
        <v>0.44740331156600849</v>
      </c>
      <c r="V4227" s="19">
        <f t="shared" si="1021"/>
        <v>0.93786823215566451</v>
      </c>
      <c r="W4227" s="19">
        <f t="shared" si="1022"/>
        <v>1.0751697455101188</v>
      </c>
      <c r="X4227" s="19">
        <f t="shared" si="1023"/>
        <v>0.87986630550901979</v>
      </c>
      <c r="Y4227" s="19">
        <f t="shared" si="1024"/>
        <v>1.327963440399462</v>
      </c>
      <c r="Z4227" s="102"/>
      <c r="AA4227" s="102"/>
      <c r="AB4227" s="102"/>
      <c r="AC4227" s="102"/>
      <c r="AD4227" s="20">
        <f>CB4227/'Gas+GHG'!G4225</f>
        <v>0.43165822877132498</v>
      </c>
      <c r="AE4227" s="21">
        <f>CC4227/'Gas+GHG'!H4225</f>
        <v>0.97768194625837646</v>
      </c>
      <c r="AF4227" s="21">
        <f>CD4227/'Gas+GHG'!I4225</f>
        <v>2.5049149396100372</v>
      </c>
      <c r="AG4227" s="77">
        <f t="shared" si="1018"/>
        <v>0.32229431161256816</v>
      </c>
      <c r="AH4227" s="77">
        <f t="shared" si="1019"/>
        <v>0.60865818804953209</v>
      </c>
      <c r="AI4227" s="77">
        <f t="shared" si="1020"/>
        <v>0.71245070995513615</v>
      </c>
      <c r="AJ4227" s="77">
        <f t="shared" si="1025"/>
        <v>0.13912099169375464</v>
      </c>
      <c r="AK4227" s="77">
        <f t="shared" si="1026"/>
        <v>0.5950741218983634</v>
      </c>
      <c r="AL4227" s="77">
        <f t="shared" si="1027"/>
        <v>1.784628427102398</v>
      </c>
      <c r="AM4227" s="77">
        <f t="shared" si="1028"/>
        <v>0.29253723707757034</v>
      </c>
      <c r="AN4227" s="77">
        <f t="shared" si="1029"/>
        <v>0.38260782436001306</v>
      </c>
      <c r="AO4227" s="77">
        <f t="shared" si="1030"/>
        <v>0.7202865125076392</v>
      </c>
      <c r="BR4227" s="19">
        <v>3.6888000000000001</v>
      </c>
      <c r="BS4227" s="19">
        <v>6.1385499999999995</v>
      </c>
      <c r="BT4227" s="27">
        <v>0.60105310000000001</v>
      </c>
      <c r="BU4227" s="28">
        <v>1.0884830000000001</v>
      </c>
      <c r="BV4227" s="28">
        <v>4.1634599999999997</v>
      </c>
      <c r="BX4227" s="19">
        <v>7.65</v>
      </c>
      <c r="BY4227" s="19">
        <v>6.38429</v>
      </c>
      <c r="BZ4227" s="19">
        <v>1.02</v>
      </c>
      <c r="CA4227" s="19">
        <v>5</v>
      </c>
      <c r="CB4227" s="27">
        <v>2.2874430000000001</v>
      </c>
      <c r="CC4227" s="28">
        <v>5.4424159999999997</v>
      </c>
      <c r="CD4227" s="28">
        <v>14.753329999999901</v>
      </c>
    </row>
    <row r="4228" spans="1:82" x14ac:dyDescent="0.25">
      <c r="A4228" s="15">
        <v>43276.874999989763</v>
      </c>
      <c r="B4228" s="24">
        <v>6</v>
      </c>
      <c r="C4228" s="25">
        <v>25</v>
      </c>
      <c r="D4228" s="26">
        <v>21</v>
      </c>
      <c r="E4228" s="52">
        <v>5.7288011017028877</v>
      </c>
      <c r="F4228" s="52">
        <v>4.8464604102641635</v>
      </c>
      <c r="G4228" s="52">
        <v>4.048082719761477</v>
      </c>
      <c r="H4228" s="52">
        <v>7.0421888990475487</v>
      </c>
      <c r="I4228" s="52">
        <v>7.7422587575849242</v>
      </c>
      <c r="J4228" s="19">
        <f>BR4228/'Gas+GHG'!E4226</f>
        <v>0.57655939775984788</v>
      </c>
      <c r="K4228" s="19">
        <f>BS4228/'Gas+GHG'!F4226</f>
        <v>1.0533493610658908</v>
      </c>
      <c r="L4228" s="27">
        <f>BT4228/'Gas+GHG'!G4226</f>
        <v>0.15146908973509404</v>
      </c>
      <c r="M4228" s="28">
        <f>BU4228/'Gas+GHG'!H4226</f>
        <v>0.28870454851427563</v>
      </c>
      <c r="N4228" s="28">
        <f>BV4228/'Gas+GHG'!I4226</f>
        <v>0.65124243289615846</v>
      </c>
      <c r="P4228" s="19">
        <f>BX4228/'Gas+GHG'!E4226</f>
        <v>0.73380286987617005</v>
      </c>
      <c r="Q4228" s="19">
        <f>BY4228/'Gas+GHG'!F4226</f>
        <v>1.055460281629149</v>
      </c>
      <c r="R4228" s="19">
        <f>BZ4228/'Gas+GHG'!E4226</f>
        <v>0.36061169605343213</v>
      </c>
      <c r="S4228" s="19">
        <f>CA4228/'Gas+GHG'!F4226</f>
        <v>1.0786804078249903</v>
      </c>
      <c r="T4228" s="19">
        <f t="shared" si="1016"/>
        <v>0.43950272350341618</v>
      </c>
      <c r="U4228" s="19">
        <f t="shared" si="1017"/>
        <v>0.37406343618797067</v>
      </c>
      <c r="V4228" s="19">
        <f t="shared" si="1021"/>
        <v>0.48099818236786923</v>
      </c>
      <c r="W4228" s="19">
        <f t="shared" si="1022"/>
        <v>0.79830399960578025</v>
      </c>
      <c r="X4228" s="19">
        <f t="shared" si="1023"/>
        <v>0.61341638356173311</v>
      </c>
      <c r="Y4228" s="19">
        <f t="shared" si="1024"/>
        <v>1.3358366898483593</v>
      </c>
      <c r="Z4228" s="102"/>
      <c r="AA4228" s="102"/>
      <c r="AB4228" s="102"/>
      <c r="AC4228" s="102"/>
      <c r="AD4228" s="20">
        <f>CB4228/'Gas+GHG'!G4226</f>
        <v>0.52510347746785146</v>
      </c>
      <c r="AE4228" s="21">
        <f>CC4228/'Gas+GHG'!H4226</f>
        <v>0.98303561223363312</v>
      </c>
      <c r="AF4228" s="21">
        <f>CD4228/'Gas+GHG'!I4226</f>
        <v>2.1809098351077307</v>
      </c>
      <c r="AG4228" s="77">
        <f t="shared" si="1018"/>
        <v>0.31665537114128184</v>
      </c>
      <c r="AH4228" s="77">
        <f t="shared" si="1019"/>
        <v>0.53691085877471822</v>
      </c>
      <c r="AI4228" s="77">
        <f t="shared" si="1020"/>
        <v>0.58883192855901045</v>
      </c>
      <c r="AJ4228" s="77">
        <f t="shared" si="1025"/>
        <v>0.16627683654516023</v>
      </c>
      <c r="AK4228" s="77">
        <f t="shared" si="1026"/>
        <v>0.5278024947704909</v>
      </c>
      <c r="AL4228" s="77">
        <f t="shared" si="1027"/>
        <v>1.2841893442197985</v>
      </c>
      <c r="AM4228" s="77">
        <f t="shared" si="1028"/>
        <v>0.35882664092269123</v>
      </c>
      <c r="AN4228" s="77">
        <f t="shared" si="1029"/>
        <v>0.45523311746314227</v>
      </c>
      <c r="AO4228" s="77">
        <f t="shared" si="1030"/>
        <v>0.89672049088793215</v>
      </c>
      <c r="BR4228" s="19">
        <v>2.75</v>
      </c>
      <c r="BS4228" s="19">
        <v>4.99</v>
      </c>
      <c r="BT4228" s="27">
        <v>0.80266490000000013</v>
      </c>
      <c r="BU4228" s="28">
        <v>1.6071180000000003</v>
      </c>
      <c r="BV4228" s="28">
        <v>3.8356570000000003</v>
      </c>
      <c r="BX4228" s="19">
        <v>3.5</v>
      </c>
      <c r="BY4228" s="19">
        <v>5</v>
      </c>
      <c r="BZ4228" s="19">
        <v>1.72</v>
      </c>
      <c r="CA4228" s="19">
        <v>5.1100000000000003</v>
      </c>
      <c r="CB4228" s="27">
        <v>2.7826279999999999</v>
      </c>
      <c r="CC4228" s="28">
        <v>5.4722179999999998</v>
      </c>
      <c r="CD4228" s="28">
        <v>12.845020000000002</v>
      </c>
    </row>
    <row r="4229" spans="1:82" x14ac:dyDescent="0.25">
      <c r="A4229" s="15">
        <v>43276.916666656427</v>
      </c>
      <c r="B4229" s="24">
        <v>6</v>
      </c>
      <c r="C4229" s="25">
        <v>25</v>
      </c>
      <c r="D4229" s="26">
        <v>22</v>
      </c>
      <c r="E4229" s="52">
        <v>6.1822430539549122</v>
      </c>
      <c r="F4229" s="52">
        <v>4.3844643357894517</v>
      </c>
      <c r="G4229" s="52">
        <v>5.3982883129960948</v>
      </c>
      <c r="H4229" s="52">
        <v>7.7440044461643529</v>
      </c>
      <c r="I4229" s="52">
        <v>8.9803546698387322</v>
      </c>
      <c r="J4229" s="19">
        <f>BR4229/'Gas+GHG'!E4227</f>
        <v>0.57655939775984788</v>
      </c>
      <c r="K4229" s="19">
        <f>BS4229/'Gas+GHG'!F4227</f>
        <v>2.1109205632582979</v>
      </c>
      <c r="L4229" s="27">
        <f>BT4229/'Gas+GHG'!G4227</f>
        <v>0.11424310757622105</v>
      </c>
      <c r="M4229" s="28">
        <f>BU4229/'Gas+GHG'!H4227</f>
        <v>0.28885203391007741</v>
      </c>
      <c r="N4229" s="28">
        <f>BV4229/'Gas+GHG'!I4227</f>
        <v>0.37144478581132717</v>
      </c>
      <c r="P4229" s="19">
        <f>BX4229/'Gas+GHG'!E4227</f>
        <v>0.84701816979992206</v>
      </c>
      <c r="Q4229" s="19">
        <f>BY4229/'Gas+GHG'!F4227</f>
        <v>2.1130314838215565</v>
      </c>
      <c r="R4229" s="19">
        <f>BZ4229/'Gas+GHG'!E4227</f>
        <v>1.4655091601241226</v>
      </c>
      <c r="S4229" s="19">
        <f>CA4229/'Gas+GHG'!F4227</f>
        <v>2.3199016990208698</v>
      </c>
      <c r="T4229" s="19">
        <f t="shared" si="1016"/>
        <v>0.47313249767365512</v>
      </c>
      <c r="U4229" s="19">
        <f t="shared" si="1017"/>
        <v>0.33979924079326213</v>
      </c>
      <c r="V4229" s="19">
        <f t="shared" si="1021"/>
        <v>1.0941318315455519</v>
      </c>
      <c r="W4229" s="19">
        <f t="shared" si="1022"/>
        <v>1.5063073300171153</v>
      </c>
      <c r="X4229" s="19">
        <f t="shared" si="1023"/>
        <v>1.2183954983784928</v>
      </c>
      <c r="Y4229" s="19">
        <f t="shared" si="1024"/>
        <v>2.9266258528253104</v>
      </c>
      <c r="Z4229" s="102"/>
      <c r="AA4229" s="102"/>
      <c r="AB4229" s="102"/>
      <c r="AC4229" s="102"/>
      <c r="AD4229" s="20">
        <f>CB4229/'Gas+GHG'!G4227</f>
        <v>0.31073618769122929</v>
      </c>
      <c r="AE4229" s="21">
        <f>CC4229/'Gas+GHG'!H4227</f>
        <v>0.98377267993031203</v>
      </c>
      <c r="AF4229" s="21">
        <f>CD4229/'Gas+GHG'!I4227</f>
        <v>1.5705263320465463</v>
      </c>
      <c r="AG4229" s="77">
        <f t="shared" si="1018"/>
        <v>0.41499005900604841</v>
      </c>
      <c r="AH4229" s="77">
        <f t="shared" si="1019"/>
        <v>0.58896139852182749</v>
      </c>
      <c r="AI4229" s="77">
        <f t="shared" si="1020"/>
        <v>0.6806559993654312</v>
      </c>
      <c r="AJ4229" s="77">
        <f t="shared" si="1025"/>
        <v>0.12895242886529779</v>
      </c>
      <c r="AK4229" s="77">
        <f t="shared" si="1026"/>
        <v>0.57940413339932273</v>
      </c>
      <c r="AL4229" s="77">
        <f t="shared" si="1027"/>
        <v>1.068988170068867</v>
      </c>
      <c r="AM4229" s="77">
        <f t="shared" si="1028"/>
        <v>0.18178375882593151</v>
      </c>
      <c r="AN4229" s="77">
        <f t="shared" si="1029"/>
        <v>0.4043685465309893</v>
      </c>
      <c r="AO4229" s="77">
        <f t="shared" si="1030"/>
        <v>0.50153816197767931</v>
      </c>
      <c r="BR4229" s="19">
        <v>2.75</v>
      </c>
      <c r="BS4229" s="19">
        <v>10</v>
      </c>
      <c r="BT4229" s="27">
        <v>0.60539699999999996</v>
      </c>
      <c r="BU4229" s="28">
        <v>1.607939</v>
      </c>
      <c r="BV4229" s="28">
        <v>2.1877179999999998</v>
      </c>
      <c r="BX4229" s="19">
        <v>4.04</v>
      </c>
      <c r="BY4229" s="19">
        <v>10.01</v>
      </c>
      <c r="BZ4229" s="19">
        <v>6.99</v>
      </c>
      <c r="CA4229" s="19">
        <v>10.99</v>
      </c>
      <c r="CB4229" s="27">
        <v>1.6466530000000001</v>
      </c>
      <c r="CC4229" s="28">
        <v>5.4763209999999898</v>
      </c>
      <c r="CD4229" s="28">
        <v>9.2500119999999999</v>
      </c>
    </row>
    <row r="4230" spans="1:82" x14ac:dyDescent="0.25">
      <c r="A4230" s="15">
        <v>43276.958333323091</v>
      </c>
      <c r="B4230" s="24">
        <v>6</v>
      </c>
      <c r="C4230" s="25">
        <v>25</v>
      </c>
      <c r="D4230" s="26">
        <v>23</v>
      </c>
      <c r="E4230" s="52">
        <v>5.6239005982793442</v>
      </c>
      <c r="F4230" s="52">
        <v>4.3808061104533262</v>
      </c>
      <c r="G4230" s="52">
        <v>5.2745674802313838</v>
      </c>
      <c r="H4230" s="52">
        <v>7.1149700331830079</v>
      </c>
      <c r="I4230" s="52">
        <v>8.7238903215720534</v>
      </c>
      <c r="J4230" s="19">
        <f>BR4230/'Gas+GHG'!E4228</f>
        <v>0.21224589099483884</v>
      </c>
      <c r="K4230" s="19">
        <f>BS4230/'Gas+GHG'!F4228</f>
        <v>0.6332761689774894</v>
      </c>
      <c r="L4230" s="27">
        <f>BT4230/'Gas+GHG'!G4228</f>
        <v>1.3855491239632761E-2</v>
      </c>
      <c r="M4230" s="28">
        <f>BU4230/'Gas+GHG'!H4228</f>
        <v>0.17783489025038554</v>
      </c>
      <c r="N4230" s="28">
        <f>BV4230/'Gas+GHG'!I4228</f>
        <v>0.49963980763069649</v>
      </c>
      <c r="P4230" s="19">
        <f>BX4230/'Gas+GHG'!E4228</f>
        <v>0.66645209772379399</v>
      </c>
      <c r="Q4230" s="19">
        <f>BY4230/'Gas+GHG'!F4228</f>
        <v>1.055460281629149</v>
      </c>
      <c r="R4230" s="19">
        <f>BZ4230/'Gas+GHG'!E4228</f>
        <v>1.8125799090959236</v>
      </c>
      <c r="S4230" s="19">
        <f>CA4230/'Gas+GHG'!F4228</f>
        <v>2.3199016990208698</v>
      </c>
      <c r="T4230" s="19">
        <f t="shared" si="1016"/>
        <v>0.43172271941919466</v>
      </c>
      <c r="U4230" s="19">
        <f t="shared" si="1017"/>
        <v>0.33952792647991564</v>
      </c>
      <c r="V4230" s="19">
        <f t="shared" si="1021"/>
        <v>1.070254439511432</v>
      </c>
      <c r="W4230" s="19">
        <f t="shared" si="1022"/>
        <v>1.1460296544092421</v>
      </c>
      <c r="X4230" s="19">
        <f t="shared" si="1023"/>
        <v>1.4087775673082856</v>
      </c>
      <c r="Y4230" s="19">
        <f t="shared" si="1024"/>
        <v>2.2293323262407769</v>
      </c>
      <c r="Z4230" s="102"/>
      <c r="AA4230" s="102"/>
      <c r="AB4230" s="102"/>
      <c r="AC4230" s="102"/>
      <c r="AD4230" s="20">
        <f>CB4230/'Gas+GHG'!G4228</f>
        <v>5.7324395751869317E-2</v>
      </c>
      <c r="AE4230" s="21">
        <f>CC4230/'Gas+GHG'!H4228</f>
        <v>0.42868723109359985</v>
      </c>
      <c r="AF4230" s="21">
        <f>CD4230/'Gas+GHG'!I4228</f>
        <v>1.8101846041029326</v>
      </c>
      <c r="AG4230" s="77">
        <f t="shared" si="1018"/>
        <v>0.40581423474592659</v>
      </c>
      <c r="AH4230" s="77">
        <f t="shared" si="1019"/>
        <v>0.54230871200085506</v>
      </c>
      <c r="AI4230" s="77">
        <f t="shared" si="1020"/>
        <v>0.66163517856997855</v>
      </c>
      <c r="AJ4230" s="77">
        <f t="shared" si="1025"/>
        <v>2.3263055794317491E-2</v>
      </c>
      <c r="AK4230" s="77">
        <f t="shared" si="1026"/>
        <v>0.23248082014558305</v>
      </c>
      <c r="AL4230" s="77">
        <f t="shared" si="1027"/>
        <v>1.1976818137802698</v>
      </c>
      <c r="AM4230" s="77">
        <f t="shared" si="1028"/>
        <v>3.4061339957551826E-2</v>
      </c>
      <c r="AN4230" s="77">
        <f t="shared" si="1029"/>
        <v>0.1962064109480168</v>
      </c>
      <c r="AO4230" s="77">
        <f t="shared" si="1030"/>
        <v>0.61250279032266286</v>
      </c>
      <c r="BR4230" s="19">
        <v>1</v>
      </c>
      <c r="BS4230" s="19">
        <v>3</v>
      </c>
      <c r="BT4230" s="27">
        <v>7.3423009999999997E-2</v>
      </c>
      <c r="BU4230" s="28">
        <v>0.98994509999999902</v>
      </c>
      <c r="BV4230" s="28">
        <v>2.9427549999999996</v>
      </c>
      <c r="BX4230" s="19">
        <v>3.14</v>
      </c>
      <c r="BY4230" s="19">
        <v>5</v>
      </c>
      <c r="BZ4230" s="19">
        <v>8.5399999999999991</v>
      </c>
      <c r="CA4230" s="19">
        <v>10.99</v>
      </c>
      <c r="CB4230" s="27">
        <v>0.30377339999999997</v>
      </c>
      <c r="CC4230" s="28">
        <v>2.3863529999999895</v>
      </c>
      <c r="CD4230" s="28">
        <v>10.661539999999897</v>
      </c>
    </row>
    <row r="4231" spans="1:82" x14ac:dyDescent="0.25">
      <c r="A4231" s="15">
        <v>43276.999999989755</v>
      </c>
      <c r="B4231" s="24">
        <v>6</v>
      </c>
      <c r="C4231" s="25">
        <v>26</v>
      </c>
      <c r="D4231" s="26">
        <v>0</v>
      </c>
      <c r="E4231" s="52">
        <v>4.9130848644198091</v>
      </c>
      <c r="F4231" s="52">
        <v>4.0742803801174263</v>
      </c>
      <c r="G4231" s="52">
        <v>5.7706450530193436</v>
      </c>
      <c r="H4231" s="52">
        <v>7.6378073784850313</v>
      </c>
      <c r="I4231" s="52">
        <v>8.7420256925983839</v>
      </c>
      <c r="J4231" s="19">
        <f>BR4231/'Gas+GHG'!E4229</f>
        <v>0.21224589099483884</v>
      </c>
      <c r="K4231" s="19">
        <f>BS4231/'Gas+GHG'!F4229</f>
        <v>0.63384347810778319</v>
      </c>
      <c r="L4231" s="27">
        <f>BT4231/'Gas+GHG'!G4229</f>
        <v>1.7169874957034013E-2</v>
      </c>
      <c r="M4231" s="28">
        <f>BU4231/'Gas+GHG'!H4229</f>
        <v>0.15567591911376166</v>
      </c>
      <c r="N4231" s="28">
        <f>BV4231/'Gas+GHG'!I4229</f>
        <v>0.12405056950298425</v>
      </c>
      <c r="P4231" s="19">
        <f>BX4231/'Gas+GHG'!E4229</f>
        <v>0.52178529842171184</v>
      </c>
      <c r="Q4231" s="19">
        <f>BY4231/'Gas+GHG'!F4229</f>
        <v>0.63595628970147589</v>
      </c>
      <c r="R4231" s="19">
        <f>BZ4231/'Gas+GHG'!E4229</f>
        <v>1.8125799090959236</v>
      </c>
      <c r="S4231" s="19">
        <f>CA4231/'Gas+GHG'!F4229</f>
        <v>2.3219799414681792</v>
      </c>
      <c r="T4231" s="19">
        <f t="shared" ref="T4231:T4294" si="1031">MIN(Max_RegUp_Ratio_Peak,MAX(Min_RegUp_Ratio_Peak,IF(E4231&gt;HR_Thresh_Peak,Up_Ratio_at_Thresh_Peak+Slope_Above_Peak*(E4231-HR_Thresh_Peak),Up_Ratio_at_Thresh_Peak+Slope_Below_Peak*(E4231-HR_Thresh_Peak))))</f>
        <v>0.3790046758248018</v>
      </c>
      <c r="U4231" s="19">
        <f t="shared" ref="U4231:U4294" si="1032">MIN(Max_RegUp_Ratio_Peak,MAX(Min_RegUp_Ratio_Peak,IF(F4231&gt;HR_Thresh_Peak,Up_Ratio_at_Thresh_Peak+Slope_Above_Peak*(F4231-HR_Thresh_Peak),Up_Ratio_at_Thresh_Peak+Slope_Below_Peak*(F4231-HR_Thresh_Peak))))</f>
        <v>0.31679427548585315</v>
      </c>
      <c r="V4231" s="19">
        <f t="shared" si="1021"/>
        <v>0.88473532873191763</v>
      </c>
      <c r="W4231" s="19">
        <f t="shared" si="1022"/>
        <v>0.93705726528674593</v>
      </c>
      <c r="X4231" s="19">
        <f t="shared" si="1023"/>
        <v>1.4496298787857178</v>
      </c>
      <c r="Y4231" s="19">
        <f t="shared" si="1024"/>
        <v>2.0208789658829094</v>
      </c>
      <c r="Z4231" s="102"/>
      <c r="AA4231" s="102"/>
      <c r="AB4231" s="102"/>
      <c r="AC4231" s="102"/>
      <c r="AD4231" s="20">
        <f>CB4231/'Gas+GHG'!G4229</f>
        <v>6.7753461819879318E-2</v>
      </c>
      <c r="AE4231" s="21">
        <f>CC4231/'Gas+GHG'!H4229</f>
        <v>0.3178922855898994</v>
      </c>
      <c r="AF4231" s="21">
        <f>CD4231/'Gas+GHG'!I4229</f>
        <v>0.54282616957707541</v>
      </c>
      <c r="AG4231" s="77">
        <f t="shared" ref="AG4231:AG4294" si="1033">MIN(Max_RegUp_Ratio_Peak,MAX(Min_RegUp_Ratio_Peak,IF(G4231&gt;HR_Thresh_Peak,Up_Ratio_at_Thresh_Peak+Slope_Above_Peak*(G4231-HR_Thresh_Peak),Up_Ratio_at_Thresh_Peak+Slope_Below_Peak*(G4231-HR_Thresh_Peak))))</f>
        <v>0.4426061033873771</v>
      </c>
      <c r="AH4231" s="77">
        <f t="shared" ref="AH4231:AH4294" si="1034">MIN(Max_RegUp_Ratio_Peak,MAX(Min_RegUp_Ratio_Peak,IF(H4231&gt;HR_Thresh_Peak,Up_Ratio_at_Thresh_Peak+Slope_Above_Peak*(H4231-HR_Thresh_Peak),Up_Ratio_at_Thresh_Peak+Slope_Below_Peak*(H4231-HR_Thresh_Peak))))</f>
        <v>0.58108523402963652</v>
      </c>
      <c r="AI4231" s="77">
        <f t="shared" ref="AI4231:AI4294" si="1035">MIN(Max_RegUp_Ratio_Peak,MAX(Min_RegUp_Ratio_Peak,IF(I4231&gt;HR_Thresh_Peak,Up_Ratio_at_Thresh_Peak+Slope_Above_Peak*(I4231-HR_Thresh_Peak),Up_Ratio_at_Thresh_Peak+Slope_Below_Peak*(I4231-HR_Thresh_Peak))))</f>
        <v>0.66298019843212408</v>
      </c>
      <c r="AJ4231" s="77">
        <f t="shared" si="1025"/>
        <v>2.9988095727102211E-2</v>
      </c>
      <c r="AK4231" s="77">
        <f t="shared" si="1026"/>
        <v>0.18472251316822275</v>
      </c>
      <c r="AL4231" s="77">
        <f t="shared" si="1027"/>
        <v>0.3598830016203593</v>
      </c>
      <c r="AM4231" s="77">
        <f t="shared" si="1028"/>
        <v>3.77653660927771E-2</v>
      </c>
      <c r="AN4231" s="77">
        <f t="shared" si="1029"/>
        <v>0.13316977242167666</v>
      </c>
      <c r="AO4231" s="77">
        <f t="shared" si="1030"/>
        <v>0.18294316795671611</v>
      </c>
      <c r="BR4231" s="19">
        <v>1</v>
      </c>
      <c r="BS4231" s="19">
        <v>3</v>
      </c>
      <c r="BT4231" s="27">
        <v>9.0986590000000006E-2</v>
      </c>
      <c r="BU4231" s="28">
        <v>0.86659379999999997</v>
      </c>
      <c r="BV4231" s="28">
        <v>0.73062719999999992</v>
      </c>
      <c r="BX4231" s="19">
        <v>2.4584000000000001</v>
      </c>
      <c r="BY4231" s="19">
        <v>3.0100000000000002</v>
      </c>
      <c r="BZ4231" s="19">
        <v>8.5399999999999991</v>
      </c>
      <c r="CA4231" s="19">
        <v>10.99</v>
      </c>
      <c r="CB4231" s="27">
        <v>0.359039099999999</v>
      </c>
      <c r="CC4231" s="28">
        <v>1.7695959999999999</v>
      </c>
      <c r="CD4231" s="28">
        <v>3.19711199999999</v>
      </c>
    </row>
    <row r="4232" spans="1:82" x14ac:dyDescent="0.25">
      <c r="A4232" s="15">
        <v>43277.04166665642</v>
      </c>
      <c r="B4232" s="24">
        <v>6</v>
      </c>
      <c r="C4232" s="25">
        <v>26</v>
      </c>
      <c r="D4232" s="26">
        <v>1</v>
      </c>
      <c r="E4232" s="52">
        <v>4.7691333337703794</v>
      </c>
      <c r="F4232" s="52">
        <v>4.1749157091365987</v>
      </c>
      <c r="G4232" s="52">
        <v>5.5866537486899777</v>
      </c>
      <c r="H4232" s="52">
        <v>6.6439608858758241</v>
      </c>
      <c r="I4232" s="52">
        <v>7.4816354776620395</v>
      </c>
      <c r="J4232" s="19">
        <f>BR4232/'Gas+GHG'!E4230</f>
        <v>0.21224589099483884</v>
      </c>
      <c r="K4232" s="19">
        <f>BS4232/'Gas+GHG'!F4230</f>
        <v>0.63384347810778319</v>
      </c>
      <c r="L4232" s="27">
        <f>BT4232/'Gas+GHG'!G4230</f>
        <v>9.2227744015366386E-3</v>
      </c>
      <c r="M4232" s="28">
        <f>BU4232/'Gas+GHG'!H4230</f>
        <v>1.0786217774944936E-6</v>
      </c>
      <c r="N4232" s="28">
        <f>BV4232/'Gas+GHG'!I4230</f>
        <v>6.6934200379929087E-2</v>
      </c>
      <c r="P4232" s="19">
        <f>BX4232/'Gas+GHG'!E4230</f>
        <v>0.49911743726346303</v>
      </c>
      <c r="Q4232" s="19">
        <f>BY4232/'Gas+GHG'!F4230</f>
        <v>0.63595628970147589</v>
      </c>
      <c r="R4232" s="19">
        <f>BZ4232/'Gas+GHG'!E4230</f>
        <v>1.8062125323660785</v>
      </c>
      <c r="S4232" s="19">
        <f>CA4232/'Gas+GHG'!F4230</f>
        <v>2.3219799414681792</v>
      </c>
      <c r="T4232" s="19">
        <f t="shared" si="1031"/>
        <v>0.36832843062261572</v>
      </c>
      <c r="U4232" s="19">
        <f t="shared" si="1032"/>
        <v>0.32425795054206286</v>
      </c>
      <c r="V4232" s="19">
        <f t="shared" ref="V4232:V4295" si="1036">T4232*(P4232+R4232)</f>
        <v>0.84911856978093136</v>
      </c>
      <c r="W4232" s="19">
        <f t="shared" ref="W4232:W4295" si="1037">U4232*(Q4232+S4232)</f>
        <v>0.95913434015318577</v>
      </c>
      <c r="X4232" s="19">
        <f t="shared" ref="X4232:X4295" si="1038">(1-T4232)*(P4232+R4232)</f>
        <v>1.4562113998486099</v>
      </c>
      <c r="Y4232" s="19">
        <f t="shared" ref="Y4232:Y4295" si="1039">(1-U4232)*(Q4232+S4232)</f>
        <v>1.9988018910164693</v>
      </c>
      <c r="Z4232" s="102"/>
      <c r="AA4232" s="102"/>
      <c r="AB4232" s="102"/>
      <c r="AC4232" s="102"/>
      <c r="AD4232" s="20">
        <f>CB4232/'Gas+GHG'!G4230</f>
        <v>2.8017968477780288E-2</v>
      </c>
      <c r="AE4232" s="21">
        <f>CC4232/'Gas+GHG'!H4230</f>
        <v>5.3931097856782891E-6</v>
      </c>
      <c r="AF4232" s="21">
        <f>CD4232/'Gas+GHG'!I4230</f>
        <v>0.30986189653032364</v>
      </c>
      <c r="AG4232" s="77">
        <f t="shared" si="1033"/>
        <v>0.42896028613744341</v>
      </c>
      <c r="AH4232" s="77">
        <f t="shared" si="1034"/>
        <v>0.50737605705486211</v>
      </c>
      <c r="AI4232" s="77">
        <f t="shared" si="1035"/>
        <v>0.56950265828795688</v>
      </c>
      <c r="AJ4232" s="77">
        <f t="shared" ref="AJ4232:AJ4295" si="1040">AD4232*AG4232</f>
        <v>1.2018595775218502E-2</v>
      </c>
      <c r="AK4232" s="77">
        <f t="shared" ref="AK4232:AK4295" si="1041">AE4232*AH4232</f>
        <v>2.7363347783214428E-6</v>
      </c>
      <c r="AL4232" s="77">
        <f t="shared" ref="AL4232:AL4295" si="1042">AF4232*AI4232</f>
        <v>0.17646717377616716</v>
      </c>
      <c r="AM4232" s="77">
        <f t="shared" ref="AM4232:AM4295" si="1043">AD4232*(1-AG4232)</f>
        <v>1.5999372702561784E-2</v>
      </c>
      <c r="AN4232" s="77">
        <f t="shared" ref="AN4232:AN4295" si="1044">AE4232*(1-AH4232)</f>
        <v>2.6567750073568463E-6</v>
      </c>
      <c r="AO4232" s="77">
        <f t="shared" ref="AO4232:AO4295" si="1045">AF4232*(1-AI4232)</f>
        <v>0.13339472275415648</v>
      </c>
      <c r="BR4232" s="19">
        <v>1</v>
      </c>
      <c r="BS4232" s="19">
        <v>3</v>
      </c>
      <c r="BT4232" s="27">
        <v>4.8873319999999998E-2</v>
      </c>
      <c r="BU4232" s="28">
        <v>6.0043130000000008E-6</v>
      </c>
      <c r="BV4232" s="28">
        <v>0.39422590000000002</v>
      </c>
      <c r="BX4232" s="19">
        <v>2.3515999999999999</v>
      </c>
      <c r="BY4232" s="19">
        <v>3.0100000000000002</v>
      </c>
      <c r="BZ4232" s="19">
        <v>8.51</v>
      </c>
      <c r="CA4232" s="19">
        <v>10.99</v>
      </c>
      <c r="CB4232" s="27">
        <v>0.14847279999999999</v>
      </c>
      <c r="CC4232" s="28">
        <v>3.0021570000000002E-5</v>
      </c>
      <c r="CD4232" s="28">
        <v>1.8250099999999903</v>
      </c>
    </row>
    <row r="4233" spans="1:82" x14ac:dyDescent="0.25">
      <c r="A4233" s="15">
        <v>43277.083333323084</v>
      </c>
      <c r="B4233" s="24">
        <v>6</v>
      </c>
      <c r="C4233" s="25">
        <v>26</v>
      </c>
      <c r="D4233" s="26">
        <v>2</v>
      </c>
      <c r="E4233" s="52">
        <v>4.9632470582975294</v>
      </c>
      <c r="F4233" s="52">
        <v>4.4176883253098485</v>
      </c>
      <c r="G4233" s="52">
        <v>5.7933758861950837</v>
      </c>
      <c r="H4233" s="52">
        <v>7.5911982107725855</v>
      </c>
      <c r="I4233" s="52">
        <v>7.6004826140846111</v>
      </c>
      <c r="J4233" s="19">
        <f>BR4233/'Gas+GHG'!E4231</f>
        <v>0.21224589099483884</v>
      </c>
      <c r="K4233" s="19">
        <f>BS4233/'Gas+GHG'!F4231</f>
        <v>1.7325055068279407</v>
      </c>
      <c r="L4233" s="27">
        <f>BT4233/'Gas+GHG'!G4231</f>
        <v>1.3152819050357267E-2</v>
      </c>
      <c r="M4233" s="28">
        <f>BU4233/'Gas+GHG'!H4231</f>
        <v>0.17783489025038554</v>
      </c>
      <c r="N4233" s="28">
        <f>BV4233/'Gas+GHG'!I4231</f>
        <v>9.4845031805859639E-2</v>
      </c>
      <c r="P4233" s="19">
        <f>BX4233/'Gas+GHG'!E4231</f>
        <v>0.61551308388503267</v>
      </c>
      <c r="Q4233" s="19">
        <f>BY4233/'Gas+GHG'!F4231</f>
        <v>1.7346183184216335</v>
      </c>
      <c r="R4233" s="19">
        <f>BZ4233/'Gas+GHG'!E4231</f>
        <v>1.8125799090959236</v>
      </c>
      <c r="S4233" s="19">
        <f>CA4233/'Gas+GHG'!F4231</f>
        <v>2.3219799414681792</v>
      </c>
      <c r="T4233" s="19">
        <f t="shared" si="1031"/>
        <v>0.38272498278716655</v>
      </c>
      <c r="U4233" s="19">
        <f t="shared" si="1032"/>
        <v>0.3422633164242358</v>
      </c>
      <c r="V4233" s="19">
        <f t="shared" si="1036"/>
        <v>0.9292918489442763</v>
      </c>
      <c r="W4233" s="19">
        <f t="shared" si="1037"/>
        <v>1.3884247738306714</v>
      </c>
      <c r="X4233" s="19">
        <f t="shared" si="1038"/>
        <v>1.4988011440366802</v>
      </c>
      <c r="Y4233" s="19">
        <f t="shared" si="1039"/>
        <v>2.6681734860591417</v>
      </c>
      <c r="Z4233" s="102"/>
      <c r="AA4233" s="102"/>
      <c r="AB4233" s="102"/>
      <c r="AC4233" s="102"/>
      <c r="AD4233" s="20">
        <f>CB4233/'Gas+GHG'!G4231</f>
        <v>5.3811034805491854E-2</v>
      </c>
      <c r="AE4233" s="21">
        <f>CC4233/'Gas+GHG'!H4231</f>
        <v>0.42868723109359996</v>
      </c>
      <c r="AF4233" s="21">
        <f>CD4233/'Gas+GHG'!I4231</f>
        <v>0.39554579695678943</v>
      </c>
      <c r="AG4233" s="77">
        <f t="shared" si="1033"/>
        <v>0.44429194825154317</v>
      </c>
      <c r="AH4233" s="77">
        <f t="shared" si="1034"/>
        <v>0.5776284392256984</v>
      </c>
      <c r="AI4233" s="77">
        <f t="shared" si="1035"/>
        <v>0.5783170221526599</v>
      </c>
      <c r="AJ4233" s="77">
        <f t="shared" si="1040"/>
        <v>2.3907809491163574E-2</v>
      </c>
      <c r="AK4233" s="77">
        <f t="shared" si="1041"/>
        <v>0.24762193621258244</v>
      </c>
      <c r="AL4233" s="77">
        <f t="shared" si="1042"/>
        <v>0.22875086742105111</v>
      </c>
      <c r="AM4233" s="77">
        <f t="shared" si="1043"/>
        <v>2.9903225314328281E-2</v>
      </c>
      <c r="AN4233" s="77">
        <f t="shared" si="1044"/>
        <v>0.18106529488101752</v>
      </c>
      <c r="AO4233" s="77">
        <f t="shared" si="1045"/>
        <v>0.16679492953573832</v>
      </c>
      <c r="BR4233" s="19">
        <v>1</v>
      </c>
      <c r="BS4233" s="19">
        <v>8.1999999999999993</v>
      </c>
      <c r="BT4233" s="27">
        <v>6.9699410000000003E-2</v>
      </c>
      <c r="BU4233" s="28">
        <v>0.98994509999999902</v>
      </c>
      <c r="BV4233" s="28">
        <v>0.55861380000000016</v>
      </c>
      <c r="BX4233" s="19">
        <v>2.9</v>
      </c>
      <c r="BY4233" s="19">
        <v>8.2100000000000009</v>
      </c>
      <c r="BZ4233" s="19">
        <v>8.5399999999999991</v>
      </c>
      <c r="CA4233" s="19">
        <v>10.99</v>
      </c>
      <c r="CB4233" s="27">
        <v>0.28515540000000006</v>
      </c>
      <c r="CC4233" s="28">
        <v>2.38635299999999</v>
      </c>
      <c r="CD4233" s="28">
        <v>2.3296669999999899</v>
      </c>
    </row>
    <row r="4234" spans="1:82" x14ac:dyDescent="0.25">
      <c r="A4234" s="15">
        <v>43277.124999989748</v>
      </c>
      <c r="B4234" s="24">
        <v>6</v>
      </c>
      <c r="C4234" s="25">
        <v>26</v>
      </c>
      <c r="D4234" s="26">
        <v>3</v>
      </c>
      <c r="E4234" s="52">
        <v>5.9648481526556338</v>
      </c>
      <c r="F4234" s="52">
        <v>5.1655539066944414</v>
      </c>
      <c r="G4234" s="52">
        <v>6.0744374686990472</v>
      </c>
      <c r="H4234" s="52">
        <v>7.512150109254943</v>
      </c>
      <c r="I4234" s="52">
        <v>8.6927433782612145</v>
      </c>
      <c r="J4234" s="19">
        <f>BR4234/'Gas+GHG'!E4232</f>
        <v>0.48179817255828417</v>
      </c>
      <c r="K4234" s="19">
        <f>BS4234/'Gas+GHG'!F4232</f>
        <v>1.3839253988541591</v>
      </c>
      <c r="L4234" s="27">
        <f>BT4234/'Gas+GHG'!G4232</f>
        <v>9.5990350161978665E-3</v>
      </c>
      <c r="M4234" s="28">
        <f>BU4234/'Gas+GHG'!H4232</f>
        <v>4.2111553566406196E-2</v>
      </c>
      <c r="N4234" s="28">
        <f>BV4234/'Gas+GHG'!I4232</f>
        <v>8.4171935464743858E-2</v>
      </c>
      <c r="P4234" s="19">
        <f>BX4234/'Gas+GHG'!E4232</f>
        <v>1.0126463705254756</v>
      </c>
      <c r="Q4234" s="19">
        <f>BY4234/'Gas+GHG'!F4232</f>
        <v>1.3860382104478517</v>
      </c>
      <c r="R4234" s="19">
        <f>BZ4234/'Gas+GHG'!E4232</f>
        <v>2.2128756595121897</v>
      </c>
      <c r="S4234" s="19">
        <f>CA4234/'Gas+GHG'!F4232</f>
        <v>2.3219799414681792</v>
      </c>
      <c r="T4234" s="19">
        <f t="shared" si="1031"/>
        <v>0.45700928410652436</v>
      </c>
      <c r="U4234" s="19">
        <f t="shared" si="1032"/>
        <v>0.39772918253289163</v>
      </c>
      <c r="V4234" s="19">
        <f t="shared" si="1036"/>
        <v>1.4740935138173366</v>
      </c>
      <c r="W4234" s="19">
        <f t="shared" si="1037"/>
        <v>1.4747870283786866</v>
      </c>
      <c r="X4234" s="19">
        <f t="shared" si="1038"/>
        <v>1.7514285162203289</v>
      </c>
      <c r="Y4234" s="19">
        <f t="shared" si="1039"/>
        <v>2.2332311235373443</v>
      </c>
      <c r="Z4234" s="102"/>
      <c r="AA4234" s="102"/>
      <c r="AB4234" s="102"/>
      <c r="AC4234" s="102"/>
      <c r="AD4234" s="20">
        <f>CB4234/'Gas+GHG'!G4232</f>
        <v>3.6042124070082601E-2</v>
      </c>
      <c r="AE4234" s="21">
        <f>CC4234/'Gas+GHG'!H4232</f>
        <v>0.21003016173279937</v>
      </c>
      <c r="AF4234" s="21">
        <f>CD4234/'Gas+GHG'!I4232</f>
        <v>0.34218023035800726</v>
      </c>
      <c r="AG4234" s="77">
        <f t="shared" si="1033"/>
        <v>0.46513703658224265</v>
      </c>
      <c r="AH4234" s="77">
        <f t="shared" si="1034"/>
        <v>0.57176579288382023</v>
      </c>
      <c r="AI4234" s="77">
        <f t="shared" si="1035"/>
        <v>0.65932514822445254</v>
      </c>
      <c r="AJ4234" s="77">
        <f t="shared" si="1040"/>
        <v>1.676452678208774E-2</v>
      </c>
      <c r="AK4234" s="77">
        <f t="shared" si="1041"/>
        <v>0.12008806195267104</v>
      </c>
      <c r="AL4234" s="77">
        <f t="shared" si="1042"/>
        <v>0.22560803110027045</v>
      </c>
      <c r="AM4234" s="77">
        <f t="shared" si="1043"/>
        <v>1.9277597287994861E-2</v>
      </c>
      <c r="AN4234" s="77">
        <f t="shared" si="1044"/>
        <v>8.9942099780128335E-2</v>
      </c>
      <c r="AO4234" s="77">
        <f t="shared" si="1045"/>
        <v>0.11657219925773681</v>
      </c>
      <c r="BR4234" s="19">
        <v>2.27</v>
      </c>
      <c r="BS4234" s="19">
        <v>6.55016</v>
      </c>
      <c r="BT4234" s="27">
        <v>5.0867199999999897E-2</v>
      </c>
      <c r="BU4234" s="28">
        <v>0.234420399999999</v>
      </c>
      <c r="BV4234" s="28">
        <v>0.49575190000000002</v>
      </c>
      <c r="BX4234" s="19">
        <v>4.7710999999999997</v>
      </c>
      <c r="BY4234" s="19">
        <v>6.5601599999999998</v>
      </c>
      <c r="BZ4234" s="19">
        <v>10.426</v>
      </c>
      <c r="CA4234" s="19">
        <v>10.99</v>
      </c>
      <c r="CB4234" s="27">
        <v>0.19099440000000001</v>
      </c>
      <c r="CC4234" s="28">
        <v>1.1691650000000002</v>
      </c>
      <c r="CD4234" s="28">
        <v>2.0153569999999998</v>
      </c>
    </row>
    <row r="4235" spans="1:82" x14ac:dyDescent="0.25">
      <c r="A4235" s="15">
        <v>43277.166666656412</v>
      </c>
      <c r="B4235" s="24">
        <v>6</v>
      </c>
      <c r="C4235" s="25">
        <v>26</v>
      </c>
      <c r="D4235" s="26">
        <v>4</v>
      </c>
      <c r="E4235" s="52">
        <v>6.3586640360198272</v>
      </c>
      <c r="F4235" s="52">
        <v>4.9817308467968084</v>
      </c>
      <c r="G4235" s="52">
        <v>6.2942768531299604</v>
      </c>
      <c r="H4235" s="52">
        <v>8.9083094817276329</v>
      </c>
      <c r="I4235" s="52">
        <v>11.611133258834707</v>
      </c>
      <c r="J4235" s="19">
        <f>BR4235/'Gas+GHG'!E4233</f>
        <v>0.63037029625467145</v>
      </c>
      <c r="K4235" s="19">
        <f>BS4235/'Gas+GHG'!F4233</f>
        <v>2.1315226531663525</v>
      </c>
      <c r="L4235" s="27">
        <f>BT4235/'Gas+GHG'!G4233</f>
        <v>9.0709288209634246E-3</v>
      </c>
      <c r="M4235" s="28">
        <f>BU4235/'Gas+GHG'!H4233</f>
        <v>1.9828162959462801E-2</v>
      </c>
      <c r="N4235" s="28">
        <f>BV4235/'Gas+GHG'!I4233</f>
        <v>0.19037199374975924</v>
      </c>
      <c r="P4235" s="19">
        <f>BX4235/'Gas+GHG'!E4233</f>
        <v>1.0612294549741943</v>
      </c>
      <c r="Q4235" s="19">
        <f>BY4235/'Gas+GHG'!F4233</f>
        <v>2.1315226531663525</v>
      </c>
      <c r="R4235" s="19">
        <f>BZ4235/'Gas+GHG'!E4233</f>
        <v>2.3156026707536919</v>
      </c>
      <c r="S4235" s="19">
        <f>CA4235/'Gas+GHG'!F4233</f>
        <v>1.0564057968463054</v>
      </c>
      <c r="T4235" s="19">
        <f t="shared" si="1031"/>
        <v>0.48621685776929374</v>
      </c>
      <c r="U4235" s="19">
        <f t="shared" si="1032"/>
        <v>0.38409584322465806</v>
      </c>
      <c r="V4235" s="19">
        <f t="shared" si="1036"/>
        <v>1.6418727053858175</v>
      </c>
      <c r="W4235" s="19">
        <f t="shared" si="1037"/>
        <v>1.224470066147489</v>
      </c>
      <c r="X4235" s="19">
        <f t="shared" si="1038"/>
        <v>1.7349594203420684</v>
      </c>
      <c r="Y4235" s="19">
        <f t="shared" si="1039"/>
        <v>1.9634583838651687</v>
      </c>
      <c r="Z4235" s="102"/>
      <c r="AA4235" s="102"/>
      <c r="AB4235" s="102"/>
      <c r="AC4235" s="102"/>
      <c r="AD4235" s="20">
        <f>CB4235/'Gas+GHG'!G4233</f>
        <v>3.340159309391029E-2</v>
      </c>
      <c r="AE4235" s="21">
        <f>CC4235/'Gas+GHG'!H4233</f>
        <v>9.9140778869081181E-2</v>
      </c>
      <c r="AF4235" s="21">
        <f>CD4235/'Gas+GHG'!I4233</f>
        <v>0.87318060667628927</v>
      </c>
      <c r="AG4235" s="77">
        <f t="shared" si="1033"/>
        <v>0.48144154659817257</v>
      </c>
      <c r="AH4235" s="77">
        <f t="shared" si="1034"/>
        <v>0.67531272798483777</v>
      </c>
      <c r="AI4235" s="77">
        <f t="shared" si="1035"/>
        <v>0.80177355671830153</v>
      </c>
      <c r="AJ4235" s="77">
        <f t="shared" si="1040"/>
        <v>1.6080914637975008E-2</v>
      </c>
      <c r="AK4235" s="77">
        <f t="shared" si="1041"/>
        <v>6.6951029832620773E-2</v>
      </c>
      <c r="AL4235" s="77">
        <f t="shared" si="1042"/>
        <v>0.70009312067229279</v>
      </c>
      <c r="AM4235" s="77">
        <f t="shared" si="1043"/>
        <v>1.7320678455935282E-2</v>
      </c>
      <c r="AN4235" s="77">
        <f t="shared" si="1044"/>
        <v>3.2189749036460408E-2</v>
      </c>
      <c r="AO4235" s="77">
        <f t="shared" si="1045"/>
        <v>0.17308748600399651</v>
      </c>
      <c r="BR4235" s="19">
        <v>2.97</v>
      </c>
      <c r="BS4235" s="19">
        <v>10.088559999999999</v>
      </c>
      <c r="BT4235" s="27">
        <v>4.8068659999999999E-2</v>
      </c>
      <c r="BU4235" s="28">
        <v>0.1103765</v>
      </c>
      <c r="BV4235" s="28">
        <v>1.1212440000000001</v>
      </c>
      <c r="BX4235" s="19">
        <v>5</v>
      </c>
      <c r="BY4235" s="19">
        <v>10.088559999999999</v>
      </c>
      <c r="BZ4235" s="19">
        <v>10.91</v>
      </c>
      <c r="CA4235" s="19">
        <v>5</v>
      </c>
      <c r="CB4235" s="27">
        <v>0.17700170000000001</v>
      </c>
      <c r="CC4235" s="28">
        <v>0.55188230000000005</v>
      </c>
      <c r="CD4235" s="28">
        <v>5.1428180000000001</v>
      </c>
    </row>
    <row r="4236" spans="1:82" x14ac:dyDescent="0.25">
      <c r="A4236" s="15">
        <v>43277.208333323077</v>
      </c>
      <c r="B4236" s="24">
        <v>6</v>
      </c>
      <c r="C4236" s="25">
        <v>26</v>
      </c>
      <c r="D4236" s="26">
        <v>5</v>
      </c>
      <c r="E4236" s="52">
        <v>5.2024248304007035</v>
      </c>
      <c r="F4236" s="52">
        <v>4.0639973260909237</v>
      </c>
      <c r="G4236" s="52">
        <v>5.8872643487033649</v>
      </c>
      <c r="H4236" s="52">
        <v>9.0359793205472219</v>
      </c>
      <c r="I4236" s="52">
        <v>9.8881736345676376</v>
      </c>
      <c r="J4236" s="19">
        <f>BR4236/'Gas+GHG'!E4234</f>
        <v>0.21224589099483884</v>
      </c>
      <c r="K4236" s="19">
        <f>BS4236/'Gas+GHG'!F4234</f>
        <v>1.0553747447885833</v>
      </c>
      <c r="L4236" s="27">
        <f>BT4236/'Gas+GHG'!G4234</f>
        <v>1.3946371006426506E-2</v>
      </c>
      <c r="M4236" s="28">
        <f>BU4236/'Gas+GHG'!H4234</f>
        <v>0.17783489025038554</v>
      </c>
      <c r="N4236" s="28">
        <f>BV4236/'Gas+GHG'!I4234</f>
        <v>0.15423738775802201</v>
      </c>
      <c r="P4236" s="19">
        <f>BX4236/'Gas+GHG'!E4234</f>
        <v>0.73649324175209085</v>
      </c>
      <c r="Q4236" s="19">
        <f>BY4236/'Gas+GHG'!F4234</f>
        <v>1.0553747447885833</v>
      </c>
      <c r="R4236" s="19">
        <f>BZ4236/'Gas+GHG'!E4234</f>
        <v>3.4787101534054088</v>
      </c>
      <c r="S4236" s="19">
        <f>CA4236/'Gas+GHG'!F4234</f>
        <v>2.1212628400673812</v>
      </c>
      <c r="T4236" s="19">
        <f t="shared" si="1031"/>
        <v>0.4004637350627831</v>
      </c>
      <c r="U4236" s="19">
        <f t="shared" si="1032"/>
        <v>0.31665537114128184</v>
      </c>
      <c r="V4236" s="19">
        <f t="shared" si="1036"/>
        <v>1.6880360956740967</v>
      </c>
      <c r="W4236" s="19">
        <f t="shared" si="1037"/>
        <v>1.0058993534139107</v>
      </c>
      <c r="X4236" s="19">
        <f t="shared" si="1038"/>
        <v>2.5271672994834029</v>
      </c>
      <c r="Y4236" s="19">
        <f t="shared" si="1039"/>
        <v>2.170738231442054</v>
      </c>
      <c r="Z4236" s="102"/>
      <c r="AA4236" s="102"/>
      <c r="AB4236" s="102"/>
      <c r="AC4236" s="102"/>
      <c r="AD4236" s="20">
        <f>CB4236/'Gas+GHG'!G4234</f>
        <v>5.7778785150450394E-2</v>
      </c>
      <c r="AE4236" s="21">
        <f>CC4236/'Gas+GHG'!H4234</f>
        <v>0.42868723109359996</v>
      </c>
      <c r="AF4236" s="21">
        <f>CD4236/'Gas+GHG'!I4234</f>
        <v>0.69250749182439819</v>
      </c>
      <c r="AG4236" s="77">
        <f t="shared" si="1033"/>
        <v>0.45125523820665858</v>
      </c>
      <c r="AH4236" s="77">
        <f t="shared" si="1034"/>
        <v>0.68478143247177337</v>
      </c>
      <c r="AI4236" s="77">
        <f t="shared" si="1035"/>
        <v>0.7479848969666939</v>
      </c>
      <c r="AJ4236" s="77">
        <f t="shared" si="1040"/>
        <v>2.607297945635784E-2</v>
      </c>
      <c r="AK4236" s="77">
        <f t="shared" si="1041"/>
        <v>0.29355705619063355</v>
      </c>
      <c r="AL4236" s="77">
        <f t="shared" si="1042"/>
        <v>0.51798514492093606</v>
      </c>
      <c r="AM4236" s="77">
        <f t="shared" si="1043"/>
        <v>3.1705805694092551E-2</v>
      </c>
      <c r="AN4236" s="77">
        <f t="shared" si="1044"/>
        <v>0.13513017490296644</v>
      </c>
      <c r="AO4236" s="77">
        <f t="shared" si="1045"/>
        <v>0.17452234690346208</v>
      </c>
      <c r="BR4236" s="19">
        <v>1</v>
      </c>
      <c r="BS4236" s="19">
        <v>4.99512</v>
      </c>
      <c r="BT4236" s="27">
        <v>7.3904600000000001E-2</v>
      </c>
      <c r="BU4236" s="28">
        <v>0.98994509999999902</v>
      </c>
      <c r="BV4236" s="28">
        <v>0.90842009999999995</v>
      </c>
      <c r="BX4236" s="19">
        <v>3.47</v>
      </c>
      <c r="BY4236" s="19">
        <v>4.99512</v>
      </c>
      <c r="BZ4236" s="19">
        <v>16.39</v>
      </c>
      <c r="CA4236" s="19">
        <v>10.040000000000001</v>
      </c>
      <c r="CB4236" s="27">
        <v>0.30618130000000005</v>
      </c>
      <c r="CC4236" s="28">
        <v>2.38635299999999</v>
      </c>
      <c r="CD4236" s="28">
        <v>4.0786980000000002</v>
      </c>
    </row>
    <row r="4237" spans="1:82" x14ac:dyDescent="0.25">
      <c r="A4237" s="15">
        <v>43277.249999989741</v>
      </c>
      <c r="B4237" s="24">
        <v>6</v>
      </c>
      <c r="C4237" s="25">
        <v>26</v>
      </c>
      <c r="D4237" s="26">
        <v>6</v>
      </c>
      <c r="E4237" s="52">
        <v>4.2394609780392996</v>
      </c>
      <c r="F4237" s="52">
        <v>3.0265878182835091</v>
      </c>
      <c r="G4237" s="52">
        <v>4.3314444972349726</v>
      </c>
      <c r="H4237" s="52">
        <v>5.9430460884373684</v>
      </c>
      <c r="I4237" s="52">
        <v>4.344397629601179</v>
      </c>
      <c r="J4237" s="19">
        <f>BR4237/'Gas+GHG'!E4235</f>
        <v>0.15918441824612914</v>
      </c>
      <c r="K4237" s="19">
        <f>BS4237/'Gas+GHG'!F4235</f>
        <v>1.3120559996831112</v>
      </c>
      <c r="L4237" s="27">
        <f>BT4237/'Gas+GHG'!G4235</f>
        <v>8.5027656309879848E-3</v>
      </c>
      <c r="M4237" s="28">
        <f>BU4237/'Gas+GHG'!H4235</f>
        <v>1.2747536412772336E-4</v>
      </c>
      <c r="N4237" s="28">
        <f>BV4237/'Gas+GHG'!I4235</f>
        <v>7.0465825627236967E-2</v>
      </c>
      <c r="P4237" s="19">
        <f>BX4237/'Gas+GHG'!E4235</f>
        <v>0.6834317690033811</v>
      </c>
      <c r="Q4237" s="19">
        <f>BY4237/'Gas+GHG'!F4235</f>
        <v>1.3141688112768037</v>
      </c>
      <c r="R4237" s="19">
        <f>BZ4237/'Gas+GHG'!E4235</f>
        <v>3.9214550820206422</v>
      </c>
      <c r="S4237" s="19">
        <f>CA4237/'Gas+GHG'!F4235</f>
        <v>3.4226723821298752</v>
      </c>
      <c r="T4237" s="19">
        <f t="shared" si="1031"/>
        <v>0.32904498625010586</v>
      </c>
      <c r="U4237" s="19">
        <f t="shared" si="1032"/>
        <v>0.31665537114128184</v>
      </c>
      <c r="V4237" s="19">
        <f t="shared" si="1036"/>
        <v>1.515214930578493</v>
      </c>
      <c r="W4237" s="19">
        <f t="shared" si="1037"/>
        <v>1.4999462061355044</v>
      </c>
      <c r="X4237" s="19">
        <f t="shared" si="1038"/>
        <v>3.0896719204455301</v>
      </c>
      <c r="Y4237" s="19">
        <f t="shared" si="1039"/>
        <v>3.236894987271175</v>
      </c>
      <c r="Z4237" s="102"/>
      <c r="AA4237" s="102"/>
      <c r="AB4237" s="102"/>
      <c r="AC4237" s="102"/>
      <c r="AD4237" s="20">
        <f>CB4237/'Gas+GHG'!G4235</f>
        <v>3.056076770864543E-2</v>
      </c>
      <c r="AE4237" s="21">
        <f>CC4237/'Gas+GHG'!H4235</f>
        <v>6.3737673081803461E-4</v>
      </c>
      <c r="AF4237" s="21">
        <f>CD4237/'Gas+GHG'!I4235</f>
        <v>0.30522791603596894</v>
      </c>
      <c r="AG4237" s="77">
        <f t="shared" si="1033"/>
        <v>0.33586699502668904</v>
      </c>
      <c r="AH4237" s="77">
        <f t="shared" si="1034"/>
        <v>0.45539232190780438</v>
      </c>
      <c r="AI4237" s="77">
        <f t="shared" si="1035"/>
        <v>0.33682767128107899</v>
      </c>
      <c r="AJ4237" s="77">
        <f t="shared" si="1040"/>
        <v>1.0264353216011414E-2</v>
      </c>
      <c r="AK4237" s="77">
        <f t="shared" si="1041"/>
        <v>2.9025646937723041E-4</v>
      </c>
      <c r="AL4237" s="77">
        <f t="shared" si="1042"/>
        <v>0.10280920816837212</v>
      </c>
      <c r="AM4237" s="77">
        <f t="shared" si="1043"/>
        <v>2.0296414492634016E-2</v>
      </c>
      <c r="AN4237" s="77">
        <f t="shared" si="1044"/>
        <v>3.471202614408042E-4</v>
      </c>
      <c r="AO4237" s="77">
        <f t="shared" si="1045"/>
        <v>0.20241870786759683</v>
      </c>
      <c r="BR4237" s="19">
        <v>0.75</v>
      </c>
      <c r="BS4237" s="19">
        <v>6.21</v>
      </c>
      <c r="BT4237" s="27">
        <v>4.5057850000000003E-2</v>
      </c>
      <c r="BU4237" s="28">
        <v>7.0961110000000011E-4</v>
      </c>
      <c r="BV4237" s="28">
        <v>0.41502629999999996</v>
      </c>
      <c r="BX4237" s="19">
        <v>3.22</v>
      </c>
      <c r="BY4237" s="19">
        <v>6.22</v>
      </c>
      <c r="BZ4237" s="19">
        <v>18.475999999999999</v>
      </c>
      <c r="CA4237" s="19">
        <v>16.19961</v>
      </c>
      <c r="CB4237" s="27">
        <v>0.1619476</v>
      </c>
      <c r="CC4237" s="28">
        <v>3.5480550000000005E-3</v>
      </c>
      <c r="CD4237" s="28">
        <v>1.7977169999999898</v>
      </c>
    </row>
    <row r="4238" spans="1:82" x14ac:dyDescent="0.25">
      <c r="A4238" s="15">
        <v>43277.291666656405</v>
      </c>
      <c r="B4238" s="24">
        <v>6</v>
      </c>
      <c r="C4238" s="25">
        <v>26</v>
      </c>
      <c r="D4238" s="26">
        <v>7</v>
      </c>
      <c r="E4238" s="52">
        <v>4.9190553413334941</v>
      </c>
      <c r="F4238" s="52">
        <v>2.6020056516614165</v>
      </c>
      <c r="G4238" s="52">
        <v>3.8914779829264621</v>
      </c>
      <c r="H4238" s="52">
        <v>6.7440445899711579</v>
      </c>
      <c r="I4238" s="52">
        <v>3.7378824167555669</v>
      </c>
      <c r="J4238" s="19">
        <f>BR4238/'Gas+GHG'!E4236</f>
        <v>0.21224589099483884</v>
      </c>
      <c r="K4238" s="19">
        <f>BS4238/'Gas+GHG'!F4236</f>
        <v>1.2815131952846908</v>
      </c>
      <c r="L4238" s="27">
        <f>BT4238/'Gas+GHG'!G4236</f>
        <v>3.5637062878150105E-2</v>
      </c>
      <c r="M4238" s="28">
        <f>BU4238/'Gas+GHG'!H4236</f>
        <v>2.0852099631242047E-2</v>
      </c>
      <c r="N4238" s="28">
        <f>BV4238/'Gas+GHG'!I4236</f>
        <v>6.794670465868316E-2</v>
      </c>
      <c r="P4238" s="19">
        <f>BX4238/'Gas+GHG'!E4236</f>
        <v>0.73649324175209085</v>
      </c>
      <c r="Q4238" s="19">
        <f>BY4238/'Gas+GHG'!F4236</f>
        <v>1.2836260068783834</v>
      </c>
      <c r="R4238" s="19">
        <f>BZ4238/'Gas+GHG'!E4236</f>
        <v>3.1463330881074909</v>
      </c>
      <c r="S4238" s="19">
        <f>CA4238/'Gas+GHG'!F4236</f>
        <v>2.3219799414681792</v>
      </c>
      <c r="T4238" s="19">
        <f t="shared" si="1031"/>
        <v>0.37944747956031555</v>
      </c>
      <c r="U4238" s="19">
        <f t="shared" si="1032"/>
        <v>0.31665537114128184</v>
      </c>
      <c r="V4238" s="19">
        <f t="shared" si="1036"/>
        <v>1.4733286644356487</v>
      </c>
      <c r="W4238" s="19">
        <f t="shared" si="1037"/>
        <v>1.1417344897628943</v>
      </c>
      <c r="X4238" s="19">
        <f t="shared" si="1038"/>
        <v>2.4094976654239333</v>
      </c>
      <c r="Y4238" s="19">
        <f t="shared" si="1039"/>
        <v>2.4638714585836685</v>
      </c>
      <c r="Z4238" s="102"/>
      <c r="AA4238" s="102"/>
      <c r="AB4238" s="102"/>
      <c r="AC4238" s="102"/>
      <c r="AD4238" s="20">
        <f>CB4238/'Gas+GHG'!G4236</f>
        <v>6.3868025796803535E-2</v>
      </c>
      <c r="AE4238" s="21">
        <f>CC4238/'Gas+GHG'!H4236</f>
        <v>0.10426046222797737</v>
      </c>
      <c r="AF4238" s="21">
        <f>CD4238/'Gas+GHG'!I4236</f>
        <v>0.24780173765017235</v>
      </c>
      <c r="AG4238" s="77">
        <f t="shared" si="1033"/>
        <v>0.31665537114128184</v>
      </c>
      <c r="AH4238" s="77">
        <f t="shared" si="1034"/>
        <v>0.51479882054229598</v>
      </c>
      <c r="AI4238" s="77">
        <f t="shared" si="1035"/>
        <v>0.31665537114128184</v>
      </c>
      <c r="AJ4238" s="77">
        <f t="shared" si="1040"/>
        <v>2.0224153412747786E-2</v>
      </c>
      <c r="AK4238" s="77">
        <f t="shared" si="1041"/>
        <v>5.3673162984157349E-2</v>
      </c>
      <c r="AL4238" s="77">
        <f t="shared" si="1042"/>
        <v>7.846775120506988E-2</v>
      </c>
      <c r="AM4238" s="77">
        <f t="shared" si="1043"/>
        <v>4.3643872384055746E-2</v>
      </c>
      <c r="AN4238" s="77">
        <f t="shared" si="1044"/>
        <v>5.0587299243820022E-2</v>
      </c>
      <c r="AO4238" s="77">
        <f t="shared" si="1045"/>
        <v>0.16933398644510247</v>
      </c>
      <c r="BR4238" s="19">
        <v>1</v>
      </c>
      <c r="BS4238" s="19">
        <v>6.0654399999999997</v>
      </c>
      <c r="BT4238" s="27">
        <v>0.18884790000000001</v>
      </c>
      <c r="BU4238" s="28">
        <v>0.1160764</v>
      </c>
      <c r="BV4238" s="28">
        <v>0.40018930000000008</v>
      </c>
      <c r="BX4238" s="19">
        <v>3.47</v>
      </c>
      <c r="BY4238" s="19">
        <v>6.0754399999999995</v>
      </c>
      <c r="BZ4238" s="19">
        <v>14.824</v>
      </c>
      <c r="CA4238" s="19">
        <v>10.99</v>
      </c>
      <c r="CB4238" s="27">
        <v>0.33844940000000001</v>
      </c>
      <c r="CC4238" s="28">
        <v>0.58038179999999984</v>
      </c>
      <c r="CD4238" s="28">
        <v>1.4594910000000001</v>
      </c>
    </row>
    <row r="4239" spans="1:82" x14ac:dyDescent="0.25">
      <c r="A4239" s="15">
        <v>43277.333333323069</v>
      </c>
      <c r="B4239" s="24">
        <v>6</v>
      </c>
      <c r="C4239" s="25">
        <v>26</v>
      </c>
      <c r="D4239" s="26">
        <v>8</v>
      </c>
      <c r="E4239" s="52">
        <v>4.8402781564318502</v>
      </c>
      <c r="F4239" s="52">
        <v>2.5067896843800659</v>
      </c>
      <c r="G4239" s="52">
        <v>5.0830098861105872</v>
      </c>
      <c r="H4239" s="52">
        <v>7.0482228737046739</v>
      </c>
      <c r="I4239" s="52">
        <v>3.678684410335141</v>
      </c>
      <c r="J4239" s="19">
        <f>BR4239/'Gas+GHG'!E4237</f>
        <v>0.15918441824612914</v>
      </c>
      <c r="K4239" s="19">
        <f>BS4239/'Gas+GHG'!F4237</f>
        <v>1.0542929852526128</v>
      </c>
      <c r="L4239" s="27">
        <f>BT4239/'Gas+GHG'!G4237</f>
        <v>1.7007178680660137E-2</v>
      </c>
      <c r="M4239" s="28">
        <f>BU4239/'Gas+GHG'!H4237</f>
        <v>0.13341564832464961</v>
      </c>
      <c r="N4239" s="28">
        <f>BV4239/'Gas+GHG'!I4237</f>
        <v>6.8379116688251973E-2</v>
      </c>
      <c r="P4239" s="19">
        <f>BX4239/'Gas+GHG'!E4237</f>
        <v>0.6834317690033811</v>
      </c>
      <c r="Q4239" s="19">
        <f>BY4239/'Gas+GHG'!F4237</f>
        <v>1.0564057968463054</v>
      </c>
      <c r="R4239" s="19">
        <f>BZ4239/'Gas+GHG'!E4237</f>
        <v>2.8631970695203761</v>
      </c>
      <c r="S4239" s="19">
        <f>CA4239/'Gas+GHG'!F4237</f>
        <v>2.9496117534905064</v>
      </c>
      <c r="T4239" s="19">
        <f t="shared" si="1031"/>
        <v>0.37360492589969402</v>
      </c>
      <c r="U4239" s="19">
        <f t="shared" si="1032"/>
        <v>0.31665537114128184</v>
      </c>
      <c r="V4239" s="19">
        <f t="shared" si="1036"/>
        <v>1.3250380044103862</v>
      </c>
      <c r="W4239" s="19">
        <f t="shared" si="1037"/>
        <v>1.2685269742003917</v>
      </c>
      <c r="X4239" s="19">
        <f t="shared" si="1038"/>
        <v>2.2215908341133708</v>
      </c>
      <c r="Y4239" s="19">
        <f t="shared" si="1039"/>
        <v>2.7374905761364197</v>
      </c>
      <c r="Z4239" s="102"/>
      <c r="AA4239" s="102"/>
      <c r="AB4239" s="102"/>
      <c r="AC4239" s="102"/>
      <c r="AD4239" s="20">
        <f>CB4239/'Gas+GHG'!G4237</f>
        <v>6.6939980438010124E-2</v>
      </c>
      <c r="AE4239" s="21">
        <f>CC4239/'Gas+GHG'!H4237</f>
        <v>0.20659093164433925</v>
      </c>
      <c r="AF4239" s="21">
        <f>CD4239/'Gas+GHG'!I4237</f>
        <v>0.2305176508753653</v>
      </c>
      <c r="AG4239" s="77">
        <f t="shared" si="1033"/>
        <v>0.39160725941229846</v>
      </c>
      <c r="AH4239" s="77">
        <f t="shared" si="1034"/>
        <v>0.53735837185563251</v>
      </c>
      <c r="AI4239" s="77">
        <f t="shared" si="1035"/>
        <v>0.31665537114128184</v>
      </c>
      <c r="AJ4239" s="77">
        <f t="shared" si="1040"/>
        <v>2.6214182284442014E-2</v>
      </c>
      <c r="AK4239" s="77">
        <f t="shared" si="1041"/>
        <v>0.11101336666854041</v>
      </c>
      <c r="AL4239" s="77">
        <f t="shared" si="1042"/>
        <v>7.2994652292555237E-2</v>
      </c>
      <c r="AM4239" s="77">
        <f t="shared" si="1043"/>
        <v>4.072579815356811E-2</v>
      </c>
      <c r="AN4239" s="77">
        <f t="shared" si="1044"/>
        <v>9.5577564975798848E-2</v>
      </c>
      <c r="AO4239" s="77">
        <f t="shared" si="1045"/>
        <v>0.15752299858281008</v>
      </c>
      <c r="BR4239" s="19">
        <v>0.75</v>
      </c>
      <c r="BS4239" s="19">
        <v>4.99</v>
      </c>
      <c r="BT4239" s="27">
        <v>9.0124430000000005E-2</v>
      </c>
      <c r="BU4239" s="28">
        <v>0.74267859999999997</v>
      </c>
      <c r="BV4239" s="28">
        <v>0.40273609999999993</v>
      </c>
      <c r="BX4239" s="19">
        <v>3.22</v>
      </c>
      <c r="BY4239" s="19">
        <v>5</v>
      </c>
      <c r="BZ4239" s="19">
        <v>13.49</v>
      </c>
      <c r="CA4239" s="19">
        <v>13.960600000000001</v>
      </c>
      <c r="CB4239" s="27">
        <v>0.3547283</v>
      </c>
      <c r="CC4239" s="28">
        <v>1.15002</v>
      </c>
      <c r="CD4239" s="28">
        <v>1.3576919999999999</v>
      </c>
    </row>
    <row r="4240" spans="1:82" x14ac:dyDescent="0.25">
      <c r="A4240" s="15">
        <v>43277.374999989734</v>
      </c>
      <c r="B4240" s="24">
        <v>6</v>
      </c>
      <c r="C4240" s="25">
        <v>26</v>
      </c>
      <c r="D4240" s="26">
        <v>9</v>
      </c>
      <c r="E4240" s="52">
        <v>5.4405944345216515</v>
      </c>
      <c r="F4240" s="52">
        <v>2.4976475486141578</v>
      </c>
      <c r="G4240" s="52">
        <v>5.1726907893109484</v>
      </c>
      <c r="H4240" s="52">
        <v>6.6437839976988782</v>
      </c>
      <c r="I4240" s="52">
        <v>3.7478834457416115</v>
      </c>
      <c r="J4240" s="19">
        <f>BR4240/'Gas+GHG'!E4238</f>
        <v>0.21224589099483884</v>
      </c>
      <c r="K4240" s="19">
        <f>BS4240/'Gas+GHG'!F4238</f>
        <v>0.63384347810778319</v>
      </c>
      <c r="L4240" s="27">
        <f>BT4240/'Gas+GHG'!G4238</f>
        <v>4.9189846124029858E-2</v>
      </c>
      <c r="M4240" s="28">
        <f>BU4240/'Gas+GHG'!H4238</f>
        <v>0.13473446596745042</v>
      </c>
      <c r="N4240" s="28">
        <f>BV4240/'Gas+GHG'!I4238</f>
        <v>9.6488411449098102E-2</v>
      </c>
      <c r="P4240" s="19">
        <f>BX4240/'Gas+GHG'!E4238</f>
        <v>0.73649324175209085</v>
      </c>
      <c r="Q4240" s="19">
        <f>BY4240/'Gas+GHG'!F4238</f>
        <v>1.2423332170912551</v>
      </c>
      <c r="R4240" s="19">
        <f>BZ4240/'Gas+GHG'!E4238</f>
        <v>2.0248258000907624</v>
      </c>
      <c r="S4240" s="19">
        <f>CA4240/'Gas+GHG'!F4238</f>
        <v>5.0094488220944617</v>
      </c>
      <c r="T4240" s="19">
        <f t="shared" si="1031"/>
        <v>0.41812771600019522</v>
      </c>
      <c r="U4240" s="19">
        <f t="shared" si="1032"/>
        <v>0.31665537114128184</v>
      </c>
      <c r="V4240" s="19">
        <f t="shared" si="1036"/>
        <v>1.1545840241135996</v>
      </c>
      <c r="W4240" s="19">
        <f t="shared" si="1037"/>
        <v>1.9796603619127529</v>
      </c>
      <c r="X4240" s="19">
        <f t="shared" si="1038"/>
        <v>1.6067350177292532</v>
      </c>
      <c r="Y4240" s="19">
        <f t="shared" si="1039"/>
        <v>4.2721216772729633</v>
      </c>
      <c r="Z4240" s="102"/>
      <c r="AA4240" s="102"/>
      <c r="AB4240" s="102"/>
      <c r="AC4240" s="102"/>
      <c r="AD4240" s="20">
        <f>CB4240/'Gas+GHG'!G4238</f>
        <v>0.11900812930706155</v>
      </c>
      <c r="AE4240" s="21">
        <f>CC4240/'Gas+GHG'!H4238</f>
        <v>0.21318501985834315</v>
      </c>
      <c r="AF4240" s="21">
        <f>CD4240/'Gas+GHG'!I4238</f>
        <v>0.42124568672737273</v>
      </c>
      <c r="AG4240" s="77">
        <f t="shared" si="1033"/>
        <v>0.39825849339502212</v>
      </c>
      <c r="AH4240" s="77">
        <f t="shared" si="1034"/>
        <v>0.50736293804499866</v>
      </c>
      <c r="AI4240" s="77">
        <f t="shared" si="1035"/>
        <v>0.31665537114128184</v>
      </c>
      <c r="AJ4240" s="77">
        <f t="shared" si="1040"/>
        <v>4.7395998279590311E-2</v>
      </c>
      <c r="AK4240" s="77">
        <f t="shared" si="1041"/>
        <v>0.10816217802251037</v>
      </c>
      <c r="AL4240" s="77">
        <f t="shared" si="1042"/>
        <v>0.13338970927232036</v>
      </c>
      <c r="AM4240" s="77">
        <f t="shared" si="1043"/>
        <v>7.1612131027471229E-2</v>
      </c>
      <c r="AN4240" s="77">
        <f t="shared" si="1044"/>
        <v>0.10502284183583278</v>
      </c>
      <c r="AO4240" s="77">
        <f t="shared" si="1045"/>
        <v>0.28785597745505237</v>
      </c>
      <c r="BR4240" s="19">
        <v>1</v>
      </c>
      <c r="BS4240" s="19">
        <v>3</v>
      </c>
      <c r="BT4240" s="27">
        <v>0.26066680000000003</v>
      </c>
      <c r="BU4240" s="28">
        <v>0.75002000000000013</v>
      </c>
      <c r="BV4240" s="28">
        <v>0.56829289999999999</v>
      </c>
      <c r="BX4240" s="19">
        <v>3.47</v>
      </c>
      <c r="BY4240" s="19">
        <v>5.88</v>
      </c>
      <c r="BZ4240" s="19">
        <v>9.5399999999999991</v>
      </c>
      <c r="CA4240" s="19">
        <v>23.709869999999999</v>
      </c>
      <c r="CB4240" s="27">
        <v>0.63064779999999998</v>
      </c>
      <c r="CC4240" s="28">
        <v>1.1867270000000001</v>
      </c>
      <c r="CD4240" s="28">
        <v>2.4810329999999996</v>
      </c>
    </row>
    <row r="4241" spans="1:82" x14ac:dyDescent="0.25">
      <c r="A4241" s="15">
        <v>43277.416666656398</v>
      </c>
      <c r="B4241" s="24">
        <v>6</v>
      </c>
      <c r="C4241" s="25">
        <v>26</v>
      </c>
      <c r="D4241" s="26">
        <v>10</v>
      </c>
      <c r="E4241" s="52">
        <v>5.5484365717361293</v>
      </c>
      <c r="F4241" s="52">
        <v>2.4270627388920749</v>
      </c>
      <c r="G4241" s="52">
        <v>5.4195602941460939</v>
      </c>
      <c r="H4241" s="52">
        <v>6.5722321272580384</v>
      </c>
      <c r="I4241" s="52">
        <v>6.5651105730602319</v>
      </c>
      <c r="J4241" s="19">
        <f>BR4241/'Gas+GHG'!E4239</f>
        <v>0.24620523355401305</v>
      </c>
      <c r="K4241" s="19">
        <f>BS4241/'Gas+GHG'!F4239</f>
        <v>0.63384347810778319</v>
      </c>
      <c r="L4241" s="27">
        <f>BT4241/'Gas+GHG'!G4239</f>
        <v>0.11008749866309629</v>
      </c>
      <c r="M4241" s="28">
        <f>BU4241/'Gas+GHG'!H4239</f>
        <v>0.15334112290275537</v>
      </c>
      <c r="N4241" s="28">
        <f>BV4241/'Gas+GHG'!I4239</f>
        <v>0.16150310854683478</v>
      </c>
      <c r="P4241" s="19">
        <f>BX4241/'Gas+GHG'!E4239</f>
        <v>0.45845112454885195</v>
      </c>
      <c r="Q4241" s="19">
        <f>BY4241/'Gas+GHG'!F4239</f>
        <v>1.0564057968463054</v>
      </c>
      <c r="R4241" s="19">
        <f>BZ4241/'Gas+GHG'!E4239</f>
        <v>1.7064569635985041</v>
      </c>
      <c r="S4241" s="19">
        <f>CA4241/'Gas+GHG'!F4239</f>
        <v>3.0716878945624715</v>
      </c>
      <c r="T4241" s="19">
        <f t="shared" si="1031"/>
        <v>0.42612588798791434</v>
      </c>
      <c r="U4241" s="19">
        <f t="shared" si="1032"/>
        <v>0.31665537114128184</v>
      </c>
      <c r="V4241" s="19">
        <f t="shared" si="1036"/>
        <v>0.92252338147401003</v>
      </c>
      <c r="W4241" s="19">
        <f t="shared" si="1037"/>
        <v>1.3071830399590305</v>
      </c>
      <c r="X4241" s="19">
        <f t="shared" si="1038"/>
        <v>1.242384706673346</v>
      </c>
      <c r="Y4241" s="19">
        <f t="shared" si="1039"/>
        <v>2.8209106514497466</v>
      </c>
      <c r="Z4241" s="102"/>
      <c r="AA4241" s="102"/>
      <c r="AB4241" s="102"/>
      <c r="AC4241" s="102"/>
      <c r="AD4241" s="20">
        <f>CB4241/'Gas+GHG'!G4239</f>
        <v>0.28995814312560542</v>
      </c>
      <c r="AE4241" s="21">
        <f>CC4241/'Gas+GHG'!H4239</f>
        <v>0.30621830453486792</v>
      </c>
      <c r="AF4241" s="21">
        <f>CD4241/'Gas+GHG'!I4239</f>
        <v>0.76041424574075289</v>
      </c>
      <c r="AG4241" s="77">
        <f t="shared" si="1033"/>
        <v>0.41656770729967263</v>
      </c>
      <c r="AH4241" s="77">
        <f t="shared" si="1034"/>
        <v>0.50205625384334318</v>
      </c>
      <c r="AI4241" s="77">
        <f t="shared" si="1035"/>
        <v>0.50152807982189707</v>
      </c>
      <c r="AJ4241" s="77">
        <f t="shared" si="1040"/>
        <v>0.12078719889470378</v>
      </c>
      <c r="AK4241" s="77">
        <f t="shared" si="1041"/>
        <v>0.15373881483303581</v>
      </c>
      <c r="AL4241" s="77">
        <f t="shared" si="1042"/>
        <v>0.38136909653557599</v>
      </c>
      <c r="AM4241" s="77">
        <f t="shared" si="1043"/>
        <v>0.16917094423090165</v>
      </c>
      <c r="AN4241" s="77">
        <f t="shared" si="1044"/>
        <v>0.15247948970183212</v>
      </c>
      <c r="AO4241" s="77">
        <f t="shared" si="1045"/>
        <v>0.3790451492051769</v>
      </c>
      <c r="BR4241" s="19">
        <v>1.1599999999999999</v>
      </c>
      <c r="BS4241" s="19">
        <v>3</v>
      </c>
      <c r="BT4241" s="27">
        <v>0.58337559999999999</v>
      </c>
      <c r="BU4241" s="28">
        <v>0.85359680000000004</v>
      </c>
      <c r="BV4241" s="28">
        <v>0.95121339999999999</v>
      </c>
      <c r="BX4241" s="19">
        <v>2.16</v>
      </c>
      <c r="BY4241" s="19">
        <v>5</v>
      </c>
      <c r="BZ4241" s="19">
        <v>8.0399999999999991</v>
      </c>
      <c r="CA4241" s="19">
        <v>14.53839</v>
      </c>
      <c r="CB4241" s="27">
        <v>1.5365459999999997</v>
      </c>
      <c r="CC4241" s="28">
        <v>1.7046110000000001</v>
      </c>
      <c r="CD4241" s="28">
        <v>4.4786519999999896</v>
      </c>
    </row>
    <row r="4242" spans="1:82" x14ac:dyDescent="0.25">
      <c r="A4242" s="15">
        <v>43277.458333323062</v>
      </c>
      <c r="B4242" s="24">
        <v>6</v>
      </c>
      <c r="C4242" s="25">
        <v>26</v>
      </c>
      <c r="D4242" s="26">
        <v>11</v>
      </c>
      <c r="E4242" s="52">
        <v>5.9200685145735417</v>
      </c>
      <c r="F4242" s="52">
        <v>2.7220598320382181</v>
      </c>
      <c r="G4242" s="52">
        <v>5.8306899412990978</v>
      </c>
      <c r="H4242" s="52">
        <v>6.5462665504417856</v>
      </c>
      <c r="I4242" s="52">
        <v>8.5323197883432975</v>
      </c>
      <c r="J4242" s="19">
        <f>BR4242/'Gas+GHG'!E4240</f>
        <v>0.24620523355401305</v>
      </c>
      <c r="K4242" s="19">
        <f>BS4242/'Gas+GHG'!F4240</f>
        <v>0.63384347810778319</v>
      </c>
      <c r="L4242" s="27">
        <f>BT4242/'Gas+GHG'!G4240</f>
        <v>0.1086927785310423</v>
      </c>
      <c r="M4242" s="28">
        <f>BU4242/'Gas+GHG'!H4240</f>
        <v>0.13343684598202413</v>
      </c>
      <c r="N4242" s="28">
        <f>BV4242/'Gas+GHG'!I4240</f>
        <v>0.16539293218380088</v>
      </c>
      <c r="P4242" s="19">
        <f>BX4242/'Gas+GHG'!E4240</f>
        <v>0.44045267299248958</v>
      </c>
      <c r="Q4242" s="19">
        <f>BY4242/'Gas+GHG'!F4240</f>
        <v>0.63595628970147589</v>
      </c>
      <c r="R4242" s="19">
        <f>BZ4242/'Gas+GHG'!E4240</f>
        <v>1.5218030384329946</v>
      </c>
      <c r="S4242" s="19">
        <f>CA4242/'Gas+GHG'!F4240</f>
        <v>2.4957840487885203</v>
      </c>
      <c r="T4242" s="19">
        <f t="shared" si="1031"/>
        <v>0.45368817738349931</v>
      </c>
      <c r="U4242" s="19">
        <f t="shared" si="1032"/>
        <v>0.31665537114128184</v>
      </c>
      <c r="V4242" s="19">
        <f t="shared" si="1036"/>
        <v>0.89025221727698967</v>
      </c>
      <c r="W4242" s="19">
        <f t="shared" si="1037"/>
        <v>0.99168239920267331</v>
      </c>
      <c r="X4242" s="19">
        <f t="shared" si="1038"/>
        <v>1.0720034941484944</v>
      </c>
      <c r="Y4242" s="19">
        <f t="shared" si="1039"/>
        <v>2.1400579392873227</v>
      </c>
      <c r="Z4242" s="102"/>
      <c r="AA4242" s="102"/>
      <c r="AB4242" s="102"/>
      <c r="AC4242" s="102"/>
      <c r="AD4242" s="20">
        <f>CB4242/'Gas+GHG'!G4240</f>
        <v>0.28298444811145895</v>
      </c>
      <c r="AE4242" s="21">
        <f>CC4242/'Gas+GHG'!H4240</f>
        <v>0.20669691993121264</v>
      </c>
      <c r="AF4242" s="21">
        <f>CD4242/'Gas+GHG'!I4240</f>
        <v>0.77986361860520037</v>
      </c>
      <c r="AG4242" s="77">
        <f t="shared" si="1033"/>
        <v>0.44705936586760525</v>
      </c>
      <c r="AH4242" s="77">
        <f t="shared" si="1034"/>
        <v>0.50013050242093127</v>
      </c>
      <c r="AI4242" s="77">
        <f t="shared" si="1035"/>
        <v>0.64742724360022408</v>
      </c>
      <c r="AJ4242" s="77">
        <f t="shared" si="1040"/>
        <v>0.12651084792310308</v>
      </c>
      <c r="AK4242" s="77">
        <f t="shared" si="1041"/>
        <v>0.10337543441405637</v>
      </c>
      <c r="AL4242" s="77">
        <f t="shared" si="1042"/>
        <v>0.50490495297766125</v>
      </c>
      <c r="AM4242" s="77">
        <f t="shared" si="1043"/>
        <v>0.15647360018835588</v>
      </c>
      <c r="AN4242" s="77">
        <f t="shared" si="1044"/>
        <v>0.10332148551715627</v>
      </c>
      <c r="AO4242" s="77">
        <f t="shared" si="1045"/>
        <v>0.27495866562753907</v>
      </c>
      <c r="BR4242" s="19">
        <v>1.1599999999999999</v>
      </c>
      <c r="BS4242" s="19">
        <v>3</v>
      </c>
      <c r="BT4242" s="27">
        <v>0.57598470000000002</v>
      </c>
      <c r="BU4242" s="28">
        <v>0.74279659999999903</v>
      </c>
      <c r="BV4242" s="28">
        <v>0.97412350000000025</v>
      </c>
      <c r="BX4242" s="19">
        <v>2.0752000000000002</v>
      </c>
      <c r="BY4242" s="19">
        <v>3.0100000000000002</v>
      </c>
      <c r="BZ4242" s="19">
        <v>7.17</v>
      </c>
      <c r="CA4242" s="19">
        <v>11.812619999999999</v>
      </c>
      <c r="CB4242" s="27">
        <v>1.4995909999999999</v>
      </c>
      <c r="CC4242" s="28">
        <v>1.1506099999999999</v>
      </c>
      <c r="CD4242" s="28">
        <v>4.593204000000001</v>
      </c>
    </row>
    <row r="4243" spans="1:82" x14ac:dyDescent="0.25">
      <c r="A4243" s="15">
        <v>43277.499999989726</v>
      </c>
      <c r="B4243" s="24">
        <v>6</v>
      </c>
      <c r="C4243" s="25">
        <v>26</v>
      </c>
      <c r="D4243" s="26">
        <v>12</v>
      </c>
      <c r="E4243" s="52">
        <v>6.072507758403856</v>
      </c>
      <c r="F4243" s="52">
        <v>3.1252202019118611</v>
      </c>
      <c r="G4243" s="52">
        <v>5.3995828867709212</v>
      </c>
      <c r="H4243" s="52">
        <v>6.7265041518182551</v>
      </c>
      <c r="I4243" s="52">
        <v>9.3486651422510985</v>
      </c>
      <c r="J4243" s="19">
        <f>BR4243/'Gas+GHG'!E4241</f>
        <v>0.26530736374354857</v>
      </c>
      <c r="K4243" s="19">
        <f>BS4243/'Gas+GHG'!F4241</f>
        <v>0.63384347810778319</v>
      </c>
      <c r="L4243" s="27">
        <f>BT4243/'Gas+GHG'!G4241</f>
        <v>0.11260127464154139</v>
      </c>
      <c r="M4243" s="28">
        <f>BU4243/'Gas+GHG'!H4241</f>
        <v>0.15526136119915529</v>
      </c>
      <c r="N4243" s="28">
        <f>BV4243/'Gas+GHG'!I4241</f>
        <v>0.18948502954272781</v>
      </c>
      <c r="P4243" s="19">
        <f>BX4243/'Gas+GHG'!E4241</f>
        <v>0.47755325473838739</v>
      </c>
      <c r="Q4243" s="19">
        <f>BY4243/'Gas+GHG'!F4241</f>
        <v>1.0564057968463054</v>
      </c>
      <c r="R4243" s="19">
        <f>BZ4243/'Gas+GHG'!E4241</f>
        <v>1.6883523890966445</v>
      </c>
      <c r="S4243" s="19">
        <f>CA4243/'Gas+GHG'!F4241</f>
        <v>1.5719318257073025</v>
      </c>
      <c r="T4243" s="19">
        <f t="shared" si="1031"/>
        <v>0.46499391854669486</v>
      </c>
      <c r="U4243" s="19">
        <f t="shared" si="1032"/>
        <v>0.31665537114128184</v>
      </c>
      <c r="V4243" s="19">
        <f t="shared" si="1036"/>
        <v>1.0071329525292536</v>
      </c>
      <c r="W4243" s="19">
        <f t="shared" si="1037"/>
        <v>0.83227722535430704</v>
      </c>
      <c r="X4243" s="19">
        <f t="shared" si="1038"/>
        <v>1.1587726913057783</v>
      </c>
      <c r="Y4243" s="19">
        <f t="shared" si="1039"/>
        <v>1.7960603971993008</v>
      </c>
      <c r="Z4243" s="102"/>
      <c r="AA4243" s="102"/>
      <c r="AB4243" s="102"/>
      <c r="AC4243" s="102"/>
      <c r="AD4243" s="20">
        <f>CB4243/'Gas+GHG'!G4241</f>
        <v>0.30252702301783191</v>
      </c>
      <c r="AE4243" s="21">
        <f>CC4243/'Gas+GHG'!H4241</f>
        <v>0.31581940619628546</v>
      </c>
      <c r="AF4243" s="21">
        <f>CD4243/'Gas+GHG'!I4241</f>
        <v>0.88622869230231627</v>
      </c>
      <c r="AG4243" s="77">
        <f t="shared" si="1033"/>
        <v>0.41508607178889284</v>
      </c>
      <c r="AH4243" s="77">
        <f t="shared" si="1034"/>
        <v>0.51349792420705509</v>
      </c>
      <c r="AI4243" s="77">
        <f t="shared" si="1035"/>
        <v>0.70797195006263891</v>
      </c>
      <c r="AJ4243" s="77">
        <f t="shared" si="1040"/>
        <v>0.12557475359445983</v>
      </c>
      <c r="AK4243" s="77">
        <f t="shared" si="1041"/>
        <v>0.16217260950609733</v>
      </c>
      <c r="AL4243" s="77">
        <f t="shared" si="1042"/>
        <v>0.62742505549073324</v>
      </c>
      <c r="AM4243" s="77">
        <f t="shared" si="1043"/>
        <v>0.17695226942337208</v>
      </c>
      <c r="AN4243" s="77">
        <f t="shared" si="1044"/>
        <v>0.15364679669018813</v>
      </c>
      <c r="AO4243" s="77">
        <f t="shared" si="1045"/>
        <v>0.25880363681158303</v>
      </c>
      <c r="BR4243" s="19">
        <v>1.25</v>
      </c>
      <c r="BS4243" s="19">
        <v>3</v>
      </c>
      <c r="BT4243" s="27">
        <v>0.59669659999999902</v>
      </c>
      <c r="BU4243" s="28">
        <v>0.86428610000000006</v>
      </c>
      <c r="BV4243" s="28">
        <v>1.11602</v>
      </c>
      <c r="BX4243" s="19">
        <v>2.25</v>
      </c>
      <c r="BY4243" s="19">
        <v>5</v>
      </c>
      <c r="BZ4243" s="19">
        <v>7.9546999999999999</v>
      </c>
      <c r="CA4243" s="19">
        <v>7.44</v>
      </c>
      <c r="CB4243" s="27">
        <v>1.603151</v>
      </c>
      <c r="CC4243" s="28">
        <v>1.7580570000000004</v>
      </c>
      <c r="CD4243" s="28">
        <v>5.2196680000000004</v>
      </c>
    </row>
    <row r="4244" spans="1:82" x14ac:dyDescent="0.25">
      <c r="A4244" s="15">
        <v>43277.541666656391</v>
      </c>
      <c r="B4244" s="24">
        <v>6</v>
      </c>
      <c r="C4244" s="25">
        <v>26</v>
      </c>
      <c r="D4244" s="26">
        <v>13</v>
      </c>
      <c r="E4244" s="52">
        <v>6.9201117240917442</v>
      </c>
      <c r="F4244" s="52">
        <v>3.4231350878688938</v>
      </c>
      <c r="G4244" s="52">
        <v>6.3273988610396081</v>
      </c>
      <c r="H4244" s="52">
        <v>7.3777768270430757</v>
      </c>
      <c r="I4244" s="52">
        <v>9.722044627670261</v>
      </c>
      <c r="J4244" s="19">
        <f>BR4244/'Gas+GHG'!E4242</f>
        <v>0.63037029625467145</v>
      </c>
      <c r="K4244" s="19">
        <f>BS4244/'Gas+GHG'!F4242</f>
        <v>1.6902492749540885</v>
      </c>
      <c r="L4244" s="27">
        <f>BT4244/'Gas+GHG'!G4242</f>
        <v>0.14878889238922957</v>
      </c>
      <c r="M4244" s="28">
        <f>BU4244/'Gas+GHG'!H4242</f>
        <v>0.19721923174959516</v>
      </c>
      <c r="N4244" s="28">
        <f>BV4244/'Gas+GHG'!I4242</f>
        <v>0.24206142890677157</v>
      </c>
      <c r="P4244" s="19">
        <f>BX4244/'Gas+GHG'!E4242</f>
        <v>0.84261618724951026</v>
      </c>
      <c r="Q4244" s="19">
        <f>BY4244/'Gas+GHG'!F4242</f>
        <v>1.6923620865477811</v>
      </c>
      <c r="R4244" s="19">
        <f>BZ4244/'Gas+GHG'!E4242</f>
        <v>1.6778037683142011</v>
      </c>
      <c r="S4244" s="19">
        <f>CA4244/'Gas+GHG'!F4242</f>
        <v>3.1706625536690014</v>
      </c>
      <c r="T4244" s="19">
        <f t="shared" si="1031"/>
        <v>0.52785693730866334</v>
      </c>
      <c r="U4244" s="19">
        <f t="shared" si="1032"/>
        <v>0.31665537114128184</v>
      </c>
      <c r="V4244" s="19">
        <f t="shared" si="1036"/>
        <v>1.3304211584754979</v>
      </c>
      <c r="W4244" s="19">
        <f t="shared" si="1037"/>
        <v>1.5399028723170436</v>
      </c>
      <c r="X4244" s="19">
        <f t="shared" si="1038"/>
        <v>1.1899987970882133</v>
      </c>
      <c r="Y4244" s="19">
        <f t="shared" si="1039"/>
        <v>3.3231217678997385</v>
      </c>
      <c r="Z4244" s="102"/>
      <c r="AA4244" s="102"/>
      <c r="AB4244" s="102"/>
      <c r="AC4244" s="102"/>
      <c r="AD4244" s="20">
        <f>CB4244/'Gas+GHG'!G4242</f>
        <v>0.48346511175627177</v>
      </c>
      <c r="AE4244" s="21">
        <f>CC4244/'Gas+GHG'!H4242</f>
        <v>0.52560902841023127</v>
      </c>
      <c r="AF4244" s="21">
        <f>CD4244/'Gas+GHG'!I4242</f>
        <v>1.0283777800326896</v>
      </c>
      <c r="AG4244" s="77">
        <f t="shared" si="1033"/>
        <v>0.48389805870635799</v>
      </c>
      <c r="AH4244" s="77">
        <f t="shared" si="1034"/>
        <v>0.56179992379549371</v>
      </c>
      <c r="AI4244" s="77">
        <f t="shared" si="1035"/>
        <v>0.73566384692415254</v>
      </c>
      <c r="AJ4244" s="77">
        <f t="shared" si="1040"/>
        <v>0.23394782903111233</v>
      </c>
      <c r="AK4244" s="77">
        <f t="shared" si="1041"/>
        <v>0.29528711210709141</v>
      </c>
      <c r="AL4244" s="77">
        <f t="shared" si="1042"/>
        <v>0.75654035375016837</v>
      </c>
      <c r="AM4244" s="77">
        <f t="shared" si="1043"/>
        <v>0.24951728272515947</v>
      </c>
      <c r="AN4244" s="77">
        <f t="shared" si="1044"/>
        <v>0.23032191630313986</v>
      </c>
      <c r="AO4244" s="77">
        <f t="shared" si="1045"/>
        <v>0.27183742628252122</v>
      </c>
      <c r="BR4244" s="19">
        <v>2.97</v>
      </c>
      <c r="BS4244" s="19">
        <v>8</v>
      </c>
      <c r="BT4244" s="27">
        <v>0.78846200000000011</v>
      </c>
      <c r="BU4244" s="28">
        <v>1.0978509999999997</v>
      </c>
      <c r="BV4244" s="28">
        <v>1.4256819999999997</v>
      </c>
      <c r="BX4244" s="19">
        <v>3.97</v>
      </c>
      <c r="BY4244" s="19">
        <v>8.01</v>
      </c>
      <c r="BZ4244" s="19">
        <v>7.9050000000000002</v>
      </c>
      <c r="CA4244" s="19">
        <v>15.006839999999999</v>
      </c>
      <c r="CB4244" s="27">
        <v>2.5619779999999999</v>
      </c>
      <c r="CC4244" s="28">
        <v>2.9258829999999998</v>
      </c>
      <c r="CD4244" s="28">
        <v>6.0568910000000011</v>
      </c>
    </row>
    <row r="4245" spans="1:82" x14ac:dyDescent="0.25">
      <c r="A4245" s="15">
        <v>43277.583333323055</v>
      </c>
      <c r="B4245" s="24">
        <v>6</v>
      </c>
      <c r="C4245" s="25">
        <v>26</v>
      </c>
      <c r="D4245" s="26">
        <v>14</v>
      </c>
      <c r="E4245" s="52">
        <v>7.4986473288476558</v>
      </c>
      <c r="F4245" s="52">
        <v>3.5939559052189418</v>
      </c>
      <c r="G4245" s="52">
        <v>6.8218849253060174</v>
      </c>
      <c r="H4245" s="52">
        <v>7.5748977697672037</v>
      </c>
      <c r="I4245" s="52">
        <v>11.271094263251104</v>
      </c>
      <c r="J4245" s="19">
        <f>BR4245/'Gas+GHG'!E4243</f>
        <v>1.0462448950699585</v>
      </c>
      <c r="K4245" s="19">
        <f>BS4245/'Gas+GHG'!F4243</f>
        <v>1.3138011820595012</v>
      </c>
      <c r="L4245" s="27">
        <f>BT4245/'Gas+GHG'!G4243</f>
        <v>0.21002040668500088</v>
      </c>
      <c r="M4245" s="28">
        <f>BU4245/'Gas+GHG'!H4243</f>
        <v>0.22060653527461641</v>
      </c>
      <c r="N4245" s="28">
        <f>BV4245/'Gas+GHG'!I4243</f>
        <v>0.31913325324723912</v>
      </c>
      <c r="P4245" s="19">
        <f>BX4245/'Gas+GHG'!E4243</f>
        <v>1.5704922458272106</v>
      </c>
      <c r="Q4245" s="19">
        <f>BY4245/'Gas+GHG'!F4243</f>
        <v>1.3159139936531938</v>
      </c>
      <c r="R4245" s="19">
        <f>BZ4245/'Gas+GHG'!E4243</f>
        <v>1.0612294549741943</v>
      </c>
      <c r="S4245" s="19">
        <f>CA4245/'Gas+GHG'!F4243</f>
        <v>2.3748002313104943</v>
      </c>
      <c r="T4245" s="19">
        <f t="shared" si="1031"/>
        <v>0.57076435167726203</v>
      </c>
      <c r="U4245" s="19">
        <f t="shared" si="1032"/>
        <v>0.31665537114128184</v>
      </c>
      <c r="V4245" s="19">
        <f t="shared" si="1036"/>
        <v>1.5020929303528954</v>
      </c>
      <c r="W4245" s="19">
        <f t="shared" si="1037"/>
        <v>1.1686844826822851</v>
      </c>
      <c r="X4245" s="19">
        <f t="shared" si="1038"/>
        <v>1.1296287704485097</v>
      </c>
      <c r="Y4245" s="19">
        <f t="shared" si="1039"/>
        <v>2.5220297422814033</v>
      </c>
      <c r="Z4245" s="102"/>
      <c r="AA4245" s="102"/>
      <c r="AB4245" s="102"/>
      <c r="AC4245" s="102"/>
      <c r="AD4245" s="20">
        <f>CB4245/'Gas+GHG'!G4243</f>
        <v>0.67977212602676784</v>
      </c>
      <c r="AE4245" s="21">
        <f>CC4245/'Gas+GHG'!H4243</f>
        <v>0.64254590531766587</v>
      </c>
      <c r="AF4245" s="21">
        <f>CD4245/'Gas+GHG'!I4243</f>
        <v>1.2080433823262873</v>
      </c>
      <c r="AG4245" s="77">
        <f t="shared" si="1033"/>
        <v>0.5205718922345951</v>
      </c>
      <c r="AH4245" s="77">
        <f t="shared" si="1034"/>
        <v>0.57641950796743313</v>
      </c>
      <c r="AI4245" s="77">
        <f t="shared" si="1035"/>
        <v>0.80041340073596712</v>
      </c>
      <c r="AJ4245" s="77">
        <f t="shared" si="1040"/>
        <v>0.35387026193408821</v>
      </c>
      <c r="AK4245" s="77">
        <f t="shared" si="1041"/>
        <v>0.37037599458969783</v>
      </c>
      <c r="AL4245" s="77">
        <f t="shared" si="1042"/>
        <v>0.96693411188436373</v>
      </c>
      <c r="AM4245" s="77">
        <f t="shared" si="1043"/>
        <v>0.32590186409267963</v>
      </c>
      <c r="AN4245" s="77">
        <f t="shared" si="1044"/>
        <v>0.27216991072796803</v>
      </c>
      <c r="AO4245" s="77">
        <f t="shared" si="1045"/>
        <v>0.24110927044192357</v>
      </c>
      <c r="BR4245" s="19">
        <v>4.9294000000000002</v>
      </c>
      <c r="BS4245" s="19">
        <v>6.2182599999999999</v>
      </c>
      <c r="BT4245" s="27">
        <v>1.11294</v>
      </c>
      <c r="BU4245" s="28">
        <v>1.22804</v>
      </c>
      <c r="BV4245" s="28">
        <v>1.8796159999999997</v>
      </c>
      <c r="BX4245" s="19">
        <v>7.3994</v>
      </c>
      <c r="BY4245" s="19">
        <v>6.2282599999999997</v>
      </c>
      <c r="BZ4245" s="19">
        <v>5</v>
      </c>
      <c r="CA4245" s="19">
        <v>11.24</v>
      </c>
      <c r="CB4245" s="27">
        <v>3.6022479999999999</v>
      </c>
      <c r="CC4245" s="28">
        <v>3.5768300000000011</v>
      </c>
      <c r="CD4245" s="28">
        <v>7.1150770000000003</v>
      </c>
    </row>
    <row r="4246" spans="1:82" x14ac:dyDescent="0.25">
      <c r="A4246" s="15">
        <v>43277.624999989719</v>
      </c>
      <c r="B4246" s="24">
        <v>6</v>
      </c>
      <c r="C4246" s="25">
        <v>26</v>
      </c>
      <c r="D4246" s="26">
        <v>15</v>
      </c>
      <c r="E4246" s="52">
        <v>7.6940005693782165</v>
      </c>
      <c r="F4246" s="52">
        <v>4.5868336830660974</v>
      </c>
      <c r="G4246" s="52">
        <v>6.9400112018045519</v>
      </c>
      <c r="H4246" s="52">
        <v>8.4397575972065582</v>
      </c>
      <c r="I4246" s="52">
        <v>12.112045209066121</v>
      </c>
      <c r="J4246" s="19">
        <f>BR4246/'Gas+GHG'!E4244</f>
        <v>1.0954222680134629</v>
      </c>
      <c r="K4246" s="19">
        <f>BS4246/'Gas+GHG'!F4244</f>
        <v>1.9015304343233497</v>
      </c>
      <c r="L4246" s="27">
        <f>BT4246/'Gas+GHG'!G4244</f>
        <v>0.17985490623590439</v>
      </c>
      <c r="M4246" s="28">
        <f>BU4246/'Gas+GHG'!H4244</f>
        <v>0.31162855747684326</v>
      </c>
      <c r="N4246" s="28">
        <f>BV4246/'Gas+GHG'!I4244</f>
        <v>0.3187826443101166</v>
      </c>
      <c r="P4246" s="19">
        <f>BX4246/'Gas+GHG'!E4244</f>
        <v>1.6196696187707147</v>
      </c>
      <c r="Q4246" s="19">
        <f>BY4246/'Gas+GHG'!F4244</f>
        <v>1.9036432459170423</v>
      </c>
      <c r="R4246" s="19">
        <f>BZ4246/'Gas+GHG'!E4244</f>
        <v>1.5017458017339822</v>
      </c>
      <c r="S4246" s="19">
        <f>CA4246/'Gas+GHG'!F4244</f>
        <v>2.9898270093648511</v>
      </c>
      <c r="T4246" s="19">
        <f t="shared" si="1031"/>
        <v>0.58525283323446842</v>
      </c>
      <c r="U4246" s="19">
        <f t="shared" si="1032"/>
        <v>0.35480807580310625</v>
      </c>
      <c r="V4246" s="19">
        <f t="shared" si="1036"/>
        <v>1.8268172185521334</v>
      </c>
      <c r="W4246" s="19">
        <f t="shared" si="1037"/>
        <v>1.7362427652763037</v>
      </c>
      <c r="X4246" s="19">
        <f t="shared" si="1038"/>
        <v>1.2945982019525633</v>
      </c>
      <c r="Y4246" s="19">
        <f t="shared" si="1039"/>
        <v>3.1572274900055897</v>
      </c>
      <c r="Z4246" s="102"/>
      <c r="AA4246" s="102"/>
      <c r="AB4246" s="102"/>
      <c r="AC4246" s="102"/>
      <c r="AD4246" s="20">
        <f>CB4246/'Gas+GHG'!G4244</f>
        <v>0.54160483822599048</v>
      </c>
      <c r="AE4246" s="21">
        <f>CC4246/'Gas+GHG'!H4244</f>
        <v>1.0976560163288089</v>
      </c>
      <c r="AF4246" s="21">
        <f>CD4246/'Gas+GHG'!I4244</f>
        <v>1.1216557172294264</v>
      </c>
      <c r="AG4246" s="77">
        <f t="shared" si="1033"/>
        <v>0.52933279312276205</v>
      </c>
      <c r="AH4246" s="77">
        <f t="shared" si="1034"/>
        <v>0.6405623172978141</v>
      </c>
      <c r="AI4246" s="77">
        <f t="shared" si="1035"/>
        <v>0.80377720451922718</v>
      </c>
      <c r="AJ4246" s="77">
        <f t="shared" si="1040"/>
        <v>0.28668920178696522</v>
      </c>
      <c r="AK4246" s="77">
        <f t="shared" si="1041"/>
        <v>0.70311708141546914</v>
      </c>
      <c r="AL4246" s="77">
        <f t="shared" si="1042"/>
        <v>0.90156129682767705</v>
      </c>
      <c r="AM4246" s="77">
        <f t="shared" si="1043"/>
        <v>0.25491563643902526</v>
      </c>
      <c r="AN4246" s="77">
        <f t="shared" si="1044"/>
        <v>0.3945389349133398</v>
      </c>
      <c r="AO4246" s="77">
        <f t="shared" si="1045"/>
        <v>0.22009442040174929</v>
      </c>
      <c r="BR4246" s="19">
        <v>5.1611000000000002</v>
      </c>
      <c r="BS4246" s="19">
        <v>9</v>
      </c>
      <c r="BT4246" s="27">
        <v>0.95308700000000013</v>
      </c>
      <c r="BU4246" s="28">
        <v>1.7347279999999901</v>
      </c>
      <c r="BV4246" s="28">
        <v>1.8775509999999904</v>
      </c>
      <c r="BX4246" s="19">
        <v>7.6311</v>
      </c>
      <c r="BY4246" s="19">
        <v>9.01</v>
      </c>
      <c r="BZ4246" s="19">
        <v>7.0754999999999999</v>
      </c>
      <c r="CA4246" s="19">
        <v>14.150939999999999</v>
      </c>
      <c r="CB4246" s="27">
        <v>2.870072</v>
      </c>
      <c r="CC4246" s="28">
        <v>6.1102699999999999</v>
      </c>
      <c r="CD4246" s="28">
        <v>6.606275000000001</v>
      </c>
    </row>
    <row r="4247" spans="1:82" x14ac:dyDescent="0.25">
      <c r="A4247" s="15">
        <v>43277.666666656383</v>
      </c>
      <c r="B4247" s="24">
        <v>6</v>
      </c>
      <c r="C4247" s="25">
        <v>26</v>
      </c>
      <c r="D4247" s="26">
        <v>16</v>
      </c>
      <c r="E4247" s="52">
        <v>9.0051622957522923</v>
      </c>
      <c r="F4247" s="52">
        <v>6.2291939704375494</v>
      </c>
      <c r="G4247" s="52">
        <v>8.5105024980809318</v>
      </c>
      <c r="H4247" s="52">
        <v>10.258032721645884</v>
      </c>
      <c r="I4247" s="52">
        <v>12.67683918371301</v>
      </c>
      <c r="J4247" s="19">
        <f>BR4247/'Gas+GHG'!E4245</f>
        <v>2.7691721398096627</v>
      </c>
      <c r="K4247" s="19">
        <f>BS4247/'Gas+GHG'!F4245</f>
        <v>1.9015304343233497</v>
      </c>
      <c r="L4247" s="27">
        <f>BT4247/'Gas+GHG'!G4245</f>
        <v>0.21327240739339534</v>
      </c>
      <c r="M4247" s="28">
        <f>BU4247/'Gas+GHG'!H4245</f>
        <v>0.22193228706635501</v>
      </c>
      <c r="N4247" s="28">
        <f>BV4247/'Gas+GHG'!I4245</f>
        <v>0.32161502120554281</v>
      </c>
      <c r="P4247" s="19">
        <f>BX4247/'Gas+GHG'!E4245</f>
        <v>3.2934194905669143</v>
      </c>
      <c r="Q4247" s="19">
        <f>BY4247/'Gas+GHG'!F4245</f>
        <v>2.579742955898678</v>
      </c>
      <c r="R4247" s="19">
        <f>BZ4247/'Gas+GHG'!E4245</f>
        <v>1.3720423377470363</v>
      </c>
      <c r="S4247" s="19">
        <f>CA4247/'Gas+GHG'!F4245</f>
        <v>2.3219799414681792</v>
      </c>
      <c r="T4247" s="19">
        <f t="shared" si="1031"/>
        <v>0.68249587071617268</v>
      </c>
      <c r="U4247" s="19">
        <f t="shared" si="1032"/>
        <v>0.47661463846489638</v>
      </c>
      <c r="V4247" s="19">
        <f t="shared" si="1036"/>
        <v>3.1841584328081964</v>
      </c>
      <c r="W4247" s="19">
        <f t="shared" si="1037"/>
        <v>2.3362328865836091</v>
      </c>
      <c r="X4247" s="19">
        <f t="shared" si="1038"/>
        <v>1.481303395505754</v>
      </c>
      <c r="Y4247" s="19">
        <f t="shared" si="1039"/>
        <v>2.5654900107832486</v>
      </c>
      <c r="Z4247" s="102"/>
      <c r="AA4247" s="102"/>
      <c r="AB4247" s="102"/>
      <c r="AC4247" s="102"/>
      <c r="AD4247" s="20">
        <f>CB4247/'Gas+GHG'!G4245</f>
        <v>0.76280315995544923</v>
      </c>
      <c r="AE4247" s="21">
        <f>CC4247/'Gas+GHG'!H4245</f>
        <v>0.89482209999238571</v>
      </c>
      <c r="AF4247" s="21">
        <f>CD4247/'Gas+GHG'!I4245</f>
        <v>1.062024692520406</v>
      </c>
      <c r="AG4247" s="77">
        <f t="shared" si="1033"/>
        <v>0.64580915215348889</v>
      </c>
      <c r="AH4247" s="77">
        <f t="shared" si="1034"/>
        <v>0.77541570153049155</v>
      </c>
      <c r="AI4247" s="77">
        <f t="shared" si="1035"/>
        <v>0.80603638041781478</v>
      </c>
      <c r="AJ4247" s="77">
        <f t="shared" si="1040"/>
        <v>0.49262526199083084</v>
      </c>
      <c r="AK4247" s="77">
        <f t="shared" si="1041"/>
        <v>0.69385910641058346</v>
      </c>
      <c r="AL4247" s="77">
        <f t="shared" si="1042"/>
        <v>0.85603053907349069</v>
      </c>
      <c r="AM4247" s="77">
        <f t="shared" si="1043"/>
        <v>0.27017789796461839</v>
      </c>
      <c r="AN4247" s="77">
        <f t="shared" si="1044"/>
        <v>0.20096299358180228</v>
      </c>
      <c r="AO4247" s="77">
        <f t="shared" si="1045"/>
        <v>0.20599415344691527</v>
      </c>
      <c r="BR4247" s="19">
        <v>13.047000000000001</v>
      </c>
      <c r="BS4247" s="19">
        <v>9</v>
      </c>
      <c r="BT4247" s="27">
        <v>1.1301729999999901</v>
      </c>
      <c r="BU4247" s="28">
        <v>1.23542</v>
      </c>
      <c r="BV4247" s="28">
        <v>1.8942329999999998</v>
      </c>
      <c r="BX4247" s="19">
        <v>15.516999999999999</v>
      </c>
      <c r="BY4247" s="19">
        <v>12.21</v>
      </c>
      <c r="BZ4247" s="19">
        <v>6.4644000000000004</v>
      </c>
      <c r="CA4247" s="19">
        <v>10.99</v>
      </c>
      <c r="CB4247" s="27">
        <v>4.0422459999999987</v>
      </c>
      <c r="CC4247" s="28">
        <v>4.9811639999999997</v>
      </c>
      <c r="CD4247" s="28">
        <v>6.2550629999999998</v>
      </c>
    </row>
    <row r="4248" spans="1:82" x14ac:dyDescent="0.25">
      <c r="A4248" s="15">
        <v>43277.708333323048</v>
      </c>
      <c r="B4248" s="24">
        <v>6</v>
      </c>
      <c r="C4248" s="25">
        <v>26</v>
      </c>
      <c r="D4248" s="26">
        <v>17</v>
      </c>
      <c r="E4248" s="52">
        <v>12.522675242949378</v>
      </c>
      <c r="F4248" s="52">
        <v>8.2019388323379019</v>
      </c>
      <c r="G4248" s="52">
        <v>9.9115433474932555</v>
      </c>
      <c r="H4248" s="52">
        <v>11.153337443608795</v>
      </c>
      <c r="I4248" s="52">
        <v>13.775783457623886</v>
      </c>
      <c r="J4248" s="19">
        <f>BR4248/'Gas+GHG'!E4246</f>
        <v>5.0663094180468038</v>
      </c>
      <c r="K4248" s="19">
        <f>BS4248/'Gas+GHG'!F4246</f>
        <v>1.3099431880894188</v>
      </c>
      <c r="L4248" s="27">
        <f>BT4248/'Gas+GHG'!G4246</f>
        <v>0.29734378716467097</v>
      </c>
      <c r="M4248" s="28">
        <f>BU4248/'Gas+GHG'!H4246</f>
        <v>0.21598472740227892</v>
      </c>
      <c r="N4248" s="28">
        <f>BV4248/'Gas+GHG'!I4246</f>
        <v>0.30347775771933982</v>
      </c>
      <c r="P4248" s="19">
        <f>BX4248/'Gas+GHG'!E4246</f>
        <v>5.3846782545390619</v>
      </c>
      <c r="Q4248" s="19">
        <f>BY4248/'Gas+GHG'!F4246</f>
        <v>2.579742955898678</v>
      </c>
      <c r="R4248" s="19">
        <f>BZ4248/'Gas+GHG'!E4246</f>
        <v>0.43671714531098038</v>
      </c>
      <c r="S4248" s="19">
        <f>CA4248/'Gas+GHG'!F4246</f>
        <v>2.1212628400673812</v>
      </c>
      <c r="T4248" s="19">
        <f t="shared" si="1031"/>
        <v>0.80541972465476031</v>
      </c>
      <c r="U4248" s="19">
        <f t="shared" si="1032"/>
        <v>0.62292435654835776</v>
      </c>
      <c r="V4248" s="19">
        <f t="shared" si="1036"/>
        <v>4.6886666800537089</v>
      </c>
      <c r="W4248" s="19">
        <f t="shared" si="1037"/>
        <v>2.928371010582258</v>
      </c>
      <c r="X4248" s="19">
        <f t="shared" si="1038"/>
        <v>1.1327287197963329</v>
      </c>
      <c r="Y4248" s="19">
        <f t="shared" si="1039"/>
        <v>1.7726347853838016</v>
      </c>
      <c r="Z4248" s="102"/>
      <c r="AA4248" s="102"/>
      <c r="AB4248" s="102"/>
      <c r="AC4248" s="102"/>
      <c r="AD4248" s="20">
        <f>CB4248/'Gas+GHG'!G4246</f>
        <v>0.9648876507934766</v>
      </c>
      <c r="AE4248" s="21">
        <f>CC4248/'Gas+GHG'!H4246</f>
        <v>0.86508430167200523</v>
      </c>
      <c r="AF4248" s="21">
        <f>CD4248/'Gas+GHG'!I4246</f>
        <v>1.2866111947272745</v>
      </c>
      <c r="AG4248" s="77">
        <f t="shared" si="1033"/>
        <v>0.74971812470225863</v>
      </c>
      <c r="AH4248" s="77">
        <f t="shared" si="1034"/>
        <v>0.79994237345739794</v>
      </c>
      <c r="AI4248" s="77">
        <f t="shared" si="1035"/>
        <v>0.81043215751345832</v>
      </c>
      <c r="AJ4248" s="77">
        <f t="shared" si="1040"/>
        <v>0.72339376010125311</v>
      </c>
      <c r="AK4248" s="77">
        <f t="shared" si="1041"/>
        <v>0.69201758952023951</v>
      </c>
      <c r="AL4248" s="77">
        <f t="shared" si="1042"/>
        <v>1.0427110864237934</v>
      </c>
      <c r="AM4248" s="77">
        <f t="shared" si="1043"/>
        <v>0.24149389069222355</v>
      </c>
      <c r="AN4248" s="77">
        <f t="shared" si="1044"/>
        <v>0.17306671215176572</v>
      </c>
      <c r="AO4248" s="77">
        <f t="shared" si="1045"/>
        <v>0.24390010830348119</v>
      </c>
      <c r="BR4248" s="19">
        <v>23.87</v>
      </c>
      <c r="BS4248" s="19">
        <v>6.2</v>
      </c>
      <c r="BT4248" s="27">
        <v>1.5756840000000001</v>
      </c>
      <c r="BU4248" s="28">
        <v>1.202312</v>
      </c>
      <c r="BV4248" s="28">
        <v>1.7874090000000002</v>
      </c>
      <c r="BX4248" s="19">
        <v>25.37</v>
      </c>
      <c r="BY4248" s="19">
        <v>12.21</v>
      </c>
      <c r="BZ4248" s="19">
        <v>2.0575999999999999</v>
      </c>
      <c r="CA4248" s="19">
        <v>10.040000000000001</v>
      </c>
      <c r="CB4248" s="27">
        <v>5.1131320000000002</v>
      </c>
      <c r="CC4248" s="28">
        <v>4.8156239999999997</v>
      </c>
      <c r="CD4248" s="28">
        <v>7.5778220000000003</v>
      </c>
    </row>
    <row r="4249" spans="1:82" x14ac:dyDescent="0.25">
      <c r="A4249" s="15">
        <v>43277.749999989712</v>
      </c>
      <c r="B4249" s="24">
        <v>6</v>
      </c>
      <c r="C4249" s="25">
        <v>26</v>
      </c>
      <c r="D4249" s="26">
        <v>18</v>
      </c>
      <c r="E4249" s="52">
        <v>10.489191932964935</v>
      </c>
      <c r="F4249" s="52">
        <v>8.037944509247076</v>
      </c>
      <c r="G4249" s="52">
        <v>9.0509637725437244</v>
      </c>
      <c r="H4249" s="52">
        <v>11.251819893352172</v>
      </c>
      <c r="I4249" s="52">
        <v>10.793539384536226</v>
      </c>
      <c r="J4249" s="19">
        <f>BR4249/'Gas+GHG'!E4247</f>
        <v>2.9835404897144495</v>
      </c>
      <c r="K4249" s="19">
        <f>BS4249/'Gas+GHG'!F4247</f>
        <v>1.9015304343233497</v>
      </c>
      <c r="L4249" s="27">
        <f>BT4249/'Gas+GHG'!G4247</f>
        <v>0.36438297126846203</v>
      </c>
      <c r="M4249" s="28">
        <f>BU4249/'Gas+GHG'!H4247</f>
        <v>0.47754747205991588</v>
      </c>
      <c r="N4249" s="28">
        <f>BV4249/'Gas+GHG'!I4247</f>
        <v>0.62900262037961285</v>
      </c>
      <c r="P4249" s="19">
        <f>BX4249/'Gas+GHG'!E4247</f>
        <v>3.3868076826046436</v>
      </c>
      <c r="Q4249" s="19">
        <f>BY4249/'Gas+GHG'!F4247</f>
        <v>3.1713302021326086</v>
      </c>
      <c r="R4249" s="19">
        <f>BZ4249/'Gas+GHG'!E4247</f>
        <v>0.41387948743993574</v>
      </c>
      <c r="S4249" s="19">
        <f>CA4249/'Gas+GHG'!F4247</f>
        <v>1.0564057968463054</v>
      </c>
      <c r="T4249" s="19">
        <f t="shared" si="1031"/>
        <v>0.79255975279310942</v>
      </c>
      <c r="U4249" s="19">
        <f t="shared" si="1032"/>
        <v>0.61076162651564925</v>
      </c>
      <c r="V4249" s="19">
        <f t="shared" si="1036"/>
        <v>3.0122716839344745</v>
      </c>
      <c r="W4249" s="19">
        <f t="shared" si="1037"/>
        <v>2.5821389152151246</v>
      </c>
      <c r="X4249" s="19">
        <f t="shared" si="1038"/>
        <v>0.78841548611010492</v>
      </c>
      <c r="Y4249" s="19">
        <f t="shared" si="1039"/>
        <v>1.6455970837637892</v>
      </c>
      <c r="Z4249" s="102"/>
      <c r="AA4249" s="102"/>
      <c r="AB4249" s="102"/>
      <c r="AC4249" s="102"/>
      <c r="AD4249" s="20">
        <f>CB4249/'Gas+GHG'!G4247</f>
        <v>1.3540130391037413</v>
      </c>
      <c r="AE4249" s="21">
        <f>CC4249/'Gas+GHG'!H4247</f>
        <v>1.6987680464078669</v>
      </c>
      <c r="AF4249" s="21">
        <f>CD4249/'Gas+GHG'!I4247</f>
        <v>2.116608325826157</v>
      </c>
      <c r="AG4249" s="77">
        <f t="shared" si="1033"/>
        <v>0.68589276267446952</v>
      </c>
      <c r="AH4249" s="77">
        <f t="shared" si="1034"/>
        <v>0.8003363032563714</v>
      </c>
      <c r="AI4249" s="77">
        <f t="shared" si="1035"/>
        <v>0.79850318122110764</v>
      </c>
      <c r="AJ4249" s="77">
        <f t="shared" si="1040"/>
        <v>0.92870774408811962</v>
      </c>
      <c r="AK4249" s="77">
        <f t="shared" si="1041"/>
        <v>1.3595857383521202</v>
      </c>
      <c r="AL4249" s="77">
        <f t="shared" si="1042"/>
        <v>1.6901184815712691</v>
      </c>
      <c r="AM4249" s="77">
        <f t="shared" si="1043"/>
        <v>0.42530529501562164</v>
      </c>
      <c r="AN4249" s="77">
        <f t="shared" si="1044"/>
        <v>0.33918230805574673</v>
      </c>
      <c r="AO4249" s="77">
        <f t="shared" si="1045"/>
        <v>0.4264898442548879</v>
      </c>
      <c r="BR4249" s="19">
        <v>14.057</v>
      </c>
      <c r="BS4249" s="19">
        <v>9</v>
      </c>
      <c r="BT4249" s="27">
        <v>1.9309379999999998</v>
      </c>
      <c r="BU4249" s="28">
        <v>2.6583410000000001</v>
      </c>
      <c r="BV4249" s="28">
        <v>3.7046699999999899</v>
      </c>
      <c r="BX4249" s="19">
        <v>15.957000000000001</v>
      </c>
      <c r="BY4249" s="19">
        <v>15.01</v>
      </c>
      <c r="BZ4249" s="19">
        <v>1.95</v>
      </c>
      <c r="CA4249" s="19">
        <v>5</v>
      </c>
      <c r="CB4249" s="27">
        <v>7.175184999999999</v>
      </c>
      <c r="CC4249" s="28">
        <v>9.4564520000000005</v>
      </c>
      <c r="CD4249" s="28">
        <v>12.4663</v>
      </c>
    </row>
    <row r="4250" spans="1:82" x14ac:dyDescent="0.25">
      <c r="A4250" s="15">
        <v>43277.791666656376</v>
      </c>
      <c r="B4250" s="24">
        <v>6</v>
      </c>
      <c r="C4250" s="25">
        <v>26</v>
      </c>
      <c r="D4250" s="26">
        <v>19</v>
      </c>
      <c r="E4250" s="52">
        <v>8.5132060348509953</v>
      </c>
      <c r="F4250" s="52">
        <v>6.837032963450163</v>
      </c>
      <c r="G4250" s="52">
        <v>7.8839829320659121</v>
      </c>
      <c r="H4250" s="52">
        <v>8.9740348702745845</v>
      </c>
      <c r="I4250" s="52">
        <v>10.135381179150013</v>
      </c>
      <c r="J4250" s="19">
        <f>BR4250/'Gas+GHG'!E4248</f>
        <v>1.6504240483758668</v>
      </c>
      <c r="K4250" s="19">
        <f>BS4250/'Gas+GHG'!F4248</f>
        <v>1.9015304343233497</v>
      </c>
      <c r="L4250" s="27">
        <f>BT4250/'Gas+GHG'!G4248</f>
        <v>0.39803239425445947</v>
      </c>
      <c r="M4250" s="28">
        <f>BU4250/'Gas+GHG'!H4248</f>
        <v>0.73750799717412241</v>
      </c>
      <c r="N4250" s="28">
        <f>BV4250/'Gas+GHG'!I4248</f>
        <v>0.38628072233705563</v>
      </c>
      <c r="P4250" s="19">
        <f>BX4250/'Gas+GHG'!E4248</f>
        <v>2.174671399133119</v>
      </c>
      <c r="Q4250" s="19">
        <f>BY4250/'Gas+GHG'!F4248</f>
        <v>2.7857864553271749</v>
      </c>
      <c r="R4250" s="19">
        <f>BZ4250/'Gas+GHG'!E4248</f>
        <v>1.5013637591301914</v>
      </c>
      <c r="S4250" s="19">
        <f>CA4250/'Gas+GHG'!F4248</f>
        <v>0.83698820002973406</v>
      </c>
      <c r="T4250" s="19">
        <f t="shared" si="1031"/>
        <v>0.64600966145922611</v>
      </c>
      <c r="U4250" s="19">
        <f t="shared" si="1032"/>
        <v>0.52169535489476515</v>
      </c>
      <c r="V4250" s="19">
        <f t="shared" si="1036"/>
        <v>2.3747542281018941</v>
      </c>
      <c r="W4250" s="19">
        <f t="shared" si="1037"/>
        <v>1.8899847095301832</v>
      </c>
      <c r="X4250" s="19">
        <f t="shared" si="1038"/>
        <v>1.3012809301614165</v>
      </c>
      <c r="Y4250" s="19">
        <f t="shared" si="1039"/>
        <v>1.7327899458267257</v>
      </c>
      <c r="Z4250" s="102"/>
      <c r="AA4250" s="102"/>
      <c r="AB4250" s="102"/>
      <c r="AC4250" s="102"/>
      <c r="AD4250" s="20">
        <f>CB4250/'Gas+GHG'!G4248</f>
        <v>1.492483391555925</v>
      </c>
      <c r="AE4250" s="21">
        <f>CC4250/'Gas+GHG'!H4248</f>
        <v>2.2871535778508911</v>
      </c>
      <c r="AF4250" s="21">
        <f>CD4250/'Gas+GHG'!I4248</f>
        <v>1.915438595531533</v>
      </c>
      <c r="AG4250" s="77">
        <f t="shared" si="1033"/>
        <v>0.59934298065418612</v>
      </c>
      <c r="AH4250" s="77">
        <f t="shared" si="1034"/>
        <v>0.68018728792157845</v>
      </c>
      <c r="AI4250" s="77">
        <f t="shared" si="1035"/>
        <v>0.76631918177690006</v>
      </c>
      <c r="AJ4250" s="77">
        <f t="shared" si="1040"/>
        <v>0.89450944447199687</v>
      </c>
      <c r="AK4250" s="77">
        <f t="shared" si="1041"/>
        <v>1.5556927891785324</v>
      </c>
      <c r="AL4250" s="77">
        <f t="shared" si="1042"/>
        <v>1.4678373372716189</v>
      </c>
      <c r="AM4250" s="77">
        <f t="shared" si="1043"/>
        <v>0.59797394708392815</v>
      </c>
      <c r="AN4250" s="77">
        <f t="shared" si="1044"/>
        <v>0.73146078867235875</v>
      </c>
      <c r="AO4250" s="77">
        <f t="shared" si="1045"/>
        <v>0.44760125825991398</v>
      </c>
      <c r="BR4250" s="19">
        <v>7.7759999999999998</v>
      </c>
      <c r="BS4250" s="19">
        <v>9</v>
      </c>
      <c r="BT4250" s="27">
        <v>2.1092529999999998</v>
      </c>
      <c r="BU4250" s="28">
        <v>4.1054510000000004</v>
      </c>
      <c r="BV4250" s="28">
        <v>2.2750979999999994</v>
      </c>
      <c r="BX4250" s="19">
        <v>10.246</v>
      </c>
      <c r="BY4250" s="19">
        <v>13.18521</v>
      </c>
      <c r="BZ4250" s="19">
        <v>7.0736999999999997</v>
      </c>
      <c r="CA4250" s="19">
        <v>3.96149</v>
      </c>
      <c r="CB4250" s="27">
        <v>7.9089669999999996</v>
      </c>
      <c r="CC4250" s="28">
        <v>12.73179</v>
      </c>
      <c r="CD4250" s="28">
        <v>11.281459999999997</v>
      </c>
    </row>
    <row r="4251" spans="1:82" x14ac:dyDescent="0.25">
      <c r="A4251" s="15">
        <v>43277.83333332304</v>
      </c>
      <c r="B4251" s="24">
        <v>6</v>
      </c>
      <c r="C4251" s="25">
        <v>26</v>
      </c>
      <c r="D4251" s="26">
        <v>20</v>
      </c>
      <c r="E4251" s="52">
        <v>6.4616096605290538</v>
      </c>
      <c r="F4251" s="52">
        <v>5.4650660782163056</v>
      </c>
      <c r="G4251" s="52">
        <v>5.3601745502727542</v>
      </c>
      <c r="H4251" s="52">
        <v>8.8371627498293073</v>
      </c>
      <c r="I4251" s="52">
        <v>9.5119635763876982</v>
      </c>
      <c r="J4251" s="19">
        <f>BR4251/'Gas+GHG'!E4249</f>
        <v>0.84898356397935537</v>
      </c>
      <c r="K4251" s="19">
        <f>BS4251/'Gas+GHG'!F4249</f>
        <v>1.2676869562155664</v>
      </c>
      <c r="L4251" s="27">
        <f>BT4251/'Gas+GHG'!G4249</f>
        <v>0.2546541305608202</v>
      </c>
      <c r="M4251" s="28">
        <f>BU4251/'Gas+GHG'!H4249</f>
        <v>0.26709748892639928</v>
      </c>
      <c r="N4251" s="28">
        <f>BV4251/'Gas+GHG'!I4249</f>
        <v>0.35779361885617006</v>
      </c>
      <c r="P4251" s="19">
        <f>BX4251/'Gas+GHG'!E4249</f>
        <v>1.2798427226988782</v>
      </c>
      <c r="Q4251" s="19">
        <f>BY4251/'Gas+GHG'!F4249</f>
        <v>1.9564487460782014</v>
      </c>
      <c r="R4251" s="19">
        <f>BZ4251/'Gas+GHG'!E4249</f>
        <v>1.4965457774046087</v>
      </c>
      <c r="S4251" s="19">
        <f>CA4251/'Gas+GHG'!F4249</f>
        <v>1.0564057968463054</v>
      </c>
      <c r="T4251" s="19">
        <f t="shared" si="1031"/>
        <v>0.49385187717335477</v>
      </c>
      <c r="U4251" s="19">
        <f t="shared" si="1032"/>
        <v>0.41994266904311162</v>
      </c>
      <c r="V4251" s="19">
        <f t="shared" si="1036"/>
        <v>1.3711246725386219</v>
      </c>
      <c r="W4251" s="19">
        <f t="shared" si="1037"/>
        <v>1.2652261781943817</v>
      </c>
      <c r="X4251" s="19">
        <f t="shared" si="1038"/>
        <v>1.405263827564865</v>
      </c>
      <c r="Y4251" s="19">
        <f t="shared" si="1039"/>
        <v>1.7476283647301254</v>
      </c>
      <c r="Z4251" s="102"/>
      <c r="AA4251" s="102"/>
      <c r="AB4251" s="102"/>
      <c r="AC4251" s="102"/>
      <c r="AD4251" s="20">
        <f>CB4251/'Gas+GHG'!G4249</f>
        <v>0.79154278462246275</v>
      </c>
      <c r="AE4251" s="21">
        <f>CC4251/'Gas+GHG'!H4249</f>
        <v>1.3354876242731606</v>
      </c>
      <c r="AF4251" s="21">
        <f>CD4251/'Gas+GHG'!I4249</f>
        <v>1.7730013802630031</v>
      </c>
      <c r="AG4251" s="77">
        <f t="shared" si="1033"/>
        <v>0.41216333063034749</v>
      </c>
      <c r="AH4251" s="77">
        <f t="shared" si="1034"/>
        <v>0.67003609110814799</v>
      </c>
      <c r="AI4251" s="77">
        <f t="shared" si="1035"/>
        <v>0.72008306910465281</v>
      </c>
      <c r="AJ4251" s="77">
        <f t="shared" si="1040"/>
        <v>0.32624491044641407</v>
      </c>
      <c r="AK4251" s="77">
        <f t="shared" si="1041"/>
        <v>0.89482490749129551</v>
      </c>
      <c r="AL4251" s="77">
        <f t="shared" si="1042"/>
        <v>1.2767082754265688</v>
      </c>
      <c r="AM4251" s="77">
        <f t="shared" si="1043"/>
        <v>0.46529787417604868</v>
      </c>
      <c r="AN4251" s="77">
        <f t="shared" si="1044"/>
        <v>0.44066271678186503</v>
      </c>
      <c r="AO4251" s="77">
        <f t="shared" si="1045"/>
        <v>0.49629310483643424</v>
      </c>
      <c r="BR4251" s="19">
        <v>4</v>
      </c>
      <c r="BS4251" s="19">
        <v>6</v>
      </c>
      <c r="BT4251" s="27">
        <v>1.3494629999999901</v>
      </c>
      <c r="BU4251" s="28">
        <v>1.4868389999999998</v>
      </c>
      <c r="BV4251" s="28">
        <v>2.1073159999999995</v>
      </c>
      <c r="BX4251" s="19">
        <v>6.03</v>
      </c>
      <c r="BY4251" s="19">
        <v>9.2599299999999989</v>
      </c>
      <c r="BZ4251" s="19">
        <v>7.0510000000000002</v>
      </c>
      <c r="CA4251" s="19">
        <v>5</v>
      </c>
      <c r="CB4251" s="27">
        <v>4.1945430000000004</v>
      </c>
      <c r="CC4251" s="28">
        <v>7.4341959999999991</v>
      </c>
      <c r="CD4251" s="28">
        <v>10.442539999999999</v>
      </c>
    </row>
    <row r="4252" spans="1:82" x14ac:dyDescent="0.25">
      <c r="A4252" s="15">
        <v>43277.874999989705</v>
      </c>
      <c r="B4252" s="24">
        <v>6</v>
      </c>
      <c r="C4252" s="25">
        <v>26</v>
      </c>
      <c r="D4252" s="26">
        <v>21</v>
      </c>
      <c r="E4252" s="52">
        <v>6.0574680145679611</v>
      </c>
      <c r="F4252" s="52">
        <v>5.2420989579223303</v>
      </c>
      <c r="G4252" s="52">
        <v>4.083110904468068</v>
      </c>
      <c r="H4252" s="52">
        <v>7.0493733957840927</v>
      </c>
      <c r="I4252" s="52">
        <v>8.1536381562676841</v>
      </c>
      <c r="J4252" s="19">
        <f>BR4252/'Gas+GHG'!E4250</f>
        <v>0.5836762002358068</v>
      </c>
      <c r="K4252" s="19">
        <f>BS4252/'Gas+GHG'!F4250</f>
        <v>0.84512463747704425</v>
      </c>
      <c r="L4252" s="27">
        <f>BT4252/'Gas+GHG'!G4250</f>
        <v>0.12611941114396044</v>
      </c>
      <c r="M4252" s="28">
        <f>BU4252/'Gas+GHG'!H4250</f>
        <v>0.29014383352178369</v>
      </c>
      <c r="N4252" s="28">
        <f>BV4252/'Gas+GHG'!I4250</f>
        <v>0.42059930986363453</v>
      </c>
      <c r="P4252" s="19">
        <f>BX4252/'Gas+GHG'!E4250</f>
        <v>0.9169022490977039</v>
      </c>
      <c r="Q4252" s="19">
        <f>BY4252/'Gas+GHG'!F4250</f>
        <v>1.0564057968463054</v>
      </c>
      <c r="R4252" s="19">
        <f>BZ4252/'Gas+GHG'!E4250</f>
        <v>1.5869837515575096</v>
      </c>
      <c r="S4252" s="19">
        <f>CA4252/'Gas+GHG'!F4250</f>
        <v>1.6572450450490162</v>
      </c>
      <c r="T4252" s="19">
        <f t="shared" si="1031"/>
        <v>0.46387848759402844</v>
      </c>
      <c r="U4252" s="19">
        <f t="shared" si="1032"/>
        <v>0.40340618876016837</v>
      </c>
      <c r="V4252" s="19">
        <f t="shared" si="1036"/>
        <v>1.161498851091801</v>
      </c>
      <c r="W4252" s="19">
        <f t="shared" si="1037"/>
        <v>1.094703543754814</v>
      </c>
      <c r="X4252" s="19">
        <f t="shared" si="1038"/>
        <v>1.3423871495634123</v>
      </c>
      <c r="Y4252" s="19">
        <f t="shared" si="1039"/>
        <v>1.618947298140508</v>
      </c>
      <c r="Z4252" s="102"/>
      <c r="AA4252" s="102"/>
      <c r="AB4252" s="102"/>
      <c r="AC4252" s="102"/>
      <c r="AD4252" s="20">
        <f>CB4252/'Gas+GHG'!G4250</f>
        <v>0.39835489580443045</v>
      </c>
      <c r="AE4252" s="21">
        <f>CC4252/'Gas+GHG'!H4250</f>
        <v>0.99023221691233787</v>
      </c>
      <c r="AF4252" s="21">
        <f>CD4252/'Gas+GHG'!I4250</f>
        <v>2.0942321748221997</v>
      </c>
      <c r="AG4252" s="77">
        <f t="shared" si="1033"/>
        <v>0.31744919622761952</v>
      </c>
      <c r="AH4252" s="77">
        <f t="shared" si="1034"/>
        <v>0.53744370096449989</v>
      </c>
      <c r="AI4252" s="77">
        <f t="shared" si="1035"/>
        <v>0.61934211008782625</v>
      </c>
      <c r="AJ4252" s="77">
        <f t="shared" si="1040"/>
        <v>0.12645744148645358</v>
      </c>
      <c r="AK4252" s="77">
        <f t="shared" si="1041"/>
        <v>0.53219406747164832</v>
      </c>
      <c r="AL4252" s="77">
        <f t="shared" si="1042"/>
        <v>1.2970461741681987</v>
      </c>
      <c r="AM4252" s="77">
        <f t="shared" si="1043"/>
        <v>0.27189745431797685</v>
      </c>
      <c r="AN4252" s="77">
        <f t="shared" si="1044"/>
        <v>0.45803814944068955</v>
      </c>
      <c r="AO4252" s="77">
        <f t="shared" si="1045"/>
        <v>0.79718600065400114</v>
      </c>
      <c r="BR4252" s="19">
        <v>2.75</v>
      </c>
      <c r="BS4252" s="19">
        <v>4</v>
      </c>
      <c r="BT4252" s="27">
        <v>0.66833189999999998</v>
      </c>
      <c r="BU4252" s="28">
        <v>1.6151300000000002</v>
      </c>
      <c r="BV4252" s="28">
        <v>2.4772259999999999</v>
      </c>
      <c r="BX4252" s="19">
        <v>4.32</v>
      </c>
      <c r="BY4252" s="19">
        <v>5</v>
      </c>
      <c r="BZ4252" s="19">
        <v>7.4771000000000001</v>
      </c>
      <c r="CA4252" s="19">
        <v>7.8437899999999994</v>
      </c>
      <c r="CB4252" s="27">
        <v>2.1109620000000002</v>
      </c>
      <c r="CC4252" s="28">
        <v>5.5122790000000004</v>
      </c>
      <c r="CD4252" s="28">
        <v>12.334509999999998</v>
      </c>
    </row>
    <row r="4253" spans="1:82" x14ac:dyDescent="0.25">
      <c r="A4253" s="15">
        <v>43277.916666656369</v>
      </c>
      <c r="B4253" s="24">
        <v>6</v>
      </c>
      <c r="C4253" s="25">
        <v>26</v>
      </c>
      <c r="D4253" s="26">
        <v>22</v>
      </c>
      <c r="E4253" s="52">
        <v>6.2078208812897948</v>
      </c>
      <c r="F4253" s="52">
        <v>4.7299724429155843</v>
      </c>
      <c r="G4253" s="52">
        <v>5.5553167142969855</v>
      </c>
      <c r="H4253" s="52">
        <v>8.039563091468624</v>
      </c>
      <c r="I4253" s="52">
        <v>9.383539054375694</v>
      </c>
      <c r="J4253" s="19">
        <f>BR4253/'Gas+GHG'!E4251</f>
        <v>0.5836762002358068</v>
      </c>
      <c r="K4253" s="19">
        <f>BS4253/'Gas+GHG'!F4251</f>
        <v>1.2690116890848118</v>
      </c>
      <c r="L4253" s="27">
        <f>BT4253/'Gas+GHG'!G4251</f>
        <v>0.14309146565054426</v>
      </c>
      <c r="M4253" s="28">
        <f>BU4253/'Gas+GHG'!H4251</f>
        <v>0.29073485295197604</v>
      </c>
      <c r="N4253" s="28">
        <f>BV4253/'Gas+GHG'!I4251</f>
        <v>0.31991206351095369</v>
      </c>
      <c r="P4253" s="19">
        <f>BX4253/'Gas+GHG'!E4251</f>
        <v>1.0739642084338845</v>
      </c>
      <c r="Q4253" s="19">
        <f>BY4253/'Gas+GHG'!F4251</f>
        <v>1.2711245006785041</v>
      </c>
      <c r="R4253" s="19">
        <f>BZ4253/'Gas+GHG'!E4251</f>
        <v>0.78467305900791917</v>
      </c>
      <c r="S4253" s="19">
        <f>CA4253/'Gas+GHG'!F4251</f>
        <v>2.1128115936926108</v>
      </c>
      <c r="T4253" s="19">
        <f t="shared" si="1031"/>
        <v>0.47502949144047663</v>
      </c>
      <c r="U4253" s="19">
        <f t="shared" si="1032"/>
        <v>0.36542404140760953</v>
      </c>
      <c r="V4253" s="19">
        <f t="shared" si="1036"/>
        <v>0.88290751592519712</v>
      </c>
      <c r="W4253" s="19">
        <f t="shared" si="1037"/>
        <v>1.2365716034701748</v>
      </c>
      <c r="X4253" s="19">
        <f t="shared" si="1038"/>
        <v>0.97572975151660646</v>
      </c>
      <c r="Y4253" s="19">
        <f t="shared" si="1039"/>
        <v>2.1473644909009399</v>
      </c>
      <c r="Z4253" s="102"/>
      <c r="AA4253" s="102"/>
      <c r="AB4253" s="102"/>
      <c r="AC4253" s="102"/>
      <c r="AD4253" s="20">
        <f>CB4253/'Gas+GHG'!G4251</f>
        <v>0.45497797806284623</v>
      </c>
      <c r="AE4253" s="21">
        <f>CC4253/'Gas+GHG'!H4251</f>
        <v>0.99318713442213569</v>
      </c>
      <c r="AF4253" s="21">
        <f>CD4253/'Gas+GHG'!I4251</f>
        <v>1.5907959430588021</v>
      </c>
      <c r="AG4253" s="77">
        <f t="shared" si="1033"/>
        <v>0.42663615758125811</v>
      </c>
      <c r="AH4253" s="77">
        <f t="shared" si="1034"/>
        <v>0.61088166956485601</v>
      </c>
      <c r="AI4253" s="77">
        <f t="shared" si="1035"/>
        <v>0.71055839311970093</v>
      </c>
      <c r="AJ4253" s="77">
        <f t="shared" si="1040"/>
        <v>0.19411005634482267</v>
      </c>
      <c r="AK4253" s="77">
        <f t="shared" si="1041"/>
        <v>0.60671981486612936</v>
      </c>
      <c r="AL4253" s="77">
        <f t="shared" si="1042"/>
        <v>1.1303534090812017</v>
      </c>
      <c r="AM4253" s="77">
        <f t="shared" si="1043"/>
        <v>0.26086792171802359</v>
      </c>
      <c r="AN4253" s="77">
        <f t="shared" si="1044"/>
        <v>0.38646731955600638</v>
      </c>
      <c r="AO4253" s="77">
        <f t="shared" si="1045"/>
        <v>0.46044253397760043</v>
      </c>
      <c r="BR4253" s="19">
        <v>2.75</v>
      </c>
      <c r="BS4253" s="19">
        <v>6.0062699999999998</v>
      </c>
      <c r="BT4253" s="27">
        <v>0.75827019999999901</v>
      </c>
      <c r="BU4253" s="28">
        <v>1.61842</v>
      </c>
      <c r="BV4253" s="28">
        <v>1.8842029999999903</v>
      </c>
      <c r="BX4253" s="19">
        <v>5.0599999999999996</v>
      </c>
      <c r="BY4253" s="19">
        <v>6.0162699999999996</v>
      </c>
      <c r="BZ4253" s="19">
        <v>3.6970000000000001</v>
      </c>
      <c r="CA4253" s="19">
        <v>10</v>
      </c>
      <c r="CB4253" s="27">
        <v>2.411019</v>
      </c>
      <c r="CC4253" s="28">
        <v>5.5287280000000001</v>
      </c>
      <c r="CD4253" s="28">
        <v>9.3693949999999901</v>
      </c>
    </row>
    <row r="4254" spans="1:82" x14ac:dyDescent="0.25">
      <c r="A4254" s="15">
        <v>43277.958333323033</v>
      </c>
      <c r="B4254" s="24">
        <v>6</v>
      </c>
      <c r="C4254" s="25">
        <v>26</v>
      </c>
      <c r="D4254" s="26">
        <v>23</v>
      </c>
      <c r="E4254" s="52">
        <v>5.4653581197254866</v>
      </c>
      <c r="F4254" s="52">
        <v>4.6133198892046288</v>
      </c>
      <c r="G4254" s="52">
        <v>5.3586545223329711</v>
      </c>
      <c r="H4254" s="52">
        <v>7.4101655705276102</v>
      </c>
      <c r="I4254" s="52">
        <v>10.012027482716249</v>
      </c>
      <c r="J4254" s="19">
        <f>BR4254/'Gas+GHG'!E4252</f>
        <v>0.21165076077849407</v>
      </c>
      <c r="K4254" s="19">
        <f>BS4254/'Gas+GHG'!F4252</f>
        <v>0.63384347810778319</v>
      </c>
      <c r="L4254" s="27">
        <f>BT4254/'Gas+GHG'!G4252</f>
        <v>5.649613855293574E-2</v>
      </c>
      <c r="M4254" s="28">
        <f>BU4254/'Gas+GHG'!H4252</f>
        <v>0.23060482355006109</v>
      </c>
      <c r="N4254" s="28">
        <f>BV4254/'Gas+GHG'!I4252</f>
        <v>0.51317636875894967</v>
      </c>
      <c r="P4254" s="19">
        <f>BX4254/'Gas+GHG'!E4252</f>
        <v>0.70056401817681535</v>
      </c>
      <c r="Q4254" s="19">
        <f>BY4254/'Gas+GHG'!F4252</f>
        <v>0.79486930090947183</v>
      </c>
      <c r="R4254" s="19">
        <f>BZ4254/'Gas+GHG'!E4252</f>
        <v>1.09821346752745</v>
      </c>
      <c r="S4254" s="19">
        <f>CA4254/'Gas+GHG'!F4252</f>
        <v>2.3219799414681792</v>
      </c>
      <c r="T4254" s="19">
        <f t="shared" si="1031"/>
        <v>0.41996432846380111</v>
      </c>
      <c r="U4254" s="19">
        <f t="shared" si="1032"/>
        <v>0.35677243998829339</v>
      </c>
      <c r="V4254" s="19">
        <f t="shared" si="1036"/>
        <v>0.7554223788395964</v>
      </c>
      <c r="W4254" s="19">
        <f t="shared" si="1037"/>
        <v>1.1120059092787382</v>
      </c>
      <c r="X4254" s="19">
        <f t="shared" si="1038"/>
        <v>1.0433551068646691</v>
      </c>
      <c r="Y4254" s="19">
        <f t="shared" si="1039"/>
        <v>2.0048433330989126</v>
      </c>
      <c r="Z4254" s="102"/>
      <c r="AA4254" s="102"/>
      <c r="AB4254" s="102"/>
      <c r="AC4254" s="102"/>
      <c r="AD4254" s="20">
        <f>CB4254/'Gas+GHG'!G4252</f>
        <v>0.16816340417073172</v>
      </c>
      <c r="AE4254" s="21">
        <f>CC4254/'Gas+GHG'!H4252</f>
        <v>0.69253680777140558</v>
      </c>
      <c r="AF4254" s="21">
        <f>CD4254/'Gas+GHG'!I4252</f>
        <v>2.0241783019620989</v>
      </c>
      <c r="AG4254" s="77">
        <f t="shared" si="1033"/>
        <v>0.41205059691417173</v>
      </c>
      <c r="AH4254" s="77">
        <f t="shared" si="1034"/>
        <v>0.5642020529404328</v>
      </c>
      <c r="AI4254" s="77">
        <f t="shared" si="1035"/>
        <v>0.75717058638662171</v>
      </c>
      <c r="AJ4254" s="77">
        <f t="shared" si="1040"/>
        <v>6.9291831067669118E-2</v>
      </c>
      <c r="AK4254" s="77">
        <f t="shared" si="1041"/>
        <v>0.3907306886814409</v>
      </c>
      <c r="AL4254" s="77">
        <f t="shared" si="1042"/>
        <v>1.5326482718477186</v>
      </c>
      <c r="AM4254" s="77">
        <f t="shared" si="1043"/>
        <v>9.8871573103062604E-2</v>
      </c>
      <c r="AN4254" s="77">
        <f t="shared" si="1044"/>
        <v>0.30180611908996469</v>
      </c>
      <c r="AO4254" s="77">
        <f t="shared" si="1045"/>
        <v>0.49153003011438023</v>
      </c>
      <c r="BR4254" s="19">
        <v>1</v>
      </c>
      <c r="BS4254" s="19">
        <v>3</v>
      </c>
      <c r="BT4254" s="27">
        <v>0.29938429999999999</v>
      </c>
      <c r="BU4254" s="28">
        <v>1.2836969999999899</v>
      </c>
      <c r="BV4254" s="28">
        <v>3.0224820000000001</v>
      </c>
      <c r="BX4254" s="19">
        <v>3.31</v>
      </c>
      <c r="BY4254" s="19">
        <v>3.76214</v>
      </c>
      <c r="BZ4254" s="19">
        <v>5.1887999999999996</v>
      </c>
      <c r="CA4254" s="19">
        <v>10.99</v>
      </c>
      <c r="CB4254" s="27">
        <v>0.89113139999999991</v>
      </c>
      <c r="CC4254" s="28">
        <v>3.8551119999999997</v>
      </c>
      <c r="CD4254" s="28">
        <v>11.921909999999999</v>
      </c>
    </row>
    <row r="4255" spans="1:82" x14ac:dyDescent="0.25">
      <c r="A4255" s="15">
        <v>43277.999999989697</v>
      </c>
      <c r="B4255" s="24">
        <v>6</v>
      </c>
      <c r="C4255" s="25">
        <v>27</v>
      </c>
      <c r="D4255" s="26">
        <v>0</v>
      </c>
      <c r="E4255" s="52">
        <v>5.101598190190705</v>
      </c>
      <c r="F4255" s="52">
        <v>4.0774862745749303</v>
      </c>
      <c r="G4255" s="52">
        <v>5.748361626246699</v>
      </c>
      <c r="H4255" s="52">
        <v>7.6159275560670068</v>
      </c>
      <c r="I4255" s="52">
        <v>9.9459436428152515</v>
      </c>
      <c r="J4255" s="19">
        <f>BR4255/'Gas+GHG'!E4253</f>
        <v>0.21165076077849407</v>
      </c>
      <c r="K4255" s="19">
        <f>BS4255/'Gas+GHG'!F4253</f>
        <v>0.63341790103396689</v>
      </c>
      <c r="L4255" s="27">
        <f>BT4255/'Gas+GHG'!G4253</f>
        <v>1.1344777988019557E-2</v>
      </c>
      <c r="M4255" s="28">
        <f>BU4255/'Gas+GHG'!H4253</f>
        <v>0.1674057506067404</v>
      </c>
      <c r="N4255" s="28">
        <f>BV4255/'Gas+GHG'!I4253</f>
        <v>0.3422724243787611</v>
      </c>
      <c r="P4255" s="19">
        <f>BX4255/'Gas+GHG'!E4253</f>
        <v>0.70056401817681535</v>
      </c>
      <c r="Q4255" s="19">
        <f>BY4255/'Gas+GHG'!F4253</f>
        <v>0.63996744213065804</v>
      </c>
      <c r="R4255" s="19">
        <f>BZ4255/'Gas+GHG'!E4253</f>
        <v>1.4570461673513089</v>
      </c>
      <c r="S4255" s="19">
        <f>CA4255/'Gas+GHG'!F4253</f>
        <v>2.3204209107877651</v>
      </c>
      <c r="T4255" s="19">
        <f t="shared" si="1031"/>
        <v>0.39298587130587698</v>
      </c>
      <c r="U4255" s="19">
        <f t="shared" si="1032"/>
        <v>0.31703204242842214</v>
      </c>
      <c r="V4255" s="19">
        <f t="shared" si="1036"/>
        <v>0.84791031869820488</v>
      </c>
      <c r="W4255" s="19">
        <f t="shared" si="1037"/>
        <v>0.93853796590704031</v>
      </c>
      <c r="X4255" s="19">
        <f t="shared" si="1038"/>
        <v>1.3096998668299198</v>
      </c>
      <c r="Y4255" s="19">
        <f t="shared" si="1039"/>
        <v>2.0218503870113831</v>
      </c>
      <c r="Z4255" s="102"/>
      <c r="AA4255" s="102"/>
      <c r="AB4255" s="102"/>
      <c r="AC4255" s="102"/>
      <c r="AD4255" s="20">
        <f>CB4255/'Gas+GHG'!G4253</f>
        <v>3.8627967539419578E-2</v>
      </c>
      <c r="AE4255" s="21">
        <f>CC4255/'Gas+GHG'!H4253</f>
        <v>0.37654153287537612</v>
      </c>
      <c r="AF4255" s="21">
        <f>CD4255/'Gas+GHG'!I4253</f>
        <v>1.7075419276636741</v>
      </c>
      <c r="AG4255" s="77">
        <f t="shared" si="1033"/>
        <v>0.44095344066752673</v>
      </c>
      <c r="AH4255" s="77">
        <f t="shared" si="1034"/>
        <v>0.57946250485085482</v>
      </c>
      <c r="AI4255" s="77">
        <f t="shared" si="1035"/>
        <v>0.75226944170617194</v>
      </c>
      <c r="AJ4255" s="77">
        <f t="shared" si="1040"/>
        <v>1.70331351925006E-2</v>
      </c>
      <c r="AK4255" s="77">
        <f t="shared" si="1041"/>
        <v>0.21819169982034595</v>
      </c>
      <c r="AL4255" s="77">
        <f t="shared" si="1042"/>
        <v>1.2845316126134327</v>
      </c>
      <c r="AM4255" s="77">
        <f t="shared" si="1043"/>
        <v>2.1594832346918977E-2</v>
      </c>
      <c r="AN4255" s="77">
        <f t="shared" si="1044"/>
        <v>0.15834983305503017</v>
      </c>
      <c r="AO4255" s="77">
        <f t="shared" si="1045"/>
        <v>0.42301031505024134</v>
      </c>
      <c r="BR4255" s="19">
        <v>1</v>
      </c>
      <c r="BS4255" s="19">
        <v>3</v>
      </c>
      <c r="BT4255" s="27">
        <v>6.0118239999999996E-2</v>
      </c>
      <c r="BU4255" s="28">
        <v>0.93188969999999893</v>
      </c>
      <c r="BV4255" s="28">
        <v>2.0158999999999998</v>
      </c>
      <c r="BX4255" s="19">
        <v>3.31</v>
      </c>
      <c r="BY4255" s="19">
        <v>3.0310199999999998</v>
      </c>
      <c r="BZ4255" s="19">
        <v>6.8841999999999999</v>
      </c>
      <c r="CA4255" s="19">
        <v>10.99</v>
      </c>
      <c r="CB4255" s="27">
        <v>0.2046973</v>
      </c>
      <c r="CC4255" s="28">
        <v>2.0960760000000001</v>
      </c>
      <c r="CD4255" s="28">
        <v>10.057</v>
      </c>
    </row>
    <row r="4256" spans="1:82" x14ac:dyDescent="0.25">
      <c r="A4256" s="15">
        <v>43278.041666656361</v>
      </c>
      <c r="B4256" s="24">
        <v>6</v>
      </c>
      <c r="C4256" s="25">
        <v>27</v>
      </c>
      <c r="D4256" s="26">
        <v>1</v>
      </c>
      <c r="E4256" s="52">
        <v>4.8177194907889413</v>
      </c>
      <c r="F4256" s="52">
        <v>4.0774356011428479</v>
      </c>
      <c r="G4256" s="52">
        <v>5.6606518216495836</v>
      </c>
      <c r="H4256" s="52">
        <v>6.9366900491925696</v>
      </c>
      <c r="I4256" s="52">
        <v>7.8153009090301797</v>
      </c>
      <c r="J4256" s="19">
        <f>BR4256/'Gas+GHG'!E4254</f>
        <v>0.21165076077849407</v>
      </c>
      <c r="K4256" s="19">
        <f>BS4256/'Gas+GHG'!F4254</f>
        <v>0.63341790103396689</v>
      </c>
      <c r="L4256" s="27">
        <f>BT4256/'Gas+GHG'!G4254</f>
        <v>6.0968889715844691E-3</v>
      </c>
      <c r="M4256" s="28">
        <f>BU4256/'Gas+GHG'!H4254</f>
        <v>2.7857763716526564E-2</v>
      </c>
      <c r="N4256" s="28">
        <f>BV4256/'Gas+GHG'!I4254</f>
        <v>6.6380934383559742E-2</v>
      </c>
      <c r="P4256" s="19">
        <f>BX4256/'Gas+GHG'!E4254</f>
        <v>0.61378720625763283</v>
      </c>
      <c r="Q4256" s="19">
        <f>BY4256/'Gas+GHG'!F4254</f>
        <v>0.63552929403741343</v>
      </c>
      <c r="R4256" s="19">
        <f>BZ4256/'Gas+GHG'!E4254</f>
        <v>1.5721418510626539</v>
      </c>
      <c r="S4256" s="19">
        <f>CA4256/'Gas+GHG'!F4254</f>
        <v>2.8481340324971836</v>
      </c>
      <c r="T4256" s="19">
        <f t="shared" si="1031"/>
        <v>0.37193184993619938</v>
      </c>
      <c r="U4256" s="19">
        <f t="shared" si="1032"/>
        <v>0.31702828420519447</v>
      </c>
      <c r="V4256" s="19">
        <f t="shared" si="1036"/>
        <v>0.81301663811842673</v>
      </c>
      <c r="W4256" s="19">
        <f t="shared" si="1037"/>
        <v>1.1044198071598235</v>
      </c>
      <c r="X4256" s="19">
        <f t="shared" si="1038"/>
        <v>1.37291241920186</v>
      </c>
      <c r="Y4256" s="19">
        <f t="shared" si="1039"/>
        <v>2.3792435193747736</v>
      </c>
      <c r="Z4256" s="102"/>
      <c r="AA4256" s="102"/>
      <c r="AB4256" s="102"/>
      <c r="AC4256" s="102"/>
      <c r="AD4256" s="20">
        <f>CB4256/'Gas+GHG'!G4254</f>
        <v>2.0570711357342338E-2</v>
      </c>
      <c r="AE4256" s="21">
        <f>CC4256/'Gas+GHG'!H4254</f>
        <v>0.13928883654675014</v>
      </c>
      <c r="AF4256" s="21">
        <f>CD4256/'Gas+GHG'!I4254</f>
        <v>0.3086319637746332</v>
      </c>
      <c r="AG4256" s="77">
        <f t="shared" si="1033"/>
        <v>0.43444839430719934</v>
      </c>
      <c r="AH4256" s="77">
        <f t="shared" si="1034"/>
        <v>0.52908647799516717</v>
      </c>
      <c r="AI4256" s="77">
        <f t="shared" si="1035"/>
        <v>0.59424914027886266</v>
      </c>
      <c r="AJ4256" s="77">
        <f t="shared" si="1040"/>
        <v>8.9369125189542476E-3</v>
      </c>
      <c r="AK4256" s="77">
        <f t="shared" si="1041"/>
        <v>7.3695839952564554E-2</v>
      </c>
      <c r="AL4256" s="77">
        <f t="shared" si="1042"/>
        <v>0.18340427913565285</v>
      </c>
      <c r="AM4256" s="77">
        <f t="shared" si="1043"/>
        <v>1.1633798838388092E-2</v>
      </c>
      <c r="AN4256" s="77">
        <f t="shared" si="1044"/>
        <v>6.559299659418559E-2</v>
      </c>
      <c r="AO4256" s="77">
        <f t="shared" si="1045"/>
        <v>0.12522768463898035</v>
      </c>
      <c r="BR4256" s="19">
        <v>1</v>
      </c>
      <c r="BS4256" s="19">
        <v>3</v>
      </c>
      <c r="BT4256" s="27">
        <v>3.2308629999999998E-2</v>
      </c>
      <c r="BU4256" s="28">
        <v>0.155074499999999</v>
      </c>
      <c r="BV4256" s="28">
        <v>0.39096729999999902</v>
      </c>
      <c r="BX4256" s="19">
        <v>2.9</v>
      </c>
      <c r="BY4256" s="19">
        <v>3.0100000000000002</v>
      </c>
      <c r="BZ4256" s="19">
        <v>7.4279999999999999</v>
      </c>
      <c r="CA4256" s="19">
        <v>13.48936</v>
      </c>
      <c r="CB4256" s="27">
        <v>0.10900830000000002</v>
      </c>
      <c r="CC4256" s="28">
        <v>0.77537259999999997</v>
      </c>
      <c r="CD4256" s="28">
        <v>1.817766</v>
      </c>
    </row>
    <row r="4257" spans="1:82" x14ac:dyDescent="0.25">
      <c r="A4257" s="15">
        <v>43278.083333323026</v>
      </c>
      <c r="B4257" s="24">
        <v>6</v>
      </c>
      <c r="C4257" s="25">
        <v>27</v>
      </c>
      <c r="D4257" s="26">
        <v>2</v>
      </c>
      <c r="E4257" s="52">
        <v>4.812307580835836</v>
      </c>
      <c r="F4257" s="52">
        <v>4.3816493278654347</v>
      </c>
      <c r="G4257" s="52">
        <v>5.7648971105248688</v>
      </c>
      <c r="H4257" s="52">
        <v>7.5455259828284609</v>
      </c>
      <c r="I4257" s="52">
        <v>7.0239615234180075</v>
      </c>
      <c r="J4257" s="19">
        <f>BR4257/'Gas+GHG'!E4255</f>
        <v>0.21165076077849407</v>
      </c>
      <c r="K4257" s="19">
        <f>BS4257/'Gas+GHG'!F4255</f>
        <v>0.63341790103396689</v>
      </c>
      <c r="L4257" s="27">
        <f>BT4257/'Gas+GHG'!G4255</f>
        <v>8.7654317266202611E-3</v>
      </c>
      <c r="M4257" s="28">
        <f>BU4257/'Gas+GHG'!H4255</f>
        <v>0.18596938348322148</v>
      </c>
      <c r="N4257" s="28">
        <f>BV4257/'Gas+GHG'!I4255</f>
        <v>5.5849456887215383E-2</v>
      </c>
      <c r="P4257" s="19">
        <f>BX4257/'Gas+GHG'!E4255</f>
        <v>0.67927195164249887</v>
      </c>
      <c r="Q4257" s="19">
        <f>BY4257/'Gas+GHG'!F4255</f>
        <v>0.66655199143705368</v>
      </c>
      <c r="R4257" s="19">
        <f>BZ4257/'Gas+GHG'!E4255</f>
        <v>1.7609343296770708</v>
      </c>
      <c r="S4257" s="19">
        <f>CA4257/'Gas+GHG'!F4255</f>
        <v>2.877828663697656</v>
      </c>
      <c r="T4257" s="19">
        <f t="shared" si="1031"/>
        <v>0.37153047262947092</v>
      </c>
      <c r="U4257" s="19">
        <f t="shared" si="1032"/>
        <v>0.33959046416749572</v>
      </c>
      <c r="V4257" s="19">
        <f t="shared" si="1036"/>
        <v>0.90661099301206338</v>
      </c>
      <c r="W4257" s="19">
        <f t="shared" si="1037"/>
        <v>1.2036378718634886</v>
      </c>
      <c r="X4257" s="19">
        <f t="shared" si="1038"/>
        <v>1.5335952883075064</v>
      </c>
      <c r="Y4257" s="19">
        <f t="shared" si="1039"/>
        <v>2.3407427832712209</v>
      </c>
      <c r="Z4257" s="102"/>
      <c r="AA4257" s="102"/>
      <c r="AB4257" s="102"/>
      <c r="AC4257" s="102"/>
      <c r="AD4257" s="20">
        <f>CB4257/'Gas+GHG'!G4255</f>
        <v>2.5731264538586054E-2</v>
      </c>
      <c r="AE4257" s="21">
        <f>CC4257/'Gas+GHG'!H4255</f>
        <v>0.4693599667195269</v>
      </c>
      <c r="AF4257" s="21">
        <f>CD4257/'Gas+GHG'!I4255</f>
        <v>0.25597457629291059</v>
      </c>
      <c r="AG4257" s="77">
        <f t="shared" si="1033"/>
        <v>0.44217980404063012</v>
      </c>
      <c r="AH4257" s="77">
        <f t="shared" si="1034"/>
        <v>0.57424113307992986</v>
      </c>
      <c r="AI4257" s="77">
        <f t="shared" si="1035"/>
        <v>0.53555901534008854</v>
      </c>
      <c r="AJ4257" s="77">
        <f t="shared" si="1040"/>
        <v>1.1377845511389597E-2</v>
      </c>
      <c r="AK4257" s="77">
        <f t="shared" si="1041"/>
        <v>0.26952579911137931</v>
      </c>
      <c r="AL4257" s="77">
        <f t="shared" si="1042"/>
        <v>0.13708949203152757</v>
      </c>
      <c r="AM4257" s="77">
        <f t="shared" si="1043"/>
        <v>1.4353419027196456E-2</v>
      </c>
      <c r="AN4257" s="77">
        <f t="shared" si="1044"/>
        <v>0.19983416760814759</v>
      </c>
      <c r="AO4257" s="77">
        <f t="shared" si="1045"/>
        <v>0.11888508426138303</v>
      </c>
      <c r="BR4257" s="19">
        <v>1</v>
      </c>
      <c r="BS4257" s="19">
        <v>3</v>
      </c>
      <c r="BT4257" s="27">
        <v>4.6449770000000001E-2</v>
      </c>
      <c r="BU4257" s="28">
        <v>1.0352269999999999</v>
      </c>
      <c r="BV4257" s="28">
        <v>0.3289395</v>
      </c>
      <c r="BX4257" s="19">
        <v>3.2094</v>
      </c>
      <c r="BY4257" s="19">
        <v>3.15693</v>
      </c>
      <c r="BZ4257" s="19">
        <v>8.32</v>
      </c>
      <c r="CA4257" s="19">
        <v>13.63</v>
      </c>
      <c r="CB4257" s="27">
        <v>0.13635510000000001</v>
      </c>
      <c r="CC4257" s="28">
        <v>2.6127639999999999</v>
      </c>
      <c r="CD4257" s="28">
        <v>1.5076269999999998</v>
      </c>
    </row>
    <row r="4258" spans="1:82" x14ac:dyDescent="0.25">
      <c r="A4258" s="15">
        <v>43278.12499998969</v>
      </c>
      <c r="B4258" s="24">
        <v>6</v>
      </c>
      <c r="C4258" s="25">
        <v>27</v>
      </c>
      <c r="D4258" s="26">
        <v>3</v>
      </c>
      <c r="E4258" s="52">
        <v>5.908374909648991</v>
      </c>
      <c r="F4258" s="52">
        <v>4.8463099203129287</v>
      </c>
      <c r="G4258" s="52">
        <v>6.1412991331601265</v>
      </c>
      <c r="H4258" s="52">
        <v>7.2695419572828435</v>
      </c>
      <c r="I4258" s="52">
        <v>7.6260763812006545</v>
      </c>
      <c r="J4258" s="19">
        <f>BR4258/'Gas+GHG'!E4256</f>
        <v>0.58203959214085876</v>
      </c>
      <c r="K4258" s="19">
        <f>BS4258/'Gas+GHG'!F4256</f>
        <v>1.0535851087198316</v>
      </c>
      <c r="L4258" s="27">
        <f>BT4258/'Gas+GHG'!G4256</f>
        <v>8.2359517389435574E-3</v>
      </c>
      <c r="M4258" s="28">
        <f>BU4258/'Gas+GHG'!H4256</f>
        <v>2.4283335687895584E-2</v>
      </c>
      <c r="N4258" s="28">
        <f>BV4258/'Gas+GHG'!I4256</f>
        <v>9.4761259191053077E-2</v>
      </c>
      <c r="P4258" s="19">
        <f>BX4258/'Gas+GHG'!E4256</f>
        <v>1.07095284953918</v>
      </c>
      <c r="Q4258" s="19">
        <f>BY4258/'Gas+GHG'!F4256</f>
        <v>1.055696501723278</v>
      </c>
      <c r="R4258" s="19">
        <f>BZ4258/'Gas+GHG'!E4256</f>
        <v>2.3260418609556499</v>
      </c>
      <c r="S4258" s="19">
        <f>CA4258/'Gas+GHG'!F4256</f>
        <v>2.9636061158556757</v>
      </c>
      <c r="T4258" s="19">
        <f t="shared" si="1031"/>
        <v>0.45282091468119412</v>
      </c>
      <c r="U4258" s="19">
        <f t="shared" si="1032"/>
        <v>0.3740522750171752</v>
      </c>
      <c r="V4258" s="19">
        <f t="shared" si="1036"/>
        <v>1.5382302519734472</v>
      </c>
      <c r="W4258" s="19">
        <f t="shared" si="1037"/>
        <v>1.503429288087895</v>
      </c>
      <c r="X4258" s="19">
        <f t="shared" si="1038"/>
        <v>1.8587644585213827</v>
      </c>
      <c r="Y4258" s="19">
        <f t="shared" si="1039"/>
        <v>2.5158733294910589</v>
      </c>
      <c r="Z4258" s="102"/>
      <c r="AA4258" s="102"/>
      <c r="AB4258" s="102"/>
      <c r="AC4258" s="102"/>
      <c r="AD4258" s="20">
        <f>CB4258/'Gas+GHG'!G4256</f>
        <v>2.3083845729427236E-2</v>
      </c>
      <c r="AE4258" s="21">
        <f>CC4258/'Gas+GHG'!H4256</f>
        <v>0.12141666047536152</v>
      </c>
      <c r="AF4258" s="21">
        <f>CD4258/'Gas+GHG'!I4256</f>
        <v>0.45053350291889399</v>
      </c>
      <c r="AG4258" s="77">
        <f t="shared" si="1033"/>
        <v>0.47009586905309142</v>
      </c>
      <c r="AH4258" s="77">
        <f t="shared" si="1034"/>
        <v>0.55377262458044718</v>
      </c>
      <c r="AI4258" s="77">
        <f t="shared" si="1035"/>
        <v>0.58021519810220201</v>
      </c>
      <c r="AJ4258" s="77">
        <f t="shared" si="1040"/>
        <v>1.0851620519262589E-2</v>
      </c>
      <c r="AK4258" s="77">
        <f t="shared" si="1041"/>
        <v>6.7237222739233993E-2</v>
      </c>
      <c r="AL4258" s="77">
        <f t="shared" si="1042"/>
        <v>0.26140638564776508</v>
      </c>
      <c r="AM4258" s="77">
        <f t="shared" si="1043"/>
        <v>1.2232225210164647E-2</v>
      </c>
      <c r="AN4258" s="77">
        <f t="shared" si="1044"/>
        <v>5.4179437736127524E-2</v>
      </c>
      <c r="AO4258" s="77">
        <f t="shared" si="1045"/>
        <v>0.18912711727112891</v>
      </c>
      <c r="BR4258" s="19">
        <v>2.75</v>
      </c>
      <c r="BS4258" s="19">
        <v>4.99</v>
      </c>
      <c r="BT4258" s="27">
        <v>4.3643950000000001E-2</v>
      </c>
      <c r="BU4258" s="28">
        <v>0.13517689999999999</v>
      </c>
      <c r="BV4258" s="28">
        <v>0.55812039999999996</v>
      </c>
      <c r="BX4258" s="19">
        <v>5.0599999999999996</v>
      </c>
      <c r="BY4258" s="19">
        <v>5</v>
      </c>
      <c r="BZ4258" s="19">
        <v>10.99</v>
      </c>
      <c r="CA4258" s="19">
        <v>14.036259999999999</v>
      </c>
      <c r="CB4258" s="27">
        <v>0.1223259</v>
      </c>
      <c r="CC4258" s="28">
        <v>0.67588440000000005</v>
      </c>
      <c r="CD4258" s="28">
        <v>2.6535310000000001</v>
      </c>
    </row>
    <row r="4259" spans="1:82" x14ac:dyDescent="0.25">
      <c r="A4259" s="15">
        <v>43278.166666656354</v>
      </c>
      <c r="B4259" s="24">
        <v>6</v>
      </c>
      <c r="C4259" s="25">
        <v>27</v>
      </c>
      <c r="D4259" s="26">
        <v>4</v>
      </c>
      <c r="E4259" s="52">
        <v>6.3057407469801836</v>
      </c>
      <c r="F4259" s="52">
        <v>4.8108152925319887</v>
      </c>
      <c r="G4259" s="52">
        <v>6.5404187951644248</v>
      </c>
      <c r="H4259" s="52">
        <v>11.051334857035513</v>
      </c>
      <c r="I4259" s="52">
        <v>10.98004899232876</v>
      </c>
      <c r="J4259" s="19">
        <f>BR4259/'Gas+GHG'!E4257</f>
        <v>0.95843930510933262</v>
      </c>
      <c r="K4259" s="19">
        <f>BS4259/'Gas+GHG'!F4257</f>
        <v>0.90257828111333382</v>
      </c>
      <c r="L4259" s="27">
        <f>BT4259/'Gas+GHG'!G4257</f>
        <v>1.2903224740779104E-2</v>
      </c>
      <c r="M4259" s="28">
        <f>BU4259/'Gas+GHG'!H4257</f>
        <v>0.20812955821564558</v>
      </c>
      <c r="N4259" s="28">
        <f>BV4259/'Gas+GHG'!I4257</f>
        <v>0.1417589864742333</v>
      </c>
      <c r="P4259" s="19">
        <f>BX4259/'Gas+GHG'!E4257</f>
        <v>1.0582538038924705</v>
      </c>
      <c r="Q4259" s="19">
        <f>BY4259/'Gas+GHG'!F4257</f>
        <v>0.90468967411678047</v>
      </c>
      <c r="R4259" s="19">
        <f>BZ4259/'Gas+GHG'!E4257</f>
        <v>2.640131589950935</v>
      </c>
      <c r="S4259" s="19">
        <f>CA4259/'Gas+GHG'!F4257</f>
        <v>2.3861232382690147</v>
      </c>
      <c r="T4259" s="19">
        <f t="shared" si="1031"/>
        <v>0.48229177265109924</v>
      </c>
      <c r="U4259" s="19">
        <f t="shared" si="1032"/>
        <v>0.37141979623879728</v>
      </c>
      <c r="V4259" s="19">
        <f t="shared" si="1036"/>
        <v>1.7837008475436698</v>
      </c>
      <c r="W4259" s="19">
        <f t="shared" si="1037"/>
        <v>1.222273061378335</v>
      </c>
      <c r="X4259" s="19">
        <f t="shared" si="1038"/>
        <v>1.9146845462997357</v>
      </c>
      <c r="Y4259" s="19">
        <f t="shared" si="1039"/>
        <v>2.06853985100746</v>
      </c>
      <c r="Z4259" s="102"/>
      <c r="AA4259" s="102"/>
      <c r="AB4259" s="102"/>
      <c r="AC4259" s="102"/>
      <c r="AD4259" s="20">
        <f>CB4259/'Gas+GHG'!G4257</f>
        <v>4.642020130321714E-2</v>
      </c>
      <c r="AE4259" s="21">
        <f>CC4259/'Gas+GHG'!H4257</f>
        <v>0.58016012181699084</v>
      </c>
      <c r="AF4259" s="21">
        <f>CD4259/'Gas+GHG'!I4257</f>
        <v>0.70879493237116653</v>
      </c>
      <c r="AG4259" s="77">
        <f t="shared" si="1033"/>
        <v>0.49969680040371883</v>
      </c>
      <c r="AH4259" s="77">
        <f t="shared" si="1034"/>
        <v>0.79953436311110482</v>
      </c>
      <c r="AI4259" s="77">
        <f t="shared" si="1035"/>
        <v>0.7992492196522778</v>
      </c>
      <c r="AJ4259" s="77">
        <f t="shared" si="1040"/>
        <v>2.3196026065314145E-2</v>
      </c>
      <c r="AK4259" s="77">
        <f t="shared" si="1041"/>
        <v>0.46385795349940878</v>
      </c>
      <c r="AL4259" s="77">
        <f t="shared" si="1042"/>
        <v>0.56650379659114392</v>
      </c>
      <c r="AM4259" s="77">
        <f t="shared" si="1043"/>
        <v>2.3224175237902999E-2</v>
      </c>
      <c r="AN4259" s="77">
        <f t="shared" si="1044"/>
        <v>0.11630216831758208</v>
      </c>
      <c r="AO4259" s="77">
        <f t="shared" si="1045"/>
        <v>0.14229113578002267</v>
      </c>
      <c r="BR4259" s="19">
        <v>4.5284000000000004</v>
      </c>
      <c r="BS4259" s="19">
        <v>4.2747999999999999</v>
      </c>
      <c r="BT4259" s="27">
        <v>6.8376759999999981E-2</v>
      </c>
      <c r="BU4259" s="28">
        <v>1.1585849999999998</v>
      </c>
      <c r="BV4259" s="28">
        <v>0.83492540000000004</v>
      </c>
      <c r="BX4259" s="19">
        <v>5</v>
      </c>
      <c r="BY4259" s="19">
        <v>4.2848000000000006</v>
      </c>
      <c r="BZ4259" s="19">
        <v>12.474</v>
      </c>
      <c r="CA4259" s="19">
        <v>11.301179999999999</v>
      </c>
      <c r="CB4259" s="27">
        <v>0.24598989999999901</v>
      </c>
      <c r="CC4259" s="28">
        <v>3.2295500000000001</v>
      </c>
      <c r="CD4259" s="28">
        <v>4.174627000000001</v>
      </c>
    </row>
    <row r="4260" spans="1:82" x14ac:dyDescent="0.25">
      <c r="A4260" s="15">
        <v>43278.208333323018</v>
      </c>
      <c r="B4260" s="24">
        <v>6</v>
      </c>
      <c r="C4260" s="25">
        <v>27</v>
      </c>
      <c r="D4260" s="26">
        <v>5</v>
      </c>
      <c r="E4260" s="52">
        <v>5.5562451894189877</v>
      </c>
      <c r="F4260" s="52">
        <v>4.00767306491597</v>
      </c>
      <c r="G4260" s="52">
        <v>5.8560140298627754</v>
      </c>
      <c r="H4260" s="52">
        <v>9.8257069902850027</v>
      </c>
      <c r="I4260" s="52">
        <v>9.8441616166442749</v>
      </c>
      <c r="J4260" s="19">
        <f>BR4260/'Gas+GHG'!E4258</f>
        <v>0.26456345097311762</v>
      </c>
      <c r="K4260" s="19">
        <f>BS4260/'Gas+GHG'!F4258</f>
        <v>0.96490449118207267</v>
      </c>
      <c r="L4260" s="27">
        <f>BT4260/'Gas+GHG'!G4258</f>
        <v>1.3301169763343902E-2</v>
      </c>
      <c r="M4260" s="28">
        <f>BU4260/'Gas+GHG'!H4258</f>
        <v>0.21291070780062157</v>
      </c>
      <c r="N4260" s="28">
        <f>BV4260/'Gas+GHG'!I4258</f>
        <v>0.18910233097407375</v>
      </c>
      <c r="P4260" s="19">
        <f>BX4260/'Gas+GHG'!E4258</f>
        <v>0.7640592464103636</v>
      </c>
      <c r="Q4260" s="19">
        <f>BY4260/'Gas+GHG'!F4258</f>
        <v>1.055696501723278</v>
      </c>
      <c r="R4260" s="19">
        <f>BZ4260/'Gas+GHG'!E4258</f>
        <v>3.5663153191176256</v>
      </c>
      <c r="S4260" s="19">
        <f>CA4260/'Gas+GHG'!F4258</f>
        <v>2.5282347671519925</v>
      </c>
      <c r="T4260" s="19">
        <f t="shared" si="1031"/>
        <v>0.4267050184542332</v>
      </c>
      <c r="U4260" s="19">
        <f t="shared" si="1032"/>
        <v>0.31665537114128184</v>
      </c>
      <c r="V4260" s="19">
        <f t="shared" si="1036"/>
        <v>1.8477925588973625</v>
      </c>
      <c r="W4260" s="19">
        <f t="shared" si="1037"/>
        <v>1.1348710860905438</v>
      </c>
      <c r="X4260" s="19">
        <f t="shared" si="1038"/>
        <v>2.4825820066306266</v>
      </c>
      <c r="Y4260" s="19">
        <f t="shared" si="1039"/>
        <v>2.4490601827847263</v>
      </c>
      <c r="Z4260" s="102"/>
      <c r="AA4260" s="102"/>
      <c r="AB4260" s="102"/>
      <c r="AC4260" s="102"/>
      <c r="AD4260" s="20">
        <f>CB4260/'Gas+GHG'!G4258</f>
        <v>4.840995472220426E-2</v>
      </c>
      <c r="AE4260" s="21">
        <f>CC4260/'Gas+GHG'!H4258</f>
        <v>0.60406676794769176</v>
      </c>
      <c r="AF4260" s="21">
        <f>CD4260/'Gas+GHG'!I4258</f>
        <v>0.86390381679424821</v>
      </c>
      <c r="AG4260" s="77">
        <f t="shared" si="1033"/>
        <v>0.44893754095756755</v>
      </c>
      <c r="AH4260" s="77">
        <f t="shared" si="1034"/>
        <v>0.74335202360779018</v>
      </c>
      <c r="AI4260" s="77">
        <f t="shared" si="1035"/>
        <v>0.74472072121897537</v>
      </c>
      <c r="AJ4260" s="77">
        <f t="shared" si="1040"/>
        <v>2.1733046030853565E-2</v>
      </c>
      <c r="AK4260" s="77">
        <f t="shared" si="1041"/>
        <v>0.4490342543481341</v>
      </c>
      <c r="AL4260" s="77">
        <f t="shared" si="1042"/>
        <v>0.64336707350683808</v>
      </c>
      <c r="AM4260" s="77">
        <f t="shared" si="1043"/>
        <v>2.6676908691350695E-2</v>
      </c>
      <c r="AN4260" s="77">
        <f t="shared" si="1044"/>
        <v>0.15503251359955769</v>
      </c>
      <c r="AO4260" s="77">
        <f t="shared" si="1045"/>
        <v>0.22053674328741013</v>
      </c>
      <c r="BR4260" s="19">
        <v>1.25</v>
      </c>
      <c r="BS4260" s="19">
        <v>4.5699899999999998</v>
      </c>
      <c r="BT4260" s="27">
        <v>7.0485549999999994E-2</v>
      </c>
      <c r="BU4260" s="28">
        <v>1.1851999999999998</v>
      </c>
      <c r="BV4260" s="28">
        <v>1.113766</v>
      </c>
      <c r="BX4260" s="19">
        <v>3.61</v>
      </c>
      <c r="BY4260" s="19">
        <v>5</v>
      </c>
      <c r="BZ4260" s="19">
        <v>16.850000000000001</v>
      </c>
      <c r="CA4260" s="19">
        <v>11.97425</v>
      </c>
      <c r="CB4260" s="27">
        <v>0.25653399999999998</v>
      </c>
      <c r="CC4260" s="28">
        <v>3.3626299999999998</v>
      </c>
      <c r="CD4260" s="28">
        <v>5.0881800000000004</v>
      </c>
    </row>
    <row r="4261" spans="1:82" x14ac:dyDescent="0.25">
      <c r="A4261" s="15">
        <v>43278.249999989683</v>
      </c>
      <c r="B4261" s="24">
        <v>6</v>
      </c>
      <c r="C4261" s="25">
        <v>27</v>
      </c>
      <c r="D4261" s="26">
        <v>6</v>
      </c>
      <c r="E4261" s="52">
        <v>4.7092294273214934</v>
      </c>
      <c r="F4261" s="52">
        <v>2.9611801252947156</v>
      </c>
      <c r="G4261" s="52">
        <v>4.3907756842304941</v>
      </c>
      <c r="H4261" s="52">
        <v>7.2489851159811787</v>
      </c>
      <c r="I4261" s="52">
        <v>5.7282338208250625</v>
      </c>
      <c r="J4261" s="19">
        <f>BR4261/'Gas+GHG'!E4259</f>
        <v>0.23281583685634349</v>
      </c>
      <c r="K4261" s="19">
        <f>BS4261/'Gas+GHG'!F4259</f>
        <v>1.0535851087198316</v>
      </c>
      <c r="L4261" s="27">
        <f>BT4261/'Gas+GHG'!G4259</f>
        <v>1.6182971150107115E-2</v>
      </c>
      <c r="M4261" s="28">
        <f>BU4261/'Gas+GHG'!H4259</f>
        <v>2.7857512218896874E-2</v>
      </c>
      <c r="N4261" s="28">
        <f>BV4261/'Gas+GHG'!I4259</f>
        <v>0.11646889318337791</v>
      </c>
      <c r="P4261" s="19">
        <f>BX4261/'Gas+GHG'!E4259</f>
        <v>0.73231163229358953</v>
      </c>
      <c r="Q4261" s="19">
        <f>BY4261/'Gas+GHG'!F4259</f>
        <v>1.055696501723278</v>
      </c>
      <c r="R4261" s="19">
        <f>BZ4261/'Gas+GHG'!E4259</f>
        <v>4.1254966290944068</v>
      </c>
      <c r="S4261" s="19">
        <f>CA4261/'Gas+GHG'!F4259</f>
        <v>3.3835558500621854</v>
      </c>
      <c r="T4261" s="19">
        <f t="shared" si="1031"/>
        <v>0.3638856241381565</v>
      </c>
      <c r="U4261" s="19">
        <f t="shared" si="1032"/>
        <v>0.31665537114128184</v>
      </c>
      <c r="V4261" s="19">
        <f t="shared" si="1036"/>
        <v>1.7676865911386639</v>
      </c>
      <c r="W4261" s="19">
        <f t="shared" si="1037"/>
        <v>1.4057131010444341</v>
      </c>
      <c r="X4261" s="19">
        <f t="shared" si="1038"/>
        <v>3.0901216702493324</v>
      </c>
      <c r="Y4261" s="19">
        <f t="shared" si="1039"/>
        <v>3.0335392507410295</v>
      </c>
      <c r="Z4261" s="102"/>
      <c r="AA4261" s="102"/>
      <c r="AB4261" s="102"/>
      <c r="AC4261" s="102"/>
      <c r="AD4261" s="20">
        <f>CB4261/'Gas+GHG'!G4259</f>
        <v>6.2818961656020342E-2</v>
      </c>
      <c r="AE4261" s="21">
        <f>CC4261/'Gas+GHG'!H4259</f>
        <v>0.13928759702271704</v>
      </c>
      <c r="AF4261" s="21">
        <f>CD4261/'Gas+GHG'!I4259</f>
        <v>0.50559184002765167</v>
      </c>
      <c r="AG4261" s="77">
        <f t="shared" si="1033"/>
        <v>0.34026732545487715</v>
      </c>
      <c r="AH4261" s="77">
        <f t="shared" si="1034"/>
        <v>0.55224801503076837</v>
      </c>
      <c r="AI4261" s="77">
        <f t="shared" si="1035"/>
        <v>0.43946065080211977</v>
      </c>
      <c r="AJ4261" s="77">
        <f t="shared" si="1040"/>
        <v>2.137524007054652E-2</v>
      </c>
      <c r="AK4261" s="77">
        <f t="shared" si="1041"/>
        <v>7.6921298974201038E-2</v>
      </c>
      <c r="AL4261" s="77">
        <f t="shared" si="1042"/>
        <v>0.22218771905879303</v>
      </c>
      <c r="AM4261" s="77">
        <f t="shared" si="1043"/>
        <v>4.1443721585473818E-2</v>
      </c>
      <c r="AN4261" s="77">
        <f t="shared" si="1044"/>
        <v>6.236629804851599E-2</v>
      </c>
      <c r="AO4261" s="77">
        <f t="shared" si="1045"/>
        <v>0.2834041209688587</v>
      </c>
      <c r="BR4261" s="19">
        <v>1.1000000000000001</v>
      </c>
      <c r="BS4261" s="19">
        <v>4.99</v>
      </c>
      <c r="BT4261" s="27">
        <v>8.5756789999999986E-2</v>
      </c>
      <c r="BU4261" s="28">
        <v>0.15507309999999999</v>
      </c>
      <c r="BV4261" s="28">
        <v>0.68597299999999894</v>
      </c>
      <c r="BX4261" s="19">
        <v>3.46</v>
      </c>
      <c r="BY4261" s="19">
        <v>5</v>
      </c>
      <c r="BZ4261" s="19">
        <v>19.492000000000001</v>
      </c>
      <c r="CA4261" s="19">
        <v>16.025230000000001</v>
      </c>
      <c r="CB4261" s="27">
        <v>0.33289020000000002</v>
      </c>
      <c r="CC4261" s="28">
        <v>0.77536569999999894</v>
      </c>
      <c r="CD4261" s="28">
        <v>2.977811</v>
      </c>
    </row>
    <row r="4262" spans="1:82" x14ac:dyDescent="0.25">
      <c r="A4262" s="15">
        <v>43278.291666656347</v>
      </c>
      <c r="B4262" s="24">
        <v>6</v>
      </c>
      <c r="C4262" s="25">
        <v>27</v>
      </c>
      <c r="D4262" s="26">
        <v>7</v>
      </c>
      <c r="E4262" s="52">
        <v>5.1409800472487586</v>
      </c>
      <c r="F4262" s="52">
        <v>2.5363636302152619</v>
      </c>
      <c r="G4262" s="52">
        <v>3.9446833049511056</v>
      </c>
      <c r="H4262" s="52">
        <v>6.696390891186546</v>
      </c>
      <c r="I4262" s="52">
        <v>3.8694085463744856</v>
      </c>
      <c r="J4262" s="19">
        <f>BR4262/'Gas+GHG'!E4260</f>
        <v>0.23281583685634349</v>
      </c>
      <c r="K4262" s="19">
        <f>BS4262/'Gas+GHG'!F4260</f>
        <v>0.63341790103396689</v>
      </c>
      <c r="L4262" s="27">
        <f>BT4262/'Gas+GHG'!G4260</f>
        <v>2.0718205337129914E-2</v>
      </c>
      <c r="M4262" s="28">
        <f>BU4262/'Gas+GHG'!H4260</f>
        <v>2.7857763716526564E-2</v>
      </c>
      <c r="N4262" s="28">
        <f>BV4262/'Gas+GHG'!I4260</f>
        <v>7.4851884005376429E-2</v>
      </c>
      <c r="P4262" s="19">
        <f>BX4262/'Gas+GHG'!E4260</f>
        <v>0.73231163229358953</v>
      </c>
      <c r="Q4262" s="19">
        <f>BY4262/'Gas+GHG'!F4260</f>
        <v>0.63552929403741343</v>
      </c>
      <c r="R4262" s="19">
        <f>BZ4262/'Gas+GHG'!E4260</f>
        <v>2.8411998126905043</v>
      </c>
      <c r="S4262" s="19">
        <f>CA4262/'Gas+GHG'!F4260</f>
        <v>4.0621786752999425</v>
      </c>
      <c r="T4262" s="19">
        <f t="shared" si="1031"/>
        <v>0.39590664860204311</v>
      </c>
      <c r="U4262" s="19">
        <f t="shared" si="1032"/>
        <v>0.31665537114128184</v>
      </c>
      <c r="V4262" s="19">
        <f t="shared" si="1036"/>
        <v>1.414776939924697</v>
      </c>
      <c r="W4262" s="19">
        <f t="shared" si="1037"/>
        <v>1.4875544605438777</v>
      </c>
      <c r="X4262" s="19">
        <f t="shared" si="1038"/>
        <v>2.1587345050593973</v>
      </c>
      <c r="Y4262" s="19">
        <f t="shared" si="1039"/>
        <v>3.2101535087934776</v>
      </c>
      <c r="Z4262" s="102"/>
      <c r="AA4262" s="102"/>
      <c r="AB4262" s="102"/>
      <c r="AC4262" s="102"/>
      <c r="AD4262" s="20">
        <f>CB4262/'Gas+GHG'!G4260</f>
        <v>8.5495085414196995E-2</v>
      </c>
      <c r="AE4262" s="21">
        <f>CC4262/'Gas+GHG'!H4260</f>
        <v>0.13928883654675014</v>
      </c>
      <c r="AF4262" s="21">
        <f>CD4262/'Gas+GHG'!I4260</f>
        <v>0.32715820792666883</v>
      </c>
      <c r="AG4262" s="77">
        <f t="shared" si="1033"/>
        <v>0.31665537114128184</v>
      </c>
      <c r="AH4262" s="77">
        <f t="shared" si="1034"/>
        <v>0.51126455751139677</v>
      </c>
      <c r="AI4262" s="77">
        <f t="shared" si="1035"/>
        <v>0.31665537114128184</v>
      </c>
      <c r="AJ4262" s="77">
        <f t="shared" si="1040"/>
        <v>2.7072478002588142E-2</v>
      </c>
      <c r="AK4262" s="77">
        <f t="shared" si="1041"/>
        <v>7.121344538335149E-2</v>
      </c>
      <c r="AL4262" s="77">
        <f t="shared" si="1042"/>
        <v>0.10359640375293597</v>
      </c>
      <c r="AM4262" s="77">
        <f t="shared" si="1043"/>
        <v>5.8422607411608853E-2</v>
      </c>
      <c r="AN4262" s="77">
        <f t="shared" si="1044"/>
        <v>6.8075391163398655E-2</v>
      </c>
      <c r="AO4262" s="77">
        <f t="shared" si="1045"/>
        <v>0.22356180417373286</v>
      </c>
      <c r="BR4262" s="19">
        <v>1.1000000000000001</v>
      </c>
      <c r="BS4262" s="19">
        <v>3</v>
      </c>
      <c r="BT4262" s="27">
        <v>0.10978989999999901</v>
      </c>
      <c r="BU4262" s="28">
        <v>0.155074499999999</v>
      </c>
      <c r="BV4262" s="28">
        <v>0.440859099999999</v>
      </c>
      <c r="BX4262" s="19">
        <v>3.46</v>
      </c>
      <c r="BY4262" s="19">
        <v>3.0100000000000002</v>
      </c>
      <c r="BZ4262" s="19">
        <v>13.423999999999999</v>
      </c>
      <c r="CA4262" s="19">
        <v>19.239329999999999</v>
      </c>
      <c r="CB4262" s="27">
        <v>0.45305549999999994</v>
      </c>
      <c r="CC4262" s="28">
        <v>0.77537259999999997</v>
      </c>
      <c r="CD4262" s="28">
        <v>1.9268810000000003</v>
      </c>
    </row>
    <row r="4263" spans="1:82" x14ac:dyDescent="0.25">
      <c r="A4263" s="15">
        <v>43278.333333323011</v>
      </c>
      <c r="B4263" s="24">
        <v>6</v>
      </c>
      <c r="C4263" s="25">
        <v>27</v>
      </c>
      <c r="D4263" s="26">
        <v>8</v>
      </c>
      <c r="E4263" s="52">
        <v>5.0134265997579917</v>
      </c>
      <c r="F4263" s="52">
        <v>2.5769446037415045</v>
      </c>
      <c r="G4263" s="52">
        <v>5.1868849238861099</v>
      </c>
      <c r="H4263" s="52">
        <v>6.3612548655074992</v>
      </c>
      <c r="I4263" s="52">
        <v>5.2829365117978924</v>
      </c>
      <c r="J4263" s="19">
        <f>BR4263/'Gas+GHG'!E4261</f>
        <v>0.21165076077849407</v>
      </c>
      <c r="K4263" s="19">
        <f>BS4263/'Gas+GHG'!F4261</f>
        <v>0.63341790103396689</v>
      </c>
      <c r="L4263" s="27">
        <f>BT4263/'Gas+GHG'!G4261</f>
        <v>4.1766234085049495E-2</v>
      </c>
      <c r="M4263" s="28">
        <f>BU4263/'Gas+GHG'!H4261</f>
        <v>3.4514905979162118E-2</v>
      </c>
      <c r="N4263" s="28">
        <f>BV4263/'Gas+GHG'!I4261</f>
        <v>0.13326299335690794</v>
      </c>
      <c r="P4263" s="19">
        <f>BX4263/'Gas+GHG'!E4261</f>
        <v>0.61378720625763283</v>
      </c>
      <c r="Q4263" s="19">
        <f>BY4263/'Gas+GHG'!F4261</f>
        <v>0.63552929403741343</v>
      </c>
      <c r="R4263" s="19">
        <f>BZ4263/'Gas+GHG'!E4261</f>
        <v>2.5292265913030039</v>
      </c>
      <c r="S4263" s="19">
        <f>CA4263/'Gas+GHG'!F4261</f>
        <v>1.6222106926570337</v>
      </c>
      <c r="T4263" s="19">
        <f t="shared" si="1031"/>
        <v>0.3864465763426379</v>
      </c>
      <c r="U4263" s="19">
        <f t="shared" si="1032"/>
        <v>0.31665537114128184</v>
      </c>
      <c r="V4263" s="19">
        <f t="shared" si="1036"/>
        <v>1.2146069214649811</v>
      </c>
      <c r="W4263" s="19">
        <f t="shared" si="1037"/>
        <v>0.71492549342724288</v>
      </c>
      <c r="X4263" s="19">
        <f t="shared" si="1038"/>
        <v>1.9284068760956559</v>
      </c>
      <c r="Y4263" s="19">
        <f t="shared" si="1039"/>
        <v>1.5428144932672041</v>
      </c>
      <c r="Z4263" s="102"/>
      <c r="AA4263" s="102"/>
      <c r="AB4263" s="102"/>
      <c r="AC4263" s="102"/>
      <c r="AD4263" s="20">
        <f>CB4263/'Gas+GHG'!G4261</f>
        <v>0.19073522915379493</v>
      </c>
      <c r="AE4263" s="21">
        <f>CC4263/'Gas+GHG'!H4261</f>
        <v>0.17204692379657785</v>
      </c>
      <c r="AF4263" s="21">
        <f>CD4263/'Gas+GHG'!I4261</f>
        <v>0.60511859626642195</v>
      </c>
      <c r="AG4263" s="77">
        <f t="shared" si="1033"/>
        <v>0.39931120926732705</v>
      </c>
      <c r="AH4263" s="77">
        <f t="shared" si="1034"/>
        <v>0.48640900807684972</v>
      </c>
      <c r="AI4263" s="77">
        <f t="shared" si="1035"/>
        <v>0.40643492861910585</v>
      </c>
      <c r="AJ4263" s="77">
        <f t="shared" si="1040"/>
        <v>7.6162715003282588E-2</v>
      </c>
      <c r="AK4263" s="77">
        <f t="shared" si="1041"/>
        <v>8.368517354656678E-2</v>
      </c>
      <c r="AL4263" s="77">
        <f t="shared" si="1042"/>
        <v>0.24594133347963673</v>
      </c>
      <c r="AM4263" s="77">
        <f t="shared" si="1043"/>
        <v>0.11457251415051235</v>
      </c>
      <c r="AN4263" s="77">
        <f t="shared" si="1044"/>
        <v>8.836175025001107E-2</v>
      </c>
      <c r="AO4263" s="77">
        <f t="shared" si="1045"/>
        <v>0.35917726278678525</v>
      </c>
      <c r="BR4263" s="19">
        <v>1</v>
      </c>
      <c r="BS4263" s="19">
        <v>3</v>
      </c>
      <c r="BT4263" s="27">
        <v>0.22132759999999899</v>
      </c>
      <c r="BU4263" s="28">
        <v>0.19213250000000004</v>
      </c>
      <c r="BV4263" s="28">
        <v>0.78488610000000003</v>
      </c>
      <c r="BX4263" s="19">
        <v>2.9</v>
      </c>
      <c r="BY4263" s="19">
        <v>3.0100000000000002</v>
      </c>
      <c r="BZ4263" s="19">
        <v>11.95</v>
      </c>
      <c r="CA4263" s="19">
        <v>7.6831299999999993</v>
      </c>
      <c r="CB4263" s="27">
        <v>1.0107440000000001</v>
      </c>
      <c r="CC4263" s="28">
        <v>0.95772549999999912</v>
      </c>
      <c r="CD4263" s="28">
        <v>3.563998999999999</v>
      </c>
    </row>
    <row r="4264" spans="1:82" x14ac:dyDescent="0.25">
      <c r="A4264" s="15">
        <v>43278.374999989675</v>
      </c>
      <c r="B4264" s="24">
        <v>6</v>
      </c>
      <c r="C4264" s="25">
        <v>27</v>
      </c>
      <c r="D4264" s="26">
        <v>9</v>
      </c>
      <c r="E4264" s="52">
        <v>5.451238897473953</v>
      </c>
      <c r="F4264" s="52">
        <v>2.5820774001328832</v>
      </c>
      <c r="G4264" s="52">
        <v>5.8873149561291207</v>
      </c>
      <c r="H4264" s="52">
        <v>7.6966048715333581</v>
      </c>
      <c r="I4264" s="52">
        <v>5.8721057207545915</v>
      </c>
      <c r="J4264" s="19">
        <f>BR4264/'Gas+GHG'!E4262</f>
        <v>0.23281583685634349</v>
      </c>
      <c r="K4264" s="19">
        <f>BS4264/'Gas+GHG'!F4262</f>
        <v>0.63341790103396689</v>
      </c>
      <c r="L4264" s="27">
        <f>BT4264/'Gas+GHG'!G4262</f>
        <v>0.12717977887915161</v>
      </c>
      <c r="M4264" s="28">
        <f>BU4264/'Gas+GHG'!H4262</f>
        <v>0.23319866231983435</v>
      </c>
      <c r="N4264" s="28">
        <f>BV4264/'Gas+GHG'!I4262</f>
        <v>0.14751528909747752</v>
      </c>
      <c r="P4264" s="19">
        <f>BX4264/'Gas+GHG'!E4262</f>
        <v>0.63495228233548218</v>
      </c>
      <c r="Q4264" s="19">
        <f>BY4264/'Gas+GHG'!F4262</f>
        <v>1.055696501723278</v>
      </c>
      <c r="R4264" s="19">
        <f>BZ4264/'Gas+GHG'!E4262</f>
        <v>2.0073804755275493</v>
      </c>
      <c r="S4264" s="19">
        <f>CA4264/'Gas+GHG'!F4262</f>
        <v>2.4227833549878577</v>
      </c>
      <c r="T4264" s="19">
        <f t="shared" si="1031"/>
        <v>0.41891716850557437</v>
      </c>
      <c r="U4264" s="19">
        <f t="shared" si="1032"/>
        <v>0.31665537114128184</v>
      </c>
      <c r="V4264" s="19">
        <f t="shared" si="1036"/>
        <v>1.1069185571735067</v>
      </c>
      <c r="W4264" s="19">
        <f t="shared" si="1037"/>
        <v>1.1014793300343375</v>
      </c>
      <c r="X4264" s="19">
        <f t="shared" si="1038"/>
        <v>1.5354142006895248</v>
      </c>
      <c r="Y4264" s="19">
        <f t="shared" si="1039"/>
        <v>2.3770005266767984</v>
      </c>
      <c r="Z4264" s="102"/>
      <c r="AA4264" s="102"/>
      <c r="AB4264" s="102"/>
      <c r="AC4264" s="102"/>
      <c r="AD4264" s="20">
        <f>CB4264/'Gas+GHG'!G4262</f>
        <v>0.37541954420588214</v>
      </c>
      <c r="AE4264" s="21">
        <f>CC4264/'Gas+GHG'!H4262</f>
        <v>0.70550618126142728</v>
      </c>
      <c r="AF4264" s="21">
        <f>CD4264/'Gas+GHG'!I4262</f>
        <v>0.67637999007606475</v>
      </c>
      <c r="AG4264" s="77">
        <f t="shared" si="1033"/>
        <v>0.45125899153449039</v>
      </c>
      <c r="AH4264" s="77">
        <f t="shared" si="1034"/>
        <v>0.58544598274988813</v>
      </c>
      <c r="AI4264" s="77">
        <f t="shared" si="1035"/>
        <v>0.45013099014774804</v>
      </c>
      <c r="AJ4264" s="77">
        <f t="shared" si="1040"/>
        <v>0.16941144492068441</v>
      </c>
      <c r="AK4264" s="77">
        <f t="shared" si="1041"/>
        <v>0.413035759624717</v>
      </c>
      <c r="AL4264" s="77">
        <f t="shared" si="1042"/>
        <v>0.30445959464906303</v>
      </c>
      <c r="AM4264" s="77">
        <f t="shared" si="1043"/>
        <v>0.2060080992851977</v>
      </c>
      <c r="AN4264" s="77">
        <f t="shared" si="1044"/>
        <v>0.29247042163671028</v>
      </c>
      <c r="AO4264" s="77">
        <f t="shared" si="1045"/>
        <v>0.37192039542700173</v>
      </c>
      <c r="BR4264" s="19">
        <v>1.1000000000000001</v>
      </c>
      <c r="BS4264" s="19">
        <v>3</v>
      </c>
      <c r="BT4264" s="27">
        <v>0.67395099999999986</v>
      </c>
      <c r="BU4264" s="28">
        <v>1.2981359999999997</v>
      </c>
      <c r="BV4264" s="28">
        <v>0.86882860000000006</v>
      </c>
      <c r="BX4264" s="19">
        <v>3</v>
      </c>
      <c r="BY4264" s="19">
        <v>5</v>
      </c>
      <c r="BZ4264" s="19">
        <v>9.4844000000000008</v>
      </c>
      <c r="CA4264" s="19">
        <v>11.47481</v>
      </c>
      <c r="CB4264" s="27">
        <v>1.9894229999999999</v>
      </c>
      <c r="CC4264" s="28">
        <v>3.9273079999999996</v>
      </c>
      <c r="CD4264" s="28">
        <v>3.9837110000000004</v>
      </c>
    </row>
    <row r="4265" spans="1:82" x14ac:dyDescent="0.25">
      <c r="A4265" s="15">
        <v>43278.41666665634</v>
      </c>
      <c r="B4265" s="24">
        <v>6</v>
      </c>
      <c r="C4265" s="25">
        <v>27</v>
      </c>
      <c r="D4265" s="26">
        <v>10</v>
      </c>
      <c r="E4265" s="52">
        <v>5.493300253163464</v>
      </c>
      <c r="F4265" s="52">
        <v>2.8471564575365882</v>
      </c>
      <c r="G4265" s="52">
        <v>5.8734406616254384</v>
      </c>
      <c r="H4265" s="52">
        <v>7.4686762582518309</v>
      </c>
      <c r="I4265" s="52">
        <v>6.5707413805722483</v>
      </c>
      <c r="J4265" s="19">
        <f>BR4265/'Gas+GHG'!E4263</f>
        <v>0.23281583685634349</v>
      </c>
      <c r="K4265" s="19">
        <f>BS4265/'Gas+GHG'!F4263</f>
        <v>0.63341790103396689</v>
      </c>
      <c r="L4265" s="27">
        <f>BT4265/'Gas+GHG'!G4263</f>
        <v>0.13455496850869769</v>
      </c>
      <c r="M4265" s="28">
        <f>BU4265/'Gas+GHG'!H4263</f>
        <v>0.23319866231983435</v>
      </c>
      <c r="N4265" s="28">
        <f>BV4265/'Gas+GHG'!I4263</f>
        <v>0.20910503774945258</v>
      </c>
      <c r="P4265" s="19">
        <f>BX4265/'Gas+GHG'!E4263</f>
        <v>0.52489388673066528</v>
      </c>
      <c r="Q4265" s="19">
        <f>BY4265/'Gas+GHG'!F4263</f>
        <v>1.055696501723278</v>
      </c>
      <c r="R4265" s="19">
        <f>BZ4265/'Gas+GHG'!E4263</f>
        <v>1.7431133356195214</v>
      </c>
      <c r="S4265" s="19">
        <f>CA4265/'Gas+GHG'!F4263</f>
        <v>2.9016599565275571</v>
      </c>
      <c r="T4265" s="19">
        <f t="shared" si="1031"/>
        <v>0.4220366723055804</v>
      </c>
      <c r="U4265" s="19">
        <f t="shared" si="1032"/>
        <v>0.31665537114128184</v>
      </c>
      <c r="V4265" s="19">
        <f t="shared" si="1036"/>
        <v>0.95718222088569527</v>
      </c>
      <c r="W4265" s="19">
        <f t="shared" si="1037"/>
        <v>1.253118178025767</v>
      </c>
      <c r="X4265" s="19">
        <f t="shared" si="1038"/>
        <v>1.3108250014644913</v>
      </c>
      <c r="Y4265" s="19">
        <f t="shared" si="1039"/>
        <v>2.7042382802250686</v>
      </c>
      <c r="Z4265" s="102"/>
      <c r="AA4265" s="102"/>
      <c r="AB4265" s="102"/>
      <c r="AC4265" s="102"/>
      <c r="AD4265" s="20">
        <f>CB4265/'Gas+GHG'!G4263</f>
        <v>0.41229549235361329</v>
      </c>
      <c r="AE4265" s="21">
        <f>CC4265/'Gas+GHG'!H4263</f>
        <v>0.70550618126142728</v>
      </c>
      <c r="AF4265" s="21">
        <f>CD4265/'Gas+GHG'!I4263</f>
        <v>0.86359599403250464</v>
      </c>
      <c r="AG4265" s="77">
        <f t="shared" si="1033"/>
        <v>0.45022999677868336</v>
      </c>
      <c r="AH4265" s="77">
        <f t="shared" si="1034"/>
        <v>0.56854153058456858</v>
      </c>
      <c r="AI4265" s="77">
        <f t="shared" si="1035"/>
        <v>0.50194569178762882</v>
      </c>
      <c r="AJ4265" s="77">
        <f t="shared" si="1040"/>
        <v>0.18562779819423297</v>
      </c>
      <c r="AK4265" s="77">
        <f t="shared" si="1041"/>
        <v>0.40110956413124593</v>
      </c>
      <c r="AL4265" s="77">
        <f t="shared" si="1042"/>
        <v>0.43347828864967053</v>
      </c>
      <c r="AM4265" s="77">
        <f t="shared" si="1043"/>
        <v>0.22666769415938032</v>
      </c>
      <c r="AN4265" s="77">
        <f t="shared" si="1044"/>
        <v>0.30439661713018135</v>
      </c>
      <c r="AO4265" s="77">
        <f t="shared" si="1045"/>
        <v>0.43011770538283411</v>
      </c>
      <c r="BR4265" s="19">
        <v>1.1000000000000001</v>
      </c>
      <c r="BS4265" s="19">
        <v>3</v>
      </c>
      <c r="BT4265" s="27">
        <v>0.71303359999999893</v>
      </c>
      <c r="BU4265" s="28">
        <v>1.2981359999999997</v>
      </c>
      <c r="BV4265" s="28">
        <v>1.2315769999999999</v>
      </c>
      <c r="BX4265" s="19">
        <v>2.48</v>
      </c>
      <c r="BY4265" s="19">
        <v>5</v>
      </c>
      <c r="BZ4265" s="19">
        <v>8.2357999999999993</v>
      </c>
      <c r="CA4265" s="19">
        <v>13.74287</v>
      </c>
      <c r="CB4265" s="27">
        <v>2.1848359999999993</v>
      </c>
      <c r="CC4265" s="28">
        <v>3.9273079999999996</v>
      </c>
      <c r="CD4265" s="28">
        <v>5.0863670000000001</v>
      </c>
    </row>
    <row r="4266" spans="1:82" x14ac:dyDescent="0.25">
      <c r="A4266" s="15">
        <v>43278.458333323004</v>
      </c>
      <c r="B4266" s="24">
        <v>6</v>
      </c>
      <c r="C4266" s="25">
        <v>27</v>
      </c>
      <c r="D4266" s="26">
        <v>11</v>
      </c>
      <c r="E4266" s="52">
        <v>5.7620184085706629</v>
      </c>
      <c r="F4266" s="52">
        <v>2.8587100000514476</v>
      </c>
      <c r="G4266" s="52">
        <v>6.0630583545196091</v>
      </c>
      <c r="H4266" s="52">
        <v>8.2433439817482466</v>
      </c>
      <c r="I4266" s="52">
        <v>7.0072224719869496</v>
      </c>
      <c r="J4266" s="19">
        <f>BR4266/'Gas+GHG'!E4264</f>
        <v>0.23281583685634349</v>
      </c>
      <c r="K4266" s="19">
        <f>BS4266/'Gas+GHG'!F4264</f>
        <v>0.63341790103396689</v>
      </c>
      <c r="L4266" s="27">
        <f>BT4266/'Gas+GHG'!G4264</f>
        <v>0.18514338440294403</v>
      </c>
      <c r="M4266" s="28">
        <f>BU4266/'Gas+GHG'!H4264</f>
        <v>0.30144811306090763</v>
      </c>
      <c r="N4266" s="28">
        <f>BV4266/'Gas+GHG'!I4264</f>
        <v>0.22670900212112929</v>
      </c>
      <c r="P4266" s="19">
        <f>BX4266/'Gas+GHG'!E4264</f>
        <v>0.52489388673066528</v>
      </c>
      <c r="Q4266" s="19">
        <f>BY4266/'Gas+GHG'!F4264</f>
        <v>0.63552929403741343</v>
      </c>
      <c r="R4266" s="19">
        <f>BZ4266/'Gas+GHG'!E4264</f>
        <v>1.5196524623895875</v>
      </c>
      <c r="S4266" s="19">
        <f>CA4266/'Gas+GHG'!F4264</f>
        <v>1.8108784372660078</v>
      </c>
      <c r="T4266" s="19">
        <f t="shared" si="1031"/>
        <v>0.44196630351174748</v>
      </c>
      <c r="U4266" s="19">
        <f t="shared" si="1032"/>
        <v>0.31665537114128184</v>
      </c>
      <c r="V4266" s="19">
        <f t="shared" si="1036"/>
        <v>0.90362059227911684</v>
      </c>
      <c r="W4266" s="19">
        <f t="shared" si="1037"/>
        <v>0.77466814811878615</v>
      </c>
      <c r="X4266" s="19">
        <f t="shared" si="1038"/>
        <v>1.140925756841136</v>
      </c>
      <c r="Y4266" s="19">
        <f t="shared" si="1039"/>
        <v>1.6717395831846351</v>
      </c>
      <c r="Z4266" s="102"/>
      <c r="AA4266" s="102"/>
      <c r="AB4266" s="102"/>
      <c r="AC4266" s="102"/>
      <c r="AD4266" s="20">
        <f>CB4266/'Gas+GHG'!G4264</f>
        <v>0.52713906800005539</v>
      </c>
      <c r="AE4266" s="21">
        <f>CC4266/'Gas+GHG'!H4264</f>
        <v>1.0467534349667915</v>
      </c>
      <c r="AF4266" s="21">
        <f>CD4266/'Gas+GHG'!I4264</f>
        <v>0.95161598567729833</v>
      </c>
      <c r="AG4266" s="77">
        <f t="shared" si="1033"/>
        <v>0.46429309826067516</v>
      </c>
      <c r="AH4266" s="77">
        <f t="shared" si="1034"/>
        <v>0.62599519244529955</v>
      </c>
      <c r="AI4266" s="77">
        <f t="shared" si="1035"/>
        <v>0.53431755429605698</v>
      </c>
      <c r="AJ4266" s="77">
        <f t="shared" si="1040"/>
        <v>0.24474703109599044</v>
      </c>
      <c r="AK4266" s="77">
        <f t="shared" si="1041"/>
        <v>0.655262617964815</v>
      </c>
      <c r="AL4266" s="77">
        <f t="shared" si="1042"/>
        <v>0.5084651260961256</v>
      </c>
      <c r="AM4266" s="77">
        <f t="shared" si="1043"/>
        <v>0.28239203690406489</v>
      </c>
      <c r="AN4266" s="77">
        <f t="shared" si="1044"/>
        <v>0.39149081700197652</v>
      </c>
      <c r="AO4266" s="77">
        <f t="shared" si="1045"/>
        <v>0.44315085958117267</v>
      </c>
      <c r="BR4266" s="19">
        <v>1.1000000000000001</v>
      </c>
      <c r="BS4266" s="19">
        <v>3</v>
      </c>
      <c r="BT4266" s="27">
        <v>0.98111169999999992</v>
      </c>
      <c r="BU4266" s="28">
        <v>1.6780569999999999</v>
      </c>
      <c r="BV4266" s="28">
        <v>1.3352599999999999</v>
      </c>
      <c r="BX4266" s="19">
        <v>2.48</v>
      </c>
      <c r="BY4266" s="19">
        <v>3.0100000000000002</v>
      </c>
      <c r="BZ4266" s="19">
        <v>7.18</v>
      </c>
      <c r="CA4266" s="19">
        <v>8.5767000000000007</v>
      </c>
      <c r="CB4266" s="27">
        <v>2.7934149999999995</v>
      </c>
      <c r="CC4266" s="28">
        <v>5.8269129999999896</v>
      </c>
      <c r="CD4266" s="28">
        <v>5.6047829999999994</v>
      </c>
    </row>
    <row r="4267" spans="1:82" x14ac:dyDescent="0.25">
      <c r="A4267" s="15">
        <v>43278.499999989668</v>
      </c>
      <c r="B4267" s="24">
        <v>6</v>
      </c>
      <c r="C4267" s="25">
        <v>27</v>
      </c>
      <c r="D4267" s="26">
        <v>12</v>
      </c>
      <c r="E4267" s="52">
        <v>6.4351165075212524</v>
      </c>
      <c r="F4267" s="52">
        <v>3.1518473590779532</v>
      </c>
      <c r="G4267" s="52">
        <v>6.061365357144811</v>
      </c>
      <c r="H4267" s="52">
        <v>8.3696431815925365</v>
      </c>
      <c r="I4267" s="52">
        <v>6.8840997393668406</v>
      </c>
      <c r="J4267" s="19">
        <f>BR4267/'Gas+GHG'!E4265</f>
        <v>0.26462694620135113</v>
      </c>
      <c r="K4267" s="19">
        <f>BS4267/'Gas+GHG'!F4265</f>
        <v>0.63341790103396689</v>
      </c>
      <c r="L4267" s="27">
        <f>BT4267/'Gas+GHG'!G4265</f>
        <v>0.17537826769328249</v>
      </c>
      <c r="M4267" s="28">
        <f>BU4267/'Gas+GHG'!H4265</f>
        <v>0.27933536359582845</v>
      </c>
      <c r="N4267" s="28">
        <f>BV4267/'Gas+GHG'!I4265</f>
        <v>0.25798671504052345</v>
      </c>
      <c r="P4267" s="19">
        <f>BX4267/'Gas+GHG'!E4265</f>
        <v>0.76412274163859717</v>
      </c>
      <c r="Q4267" s="19">
        <f>BY4267/'Gas+GHG'!F4265</f>
        <v>0.63552929403741343</v>
      </c>
      <c r="R4267" s="19">
        <f>BZ4267/'Gas+GHG'!E4265</f>
        <v>1.6773322791695655</v>
      </c>
      <c r="S4267" s="19">
        <f>CA4267/'Gas+GHG'!F4265</f>
        <v>1.0578078947267247</v>
      </c>
      <c r="T4267" s="19">
        <f t="shared" si="1031"/>
        <v>0.49188699776975087</v>
      </c>
      <c r="U4267" s="19">
        <f t="shared" si="1032"/>
        <v>0.31665537114128184</v>
      </c>
      <c r="V4267" s="19">
        <f t="shared" si="1036"/>
        <v>1.2009199803752117</v>
      </c>
      <c r="W4267" s="19">
        <f t="shared" si="1037"/>
        <v>0.53620431597544305</v>
      </c>
      <c r="X4267" s="19">
        <f t="shared" si="1038"/>
        <v>1.2405350404329509</v>
      </c>
      <c r="Y4267" s="19">
        <f t="shared" si="1039"/>
        <v>1.1571328727886951</v>
      </c>
      <c r="Z4267" s="102"/>
      <c r="AA4267" s="102"/>
      <c r="AB4267" s="102"/>
      <c r="AC4267" s="102"/>
      <c r="AD4267" s="20">
        <f>CB4267/'Gas+GHG'!G4265</f>
        <v>0.47831339009787116</v>
      </c>
      <c r="AE4267" s="21">
        <f>CC4267/'Gas+GHG'!H4265</f>
        <v>0.93618914871791381</v>
      </c>
      <c r="AF4267" s="21">
        <f>CD4267/'Gas+GHG'!I4265</f>
        <v>0.90231018193347612</v>
      </c>
      <c r="AG4267" s="77">
        <f t="shared" si="1033"/>
        <v>0.46416753617030726</v>
      </c>
      <c r="AH4267" s="77">
        <f t="shared" si="1034"/>
        <v>0.63536224273156117</v>
      </c>
      <c r="AI4267" s="77">
        <f t="shared" si="1035"/>
        <v>0.52518608846526504</v>
      </c>
      <c r="AJ4267" s="77">
        <f t="shared" si="1040"/>
        <v>0.22201754779899591</v>
      </c>
      <c r="AK4267" s="77">
        <f t="shared" si="1041"/>
        <v>0.59481923715036478</v>
      </c>
      <c r="AL4267" s="77">
        <f t="shared" si="1042"/>
        <v>0.47388075503202398</v>
      </c>
      <c r="AM4267" s="77">
        <f t="shared" si="1043"/>
        <v>0.25629584229887525</v>
      </c>
      <c r="AN4267" s="77">
        <f t="shared" si="1044"/>
        <v>0.34136991156754903</v>
      </c>
      <c r="AO4267" s="77">
        <f t="shared" si="1045"/>
        <v>0.42842942690145214</v>
      </c>
      <c r="BR4267" s="19">
        <v>1.2503</v>
      </c>
      <c r="BS4267" s="19">
        <v>3</v>
      </c>
      <c r="BT4267" s="27">
        <v>0.92936439999999998</v>
      </c>
      <c r="BU4267" s="28">
        <v>1.5549629999999901</v>
      </c>
      <c r="BV4267" s="28">
        <v>1.5194780000000001</v>
      </c>
      <c r="BX4267" s="19">
        <v>3.6103000000000001</v>
      </c>
      <c r="BY4267" s="19">
        <v>3.0100000000000002</v>
      </c>
      <c r="BZ4267" s="19">
        <v>7.9249999999999998</v>
      </c>
      <c r="CA4267" s="19">
        <v>5.01</v>
      </c>
      <c r="CB4267" s="27">
        <v>2.5346780000000004</v>
      </c>
      <c r="CC4267" s="28">
        <v>5.2114399999999996</v>
      </c>
      <c r="CD4267" s="28">
        <v>5.3143839999999898</v>
      </c>
    </row>
    <row r="4268" spans="1:82" x14ac:dyDescent="0.25">
      <c r="A4268" s="15">
        <v>43278.541666656332</v>
      </c>
      <c r="B4268" s="24">
        <v>6</v>
      </c>
      <c r="C4268" s="25">
        <v>27</v>
      </c>
      <c r="D4268" s="26">
        <v>13</v>
      </c>
      <c r="E4268" s="52">
        <v>6.882724002446043</v>
      </c>
      <c r="F4268" s="52">
        <v>3.5805234805677082</v>
      </c>
      <c r="G4268" s="52">
        <v>6.5683993440067185</v>
      </c>
      <c r="H4268" s="52">
        <v>8.9424835173729793</v>
      </c>
      <c r="I4268" s="52">
        <v>7.3856579939340401</v>
      </c>
      <c r="J4268" s="19">
        <f>BR4268/'Gas+GHG'!E4266</f>
        <v>0.91418313103054949</v>
      </c>
      <c r="K4268" s="19">
        <f>BS4268/'Gas+GHG'!F4266</f>
        <v>1.6447265876457879</v>
      </c>
      <c r="L4268" s="27">
        <f>BT4268/'Gas+GHG'!G4266</f>
        <v>0.21146119037957564</v>
      </c>
      <c r="M4268" s="28">
        <f>BU4268/'Gas+GHG'!H4266</f>
        <v>0.30144811306090763</v>
      </c>
      <c r="N4268" s="28">
        <f>BV4268/'Gas+GHG'!I4266</f>
        <v>0.27778754577414122</v>
      </c>
      <c r="P4268" s="19">
        <f>BX4268/'Gas+GHG'!E4266</f>
        <v>1.4136789264677954</v>
      </c>
      <c r="Q4268" s="19">
        <f>BY4268/'Gas+GHG'!F4266</f>
        <v>1.6468379806492344</v>
      </c>
      <c r="R4268" s="19">
        <f>BZ4268/'Gas+GHG'!E4266</f>
        <v>0.59960660528547371</v>
      </c>
      <c r="S4268" s="19">
        <f>CA4268/'Gas+GHG'!F4266</f>
        <v>4.8591683037039175</v>
      </c>
      <c r="T4268" s="19">
        <f t="shared" si="1031"/>
        <v>0.52508405617263243</v>
      </c>
      <c r="U4268" s="19">
        <f t="shared" si="1032"/>
        <v>0.31665537114128184</v>
      </c>
      <c r="V4268" s="19">
        <f t="shared" si="1036"/>
        <v>1.0571441332466818</v>
      </c>
      <c r="W4268" s="19">
        <f t="shared" si="1037"/>
        <v>2.0601618346193593</v>
      </c>
      <c r="X4268" s="19">
        <f t="shared" si="1038"/>
        <v>0.95614139850658741</v>
      </c>
      <c r="Y4268" s="19">
        <f t="shared" si="1039"/>
        <v>4.4458444497337926</v>
      </c>
      <c r="Z4268" s="102"/>
      <c r="AA4268" s="102"/>
      <c r="AB4268" s="102"/>
      <c r="AC4268" s="102"/>
      <c r="AD4268" s="20">
        <f>CB4268/'Gas+GHG'!G4266</f>
        <v>0.65872819223708956</v>
      </c>
      <c r="AE4268" s="21">
        <f>CC4268/'Gas+GHG'!H4266</f>
        <v>1.0467534349667915</v>
      </c>
      <c r="AF4268" s="21">
        <f>CD4268/'Gas+GHG'!I4266</f>
        <v>1.0192021828511426</v>
      </c>
      <c r="AG4268" s="77">
        <f t="shared" si="1033"/>
        <v>0.50177199334528999</v>
      </c>
      <c r="AH4268" s="77">
        <f t="shared" si="1034"/>
        <v>0.67784726431419784</v>
      </c>
      <c r="AI4268" s="77">
        <f t="shared" si="1035"/>
        <v>0.56238443491411594</v>
      </c>
      <c r="AJ4268" s="77">
        <f t="shared" si="1040"/>
        <v>0.33053135809154383</v>
      </c>
      <c r="AK4268" s="77">
        <f t="shared" si="1041"/>
        <v>0.70953895230372921</v>
      </c>
      <c r="AL4268" s="77">
        <f t="shared" si="1042"/>
        <v>0.57318344366597329</v>
      </c>
      <c r="AM4268" s="77">
        <f t="shared" si="1043"/>
        <v>0.32819683414554573</v>
      </c>
      <c r="AN4268" s="77">
        <f t="shared" si="1044"/>
        <v>0.33721448266306231</v>
      </c>
      <c r="AO4268" s="77">
        <f t="shared" si="1045"/>
        <v>0.44601873918516932</v>
      </c>
      <c r="BR4268" s="19">
        <v>4.3193000000000001</v>
      </c>
      <c r="BS4268" s="19">
        <v>7.7897699999999999</v>
      </c>
      <c r="BT4268" s="27">
        <v>1.1205750000000003</v>
      </c>
      <c r="BU4268" s="28">
        <v>1.6780569999999999</v>
      </c>
      <c r="BV4268" s="28">
        <v>1.6361000000000006</v>
      </c>
      <c r="BX4268" s="19">
        <v>6.6792999999999996</v>
      </c>
      <c r="BY4268" s="19">
        <v>7.7997699999999996</v>
      </c>
      <c r="BZ4268" s="19">
        <v>2.8330000000000002</v>
      </c>
      <c r="CA4268" s="19">
        <v>23.014039999999998</v>
      </c>
      <c r="CB4268" s="27">
        <v>3.4907320000000004</v>
      </c>
      <c r="CC4268" s="28">
        <v>5.8269129999999896</v>
      </c>
      <c r="CD4268" s="28">
        <v>6.0028489999999906</v>
      </c>
    </row>
    <row r="4269" spans="1:82" x14ac:dyDescent="0.25">
      <c r="A4269" s="15">
        <v>43278.583333322997</v>
      </c>
      <c r="B4269" s="24">
        <v>6</v>
      </c>
      <c r="C4269" s="25">
        <v>27</v>
      </c>
      <c r="D4269" s="26">
        <v>14</v>
      </c>
      <c r="E4269" s="52">
        <v>7.2848498653871427</v>
      </c>
      <c r="F4269" s="52">
        <v>3.6329915967033548</v>
      </c>
      <c r="G4269" s="52">
        <v>6.8701846927592927</v>
      </c>
      <c r="H4269" s="52">
        <v>7.9428633059308584</v>
      </c>
      <c r="I4269" s="52">
        <v>10.53540792064536</v>
      </c>
      <c r="J4269" s="19">
        <f>BR4269/'Gas+GHG'!E4267</f>
        <v>0.90671185917506858</v>
      </c>
      <c r="K4269" s="19">
        <f>BS4269/'Gas+GHG'!F4267</f>
        <v>1.6891144027572449</v>
      </c>
      <c r="L4269" s="27">
        <f>BT4269/'Gas+GHG'!G4267</f>
        <v>0.22107679393649163</v>
      </c>
      <c r="M4269" s="28">
        <f>BU4269/'Gas+GHG'!H4267</f>
        <v>0.3133849091391524</v>
      </c>
      <c r="N4269" s="28">
        <f>BV4269/'Gas+GHG'!I4267</f>
        <v>0.2444917515827745</v>
      </c>
      <c r="P4269" s="19">
        <f>BX4269/'Gas+GHG'!E4267</f>
        <v>1.4062076546123146</v>
      </c>
      <c r="Q4269" s="19">
        <f>BY4269/'Gas+GHG'!F4267</f>
        <v>1.6912257957606913</v>
      </c>
      <c r="R4269" s="19">
        <f>BZ4269/'Gas+GHG'!E4267</f>
        <v>0.59916213868783896</v>
      </c>
      <c r="S4269" s="19">
        <f>CA4269/'Gas+GHG'!F4267</f>
        <v>4.4579445140449758</v>
      </c>
      <c r="T4269" s="19">
        <f t="shared" si="1031"/>
        <v>0.55490794408498267</v>
      </c>
      <c r="U4269" s="19">
        <f t="shared" si="1032"/>
        <v>0.31665537114128184</v>
      </c>
      <c r="V4269" s="19">
        <f t="shared" si="1036"/>
        <v>1.1127956291303149</v>
      </c>
      <c r="W4269" s="19">
        <f t="shared" si="1037"/>
        <v>1.9471678066624645</v>
      </c>
      <c r="X4269" s="19">
        <f t="shared" si="1038"/>
        <v>0.8925741641698387</v>
      </c>
      <c r="Y4269" s="19">
        <f t="shared" si="1039"/>
        <v>4.2020025031432029</v>
      </c>
      <c r="Z4269" s="102"/>
      <c r="AA4269" s="102"/>
      <c r="AB4269" s="102"/>
      <c r="AC4269" s="102"/>
      <c r="AD4269" s="20">
        <f>CB4269/'Gas+GHG'!G4267</f>
        <v>0.64216889819876077</v>
      </c>
      <c r="AE4269" s="21">
        <f>CC4269/'Gas+GHG'!H4267</f>
        <v>1.1064375949991816</v>
      </c>
      <c r="AF4269" s="21">
        <f>CD4269/'Gas+GHG'!I4267</f>
        <v>0.95336105040162245</v>
      </c>
      <c r="AG4269" s="77">
        <f t="shared" si="1033"/>
        <v>0.5241540713070465</v>
      </c>
      <c r="AH4269" s="77">
        <f t="shared" si="1034"/>
        <v>0.6037098762762233</v>
      </c>
      <c r="AI4269" s="77">
        <f t="shared" si="1035"/>
        <v>0.79598738718165274</v>
      </c>
      <c r="AJ4269" s="77">
        <f t="shared" si="1040"/>
        <v>0.33659544245764073</v>
      </c>
      <c r="AK4269" s="77">
        <f t="shared" si="1041"/>
        <v>0.667967303584318</v>
      </c>
      <c r="AL4269" s="77">
        <f t="shared" si="1042"/>
        <v>0.75886337154994343</v>
      </c>
      <c r="AM4269" s="77">
        <f t="shared" si="1043"/>
        <v>0.30557345574112005</v>
      </c>
      <c r="AN4269" s="77">
        <f t="shared" si="1044"/>
        <v>0.4384702914148636</v>
      </c>
      <c r="AO4269" s="77">
        <f t="shared" si="1045"/>
        <v>0.19449767885167904</v>
      </c>
      <c r="BR4269" s="19">
        <v>4.2839999999999998</v>
      </c>
      <c r="BS4269" s="19">
        <v>8</v>
      </c>
      <c r="BT4269" s="27">
        <v>1.1715299999999997</v>
      </c>
      <c r="BU4269" s="28">
        <v>1.744505</v>
      </c>
      <c r="BV4269" s="28">
        <v>1.4399959999999901</v>
      </c>
      <c r="BX4269" s="19">
        <v>6.6440000000000001</v>
      </c>
      <c r="BY4269" s="19">
        <v>8.01</v>
      </c>
      <c r="BZ4269" s="19">
        <v>2.8309000000000002</v>
      </c>
      <c r="CA4269" s="19">
        <v>21.113759999999999</v>
      </c>
      <c r="CB4269" s="27">
        <v>3.4029809999999898</v>
      </c>
      <c r="CC4269" s="28">
        <v>6.1591540000000009</v>
      </c>
      <c r="CD4269" s="28">
        <v>5.6150609999999999</v>
      </c>
    </row>
    <row r="4270" spans="1:82" x14ac:dyDescent="0.25">
      <c r="A4270" s="15">
        <v>43278.624999989661</v>
      </c>
      <c r="B4270" s="24">
        <v>6</v>
      </c>
      <c r="C4270" s="25">
        <v>27</v>
      </c>
      <c r="D4270" s="26">
        <v>15</v>
      </c>
      <c r="E4270" s="52">
        <v>7.5850510714601445</v>
      </c>
      <c r="F4270" s="52">
        <v>4.247850353237026</v>
      </c>
      <c r="G4270" s="52">
        <v>7.8406256490386479</v>
      </c>
      <c r="H4270" s="52">
        <v>8.9468537804051351</v>
      </c>
      <c r="I4270" s="52">
        <v>9.1593456472737405</v>
      </c>
      <c r="J4270" s="19">
        <f>BR4270/'Gas+GHG'!E4268</f>
        <v>1.2164415824983168</v>
      </c>
      <c r="K4270" s="19">
        <f>BS4270/'Gas+GHG'!F4268</f>
        <v>1.9002537031019004</v>
      </c>
      <c r="L4270" s="27">
        <f>BT4270/'Gas+GHG'!G4268</f>
        <v>0.18711815442633845</v>
      </c>
      <c r="M4270" s="28">
        <f>BU4270/'Gas+GHG'!H4268</f>
        <v>0.38127705360464548</v>
      </c>
      <c r="N4270" s="28">
        <f>BV4270/'Gas+GHG'!I4268</f>
        <v>0.25083276464556381</v>
      </c>
      <c r="P4270" s="19">
        <f>BX4270/'Gas+GHG'!E4268</f>
        <v>1.7159585430116406</v>
      </c>
      <c r="Q4270" s="19">
        <f>BY4270/'Gas+GHG'!F4268</f>
        <v>1.9023650961053471</v>
      </c>
      <c r="R4270" s="19">
        <f>BZ4270/'Gas+GHG'!E4268</f>
        <v>0.6146549743768247</v>
      </c>
      <c r="S4270" s="19">
        <f>CA4270/'Gas+GHG'!F4268</f>
        <v>3.7605471822205714</v>
      </c>
      <c r="T4270" s="19">
        <f t="shared" si="1031"/>
        <v>0.57717253322528606</v>
      </c>
      <c r="U4270" s="19">
        <f t="shared" si="1032"/>
        <v>0.32966718891999058</v>
      </c>
      <c r="V4270" s="19">
        <f t="shared" si="1036"/>
        <v>1.3451661078001949</v>
      </c>
      <c r="W4270" s="19">
        <f t="shared" si="1037"/>
        <v>1.8668763718962047</v>
      </c>
      <c r="X4270" s="19">
        <f t="shared" si="1038"/>
        <v>0.9854474095882706</v>
      </c>
      <c r="Y4270" s="19">
        <f t="shared" si="1039"/>
        <v>3.7960359064297133</v>
      </c>
      <c r="Z4270" s="102"/>
      <c r="AA4270" s="102"/>
      <c r="AB4270" s="102"/>
      <c r="AC4270" s="102"/>
      <c r="AD4270" s="20">
        <f>CB4270/'Gas+GHG'!G4268</f>
        <v>0.63203170641240258</v>
      </c>
      <c r="AE4270" s="21">
        <f>CC4270/'Gas+GHG'!H4268</f>
        <v>1.1513724968867312</v>
      </c>
      <c r="AF4270" s="21">
        <f>CD4270/'Gas+GHG'!I4268</f>
        <v>0.68003090725519877</v>
      </c>
      <c r="AG4270" s="77">
        <f t="shared" si="1033"/>
        <v>0.59612736368358954</v>
      </c>
      <c r="AH4270" s="77">
        <f t="shared" si="1034"/>
        <v>0.67817138729864157</v>
      </c>
      <c r="AI4270" s="77">
        <f t="shared" si="1035"/>
        <v>0.69393096459472703</v>
      </c>
      <c r="AJ4270" s="77">
        <f t="shared" si="1040"/>
        <v>0.37677139490806599</v>
      </c>
      <c r="AK4270" s="77">
        <f t="shared" si="1041"/>
        <v>0.78082788351117538</v>
      </c>
      <c r="AL4270" s="77">
        <f t="shared" si="1042"/>
        <v>0.47189450342582745</v>
      </c>
      <c r="AM4270" s="77">
        <f t="shared" si="1043"/>
        <v>0.25526031150433659</v>
      </c>
      <c r="AN4270" s="77">
        <f t="shared" si="1044"/>
        <v>0.37054461337555583</v>
      </c>
      <c r="AO4270" s="77">
        <f t="shared" si="1045"/>
        <v>0.20813640382937132</v>
      </c>
      <c r="BR4270" s="19">
        <v>5.7473999999999998</v>
      </c>
      <c r="BS4270" s="19">
        <v>9</v>
      </c>
      <c r="BT4270" s="27">
        <v>0.99157640000000002</v>
      </c>
      <c r="BU4270" s="28">
        <v>2.1224369999999899</v>
      </c>
      <c r="BV4270" s="28">
        <v>1.4773430000000001</v>
      </c>
      <c r="BX4270" s="19">
        <v>8.1074999999999999</v>
      </c>
      <c r="BY4270" s="19">
        <v>9.01</v>
      </c>
      <c r="BZ4270" s="19">
        <v>2.9041000000000001</v>
      </c>
      <c r="CA4270" s="19">
        <v>17.810739999999999</v>
      </c>
      <c r="CB4270" s="27">
        <v>3.349262</v>
      </c>
      <c r="CC4270" s="28">
        <v>6.4092909999999987</v>
      </c>
      <c r="CD4270" s="28">
        <v>4.0052139999999996</v>
      </c>
    </row>
    <row r="4271" spans="1:82" x14ac:dyDescent="0.25">
      <c r="A4271" s="15">
        <v>43278.666666656325</v>
      </c>
      <c r="B4271" s="24">
        <v>6</v>
      </c>
      <c r="C4271" s="25">
        <v>27</v>
      </c>
      <c r="D4271" s="26">
        <v>16</v>
      </c>
      <c r="E4271" s="52">
        <v>9.5332899749033579</v>
      </c>
      <c r="F4271" s="52">
        <v>5.454429110379599</v>
      </c>
      <c r="G4271" s="52">
        <v>9.6483295840098826</v>
      </c>
      <c r="H4271" s="52">
        <v>10.302957370795001</v>
      </c>
      <c r="I4271" s="52">
        <v>13.172344981395154</v>
      </c>
      <c r="J4271" s="19">
        <f>BR4271/'Gas+GHG'!E4269</f>
        <v>2.5478518582515117</v>
      </c>
      <c r="K4271" s="19">
        <f>BS4271/'Gas+GHG'!F4269</f>
        <v>0.6294907100475563</v>
      </c>
      <c r="L4271" s="27">
        <f>BT4271/'Gas+GHG'!G4269</f>
        <v>0.23091714842729627</v>
      </c>
      <c r="M4271" s="28">
        <f>BU4271/'Gas+GHG'!H4269</f>
        <v>0.20590757665575196</v>
      </c>
      <c r="N4271" s="28">
        <f>BV4271/'Gas+GHG'!I4269</f>
        <v>0.10235358111858055</v>
      </c>
      <c r="P4271" s="19">
        <f>BX4271/'Gas+GHG'!E4269</f>
        <v>3.0473476536887576</v>
      </c>
      <c r="Q4271" s="19">
        <f>BY4271/'Gas+GHG'!F4269</f>
        <v>1.0578078947267247</v>
      </c>
      <c r="R4271" s="19">
        <f>BZ4271/'Gas+GHG'!E4269</f>
        <v>0.44446659763483759</v>
      </c>
      <c r="S4271" s="19">
        <f>CA4271/'Gas+GHG'!F4269</f>
        <v>2.7848471386118767</v>
      </c>
      <c r="T4271" s="19">
        <f t="shared" si="1031"/>
        <v>0.72166475329241742</v>
      </c>
      <c r="U4271" s="19">
        <f t="shared" si="1032"/>
        <v>0.41915377241714236</v>
      </c>
      <c r="V4271" s="19">
        <f t="shared" si="1036"/>
        <v>2.5199192702243893</v>
      </c>
      <c r="W4271" s="19">
        <f t="shared" si="1037"/>
        <v>1.6106633533215946</v>
      </c>
      <c r="X4271" s="19">
        <f t="shared" si="1038"/>
        <v>0.97189498109920558</v>
      </c>
      <c r="Y4271" s="19">
        <f t="shared" si="1039"/>
        <v>2.2319916800170065</v>
      </c>
      <c r="Z4271" s="102"/>
      <c r="AA4271" s="102"/>
      <c r="AB4271" s="102"/>
      <c r="AC4271" s="102"/>
      <c r="AD4271" s="20">
        <f>CB4271/'Gas+GHG'!G4269</f>
        <v>0.83369915311617637</v>
      </c>
      <c r="AE4271" s="21">
        <f>CC4271/'Gas+GHG'!H4269</f>
        <v>0.81469836829820663</v>
      </c>
      <c r="AF4271" s="21">
        <f>CD4271/'Gas+GHG'!I4269</f>
        <v>0.49580161604108086</v>
      </c>
      <c r="AG4271" s="77">
        <f t="shared" si="1033"/>
        <v>0.73019672977953065</v>
      </c>
      <c r="AH4271" s="77">
        <f t="shared" si="1034"/>
        <v>0.7787475630798224</v>
      </c>
      <c r="AI4271" s="77">
        <f t="shared" si="1035"/>
        <v>0.80801840360854338</v>
      </c>
      <c r="AJ4271" s="77">
        <f t="shared" si="1040"/>
        <v>0.60876439522539616</v>
      </c>
      <c r="AK4271" s="77">
        <f t="shared" si="1041"/>
        <v>0.63444436895733602</v>
      </c>
      <c r="AL4271" s="77">
        <f t="shared" si="1042"/>
        <v>0.40061683030005013</v>
      </c>
      <c r="AM4271" s="77">
        <f t="shared" si="1043"/>
        <v>0.22493475789078018</v>
      </c>
      <c r="AN4271" s="77">
        <f t="shared" si="1044"/>
        <v>0.18025399934087058</v>
      </c>
      <c r="AO4271" s="77">
        <f t="shared" si="1045"/>
        <v>9.5184785741030731E-2</v>
      </c>
      <c r="BR4271" s="19">
        <v>12.038</v>
      </c>
      <c r="BS4271" s="19">
        <v>2.9814000000000003</v>
      </c>
      <c r="BT4271" s="27">
        <v>1.223676</v>
      </c>
      <c r="BU4271" s="28">
        <v>1.1462159999999997</v>
      </c>
      <c r="BV4271" s="28">
        <v>0.60283730000000002</v>
      </c>
      <c r="BX4271" s="19">
        <v>14.398</v>
      </c>
      <c r="BY4271" s="19">
        <v>5.01</v>
      </c>
      <c r="BZ4271" s="19">
        <v>2.1</v>
      </c>
      <c r="CA4271" s="19">
        <v>13.18962</v>
      </c>
      <c r="CB4271" s="27">
        <v>4.4179379999999906</v>
      </c>
      <c r="CC4271" s="28">
        <v>4.5351429999999997</v>
      </c>
      <c r="CD4271" s="28">
        <v>2.9201489999999999</v>
      </c>
    </row>
    <row r="4272" spans="1:82" x14ac:dyDescent="0.25">
      <c r="A4272" s="15">
        <v>43278.708333322989</v>
      </c>
      <c r="B4272" s="24">
        <v>6</v>
      </c>
      <c r="C4272" s="25">
        <v>27</v>
      </c>
      <c r="D4272" s="26">
        <v>17</v>
      </c>
      <c r="E4272" s="52">
        <v>13.495324488433319</v>
      </c>
      <c r="F4272" s="52">
        <v>7.9416690709766735</v>
      </c>
      <c r="G4272" s="52">
        <v>11.336405552029712</v>
      </c>
      <c r="H4272" s="52">
        <v>11.475531178383031</v>
      </c>
      <c r="I4272" s="52">
        <v>13.781451118147551</v>
      </c>
      <c r="J4272" s="19">
        <f>BR4272/'Gas+GHG'!E4270</f>
        <v>5.4328633784231641</v>
      </c>
      <c r="K4272" s="19">
        <f>BS4272/'Gas+GHG'!F4270</f>
        <v>1.2500481162975301</v>
      </c>
      <c r="L4272" s="27">
        <f>BT4272/'Gas+GHG'!G4270</f>
        <v>0.20477735047412152</v>
      </c>
      <c r="M4272" s="28">
        <f>BU4272/'Gas+GHG'!H4270</f>
        <v>0.14542431883268753</v>
      </c>
      <c r="N4272" s="28">
        <f>BV4272/'Gas+GHG'!I4270</f>
        <v>0.58244107438430859</v>
      </c>
      <c r="P4272" s="19">
        <f>BX4272/'Gas+GHG'!E4270</f>
        <v>5.4328633784231641</v>
      </c>
      <c r="Q4272" s="19">
        <f>BY4272/'Gas+GHG'!F4270</f>
        <v>2.419039855192747</v>
      </c>
      <c r="R4272" s="19">
        <f>BZ4272/'Gas+GHG'!E4270</f>
        <v>0.28572852705096702</v>
      </c>
      <c r="S4272" s="19">
        <f>CA4272/'Gas+GHG'!F4270</f>
        <v>2.463995635022131</v>
      </c>
      <c r="T4272" s="19">
        <f t="shared" si="1031"/>
        <v>0.80931032163669603</v>
      </c>
      <c r="U4272" s="19">
        <f t="shared" si="1032"/>
        <v>0.60362130517772661</v>
      </c>
      <c r="V4272" s="19">
        <f t="shared" si="1036"/>
        <v>4.6281154543282756</v>
      </c>
      <c r="W4272" s="19">
        <f t="shared" si="1037"/>
        <v>2.9475042558326647</v>
      </c>
      <c r="X4272" s="19">
        <f t="shared" si="1038"/>
        <v>1.0904764511458556</v>
      </c>
      <c r="Y4272" s="19">
        <f t="shared" si="1039"/>
        <v>1.9355312343822133</v>
      </c>
      <c r="Z4272" s="102"/>
      <c r="AA4272" s="102"/>
      <c r="AB4272" s="102"/>
      <c r="AC4272" s="102"/>
      <c r="AD4272" s="20">
        <f>CB4272/'Gas+GHG'!G4270</f>
        <v>0.94283564018697874</v>
      </c>
      <c r="AE4272" s="21">
        <f>CC4272/'Gas+GHG'!H4270</f>
        <v>0.48898953637197523</v>
      </c>
      <c r="AF4272" s="21">
        <f>CD4272/'Gas+GHG'!I4270</f>
        <v>2.3838011996020665</v>
      </c>
      <c r="AG4272" s="77">
        <f t="shared" si="1033"/>
        <v>0.80067464589108162</v>
      </c>
      <c r="AH4272" s="77">
        <f t="shared" si="1034"/>
        <v>0.8012311483964949</v>
      </c>
      <c r="AI4272" s="77">
        <f t="shared" si="1035"/>
        <v>0.81045482815555292</v>
      </c>
      <c r="AJ4272" s="77">
        <f t="shared" si="1040"/>
        <v>0.75490459234020046</v>
      </c>
      <c r="AK4272" s="77">
        <f t="shared" si="1041"/>
        <v>0.3917936477811873</v>
      </c>
      <c r="AL4272" s="77">
        <f t="shared" si="1042"/>
        <v>1.9319631915804938</v>
      </c>
      <c r="AM4272" s="77">
        <f t="shared" si="1043"/>
        <v>0.1879310478467783</v>
      </c>
      <c r="AN4272" s="77">
        <f t="shared" si="1044"/>
        <v>9.7195888590787913E-2</v>
      </c>
      <c r="AO4272" s="77">
        <f t="shared" si="1045"/>
        <v>0.45183800802157281</v>
      </c>
      <c r="BR4272" s="19">
        <v>25.669</v>
      </c>
      <c r="BS4272" s="19">
        <v>5.92049</v>
      </c>
      <c r="BT4272" s="27">
        <v>1.085156</v>
      </c>
      <c r="BU4272" s="28">
        <v>0.80952669999999904</v>
      </c>
      <c r="BV4272" s="28">
        <v>3.4304339999999902</v>
      </c>
      <c r="BX4272" s="19">
        <v>25.669</v>
      </c>
      <c r="BY4272" s="19">
        <v>11.457079999999999</v>
      </c>
      <c r="BZ4272" s="19">
        <v>1.35</v>
      </c>
      <c r="CA4272" s="19">
        <v>11.67</v>
      </c>
      <c r="CB4272" s="27">
        <v>4.9962740000000005</v>
      </c>
      <c r="CC4272" s="28">
        <v>2.722035</v>
      </c>
      <c r="CD4272" s="28">
        <v>14.04</v>
      </c>
    </row>
    <row r="4273" spans="1:82" x14ac:dyDescent="0.25">
      <c r="A4273" s="15">
        <v>43278.749999989654</v>
      </c>
      <c r="B4273" s="24">
        <v>6</v>
      </c>
      <c r="C4273" s="25">
        <v>27</v>
      </c>
      <c r="D4273" s="26">
        <v>18</v>
      </c>
      <c r="E4273" s="52">
        <v>10.472888129288188</v>
      </c>
      <c r="F4273" s="52">
        <v>8.1599026518129101</v>
      </c>
      <c r="G4273" s="52">
        <v>9.5721069481379502</v>
      </c>
      <c r="H4273" s="52">
        <v>11.82297631923409</v>
      </c>
      <c r="I4273" s="52">
        <v>12.17415779960422</v>
      </c>
      <c r="J4273" s="19">
        <f>BR4273/'Gas+GHG'!E4271</f>
        <v>3.2562469545771315</v>
      </c>
      <c r="K4273" s="19">
        <f>BS4273/'Gas+GHG'!F4271</f>
        <v>1.898142310098454</v>
      </c>
      <c r="L4273" s="27">
        <f>BT4273/'Gas+GHG'!G4271</f>
        <v>0.32874683305830193</v>
      </c>
      <c r="M4273" s="28">
        <f>BU4273/'Gas+GHG'!H4271</f>
        <v>0.40962820177862791</v>
      </c>
      <c r="N4273" s="28">
        <f>BV4273/'Gas+GHG'!I4271</f>
        <v>0.80857908480784269</v>
      </c>
      <c r="P4273" s="19">
        <f>BX4273/'Gas+GHG'!E4271</f>
        <v>3.2562469545771315</v>
      </c>
      <c r="Q4273" s="19">
        <f>BY4273/'Gas+GHG'!F4271</f>
        <v>2.3981455100306399</v>
      </c>
      <c r="R4273" s="19">
        <f>BZ4273/'Gas+GHG'!E4271</f>
        <v>0.35938299180188293</v>
      </c>
      <c r="S4273" s="19">
        <f>CA4273/'Gas+GHG'!F4271</f>
        <v>0.69464829813391693</v>
      </c>
      <c r="T4273" s="19">
        <f t="shared" si="1031"/>
        <v>0.79135057214045523</v>
      </c>
      <c r="U4273" s="19">
        <f t="shared" si="1032"/>
        <v>0.61980671987840719</v>
      </c>
      <c r="V4273" s="19">
        <f t="shared" si="1036"/>
        <v>2.8612308267151967</v>
      </c>
      <c r="W4273" s="19">
        <f t="shared" si="1037"/>
        <v>1.9169343854987217</v>
      </c>
      <c r="X4273" s="19">
        <f t="shared" si="1038"/>
        <v>0.7543991196638179</v>
      </c>
      <c r="Y4273" s="19">
        <f t="shared" si="1039"/>
        <v>1.1758594226658352</v>
      </c>
      <c r="Z4273" s="102"/>
      <c r="AA4273" s="102"/>
      <c r="AB4273" s="102"/>
      <c r="AC4273" s="102"/>
      <c r="AD4273" s="20">
        <f>CB4273/'Gas+GHG'!G4271</f>
        <v>1.0940652786542211</v>
      </c>
      <c r="AE4273" s="21">
        <f>CC4273/'Gas+GHG'!H4271</f>
        <v>1.359172054283756</v>
      </c>
      <c r="AF4273" s="21">
        <f>CD4273/'Gas+GHG'!I4271</f>
        <v>3.0734107769766927</v>
      </c>
      <c r="AG4273" s="77">
        <f t="shared" si="1033"/>
        <v>0.72454363566615509</v>
      </c>
      <c r="AH4273" s="77">
        <f t="shared" si="1034"/>
        <v>0.80262092895989912</v>
      </c>
      <c r="AI4273" s="77">
        <f t="shared" si="1035"/>
        <v>0.80402565488137967</v>
      </c>
      <c r="AJ4273" s="77">
        <f t="shared" si="1040"/>
        <v>0.79269803465223443</v>
      </c>
      <c r="AK4273" s="77">
        <f t="shared" si="1041"/>
        <v>1.0908999368255627</v>
      </c>
      <c r="AL4273" s="77">
        <f t="shared" si="1042"/>
        <v>2.4711011126781752</v>
      </c>
      <c r="AM4273" s="77">
        <f t="shared" si="1043"/>
        <v>0.30136724400198667</v>
      </c>
      <c r="AN4273" s="77">
        <f t="shared" si="1044"/>
        <v>0.26827211745819335</v>
      </c>
      <c r="AO4273" s="77">
        <f t="shared" si="1045"/>
        <v>0.6023096642985174</v>
      </c>
      <c r="BR4273" s="19">
        <v>15.385</v>
      </c>
      <c r="BS4273" s="19">
        <v>8.99</v>
      </c>
      <c r="BT4273" s="27">
        <v>1.7420949999999999</v>
      </c>
      <c r="BU4273" s="28">
        <v>2.2802579999999999</v>
      </c>
      <c r="BV4273" s="28">
        <v>4.7623310000000005</v>
      </c>
      <c r="BX4273" s="19">
        <v>15.385</v>
      </c>
      <c r="BY4273" s="19">
        <v>11.35812</v>
      </c>
      <c r="BZ4273" s="19">
        <v>1.698</v>
      </c>
      <c r="CA4273" s="19">
        <v>3.29</v>
      </c>
      <c r="CB4273" s="27">
        <v>5.7976699999999992</v>
      </c>
      <c r="CC4273" s="28">
        <v>7.5660390000000008</v>
      </c>
      <c r="CD4273" s="28">
        <v>18.101630000000004</v>
      </c>
    </row>
    <row r="4274" spans="1:82" x14ac:dyDescent="0.25">
      <c r="A4274" s="15">
        <v>43278.791666656318</v>
      </c>
      <c r="B4274" s="24">
        <v>6</v>
      </c>
      <c r="C4274" s="25">
        <v>27</v>
      </c>
      <c r="D4274" s="26">
        <v>19</v>
      </c>
      <c r="E4274" s="52">
        <v>8.6076057415321046</v>
      </c>
      <c r="F4274" s="52">
        <v>6.7180724862263208</v>
      </c>
      <c r="G4274" s="52">
        <v>8.2147891449656409</v>
      </c>
      <c r="H4274" s="52">
        <v>9.842978190059668</v>
      </c>
      <c r="I4274" s="52">
        <v>10.236590833778838</v>
      </c>
      <c r="J4274" s="19">
        <f>BR4274/'Gas+GHG'!E4272</f>
        <v>2.158202807658304</v>
      </c>
      <c r="K4274" s="19">
        <f>BS4274/'Gas+GHG'!F4272</f>
        <v>1.8995273839087146</v>
      </c>
      <c r="L4274" s="27">
        <f>BT4274/'Gas+GHG'!G4272</f>
        <v>0.3596960368058339</v>
      </c>
      <c r="M4274" s="28">
        <f>BU4274/'Gas+GHG'!H4272</f>
        <v>0.48509635306160137</v>
      </c>
      <c r="N4274" s="28">
        <f>BV4274/'Gas+GHG'!I4272</f>
        <v>0.50001860111191543</v>
      </c>
      <c r="P4274" s="19">
        <f>BX4274/'Gas+GHG'!E4272</f>
        <v>2.158202807658304</v>
      </c>
      <c r="Q4274" s="19">
        <f>BY4274/'Gas+GHG'!F4272</f>
        <v>2.7013183200025273</v>
      </c>
      <c r="R4274" s="19">
        <f>BZ4274/'Gas+GHG'!E4272</f>
        <v>0.5840079442160987</v>
      </c>
      <c r="S4274" s="19">
        <f>CA4274/'Gas+GHG'!F4272</f>
        <v>0.4476153167306699</v>
      </c>
      <c r="T4274" s="19">
        <f t="shared" si="1031"/>
        <v>0.65301086812229636</v>
      </c>
      <c r="U4274" s="19">
        <f t="shared" si="1032"/>
        <v>0.51287258504660149</v>
      </c>
      <c r="V4274" s="19">
        <f t="shared" si="1036"/>
        <v>1.7906934236557988</v>
      </c>
      <c r="W4274" s="19">
        <f t="shared" si="1037"/>
        <v>1.6150017344115508</v>
      </c>
      <c r="X4274" s="19">
        <f t="shared" si="1038"/>
        <v>0.95151732821860402</v>
      </c>
      <c r="Y4274" s="19">
        <f t="shared" si="1039"/>
        <v>1.5339319023216464</v>
      </c>
      <c r="Z4274" s="102"/>
      <c r="AA4274" s="102"/>
      <c r="AB4274" s="102"/>
      <c r="AC4274" s="102"/>
      <c r="AD4274" s="20">
        <f>CB4274/'Gas+GHG'!G4272</f>
        <v>1.1657829053717514</v>
      </c>
      <c r="AE4274" s="21">
        <f>CC4274/'Gas+GHG'!H4272</f>
        <v>1.736512631057459</v>
      </c>
      <c r="AF4274" s="21">
        <f>CD4274/'Gas+GHG'!I4272</f>
        <v>1.5142777922020898</v>
      </c>
      <c r="AG4274" s="77">
        <f t="shared" si="1033"/>
        <v>0.62387740711975181</v>
      </c>
      <c r="AH4274" s="77">
        <f t="shared" si="1034"/>
        <v>0.74463295172920996</v>
      </c>
      <c r="AI4274" s="77">
        <f t="shared" si="1035"/>
        <v>0.77382545201085384</v>
      </c>
      <c r="AJ4274" s="77">
        <f t="shared" si="1040"/>
        <v>0.72730561626785928</v>
      </c>
      <c r="AK4274" s="77">
        <f t="shared" si="1041"/>
        <v>1.2930645261793723</v>
      </c>
      <c r="AL4274" s="77">
        <f t="shared" si="1042"/>
        <v>1.17178669702078</v>
      </c>
      <c r="AM4274" s="77">
        <f t="shared" si="1043"/>
        <v>0.43847728910389216</v>
      </c>
      <c r="AN4274" s="77">
        <f t="shared" si="1044"/>
        <v>0.44344810487808678</v>
      </c>
      <c r="AO4274" s="77">
        <f t="shared" si="1045"/>
        <v>0.34249109518130988</v>
      </c>
      <c r="BR4274" s="19">
        <v>10.196999999999999</v>
      </c>
      <c r="BS4274" s="19">
        <v>8.9965599999999988</v>
      </c>
      <c r="BT4274" s="27">
        <v>1.9061009999999903</v>
      </c>
      <c r="BU4274" s="28">
        <v>2.7003629999999998</v>
      </c>
      <c r="BV4274" s="28">
        <v>2.9449860000000001</v>
      </c>
      <c r="BX4274" s="19">
        <v>10.196999999999999</v>
      </c>
      <c r="BY4274" s="19">
        <v>12.79401</v>
      </c>
      <c r="BZ4274" s="19">
        <v>2.7593000000000001</v>
      </c>
      <c r="CA4274" s="19">
        <v>2.12</v>
      </c>
      <c r="CB4274" s="27">
        <v>6.1777160000000011</v>
      </c>
      <c r="CC4274" s="28">
        <v>9.666563</v>
      </c>
      <c r="CD4274" s="28">
        <v>8.9187219999999989</v>
      </c>
    </row>
    <row r="4275" spans="1:82" x14ac:dyDescent="0.25">
      <c r="A4275" s="15">
        <v>43278.833333322982</v>
      </c>
      <c r="B4275" s="24">
        <v>6</v>
      </c>
      <c r="C4275" s="25">
        <v>27</v>
      </c>
      <c r="D4275" s="26">
        <v>20</v>
      </c>
      <c r="E4275" s="52">
        <v>6.8182318991292288</v>
      </c>
      <c r="F4275" s="52">
        <v>5.2076853898178239</v>
      </c>
      <c r="G4275" s="52">
        <v>7.4490477672413418</v>
      </c>
      <c r="H4275" s="52">
        <v>9.3240006815453427</v>
      </c>
      <c r="I4275" s="52">
        <v>8.4786619041140554</v>
      </c>
      <c r="J4275" s="19">
        <f>BR4275/'Gas+GHG'!E4273</f>
        <v>0.84660304311397627</v>
      </c>
      <c r="K4275" s="19">
        <f>BS4275/'Gas+GHG'!F4273</f>
        <v>1.2668358020679338</v>
      </c>
      <c r="L4275" s="27">
        <f>BT4275/'Gas+GHG'!G4273</f>
        <v>0.52255856471015205</v>
      </c>
      <c r="M4275" s="28">
        <f>BU4275/'Gas+GHG'!H4273</f>
        <v>0.82128940261241923</v>
      </c>
      <c r="N4275" s="28">
        <f>BV4275/'Gas+GHG'!I4273</f>
        <v>0.64748658771550338</v>
      </c>
      <c r="P4275" s="19">
        <f>BX4275/'Gas+GHG'!E4273</f>
        <v>1.3355163005122976</v>
      </c>
      <c r="Q4275" s="19">
        <f>BY4275/'Gas+GHG'!F4273</f>
        <v>1.6227132041918542</v>
      </c>
      <c r="R4275" s="19">
        <f>BZ4275/'Gas+GHG'!E4273</f>
        <v>0.9079817637397396</v>
      </c>
      <c r="S4275" s="19">
        <f>CA4275/'Gas+GHG'!F4273</f>
        <v>1.0578078947267247</v>
      </c>
      <c r="T4275" s="19">
        <f t="shared" si="1031"/>
        <v>0.52030096351978772</v>
      </c>
      <c r="U4275" s="19">
        <f t="shared" si="1032"/>
        <v>0.40085388737297023</v>
      </c>
      <c r="V4275" s="19">
        <f t="shared" si="1036"/>
        <v>1.1672942044851136</v>
      </c>
      <c r="W4275" s="19">
        <f t="shared" si="1037"/>
        <v>1.0744973026867783</v>
      </c>
      <c r="X4275" s="19">
        <f t="shared" si="1038"/>
        <v>1.0762038597669237</v>
      </c>
      <c r="Y4275" s="19">
        <f t="shared" si="1039"/>
        <v>1.6060237962318005</v>
      </c>
      <c r="Z4275" s="102"/>
      <c r="AA4275" s="102"/>
      <c r="AB4275" s="102"/>
      <c r="AC4275" s="102"/>
      <c r="AD4275" s="20">
        <f>CB4275/'Gas+GHG'!G4273</f>
        <v>1.3995000994388769</v>
      </c>
      <c r="AE4275" s="21">
        <f>CC4275/'Gas+GHG'!H4273</f>
        <v>2.7060624014540178</v>
      </c>
      <c r="AF4275" s="21">
        <f>CD4275/'Gas+GHG'!I4273</f>
        <v>2.207853240546823</v>
      </c>
      <c r="AG4275" s="77">
        <f t="shared" si="1033"/>
        <v>0.56708577264971738</v>
      </c>
      <c r="AH4275" s="77">
        <f t="shared" si="1034"/>
        <v>0.70614269663902918</v>
      </c>
      <c r="AI4275" s="77">
        <f t="shared" si="1035"/>
        <v>0.6434476768218963</v>
      </c>
      <c r="AJ4275" s="77">
        <f t="shared" si="1040"/>
        <v>0.79363659521365182</v>
      </c>
      <c r="AK4275" s="77">
        <f t="shared" si="1041"/>
        <v>1.9108662014362272</v>
      </c>
      <c r="AL4275" s="77">
        <f t="shared" si="1042"/>
        <v>1.4206380383935486</v>
      </c>
      <c r="AM4275" s="77">
        <f t="shared" si="1043"/>
        <v>0.60586350422522506</v>
      </c>
      <c r="AN4275" s="77">
        <f t="shared" si="1044"/>
        <v>0.79519620001779057</v>
      </c>
      <c r="AO4275" s="77">
        <f t="shared" si="1045"/>
        <v>0.78721520215327434</v>
      </c>
      <c r="BR4275" s="19">
        <v>4</v>
      </c>
      <c r="BS4275" s="19">
        <v>6</v>
      </c>
      <c r="BT4275" s="27">
        <v>2.7691419999999995</v>
      </c>
      <c r="BU4275" s="28">
        <v>4.5718329999999998</v>
      </c>
      <c r="BV4275" s="28">
        <v>3.813536</v>
      </c>
      <c r="BX4275" s="19">
        <v>6.31</v>
      </c>
      <c r="BY4275" s="19">
        <v>7.6855099999999998</v>
      </c>
      <c r="BZ4275" s="19">
        <v>4.29</v>
      </c>
      <c r="CA4275" s="19">
        <v>5.01</v>
      </c>
      <c r="CB4275" s="27">
        <v>7.4162299999999988</v>
      </c>
      <c r="CC4275" s="28">
        <v>15.06371</v>
      </c>
      <c r="CD4275" s="28">
        <v>13.003710000000002</v>
      </c>
    </row>
    <row r="4276" spans="1:82" x14ac:dyDescent="0.25">
      <c r="A4276" s="15">
        <v>43278.874999989646</v>
      </c>
      <c r="B4276" s="24">
        <v>6</v>
      </c>
      <c r="C4276" s="25">
        <v>27</v>
      </c>
      <c r="D4276" s="26">
        <v>21</v>
      </c>
      <c r="E4276" s="52">
        <v>6.1767967539911011</v>
      </c>
      <c r="F4276" s="52">
        <v>5.1791076855161746</v>
      </c>
      <c r="G4276" s="52">
        <v>4.5276192775549466</v>
      </c>
      <c r="H4276" s="52">
        <v>7.6987227243594143</v>
      </c>
      <c r="I4276" s="52">
        <v>8.3203010839760783</v>
      </c>
      <c r="J4276" s="19">
        <f>BR4276/'Gas+GHG'!E4274</f>
        <v>0.73019512468580461</v>
      </c>
      <c r="K4276" s="19">
        <f>BS4276/'Gas+GHG'!F4274</f>
        <v>0.84455720137862245</v>
      </c>
      <c r="L4276" s="27">
        <f>BT4276/'Gas+GHG'!G4274</f>
        <v>9.1421074983382283E-2</v>
      </c>
      <c r="M4276" s="28">
        <f>BU4276/'Gas+GHG'!H4274</f>
        <v>0.30358835789109373</v>
      </c>
      <c r="N4276" s="28">
        <f>BV4276/'Gas+GHG'!I4274</f>
        <v>0.66399237358582486</v>
      </c>
      <c r="P4276" s="19">
        <f>BX4276/'Gas+GHG'!E4274</f>
        <v>1.2169918744763408</v>
      </c>
      <c r="Q4276" s="19">
        <f>BY4276/'Gas+GHG'!F4274</f>
        <v>0.98769697865427819</v>
      </c>
      <c r="R4276" s="19">
        <f>BZ4276/'Gas+GHG'!E4274</f>
        <v>1.6953225938357375</v>
      </c>
      <c r="S4276" s="19">
        <f>CA4276/'Gas+GHG'!F4274</f>
        <v>2.0664773400842376</v>
      </c>
      <c r="T4276" s="19">
        <f t="shared" si="1031"/>
        <v>0.47272856981268707</v>
      </c>
      <c r="U4276" s="19">
        <f t="shared" si="1032"/>
        <v>0.39873440606517502</v>
      </c>
      <c r="V4276" s="19">
        <f t="shared" si="1036"/>
        <v>1.3767342534499649</v>
      </c>
      <c r="W4276" s="19">
        <f t="shared" si="1037"/>
        <v>1.2178043830017127</v>
      </c>
      <c r="X4276" s="19">
        <f t="shared" si="1038"/>
        <v>1.5355802148621134</v>
      </c>
      <c r="Y4276" s="19">
        <f t="shared" si="1039"/>
        <v>1.8363699357368033</v>
      </c>
      <c r="Z4276" s="102"/>
      <c r="AA4276" s="102"/>
      <c r="AB4276" s="102"/>
      <c r="AC4276" s="102"/>
      <c r="AD4276" s="20">
        <f>CB4276/'Gas+GHG'!G4274</f>
        <v>0.32413255108060179</v>
      </c>
      <c r="AE4276" s="21">
        <f>CC4276/'Gas+GHG'!H4274</f>
        <v>0.82897247556375642</v>
      </c>
      <c r="AF4276" s="21">
        <f>CD4276/'Gas+GHG'!I4274</f>
        <v>2.2903813209663793</v>
      </c>
      <c r="AG4276" s="77">
        <f t="shared" si="1033"/>
        <v>0.35041640653855144</v>
      </c>
      <c r="AH4276" s="77">
        <f t="shared" si="1034"/>
        <v>0.58560305448070693</v>
      </c>
      <c r="AI4276" s="77">
        <f t="shared" si="1035"/>
        <v>0.63170275866378556</v>
      </c>
      <c r="AJ4276" s="77">
        <f t="shared" si="1040"/>
        <v>0.11358136379183795</v>
      </c>
      <c r="AK4276" s="77">
        <f t="shared" si="1041"/>
        <v>0.48544881377056892</v>
      </c>
      <c r="AL4276" s="77">
        <f t="shared" si="1042"/>
        <v>1.446840198846467</v>
      </c>
      <c r="AM4276" s="77">
        <f t="shared" si="1043"/>
        <v>0.21055118728876385</v>
      </c>
      <c r="AN4276" s="77">
        <f t="shared" si="1044"/>
        <v>0.3435236617931875</v>
      </c>
      <c r="AO4276" s="77">
        <f t="shared" si="1045"/>
        <v>0.84354112211991217</v>
      </c>
      <c r="BR4276" s="19">
        <v>3.45</v>
      </c>
      <c r="BS4276" s="19">
        <v>4</v>
      </c>
      <c r="BT4276" s="27">
        <v>0.48445849999999996</v>
      </c>
      <c r="BU4276" s="28">
        <v>1.6899709999999999</v>
      </c>
      <c r="BV4276" s="28">
        <v>3.9107509999999999</v>
      </c>
      <c r="BX4276" s="19">
        <v>5.75</v>
      </c>
      <c r="BY4276" s="19">
        <v>4.6779399999999995</v>
      </c>
      <c r="BZ4276" s="19">
        <v>8.01</v>
      </c>
      <c r="CA4276" s="19">
        <v>9.7872699999999995</v>
      </c>
      <c r="CB4276" s="27">
        <v>1.717643</v>
      </c>
      <c r="CC4276" s="28">
        <v>4.6146019999999996</v>
      </c>
      <c r="CD4276" s="28">
        <v>13.48978</v>
      </c>
    </row>
    <row r="4277" spans="1:82" x14ac:dyDescent="0.25">
      <c r="A4277" s="15">
        <v>43278.916666656311</v>
      </c>
      <c r="B4277" s="24">
        <v>6</v>
      </c>
      <c r="C4277" s="25">
        <v>27</v>
      </c>
      <c r="D4277" s="26">
        <v>22</v>
      </c>
      <c r="E4277" s="52">
        <v>5.4138550235976481</v>
      </c>
      <c r="F4277" s="52">
        <v>5.0490205397878256</v>
      </c>
      <c r="G4277" s="52">
        <v>6.3255888642426461</v>
      </c>
      <c r="H4277" s="52">
        <v>8.3537137765734979</v>
      </c>
      <c r="I4277" s="52">
        <v>9.6207772802630789</v>
      </c>
      <c r="J4277" s="19">
        <f>BR4277/'Gas+GHG'!E4275</f>
        <v>0.58203959214085876</v>
      </c>
      <c r="K4277" s="19">
        <f>BS4277/'Gas+GHG'!F4275</f>
        <v>0.84455720137862245</v>
      </c>
      <c r="L4277" s="27">
        <f>BT4277/'Gas+GHG'!G4275</f>
        <v>8.7163865816012723E-2</v>
      </c>
      <c r="M4277" s="28">
        <f>BU4277/'Gas+GHG'!H4275</f>
        <v>0.13703897467817394</v>
      </c>
      <c r="N4277" s="28">
        <f>BV4277/'Gas+GHG'!I4275</f>
        <v>0.33113545458626126</v>
      </c>
      <c r="P4277" s="19">
        <f>BX4277/'Gas+GHG'!E4275</f>
        <v>1.4117105743925555</v>
      </c>
      <c r="Q4277" s="19">
        <f>BY4277/'Gas+GHG'!F4275</f>
        <v>1.029445552511427</v>
      </c>
      <c r="R4277" s="19">
        <f>BZ4277/'Gas+GHG'!E4275</f>
        <v>3.3842956648481204</v>
      </c>
      <c r="S4277" s="19">
        <f>CA4277/'Gas+GHG'!F4275</f>
        <v>2.111393003446556</v>
      </c>
      <c r="T4277" s="19">
        <f t="shared" si="1031"/>
        <v>0.41614457274149724</v>
      </c>
      <c r="U4277" s="19">
        <f t="shared" si="1032"/>
        <v>0.38908642066909988</v>
      </c>
      <c r="V4277" s="19">
        <f t="shared" si="1036"/>
        <v>1.9958319672943658</v>
      </c>
      <c r="W4277" s="19">
        <f t="shared" si="1037"/>
        <v>1.2220576316371961</v>
      </c>
      <c r="X4277" s="19">
        <f t="shared" si="1038"/>
        <v>2.8001742719463096</v>
      </c>
      <c r="Y4277" s="19">
        <f t="shared" si="1039"/>
        <v>1.9187809243207874</v>
      </c>
      <c r="Z4277" s="102"/>
      <c r="AA4277" s="102"/>
      <c r="AB4277" s="102"/>
      <c r="AC4277" s="102"/>
      <c r="AD4277" s="20">
        <f>CB4277/'Gas+GHG'!G4275</f>
        <v>0.30036065801275891</v>
      </c>
      <c r="AE4277" s="21">
        <f>CC4277/'Gas+GHG'!H4275</f>
        <v>0.68519487339086782</v>
      </c>
      <c r="AF4277" s="21">
        <f>CD4277/'Gas+GHG'!I4275</f>
        <v>1.6058150791211681</v>
      </c>
      <c r="AG4277" s="77">
        <f t="shared" si="1033"/>
        <v>0.48376381928887935</v>
      </c>
      <c r="AH4277" s="77">
        <f t="shared" si="1034"/>
        <v>0.63418082956324717</v>
      </c>
      <c r="AI4277" s="77">
        <f t="shared" si="1035"/>
        <v>0.728153297873257</v>
      </c>
      <c r="AJ4277" s="77">
        <f t="shared" si="1040"/>
        <v>0.1453036190843732</v>
      </c>
      <c r="AK4277" s="77">
        <f t="shared" si="1041"/>
        <v>0.43453745321950465</v>
      </c>
      <c r="AL4277" s="77">
        <f t="shared" si="1042"/>
        <v>1.1692795456366836</v>
      </c>
      <c r="AM4277" s="77">
        <f t="shared" si="1043"/>
        <v>0.15505703892838571</v>
      </c>
      <c r="AN4277" s="77">
        <f t="shared" si="1044"/>
        <v>0.25065742017136317</v>
      </c>
      <c r="AO4277" s="77">
        <f t="shared" si="1045"/>
        <v>0.43653553348448443</v>
      </c>
      <c r="BR4277" s="19">
        <v>2.75</v>
      </c>
      <c r="BS4277" s="19">
        <v>4</v>
      </c>
      <c r="BT4277" s="27">
        <v>0.4618987</v>
      </c>
      <c r="BU4277" s="28">
        <v>0.76284840000000009</v>
      </c>
      <c r="BV4277" s="28">
        <v>1.9503060000000001</v>
      </c>
      <c r="BX4277" s="19">
        <v>6.67</v>
      </c>
      <c r="BY4277" s="19">
        <v>4.8756699999999995</v>
      </c>
      <c r="BZ4277" s="19">
        <v>15.99</v>
      </c>
      <c r="CA4277" s="19">
        <v>10</v>
      </c>
      <c r="CB4277" s="27">
        <v>1.5916709999999901</v>
      </c>
      <c r="CC4277" s="28">
        <v>3.8142419999999904</v>
      </c>
      <c r="CD4277" s="28">
        <v>9.4578539999999975</v>
      </c>
    </row>
    <row r="4278" spans="1:82" x14ac:dyDescent="0.25">
      <c r="A4278" s="15">
        <v>43278.958333322975</v>
      </c>
      <c r="B4278" s="24">
        <v>6</v>
      </c>
      <c r="C4278" s="25">
        <v>27</v>
      </c>
      <c r="D4278" s="26">
        <v>23</v>
      </c>
      <c r="E4278" s="52">
        <v>4.580274832394613</v>
      </c>
      <c r="F4278" s="52">
        <v>4.8105830393016094</v>
      </c>
      <c r="G4278" s="52">
        <v>6.1375876306470332</v>
      </c>
      <c r="H4278" s="52">
        <v>7.7552701829873305</v>
      </c>
      <c r="I4278" s="52">
        <v>9.7694386225574199</v>
      </c>
      <c r="J4278" s="19">
        <f>BR4278/'Gas+GHG'!E4276</f>
        <v>0.29885244496075813</v>
      </c>
      <c r="K4278" s="19">
        <f>BS4278/'Gas+GHG'!F4276</f>
        <v>0.9437926725406105</v>
      </c>
      <c r="L4278" s="27">
        <f>BT4278/'Gas+GHG'!G4276</f>
        <v>0.11252949021227947</v>
      </c>
      <c r="M4278" s="28">
        <f>BU4278/'Gas+GHG'!H4276</f>
        <v>0.31502018265679421</v>
      </c>
      <c r="N4278" s="28">
        <f>BV4278/'Gas+GHG'!I4276</f>
        <v>0.61032322888555335</v>
      </c>
      <c r="P4278" s="19">
        <f>BX4278/'Gas+GHG'!E4276</f>
        <v>1.1123952117983777</v>
      </c>
      <c r="Q4278" s="19">
        <f>BY4278/'Gas+GHG'!F4276</f>
        <v>0.94590406554405726</v>
      </c>
      <c r="R4278" s="19">
        <f>BZ4278/'Gas+GHG'!E4276</f>
        <v>3.8728371357032696</v>
      </c>
      <c r="S4278" s="19">
        <f>CA4278/'Gas+GHG'!F4276</f>
        <v>2.0754993223879645</v>
      </c>
      <c r="T4278" s="19">
        <f t="shared" si="1031"/>
        <v>0.35432163500114061</v>
      </c>
      <c r="U4278" s="19">
        <f t="shared" si="1032"/>
        <v>0.37140257104900359</v>
      </c>
      <c r="V4278" s="19">
        <f t="shared" si="1036"/>
        <v>1.7663756762273579</v>
      </c>
      <c r="W4278" s="19">
        <f t="shared" si="1037"/>
        <v>1.122156986454123</v>
      </c>
      <c r="X4278" s="19">
        <f t="shared" si="1038"/>
        <v>3.2188566712742888</v>
      </c>
      <c r="Y4278" s="19">
        <f t="shared" si="1039"/>
        <v>1.8992464014778987</v>
      </c>
      <c r="Z4278" s="102"/>
      <c r="AA4278" s="102"/>
      <c r="AB4278" s="102"/>
      <c r="AC4278" s="102"/>
      <c r="AD4278" s="20">
        <f>CB4278/'Gas+GHG'!G4276</f>
        <v>0.30216810087152129</v>
      </c>
      <c r="AE4278" s="21">
        <f>CC4278/'Gas+GHG'!H4276</f>
        <v>1.1146139625873903</v>
      </c>
      <c r="AF4278" s="21">
        <f>CD4278/'Gas+GHG'!I4276</f>
        <v>2.5099134515271682</v>
      </c>
      <c r="AG4278" s="77">
        <f t="shared" si="1033"/>
        <v>0.46982060340833204</v>
      </c>
      <c r="AH4278" s="77">
        <f t="shared" si="1034"/>
        <v>0.58979692814879836</v>
      </c>
      <c r="AI4278" s="77">
        <f t="shared" si="1035"/>
        <v>0.73917884887129204</v>
      </c>
      <c r="AJ4278" s="77">
        <f t="shared" si="1040"/>
        <v>0.14196479948220789</v>
      </c>
      <c r="AK4278" s="77">
        <f t="shared" si="1041"/>
        <v>0.65739589120580244</v>
      </c>
      <c r="AL4278" s="77">
        <f t="shared" si="1042"/>
        <v>1.8552749358664236</v>
      </c>
      <c r="AM4278" s="77">
        <f t="shared" si="1043"/>
        <v>0.16020330138931341</v>
      </c>
      <c r="AN4278" s="77">
        <f t="shared" si="1044"/>
        <v>0.45721807138158782</v>
      </c>
      <c r="AO4278" s="77">
        <f t="shared" si="1045"/>
        <v>0.6546385156607446</v>
      </c>
      <c r="BR4278" s="19">
        <v>1.44</v>
      </c>
      <c r="BS4278" s="19">
        <v>4.47</v>
      </c>
      <c r="BT4278" s="27">
        <v>0.59631619999999996</v>
      </c>
      <c r="BU4278" s="28">
        <v>1.7536080000000003</v>
      </c>
      <c r="BV4278" s="28">
        <v>3.5946530000000005</v>
      </c>
      <c r="BX4278" s="19">
        <v>5.36</v>
      </c>
      <c r="BY4278" s="19">
        <v>4.4800000000000004</v>
      </c>
      <c r="BZ4278" s="19">
        <v>18.661000000000001</v>
      </c>
      <c r="CA4278" s="19">
        <v>9.83</v>
      </c>
      <c r="CB4278" s="27">
        <v>1.6012489999999997</v>
      </c>
      <c r="CC4278" s="28">
        <v>6.2046689999999991</v>
      </c>
      <c r="CD4278" s="28">
        <v>14.782769999999999</v>
      </c>
    </row>
    <row r="4279" spans="1:82" x14ac:dyDescent="0.25">
      <c r="A4279" s="15">
        <v>43278.999999989639</v>
      </c>
      <c r="B4279" s="24">
        <v>6</v>
      </c>
      <c r="C4279" s="25">
        <v>28</v>
      </c>
      <c r="D4279" s="26">
        <v>0</v>
      </c>
      <c r="E4279" s="52">
        <v>4.1019428159571092</v>
      </c>
      <c r="F4279" s="52">
        <v>4.4559042204118029</v>
      </c>
      <c r="G4279" s="52">
        <v>6.2461783260737187</v>
      </c>
      <c r="H4279" s="52">
        <v>8.6781445376397226</v>
      </c>
      <c r="I4279" s="52">
        <v>8.9866349503280567</v>
      </c>
      <c r="J4279" s="19">
        <f>BR4279/'Gas+GHG'!E4277</f>
        <v>0.259420525139547</v>
      </c>
      <c r="K4279" s="19">
        <f>BS4279/'Gas+GHG'!F4277</f>
        <v>0.6332761689774894</v>
      </c>
      <c r="L4279" s="27">
        <f>BT4279/'Gas+GHG'!G4277</f>
        <v>2.7350565767550773E-2</v>
      </c>
      <c r="M4279" s="28">
        <f>BU4279/'Gas+GHG'!H4277</f>
        <v>0.26814785081343123</v>
      </c>
      <c r="N4279" s="28">
        <f>BV4279/'Gas+GHG'!I4277</f>
        <v>0.20393860707262104</v>
      </c>
      <c r="P4279" s="19">
        <f>BX4279/'Gas+GHG'!E4277</f>
        <v>0.83844713725101594</v>
      </c>
      <c r="Q4279" s="19">
        <f>BY4279/'Gas+GHG'!F4277</f>
        <v>0.63538708954074774</v>
      </c>
      <c r="R4279" s="19">
        <f>BZ4279/'Gas+GHG'!E4277</f>
        <v>3.8593472683960131</v>
      </c>
      <c r="S4279" s="19">
        <f>CA4279/'Gas+GHG'!F4277</f>
        <v>2.3199016990208698</v>
      </c>
      <c r="T4279" s="19">
        <f t="shared" si="1031"/>
        <v>0.31884587539994802</v>
      </c>
      <c r="U4279" s="19">
        <f t="shared" si="1032"/>
        <v>0.34509761950450735</v>
      </c>
      <c r="V4279" s="19">
        <f t="shared" si="1036"/>
        <v>1.4978723697175054</v>
      </c>
      <c r="W4279" s="19">
        <f t="shared" si="1037"/>
        <v>1.0198631258809736</v>
      </c>
      <c r="X4279" s="19">
        <f t="shared" si="1038"/>
        <v>3.1999220359295233</v>
      </c>
      <c r="Y4279" s="19">
        <f t="shared" si="1039"/>
        <v>1.9354256626806441</v>
      </c>
      <c r="Z4279" s="102"/>
      <c r="AA4279" s="102"/>
      <c r="AB4279" s="102"/>
      <c r="AC4279" s="102"/>
      <c r="AD4279" s="20">
        <f>CB4279/'Gas+GHG'!G4277</f>
        <v>0.11865696304940157</v>
      </c>
      <c r="AE4279" s="21">
        <f>CC4279/'Gas+GHG'!H4277</f>
        <v>0.88025230337057569</v>
      </c>
      <c r="AF4279" s="21">
        <f>CD4279/'Gas+GHG'!I4277</f>
        <v>0.92946242465715045</v>
      </c>
      <c r="AG4279" s="77">
        <f t="shared" si="1033"/>
        <v>0.47787429263150938</v>
      </c>
      <c r="AH4279" s="77">
        <f t="shared" si="1034"/>
        <v>0.65824241710350151</v>
      </c>
      <c r="AI4279" s="77">
        <f t="shared" si="1035"/>
        <v>0.6811217798551561</v>
      </c>
      <c r="AJ4279" s="77">
        <f t="shared" si="1040"/>
        <v>5.6703112283035921E-2</v>
      </c>
      <c r="AK4279" s="77">
        <f t="shared" si="1041"/>
        <v>0.57941940383157242</v>
      </c>
      <c r="AL4279" s="77">
        <f t="shared" si="1042"/>
        <v>0.63307710099096726</v>
      </c>
      <c r="AM4279" s="77">
        <f t="shared" si="1043"/>
        <v>6.1953850766365649E-2</v>
      </c>
      <c r="AN4279" s="77">
        <f t="shared" si="1044"/>
        <v>0.30083289953900327</v>
      </c>
      <c r="AO4279" s="77">
        <f t="shared" si="1045"/>
        <v>0.2963853236661832</v>
      </c>
      <c r="BR4279" s="19">
        <v>1.25</v>
      </c>
      <c r="BS4279" s="19">
        <v>3</v>
      </c>
      <c r="BT4279" s="27">
        <v>0.14493610000000001</v>
      </c>
      <c r="BU4279" s="28">
        <v>1.492686</v>
      </c>
      <c r="BV4279" s="28">
        <v>1.2011479999999901</v>
      </c>
      <c r="BX4279" s="19">
        <v>4.04</v>
      </c>
      <c r="BY4279" s="19">
        <v>3.0100000000000002</v>
      </c>
      <c r="BZ4279" s="19">
        <v>18.596</v>
      </c>
      <c r="CA4279" s="19">
        <v>10.99</v>
      </c>
      <c r="CB4279" s="27">
        <v>0.62878690000000004</v>
      </c>
      <c r="CC4279" s="28">
        <v>4.9000590000000006</v>
      </c>
      <c r="CD4279" s="28">
        <v>5.4743040000000001</v>
      </c>
    </row>
    <row r="4280" spans="1:82" x14ac:dyDescent="0.25">
      <c r="A4280" s="15">
        <v>43279.041666656303</v>
      </c>
      <c r="B4280" s="24">
        <v>6</v>
      </c>
      <c r="C4280" s="25">
        <v>28</v>
      </c>
      <c r="D4280" s="26">
        <v>1</v>
      </c>
      <c r="E4280" s="52">
        <v>4.193447698948531</v>
      </c>
      <c r="F4280" s="52">
        <v>4.3151438154126129</v>
      </c>
      <c r="G4280" s="52">
        <v>6.053599087634697</v>
      </c>
      <c r="H4280" s="52">
        <v>6.9907477552958097</v>
      </c>
      <c r="I4280" s="52">
        <v>8.2389202450317782</v>
      </c>
      <c r="J4280" s="19">
        <f>BR4280/'Gas+GHG'!E4278</f>
        <v>0.20753642011163762</v>
      </c>
      <c r="K4280" s="19">
        <f>BS4280/'Gas+GHG'!F4278</f>
        <v>0.6332761689774894</v>
      </c>
      <c r="L4280" s="27">
        <f>BT4280/'Gas+GHG'!G4278</f>
        <v>7.9960872011129135E-3</v>
      </c>
      <c r="M4280" s="28">
        <f>BU4280/'Gas+GHG'!H4278</f>
        <v>2.1824748750644413E-2</v>
      </c>
      <c r="N4280" s="28">
        <f>BV4280/'Gas+GHG'!I4278</f>
        <v>0.13182585326617349</v>
      </c>
      <c r="P4280" s="19">
        <f>BX4280/'Gas+GHG'!E4278</f>
        <v>0.83844713725101594</v>
      </c>
      <c r="Q4280" s="19">
        <f>BY4280/'Gas+GHG'!F4278</f>
        <v>0.63538708954074774</v>
      </c>
      <c r="R4280" s="19">
        <f>BZ4280/'Gas+GHG'!E4278</f>
        <v>4.1021648799266286</v>
      </c>
      <c r="S4280" s="19">
        <f>CA4280/'Gas+GHG'!F4278</f>
        <v>2.6218899948006018</v>
      </c>
      <c r="T4280" s="19">
        <f t="shared" si="1031"/>
        <v>0.32563238585667192</v>
      </c>
      <c r="U4280" s="19">
        <f t="shared" si="1032"/>
        <v>0.33465804590809889</v>
      </c>
      <c r="V4280" s="19">
        <f t="shared" si="1036"/>
        <v>1.6088232787457011</v>
      </c>
      <c r="W4280" s="19">
        <f t="shared" si="1037"/>
        <v>1.0900739840269058</v>
      </c>
      <c r="X4280" s="19">
        <f t="shared" si="1038"/>
        <v>3.331788738431944</v>
      </c>
      <c r="Y4280" s="19">
        <f t="shared" si="1039"/>
        <v>2.1672031003144436</v>
      </c>
      <c r="Z4280" s="102"/>
      <c r="AA4280" s="102"/>
      <c r="AB4280" s="102"/>
      <c r="AC4280" s="102"/>
      <c r="AD4280" s="20">
        <f>CB4280/'Gas+GHG'!G4278</f>
        <v>3.2484228093984158E-2</v>
      </c>
      <c r="AE4280" s="21">
        <f>CC4280/'Gas+GHG'!H4278</f>
        <v>0.10912370782498924</v>
      </c>
      <c r="AF4280" s="21">
        <f>CD4280/'Gas+GHG'!I4278</f>
        <v>0.64115491290527826</v>
      </c>
      <c r="AG4280" s="77">
        <f t="shared" si="1033"/>
        <v>0.4635915464797345</v>
      </c>
      <c r="AH4280" s="77">
        <f t="shared" si="1034"/>
        <v>0.53309569778478794</v>
      </c>
      <c r="AI4280" s="77">
        <f t="shared" si="1035"/>
        <v>0.62566710355536659</v>
      </c>
      <c r="AJ4280" s="77">
        <f t="shared" si="1040"/>
        <v>1.5059413538290553E-2</v>
      </c>
      <c r="AK4280" s="77">
        <f t="shared" si="1041"/>
        <v>5.8173379167825966E-2</v>
      </c>
      <c r="AL4280" s="77">
        <f t="shared" si="1042"/>
        <v>0.40114953728773878</v>
      </c>
      <c r="AM4280" s="77">
        <f t="shared" si="1043"/>
        <v>1.7424814555693606E-2</v>
      </c>
      <c r="AN4280" s="77">
        <f t="shared" si="1044"/>
        <v>5.0950328657163278E-2</v>
      </c>
      <c r="AO4280" s="77">
        <f t="shared" si="1045"/>
        <v>0.24000537561753948</v>
      </c>
      <c r="BR4280" s="19">
        <v>1</v>
      </c>
      <c r="BS4280" s="19">
        <v>3</v>
      </c>
      <c r="BT4280" s="27">
        <v>4.2372859999999998E-2</v>
      </c>
      <c r="BU4280" s="28">
        <v>0.12149079999999998</v>
      </c>
      <c r="BV4280" s="28">
        <v>0.77642169999999999</v>
      </c>
      <c r="BX4280" s="19">
        <v>4.04</v>
      </c>
      <c r="BY4280" s="19">
        <v>3.0100000000000002</v>
      </c>
      <c r="BZ4280" s="19">
        <v>19.765999999999998</v>
      </c>
      <c r="CA4280" s="19">
        <v>12.4206</v>
      </c>
      <c r="CB4280" s="27">
        <v>0.17214040000000003</v>
      </c>
      <c r="CC4280" s="28">
        <v>0.60745380000000004</v>
      </c>
      <c r="CD4280" s="28">
        <v>3.7762440000000002</v>
      </c>
    </row>
    <row r="4281" spans="1:82" x14ac:dyDescent="0.25">
      <c r="A4281" s="15">
        <v>43279.083333322968</v>
      </c>
      <c r="B4281" s="24">
        <v>6</v>
      </c>
      <c r="C4281" s="25">
        <v>28</v>
      </c>
      <c r="D4281" s="26">
        <v>2</v>
      </c>
      <c r="E4281" s="52">
        <v>4.4409120509254478</v>
      </c>
      <c r="F4281" s="52">
        <v>4.5573487299203075</v>
      </c>
      <c r="G4281" s="52">
        <v>5.8612347640196214</v>
      </c>
      <c r="H4281" s="52">
        <v>7.0015518434622486</v>
      </c>
      <c r="I4281" s="52">
        <v>7.7423792564776122</v>
      </c>
      <c r="J4281" s="19">
        <f>BR4281/'Gas+GHG'!E4279</f>
        <v>0.20753642011163762</v>
      </c>
      <c r="K4281" s="19">
        <f>BS4281/'Gas+GHG'!F4279</f>
        <v>0.6332761689774894</v>
      </c>
      <c r="L4281" s="27">
        <f>BT4281/'Gas+GHG'!G4279</f>
        <v>2.6500890238645453E-3</v>
      </c>
      <c r="M4281" s="28">
        <f>BU4281/'Gas+GHG'!H4279</f>
        <v>2.1611873971076632E-2</v>
      </c>
      <c r="N4281" s="28">
        <f>BV4281/'Gas+GHG'!I4279</f>
        <v>9.7605538113834697E-2</v>
      </c>
      <c r="P4281" s="19">
        <f>BX4281/'Gas+GHG'!E4279</f>
        <v>0.83844713725101594</v>
      </c>
      <c r="Q4281" s="19">
        <f>BY4281/'Gas+GHG'!F4279</f>
        <v>0.63538708954074774</v>
      </c>
      <c r="R4281" s="19">
        <f>BZ4281/'Gas+GHG'!E4279</f>
        <v>3.5077805727268991</v>
      </c>
      <c r="S4281" s="19">
        <f>CA4281/'Gas+GHG'!F4279</f>
        <v>2.7636214232588903</v>
      </c>
      <c r="T4281" s="19">
        <f t="shared" si="1031"/>
        <v>0.34398571692989105</v>
      </c>
      <c r="U4281" s="19">
        <f t="shared" si="1032"/>
        <v>0.35262130788101981</v>
      </c>
      <c r="V4281" s="19">
        <f t="shared" si="1036"/>
        <v>1.4950402547573118</v>
      </c>
      <c r="W4281" s="19">
        <f t="shared" si="1037"/>
        <v>1.1985628272821285</v>
      </c>
      <c r="X4281" s="19">
        <f t="shared" si="1038"/>
        <v>2.8511874552206038</v>
      </c>
      <c r="Y4281" s="19">
        <f t="shared" si="1039"/>
        <v>2.2004456855175096</v>
      </c>
      <c r="Z4281" s="102"/>
      <c r="AA4281" s="102"/>
      <c r="AB4281" s="102"/>
      <c r="AC4281" s="102"/>
      <c r="AD4281" s="20">
        <f>CB4281/'Gas+GHG'!G4279</f>
        <v>5.7542353206647811E-3</v>
      </c>
      <c r="AE4281" s="21">
        <f>CC4281/'Gas+GHG'!H4279</f>
        <v>0.10805938781949959</v>
      </c>
      <c r="AF4281" s="21">
        <f>CD4281/'Gas+GHG'!I4279</f>
        <v>0.39779648561077441</v>
      </c>
      <c r="AG4281" s="77">
        <f t="shared" si="1033"/>
        <v>0.44932473960521274</v>
      </c>
      <c r="AH4281" s="77">
        <f t="shared" si="1034"/>
        <v>0.53389698898280824</v>
      </c>
      <c r="AI4281" s="77">
        <f t="shared" si="1035"/>
        <v>0.58884086542629577</v>
      </c>
      <c r="AJ4281" s="77">
        <f t="shared" si="1040"/>
        <v>2.5855202870848208E-3</v>
      </c>
      <c r="AK4281" s="77">
        <f t="shared" si="1041"/>
        <v>5.7692581788156373E-2</v>
      </c>
      <c r="AL4281" s="77">
        <f t="shared" si="1042"/>
        <v>0.23423882685058742</v>
      </c>
      <c r="AM4281" s="77">
        <f t="shared" si="1043"/>
        <v>3.1687150335799608E-3</v>
      </c>
      <c r="AN4281" s="77">
        <f t="shared" si="1044"/>
        <v>5.0366806031343213E-2</v>
      </c>
      <c r="AO4281" s="77">
        <f t="shared" si="1045"/>
        <v>0.16355765876018699</v>
      </c>
      <c r="BR4281" s="19">
        <v>1</v>
      </c>
      <c r="BS4281" s="19">
        <v>3</v>
      </c>
      <c r="BT4281" s="27">
        <v>1.4043350000000001E-2</v>
      </c>
      <c r="BU4281" s="28">
        <v>0.1203058</v>
      </c>
      <c r="BV4281" s="28">
        <v>0.57487250000000001</v>
      </c>
      <c r="BX4281" s="19">
        <v>4.04</v>
      </c>
      <c r="BY4281" s="19">
        <v>3.0100000000000002</v>
      </c>
      <c r="BZ4281" s="19">
        <v>16.902000000000001</v>
      </c>
      <c r="CA4281" s="19">
        <v>13.09202</v>
      </c>
      <c r="CB4281" s="27">
        <v>3.049284E-2</v>
      </c>
      <c r="CC4281" s="28">
        <v>0.60152910000000004</v>
      </c>
      <c r="CD4281" s="28">
        <v>2.3429229999999999</v>
      </c>
    </row>
    <row r="4282" spans="1:82" x14ac:dyDescent="0.25">
      <c r="A4282" s="15">
        <v>43279.124999989632</v>
      </c>
      <c r="B4282" s="24">
        <v>6</v>
      </c>
      <c r="C4282" s="25">
        <v>28</v>
      </c>
      <c r="D4282" s="26">
        <v>3</v>
      </c>
      <c r="E4282" s="52">
        <v>5.3107968050949736</v>
      </c>
      <c r="F4282" s="52">
        <v>5.016638604232921</v>
      </c>
      <c r="G4282" s="52">
        <v>6.2676102486189453</v>
      </c>
      <c r="H4282" s="52">
        <v>7.6523912456174576</v>
      </c>
      <c r="I4282" s="52">
        <v>8.6671731011823852</v>
      </c>
      <c r="J4282" s="19">
        <f>BR4282/'Gas+GHG'!E4280</f>
        <v>0.57072515530700341</v>
      </c>
      <c r="K4282" s="19">
        <f>BS4282/'Gas+GHG'!F4280</f>
        <v>0.94358149177645922</v>
      </c>
      <c r="L4282" s="27">
        <f>BT4282/'Gas+GHG'!G4280</f>
        <v>5.7433072546853679E-3</v>
      </c>
      <c r="M4282" s="28">
        <f>BU4282/'Gas+GHG'!H4280</f>
        <v>6.9423351856720134E-2</v>
      </c>
      <c r="N4282" s="28">
        <f>BV4282/'Gas+GHG'!I4280</f>
        <v>4.3373228869477559E-2</v>
      </c>
      <c r="P4282" s="19">
        <f>BX4282/'Gas+GHG'!E4280</f>
        <v>1.2431431564687092</v>
      </c>
      <c r="Q4282" s="19">
        <f>BY4282/'Gas+GHG'!F4280</f>
        <v>0.94569241233971768</v>
      </c>
      <c r="R4282" s="19">
        <f>BZ4282/'Gas+GHG'!E4280</f>
        <v>4.1548791306349848</v>
      </c>
      <c r="S4282" s="19">
        <f>CA4282/'Gas+GHG'!F4280</f>
        <v>2.3199016990208698</v>
      </c>
      <c r="T4282" s="19">
        <f t="shared" si="1031"/>
        <v>0.40850120274139246</v>
      </c>
      <c r="U4282" s="19">
        <f t="shared" si="1032"/>
        <v>0.38668479643804193</v>
      </c>
      <c r="V4282" s="19">
        <f t="shared" si="1036"/>
        <v>2.2050985967067009</v>
      </c>
      <c r="W4282" s="19">
        <f t="shared" si="1037"/>
        <v>1.2627555942007371</v>
      </c>
      <c r="X4282" s="19">
        <f t="shared" si="1038"/>
        <v>3.1929236903969929</v>
      </c>
      <c r="Y4282" s="19">
        <f t="shared" si="1039"/>
        <v>2.0028385171598502</v>
      </c>
      <c r="Z4282" s="102"/>
      <c r="AA4282" s="102"/>
      <c r="AB4282" s="102"/>
      <c r="AC4282" s="102"/>
      <c r="AD4282" s="20">
        <f>CB4282/'Gas+GHG'!G4280</f>
        <v>1.0620623308136285E-2</v>
      </c>
      <c r="AE4282" s="21">
        <f>CC4282/'Gas+GHG'!H4280</f>
        <v>0.34711684910418267</v>
      </c>
      <c r="AF4282" s="21">
        <f>CD4282/'Gas+GHG'!I4280</f>
        <v>0.21686614434738774</v>
      </c>
      <c r="AG4282" s="77">
        <f t="shared" si="1033"/>
        <v>0.4794638030675209</v>
      </c>
      <c r="AH4282" s="77">
        <f t="shared" si="1034"/>
        <v>0.58216685463345674</v>
      </c>
      <c r="AI4282" s="77">
        <f t="shared" si="1035"/>
        <v>0.6574287144265637</v>
      </c>
      <c r="AJ4282" s="77">
        <f t="shared" si="1040"/>
        <v>5.0922044422665779E-3</v>
      </c>
      <c r="AK4282" s="77">
        <f t="shared" si="1041"/>
        <v>0.20207992423325824</v>
      </c>
      <c r="AL4282" s="77">
        <f t="shared" si="1042"/>
        <v>0.14257403048094872</v>
      </c>
      <c r="AM4282" s="77">
        <f t="shared" si="1043"/>
        <v>5.5284188658697069E-3</v>
      </c>
      <c r="AN4282" s="77">
        <f t="shared" si="1044"/>
        <v>0.14503692487092443</v>
      </c>
      <c r="AO4282" s="77">
        <f t="shared" si="1045"/>
        <v>7.4292113866439025E-2</v>
      </c>
      <c r="BR4282" s="19">
        <v>2.75</v>
      </c>
      <c r="BS4282" s="19">
        <v>4.47</v>
      </c>
      <c r="BT4282" s="27">
        <v>3.0434929999999999E-2</v>
      </c>
      <c r="BU4282" s="28">
        <v>0.38645570000000007</v>
      </c>
      <c r="BV4282" s="28">
        <v>0.25545760000000001</v>
      </c>
      <c r="BX4282" s="19">
        <v>5.99</v>
      </c>
      <c r="BY4282" s="19">
        <v>4.4800000000000004</v>
      </c>
      <c r="BZ4282" s="19">
        <v>20.02</v>
      </c>
      <c r="CA4282" s="19">
        <v>10.99</v>
      </c>
      <c r="CB4282" s="27">
        <v>5.6280799999999999E-2</v>
      </c>
      <c r="CC4282" s="28">
        <v>1.9322789999999999</v>
      </c>
      <c r="CD4282" s="28">
        <v>1.2772879999999998</v>
      </c>
    </row>
    <row r="4283" spans="1:82" x14ac:dyDescent="0.25">
      <c r="A4283" s="15">
        <v>43279.166666656296</v>
      </c>
      <c r="B4283" s="24">
        <v>6</v>
      </c>
      <c r="C4283" s="25">
        <v>28</v>
      </c>
      <c r="D4283" s="26">
        <v>4</v>
      </c>
      <c r="E4283" s="52">
        <v>5.9689570541950099</v>
      </c>
      <c r="F4283" s="52">
        <v>5.0570922859072027</v>
      </c>
      <c r="G4283" s="52">
        <v>6.6510285848889747</v>
      </c>
      <c r="H4283" s="52">
        <v>9.6570942895065457</v>
      </c>
      <c r="I4283" s="52">
        <v>10.997547676244967</v>
      </c>
      <c r="J4283" s="19">
        <f>BR4283/'Gas+GHG'!E4281</f>
        <v>1.4610563975859288</v>
      </c>
      <c r="K4283" s="19">
        <f>BS4283/'Gas+GHG'!F4281</f>
        <v>1.0533493610658908</v>
      </c>
      <c r="L4283" s="27">
        <f>BT4283/'Gas+GHG'!G4281</f>
        <v>5.7433072546853687E-3</v>
      </c>
      <c r="M4283" s="28">
        <f>BU4283/'Gas+GHG'!H4281</f>
        <v>6.5577432136645256E-2</v>
      </c>
      <c r="N4283" s="28">
        <f>BV4283/'Gas+GHG'!I4281</f>
        <v>7.7087495626131597E-2</v>
      </c>
      <c r="P4283" s="19">
        <f>BX4283/'Gas+GHG'!E4281</f>
        <v>1.4610563975859288</v>
      </c>
      <c r="Q4283" s="19">
        <f>BY4283/'Gas+GHG'!F4281</f>
        <v>1.055460281629149</v>
      </c>
      <c r="R4283" s="19">
        <f>BZ4283/'Gas+GHG'!E4281</f>
        <v>3.7647106608251062</v>
      </c>
      <c r="S4283" s="19">
        <f>CA4283/'Gas+GHG'!F4281</f>
        <v>2.5331046759099576</v>
      </c>
      <c r="T4283" s="19">
        <f t="shared" si="1031"/>
        <v>0.45731402307073066</v>
      </c>
      <c r="U4283" s="19">
        <f t="shared" si="1032"/>
        <v>0.38968506620201976</v>
      </c>
      <c r="V4283" s="19">
        <f t="shared" si="1036"/>
        <v>2.3898165571124483</v>
      </c>
      <c r="W4283" s="19">
        <f t="shared" si="1037"/>
        <v>1.3984101730488749</v>
      </c>
      <c r="X4283" s="19">
        <f t="shared" si="1038"/>
        <v>2.8359505012985871</v>
      </c>
      <c r="Y4283" s="19">
        <f t="shared" si="1039"/>
        <v>2.1901547844902316</v>
      </c>
      <c r="Z4283" s="102"/>
      <c r="AA4283" s="102"/>
      <c r="AB4283" s="102"/>
      <c r="AC4283" s="102"/>
      <c r="AD4283" s="20">
        <f>CB4283/'Gas+GHG'!G4281</f>
        <v>1.0620623308136286E-2</v>
      </c>
      <c r="AE4283" s="21">
        <f>CC4283/'Gas+GHG'!H4281</f>
        <v>0.32788716068322632</v>
      </c>
      <c r="AF4283" s="21">
        <f>CD4283/'Gas+GHG'!I4281</f>
        <v>0.38543739323745296</v>
      </c>
      <c r="AG4283" s="77">
        <f t="shared" si="1033"/>
        <v>0.50790023687663421</v>
      </c>
      <c r="AH4283" s="77">
        <f t="shared" si="1034"/>
        <v>0.73084676902944468</v>
      </c>
      <c r="AI4283" s="77">
        <f t="shared" si="1035"/>
        <v>0.79931921438794262</v>
      </c>
      <c r="AJ4283" s="77">
        <f t="shared" si="1040"/>
        <v>5.3942170939799226E-3</v>
      </c>
      <c r="AK4283" s="77">
        <f t="shared" si="1041"/>
        <v>0.23963527199157431</v>
      </c>
      <c r="AL4283" s="77">
        <f t="shared" si="1042"/>
        <v>0.3080875143582974</v>
      </c>
      <c r="AM4283" s="77">
        <f t="shared" si="1043"/>
        <v>5.2264062141563639E-3</v>
      </c>
      <c r="AN4283" s="77">
        <f t="shared" si="1044"/>
        <v>8.8251888691652E-2</v>
      </c>
      <c r="AO4283" s="77">
        <f t="shared" si="1045"/>
        <v>7.7349878879155551E-2</v>
      </c>
      <c r="BR4283" s="19">
        <v>7.04</v>
      </c>
      <c r="BS4283" s="19">
        <v>4.99</v>
      </c>
      <c r="BT4283" s="27">
        <v>3.0434930000000002E-2</v>
      </c>
      <c r="BU4283" s="28">
        <v>0.3650468</v>
      </c>
      <c r="BV4283" s="28">
        <v>0.45402629999999994</v>
      </c>
      <c r="BX4283" s="19">
        <v>7.04</v>
      </c>
      <c r="BY4283" s="19">
        <v>5</v>
      </c>
      <c r="BZ4283" s="19">
        <v>18.14</v>
      </c>
      <c r="CA4283" s="19">
        <v>12</v>
      </c>
      <c r="CB4283" s="27">
        <v>5.6280800000000006E-2</v>
      </c>
      <c r="CC4283" s="28">
        <v>1.825234</v>
      </c>
      <c r="CD4283" s="28">
        <v>2.2701310000000001</v>
      </c>
    </row>
    <row r="4284" spans="1:82" x14ac:dyDescent="0.25">
      <c r="A4284" s="15">
        <v>43279.20833332296</v>
      </c>
      <c r="B4284" s="24">
        <v>6</v>
      </c>
      <c r="C4284" s="25">
        <v>28</v>
      </c>
      <c r="D4284" s="26">
        <v>5</v>
      </c>
      <c r="E4284" s="52">
        <v>4.5721601583682476</v>
      </c>
      <c r="F4284" s="52">
        <v>4.2932282381248656</v>
      </c>
      <c r="G4284" s="52">
        <v>6.5404612854558684</v>
      </c>
      <c r="H4284" s="52">
        <v>8.0561743656147797</v>
      </c>
      <c r="I4284" s="52">
        <v>8.8883755613556588</v>
      </c>
      <c r="J4284" s="19">
        <f>BR4284/'Gas+GHG'!E4282</f>
        <v>0.259420525139547</v>
      </c>
      <c r="K4284" s="19">
        <f>BS4284/'Gas+GHG'!F4282</f>
        <v>2.1109205632582979</v>
      </c>
      <c r="L4284" s="27">
        <f>BT4284/'Gas+GHG'!G4282</f>
        <v>2.273016965865161E-3</v>
      </c>
      <c r="M4284" s="28">
        <f>BU4284/'Gas+GHG'!H4282</f>
        <v>2.0934842351468804E-2</v>
      </c>
      <c r="N4284" s="28">
        <f>BV4284/'Gas+GHG'!I4282</f>
        <v>9.5277172177172076E-2</v>
      </c>
      <c r="P4284" s="19">
        <f>BX4284/'Gas+GHG'!E4282</f>
        <v>0.83844713725101594</v>
      </c>
      <c r="Q4284" s="19">
        <f>BY4284/'Gas+GHG'!F4282</f>
        <v>2.1130314838215565</v>
      </c>
      <c r="R4284" s="19">
        <f>BZ4284/'Gas+GHG'!E4282</f>
        <v>4.9495360832424451</v>
      </c>
      <c r="S4284" s="19">
        <f>CA4284/'Gas+GHG'!F4282</f>
        <v>3.5420698212127797</v>
      </c>
      <c r="T4284" s="19">
        <f t="shared" si="1031"/>
        <v>0.35371980569616246</v>
      </c>
      <c r="U4284" s="19">
        <f t="shared" si="1032"/>
        <v>0.33303266494955075</v>
      </c>
      <c r="V4284" s="19">
        <f t="shared" si="1036"/>
        <v>2.0473243001255956</v>
      </c>
      <c r="W4284" s="19">
        <f t="shared" si="1037"/>
        <v>1.8833334581752672</v>
      </c>
      <c r="X4284" s="19">
        <f t="shared" si="1038"/>
        <v>3.7406589203678657</v>
      </c>
      <c r="Y4284" s="19">
        <f t="shared" si="1039"/>
        <v>3.7717678468590687</v>
      </c>
      <c r="Z4284" s="102"/>
      <c r="AA4284" s="102"/>
      <c r="AB4284" s="102"/>
      <c r="AC4284" s="102"/>
      <c r="AD4284" s="20">
        <f>CB4284/'Gas+GHG'!G4282</f>
        <v>3.8688769177453899E-3</v>
      </c>
      <c r="AE4284" s="21">
        <f>CC4284/'Gas+GHG'!H4282</f>
        <v>0.10467422972146131</v>
      </c>
      <c r="AF4284" s="21">
        <f>CD4284/'Gas+GHG'!I4282</f>
        <v>0.38615474082066653</v>
      </c>
      <c r="AG4284" s="77">
        <f t="shared" si="1033"/>
        <v>0.49969995171977716</v>
      </c>
      <c r="AH4284" s="77">
        <f t="shared" si="1034"/>
        <v>0.61211365393560224</v>
      </c>
      <c r="AI4284" s="77">
        <f t="shared" si="1035"/>
        <v>0.67383431771179703</v>
      </c>
      <c r="AJ4284" s="77">
        <f t="shared" si="1040"/>
        <v>1.9332776090071316E-3</v>
      </c>
      <c r="AK4284" s="77">
        <f t="shared" si="1041"/>
        <v>6.4072525227698296E-2</v>
      </c>
      <c r="AL4284" s="77">
        <f t="shared" si="1042"/>
        <v>0.26020431631206964</v>
      </c>
      <c r="AM4284" s="77">
        <f t="shared" si="1043"/>
        <v>1.9355993087382586E-3</v>
      </c>
      <c r="AN4284" s="77">
        <f t="shared" si="1044"/>
        <v>4.0601704493763012E-2</v>
      </c>
      <c r="AO4284" s="77">
        <f t="shared" si="1045"/>
        <v>0.12595042450859689</v>
      </c>
      <c r="BR4284" s="19">
        <v>1.25</v>
      </c>
      <c r="BS4284" s="19">
        <v>10</v>
      </c>
      <c r="BT4284" s="27">
        <v>1.2045170000000001E-2</v>
      </c>
      <c r="BU4284" s="28">
        <v>0.11653699999999899</v>
      </c>
      <c r="BV4284" s="28">
        <v>0.56115899999999996</v>
      </c>
      <c r="BX4284" s="19">
        <v>4.04</v>
      </c>
      <c r="BY4284" s="19">
        <v>10.01</v>
      </c>
      <c r="BZ4284" s="19">
        <v>23.849</v>
      </c>
      <c r="CA4284" s="19">
        <v>16.77974</v>
      </c>
      <c r="CB4284" s="27">
        <v>2.0501950000000005E-2</v>
      </c>
      <c r="CC4284" s="28">
        <v>0.58268509999999984</v>
      </c>
      <c r="CD4284" s="28">
        <v>2.274356</v>
      </c>
    </row>
    <row r="4285" spans="1:82" x14ac:dyDescent="0.25">
      <c r="A4285" s="15">
        <v>43279.249999989624</v>
      </c>
      <c r="B4285" s="24">
        <v>6</v>
      </c>
      <c r="C4285" s="25">
        <v>28</v>
      </c>
      <c r="D4285" s="26">
        <v>6</v>
      </c>
      <c r="E4285" s="52">
        <v>3.693623210844267</v>
      </c>
      <c r="F4285" s="52">
        <v>2.9691723131061671</v>
      </c>
      <c r="G4285" s="52">
        <v>4.2996393047795758</v>
      </c>
      <c r="H4285" s="52">
        <v>4.3977151334454723</v>
      </c>
      <c r="I4285" s="52">
        <v>2.9939515836664023</v>
      </c>
      <c r="J4285" s="19">
        <f>BR4285/'Gas+GHG'!E4283</f>
        <v>0.259420525139547</v>
      </c>
      <c r="K4285" s="19">
        <f>BS4285/'Gas+GHG'!F4283</f>
        <v>1.2433322117591374</v>
      </c>
      <c r="L4285" s="27">
        <f>BT4285/'Gas+GHG'!G4283</f>
        <v>3.1947807435150086E-3</v>
      </c>
      <c r="M4285" s="28">
        <f>BU4285/'Gas+GHG'!H4283</f>
        <v>7.9955785169775785E-3</v>
      </c>
      <c r="N4285" s="28">
        <f>BV4285/'Gas+GHG'!I4283</f>
        <v>2.0008903979352177E-2</v>
      </c>
      <c r="P4285" s="19">
        <f>BX4285/'Gas+GHG'!E4283</f>
        <v>0.83844713725101594</v>
      </c>
      <c r="Q4285" s="19">
        <f>BY4285/'Gas+GHG'!F4283</f>
        <v>1.9441578387608927</v>
      </c>
      <c r="R4285" s="19">
        <f>BZ4285/'Gas+GHG'!E4283</f>
        <v>5.8645641595146554</v>
      </c>
      <c r="S4285" s="19">
        <f>CA4285/'Gas+GHG'!F4283</f>
        <v>4.245166798740601</v>
      </c>
      <c r="T4285" s="19">
        <f t="shared" si="1031"/>
        <v>0.31665537114128184</v>
      </c>
      <c r="U4285" s="19">
        <f t="shared" si="1032"/>
        <v>0.31665537114128184</v>
      </c>
      <c r="V4285" s="19">
        <f t="shared" si="1036"/>
        <v>2.1225445299415386</v>
      </c>
      <c r="W4285" s="19">
        <f t="shared" si="1037"/>
        <v>1.959882890201915</v>
      </c>
      <c r="X4285" s="19">
        <f t="shared" si="1038"/>
        <v>4.5804667668241335</v>
      </c>
      <c r="Y4285" s="19">
        <f t="shared" si="1039"/>
        <v>4.2294417472995782</v>
      </c>
      <c r="Z4285" s="102"/>
      <c r="AA4285" s="102"/>
      <c r="AB4285" s="102"/>
      <c r="AC4285" s="102"/>
      <c r="AD4285" s="20">
        <f>CB4285/'Gas+GHG'!G4283</f>
        <v>8.477688257684508E-3</v>
      </c>
      <c r="AE4285" s="21">
        <f>CC4285/'Gas+GHG'!H4283</f>
        <v>3.9737380012209139E-2</v>
      </c>
      <c r="AF4285" s="21">
        <f>CD4285/'Gas+GHG'!I4283</f>
        <v>7.2530564204738468E-2</v>
      </c>
      <c r="AG4285" s="77">
        <f t="shared" si="1033"/>
        <v>0.33350814526785266</v>
      </c>
      <c r="AH4285" s="77">
        <f t="shared" si="1034"/>
        <v>0.34078199355915495</v>
      </c>
      <c r="AI4285" s="77">
        <f t="shared" si="1035"/>
        <v>0.31665537114128184</v>
      </c>
      <c r="AJ4285" s="77">
        <f t="shared" si="1040"/>
        <v>2.8273780869794134E-3</v>
      </c>
      <c r="AK4285" s="77">
        <f t="shared" si="1041"/>
        <v>1.3541783579378347E-2</v>
      </c>
      <c r="AL4285" s="77">
        <f t="shared" si="1042"/>
        <v>2.2967192727338031E-2</v>
      </c>
      <c r="AM4285" s="77">
        <f t="shared" si="1043"/>
        <v>5.6503101707050946E-3</v>
      </c>
      <c r="AN4285" s="77">
        <f t="shared" si="1044"/>
        <v>2.619559643283079E-2</v>
      </c>
      <c r="AO4285" s="77">
        <f t="shared" si="1045"/>
        <v>4.9563371477400434E-2</v>
      </c>
      <c r="BR4285" s="19">
        <v>1.25</v>
      </c>
      <c r="BS4285" s="19">
        <v>5.89</v>
      </c>
      <c r="BT4285" s="27">
        <v>1.6929779999999998E-2</v>
      </c>
      <c r="BU4285" s="28">
        <v>4.4508610000000004E-2</v>
      </c>
      <c r="BV4285" s="28">
        <v>0.11784750000000001</v>
      </c>
      <c r="BX4285" s="19">
        <v>4.04</v>
      </c>
      <c r="BY4285" s="19">
        <v>9.2100000000000009</v>
      </c>
      <c r="BZ4285" s="19">
        <v>28.257999999999999</v>
      </c>
      <c r="CA4285" s="19">
        <v>20.110500000000002</v>
      </c>
      <c r="CB4285" s="27">
        <v>4.492496E-2</v>
      </c>
      <c r="CC4285" s="28">
        <v>0.22120420000000002</v>
      </c>
      <c r="CD4285" s="28">
        <v>0.42718710000000004</v>
      </c>
    </row>
    <row r="4286" spans="1:82" x14ac:dyDescent="0.25">
      <c r="A4286" s="15">
        <v>43279.291666656289</v>
      </c>
      <c r="B4286" s="24">
        <v>6</v>
      </c>
      <c r="C4286" s="25">
        <v>28</v>
      </c>
      <c r="D4286" s="26">
        <v>7</v>
      </c>
      <c r="E4286" s="52">
        <v>3.770058874371383</v>
      </c>
      <c r="F4286" s="52">
        <v>2.7917895472550089</v>
      </c>
      <c r="G4286" s="52">
        <v>3.8077999652774022</v>
      </c>
      <c r="H4286" s="52">
        <v>5.2743679686511618</v>
      </c>
      <c r="I4286" s="52">
        <v>2.2749758497626527</v>
      </c>
      <c r="J4286" s="19">
        <f>BR4286/'Gas+GHG'!E4284</f>
        <v>0.259420525139547</v>
      </c>
      <c r="K4286" s="19">
        <f>BS4286/'Gas+GHG'!F4284</f>
        <v>1.7585277062690843</v>
      </c>
      <c r="L4286" s="27">
        <f>BT4286/'Gas+GHG'!G4284</f>
        <v>3.3974868376915987E-3</v>
      </c>
      <c r="M4286" s="28">
        <f>BU4286/'Gas+GHG'!H4284</f>
        <v>7.3902812070551702E-3</v>
      </c>
      <c r="N4286" s="28">
        <f>BV4286/'Gas+GHG'!I4284</f>
        <v>4.0080425186796463E-2</v>
      </c>
      <c r="P4286" s="19">
        <f>BX4286/'Gas+GHG'!E4284</f>
        <v>0.83844713725101594</v>
      </c>
      <c r="Q4286" s="19">
        <f>BY4286/'Gas+GHG'!F4284</f>
        <v>1.7606386268323426</v>
      </c>
      <c r="R4286" s="19">
        <f>BZ4286/'Gas+GHG'!E4284</f>
        <v>5.7786440815884381</v>
      </c>
      <c r="S4286" s="19">
        <f>CA4286/'Gas+GHG'!F4284</f>
        <v>5.2552887285120873</v>
      </c>
      <c r="T4286" s="19">
        <f t="shared" si="1031"/>
        <v>0.31665537114128184</v>
      </c>
      <c r="U4286" s="19">
        <f t="shared" si="1032"/>
        <v>0.31665537114128184</v>
      </c>
      <c r="V4286" s="19">
        <f t="shared" si="1036"/>
        <v>2.0953374757773244</v>
      </c>
      <c r="W4286" s="19">
        <f t="shared" si="1037"/>
        <v>2.2216310806068624</v>
      </c>
      <c r="X4286" s="19">
        <f t="shared" si="1038"/>
        <v>4.5217537430621295</v>
      </c>
      <c r="Y4286" s="19">
        <f t="shared" si="1039"/>
        <v>4.7942962747375679</v>
      </c>
      <c r="Z4286" s="102"/>
      <c r="AA4286" s="102"/>
      <c r="AB4286" s="102"/>
      <c r="AC4286" s="102"/>
      <c r="AD4286" s="20">
        <f>CB4286/'Gas+GHG'!G4284</f>
        <v>9.4912262768775818E-3</v>
      </c>
      <c r="AE4286" s="21">
        <f>CC4286/'Gas+GHG'!H4284</f>
        <v>1.4548956450352235E-2</v>
      </c>
      <c r="AF4286" s="21">
        <f>CD4286/'Gas+GHG'!I4284</f>
        <v>8.7888271347738869E-2</v>
      </c>
      <c r="AG4286" s="77">
        <f t="shared" si="1033"/>
        <v>0.31665537114128184</v>
      </c>
      <c r="AH4286" s="77">
        <f t="shared" si="1034"/>
        <v>0.40579943785879713</v>
      </c>
      <c r="AI4286" s="77">
        <f t="shared" si="1035"/>
        <v>0.31665537114128184</v>
      </c>
      <c r="AJ4286" s="77">
        <f t="shared" si="1040"/>
        <v>3.0054477792905575E-3</v>
      </c>
      <c r="AK4286" s="77">
        <f t="shared" si="1041"/>
        <v>5.9039583489850569E-3</v>
      </c>
      <c r="AL4286" s="77">
        <f t="shared" si="1042"/>
        <v>2.7830293182583937E-2</v>
      </c>
      <c r="AM4286" s="77">
        <f t="shared" si="1043"/>
        <v>6.4857784975870247E-3</v>
      </c>
      <c r="AN4286" s="77">
        <f t="shared" si="1044"/>
        <v>8.6449981013671778E-3</v>
      </c>
      <c r="AO4286" s="77">
        <f t="shared" si="1045"/>
        <v>6.0057978165154929E-2</v>
      </c>
      <c r="BR4286" s="19">
        <v>1.25</v>
      </c>
      <c r="BS4286" s="19">
        <v>8.3306199999999997</v>
      </c>
      <c r="BT4286" s="27">
        <v>1.8003959999999999E-2</v>
      </c>
      <c r="BU4286" s="28">
        <v>4.1139130000000003E-2</v>
      </c>
      <c r="BV4286" s="28">
        <v>0.23606379999999999</v>
      </c>
      <c r="BX4286" s="19">
        <v>4.04</v>
      </c>
      <c r="BY4286" s="19">
        <v>8.3406199999999995</v>
      </c>
      <c r="BZ4286" s="19">
        <v>27.844000000000001</v>
      </c>
      <c r="CA4286" s="19">
        <v>24.895719999999997</v>
      </c>
      <c r="CB4286" s="27">
        <v>5.0295900000000004E-2</v>
      </c>
      <c r="CC4286" s="28">
        <v>8.0988990000000011E-2</v>
      </c>
      <c r="CD4286" s="28">
        <v>0.51764019999999999</v>
      </c>
    </row>
    <row r="4287" spans="1:82" x14ac:dyDescent="0.25">
      <c r="A4287" s="15">
        <v>43279.333333322953</v>
      </c>
      <c r="B4287" s="24">
        <v>6</v>
      </c>
      <c r="C4287" s="25">
        <v>28</v>
      </c>
      <c r="D4287" s="26">
        <v>8</v>
      </c>
      <c r="E4287" s="52">
        <v>3.7335801978083603</v>
      </c>
      <c r="F4287" s="52">
        <v>2.9268525776539649</v>
      </c>
      <c r="G4287" s="52">
        <v>3.8313826096568833</v>
      </c>
      <c r="H4287" s="52">
        <v>6.0761074570457927</v>
      </c>
      <c r="I4287" s="52">
        <v>1.9578212314936456</v>
      </c>
      <c r="J4287" s="19">
        <f>BR4287/'Gas+GHG'!E4285</f>
        <v>0.259420525139547</v>
      </c>
      <c r="K4287" s="19">
        <f>BS4287/'Gas+GHG'!F4285</f>
        <v>0.6332761689774894</v>
      </c>
      <c r="L4287" s="27">
        <f>BT4287/'Gas+GHG'!G4285</f>
        <v>3.7480284726889852E-3</v>
      </c>
      <c r="M4287" s="28">
        <f>BU4287/'Gas+GHG'!H4285</f>
        <v>1.9512892716305446E-3</v>
      </c>
      <c r="N4287" s="28">
        <f>BV4287/'Gas+GHG'!I4285</f>
        <v>4.8640325908931643E-2</v>
      </c>
      <c r="P4287" s="19">
        <f>BX4287/'Gas+GHG'!E4285</f>
        <v>0.83844713725101594</v>
      </c>
      <c r="Q4287" s="19">
        <f>BY4287/'Gas+GHG'!F4285</f>
        <v>1.055460281629149</v>
      </c>
      <c r="R4287" s="19">
        <f>BZ4287/'Gas+GHG'!E4285</f>
        <v>5.6630462955862555</v>
      </c>
      <c r="S4287" s="19">
        <f>CA4287/'Gas+GHG'!F4285</f>
        <v>4.4642402457161099</v>
      </c>
      <c r="T4287" s="19">
        <f t="shared" si="1031"/>
        <v>0.31665537114128184</v>
      </c>
      <c r="U4287" s="19">
        <f t="shared" si="1032"/>
        <v>0.31665537114128184</v>
      </c>
      <c r="V4287" s="19">
        <f t="shared" si="1036"/>
        <v>2.058732815947693</v>
      </c>
      <c r="W4287" s="19">
        <f t="shared" si="1037"/>
        <v>1.7478428190752422</v>
      </c>
      <c r="X4287" s="19">
        <f t="shared" si="1038"/>
        <v>4.4427606168895792</v>
      </c>
      <c r="Y4287" s="19">
        <f t="shared" si="1039"/>
        <v>3.7718577082700171</v>
      </c>
      <c r="Z4287" s="102"/>
      <c r="AA4287" s="102"/>
      <c r="AB4287" s="102"/>
      <c r="AC4287" s="102"/>
      <c r="AD4287" s="20">
        <f>CB4287/'Gas+GHG'!G4285</f>
        <v>1.124392879063192E-2</v>
      </c>
      <c r="AE4287" s="21">
        <f>CC4287/'Gas+GHG'!H4285</f>
        <v>9.5185781034108768E-3</v>
      </c>
      <c r="AF4287" s="21">
        <f>CD4287/'Gas+GHG'!I4285</f>
        <v>0.13068780891569678</v>
      </c>
      <c r="AG4287" s="77">
        <f t="shared" si="1033"/>
        <v>0.31665537114128184</v>
      </c>
      <c r="AH4287" s="77">
        <f t="shared" si="1034"/>
        <v>0.46526089219526889</v>
      </c>
      <c r="AI4287" s="77">
        <f t="shared" si="1035"/>
        <v>0.31665537114128184</v>
      </c>
      <c r="AJ4287" s="77">
        <f t="shared" si="1040"/>
        <v>3.5604504442836946E-3</v>
      </c>
      <c r="AK4287" s="77">
        <f t="shared" si="1041"/>
        <v>4.428622140823295E-3</v>
      </c>
      <c r="AL4287" s="77">
        <f t="shared" si="1042"/>
        <v>4.1382996635840885E-2</v>
      </c>
      <c r="AM4287" s="77">
        <f t="shared" si="1043"/>
        <v>7.6834783463482249E-3</v>
      </c>
      <c r="AN4287" s="77">
        <f t="shared" si="1044"/>
        <v>5.0899559625875819E-3</v>
      </c>
      <c r="AO4287" s="77">
        <f t="shared" si="1045"/>
        <v>8.93048122798559E-2</v>
      </c>
      <c r="BR4287" s="19">
        <v>1.25</v>
      </c>
      <c r="BS4287" s="19">
        <v>3</v>
      </c>
      <c r="BT4287" s="27">
        <v>1.9861550000000002E-2</v>
      </c>
      <c r="BU4287" s="28">
        <v>1.0862149999999998E-2</v>
      </c>
      <c r="BV4287" s="28">
        <v>0.2864795</v>
      </c>
      <c r="BX4287" s="19">
        <v>4.04</v>
      </c>
      <c r="BY4287" s="19">
        <v>5</v>
      </c>
      <c r="BZ4287" s="19">
        <v>27.286999999999999</v>
      </c>
      <c r="CA4287" s="19">
        <v>21.148309999999999</v>
      </c>
      <c r="CB4287" s="27">
        <v>5.9583820000000003E-2</v>
      </c>
      <c r="CC4287" s="28">
        <v>5.2986619999999991E-2</v>
      </c>
      <c r="CD4287" s="28">
        <v>0.76971889999999987</v>
      </c>
    </row>
    <row r="4288" spans="1:82" x14ac:dyDescent="0.25">
      <c r="A4288" s="15">
        <v>43279.374999989617</v>
      </c>
      <c r="B4288" s="24">
        <v>6</v>
      </c>
      <c r="C4288" s="25">
        <v>28</v>
      </c>
      <c r="D4288" s="26">
        <v>9</v>
      </c>
      <c r="E4288" s="52">
        <v>4.0393415301946352</v>
      </c>
      <c r="F4288" s="52">
        <v>3.1638055218002719</v>
      </c>
      <c r="G4288" s="52">
        <v>5.1502979110069766</v>
      </c>
      <c r="H4288" s="52">
        <v>5.9531948461745614</v>
      </c>
      <c r="I4288" s="52">
        <v>1.8244963264395071</v>
      </c>
      <c r="J4288" s="19">
        <f>BR4288/'Gas+GHG'!E4286</f>
        <v>0.20753642011163762</v>
      </c>
      <c r="K4288" s="19">
        <f>BS4288/'Gas+GHG'!F4286</f>
        <v>0.6332761689774894</v>
      </c>
      <c r="L4288" s="27">
        <f>BT4288/'Gas+GHG'!G4286</f>
        <v>7.2686301355511761E-3</v>
      </c>
      <c r="M4288" s="28">
        <f>BU4288/'Gas+GHG'!H4286</f>
        <v>4.9827914025468347E-3</v>
      </c>
      <c r="N4288" s="28">
        <f>BV4288/'Gas+GHG'!I4286</f>
        <v>4.992584673533243E-2</v>
      </c>
      <c r="P4288" s="19">
        <f>BX4288/'Gas+GHG'!E4286</f>
        <v>0.99409945233474417</v>
      </c>
      <c r="Q4288" s="19">
        <f>BY4288/'Gas+GHG'!F4286</f>
        <v>1.055460281629149</v>
      </c>
      <c r="R4288" s="19">
        <f>BZ4288/'Gas+GHG'!E4286</f>
        <v>4.1876698850126237</v>
      </c>
      <c r="S4288" s="19">
        <f>CA4288/'Gas+GHG'!F4286</f>
        <v>4.7861746298980696</v>
      </c>
      <c r="T4288" s="19">
        <f t="shared" si="1031"/>
        <v>0.31665537114128184</v>
      </c>
      <c r="U4288" s="19">
        <f t="shared" si="1032"/>
        <v>0.31665537114128184</v>
      </c>
      <c r="V4288" s="19">
        <f t="shared" si="1036"/>
        <v>1.6408350926862447</v>
      </c>
      <c r="W4288" s="19">
        <f t="shared" si="1037"/>
        <v>1.8497850709815207</v>
      </c>
      <c r="X4288" s="19">
        <f t="shared" si="1038"/>
        <v>3.5409342446611229</v>
      </c>
      <c r="Y4288" s="19">
        <f t="shared" si="1039"/>
        <v>3.9918498405456986</v>
      </c>
      <c r="Z4288" s="102"/>
      <c r="AA4288" s="102"/>
      <c r="AB4288" s="102"/>
      <c r="AC4288" s="102"/>
      <c r="AD4288" s="20">
        <f>CB4288/'Gas+GHG'!G4286</f>
        <v>1.8204280279559903E-2</v>
      </c>
      <c r="AE4288" s="21">
        <f>CC4288/'Gas+GHG'!H4286</f>
        <v>2.4676085165169039E-2</v>
      </c>
      <c r="AF4288" s="21">
        <f>CD4288/'Gas+GHG'!I4286</f>
        <v>0.13825128413212653</v>
      </c>
      <c r="AG4288" s="77">
        <f t="shared" si="1033"/>
        <v>0.39659771314157599</v>
      </c>
      <c r="AH4288" s="77">
        <f t="shared" si="1034"/>
        <v>0.45614501016065612</v>
      </c>
      <c r="AI4288" s="77">
        <f t="shared" si="1035"/>
        <v>0.31665537114128184</v>
      </c>
      <c r="AJ4288" s="77">
        <f t="shared" si="1040"/>
        <v>7.2197759282617473E-3</v>
      </c>
      <c r="AK4288" s="77">
        <f t="shared" si="1041"/>
        <v>1.1255873118391246E-2</v>
      </c>
      <c r="AL4288" s="77">
        <f t="shared" si="1042"/>
        <v>4.3778011687617337E-2</v>
      </c>
      <c r="AM4288" s="77">
        <f t="shared" si="1043"/>
        <v>1.0984504351298156E-2</v>
      </c>
      <c r="AN4288" s="77">
        <f t="shared" si="1044"/>
        <v>1.3420212046777793E-2</v>
      </c>
      <c r="AO4288" s="77">
        <f t="shared" si="1045"/>
        <v>9.4473272444509204E-2</v>
      </c>
      <c r="BR4288" s="19">
        <v>1</v>
      </c>
      <c r="BS4288" s="19">
        <v>3</v>
      </c>
      <c r="BT4288" s="27">
        <v>3.851791999999999E-2</v>
      </c>
      <c r="BU4288" s="28">
        <v>2.773747E-2</v>
      </c>
      <c r="BV4288" s="28">
        <v>0.2940509</v>
      </c>
      <c r="BX4288" s="19">
        <v>4.79</v>
      </c>
      <c r="BY4288" s="19">
        <v>5</v>
      </c>
      <c r="BZ4288" s="19">
        <v>20.178000000000001</v>
      </c>
      <c r="CA4288" s="19">
        <v>22.673400000000001</v>
      </c>
      <c r="CB4288" s="27">
        <v>9.6468109999999996E-2</v>
      </c>
      <c r="CC4288" s="28">
        <v>0.13736319999999999</v>
      </c>
      <c r="CD4288" s="28">
        <v>0.81426589999999999</v>
      </c>
    </row>
    <row r="4289" spans="1:82" x14ac:dyDescent="0.25">
      <c r="A4289" s="15">
        <v>43279.416666656281</v>
      </c>
      <c r="B4289" s="24">
        <v>6</v>
      </c>
      <c r="C4289" s="25">
        <v>28</v>
      </c>
      <c r="D4289" s="26">
        <v>10</v>
      </c>
      <c r="E4289" s="52">
        <v>4.2541230467323699</v>
      </c>
      <c r="F4289" s="52">
        <v>3.6722291831432861</v>
      </c>
      <c r="G4289" s="52">
        <v>5.3968247754645766</v>
      </c>
      <c r="H4289" s="52">
        <v>6.0449238540935557</v>
      </c>
      <c r="I4289" s="52">
        <v>3.7206252240109587</v>
      </c>
      <c r="J4289" s="19">
        <f>BR4289/'Gas+GHG'!E4287</f>
        <v>0.57072515530700341</v>
      </c>
      <c r="K4289" s="19">
        <f>BS4289/'Gas+GHG'!F4287</f>
        <v>0.6332761689774894</v>
      </c>
      <c r="L4289" s="27">
        <f>BT4289/'Gas+GHG'!G4287</f>
        <v>1.0211204854185748E-2</v>
      </c>
      <c r="M4289" s="28">
        <f>BU4289/'Gas+GHG'!H4287</f>
        <v>2.8461142458815574E-2</v>
      </c>
      <c r="N4289" s="28">
        <f>BV4289/'Gas+GHG'!I4287</f>
        <v>8.9085452304897991E-2</v>
      </c>
      <c r="P4289" s="19">
        <f>BX4289/'Gas+GHG'!E4287</f>
        <v>1.3572881875301099</v>
      </c>
      <c r="Q4289" s="19">
        <f>BY4289/'Gas+GHG'!F4287</f>
        <v>1.055460281629149</v>
      </c>
      <c r="R4289" s="19">
        <f>BZ4289/'Gas+GHG'!E4287</f>
        <v>4.0536013576205061</v>
      </c>
      <c r="S4289" s="19">
        <f>CA4289/'Gas+GHG'!F4287</f>
        <v>3.6074851385475908</v>
      </c>
      <c r="T4289" s="19">
        <f t="shared" si="1031"/>
        <v>0.33013240671609406</v>
      </c>
      <c r="U4289" s="19">
        <f t="shared" si="1032"/>
        <v>0.31665537114128184</v>
      </c>
      <c r="V4289" s="19">
        <f t="shared" si="1036"/>
        <v>1.7863099880155244</v>
      </c>
      <c r="W4289" s="19">
        <f t="shared" si="1037"/>
        <v>1.476546712637606</v>
      </c>
      <c r="X4289" s="19">
        <f t="shared" si="1038"/>
        <v>3.6245795571350921</v>
      </c>
      <c r="Y4289" s="19">
        <f t="shared" si="1039"/>
        <v>3.186398707539134</v>
      </c>
      <c r="Z4289" s="102"/>
      <c r="AA4289" s="102"/>
      <c r="AB4289" s="102"/>
      <c r="AC4289" s="102"/>
      <c r="AD4289" s="20">
        <f>CB4289/'Gas+GHG'!G4287</f>
        <v>4.3559806923960491E-2</v>
      </c>
      <c r="AE4289" s="21">
        <f>CC4289/'Gas+GHG'!H4287</f>
        <v>0.14206783146445454</v>
      </c>
      <c r="AF4289" s="21">
        <f>CD4289/'Gas+GHG'!I4287</f>
        <v>0.38423106079278252</v>
      </c>
      <c r="AG4289" s="77">
        <f t="shared" si="1033"/>
        <v>0.41488151493236891</v>
      </c>
      <c r="AH4289" s="77">
        <f t="shared" si="1034"/>
        <v>0.46294814296708264</v>
      </c>
      <c r="AI4289" s="77">
        <f t="shared" si="1035"/>
        <v>0.31665537114128184</v>
      </c>
      <c r="AJ4289" s="77">
        <f t="shared" si="1040"/>
        <v>1.8072158686774222E-2</v>
      </c>
      <c r="AK4289" s="77">
        <f t="shared" si="1041"/>
        <v>6.5770038751829699E-2</v>
      </c>
      <c r="AL4289" s="77">
        <f t="shared" si="1042"/>
        <v>0.12166882915934697</v>
      </c>
      <c r="AM4289" s="77">
        <f t="shared" si="1043"/>
        <v>2.5487648237186269E-2</v>
      </c>
      <c r="AN4289" s="77">
        <f t="shared" si="1044"/>
        <v>7.6297792712624837E-2</v>
      </c>
      <c r="AO4289" s="77">
        <f t="shared" si="1045"/>
        <v>0.26256223163343556</v>
      </c>
      <c r="BR4289" s="19">
        <v>2.75</v>
      </c>
      <c r="BS4289" s="19">
        <v>3</v>
      </c>
      <c r="BT4289" s="27">
        <v>5.4111210000000007E-2</v>
      </c>
      <c r="BU4289" s="28">
        <v>0.15843329999999997</v>
      </c>
      <c r="BV4289" s="28">
        <v>0.52469129999999997</v>
      </c>
      <c r="BX4289" s="19">
        <v>6.54</v>
      </c>
      <c r="BY4289" s="19">
        <v>5</v>
      </c>
      <c r="BZ4289" s="19">
        <v>19.532</v>
      </c>
      <c r="CA4289" s="19">
        <v>17.08963</v>
      </c>
      <c r="CB4289" s="27">
        <v>0.23083209999999904</v>
      </c>
      <c r="CC4289" s="28">
        <v>0.79084229999999989</v>
      </c>
      <c r="CD4289" s="28">
        <v>2.263026</v>
      </c>
    </row>
    <row r="4290" spans="1:82" x14ac:dyDescent="0.25">
      <c r="A4290" s="15">
        <v>43279.458333322946</v>
      </c>
      <c r="B4290" s="24">
        <v>6</v>
      </c>
      <c r="C4290" s="25">
        <v>28</v>
      </c>
      <c r="D4290" s="26">
        <v>11</v>
      </c>
      <c r="E4290" s="52">
        <v>4.620453883328226</v>
      </c>
      <c r="F4290" s="52">
        <v>4.0374522153159838</v>
      </c>
      <c r="G4290" s="52">
        <v>5.3488797565531865</v>
      </c>
      <c r="H4290" s="52">
        <v>6.1914770864554187</v>
      </c>
      <c r="I4290" s="52">
        <v>6.0407433648624362</v>
      </c>
      <c r="J4290" s="19">
        <f>BR4290/'Gas+GHG'!E4288</f>
        <v>0.28640025975405986</v>
      </c>
      <c r="K4290" s="19">
        <f>BS4290/'Gas+GHG'!F4288</f>
        <v>0.6332761689774894</v>
      </c>
      <c r="L4290" s="27">
        <f>BT4290/'Gas+GHG'!G4288</f>
        <v>8.8670753836482593E-3</v>
      </c>
      <c r="M4290" s="28">
        <f>BU4290/'Gas+GHG'!H4288</f>
        <v>3.550981263880771E-2</v>
      </c>
      <c r="N4290" s="28">
        <f>BV4290/'Gas+GHG'!I4288</f>
        <v>0.13519967902381541</v>
      </c>
      <c r="P4290" s="19">
        <f>BX4290/'Gas+GHG'!E4288</f>
        <v>1.0729632919771663</v>
      </c>
      <c r="Q4290" s="19">
        <f>BY4290/'Gas+GHG'!F4288</f>
        <v>0.63538708954074774</v>
      </c>
      <c r="R4290" s="19">
        <f>BZ4290/'Gas+GHG'!E4288</f>
        <v>2.5823756754491067</v>
      </c>
      <c r="S4290" s="19">
        <f>CA4290/'Gas+GHG'!F4288</f>
        <v>3.2933506058468707</v>
      </c>
      <c r="T4290" s="19">
        <f t="shared" si="1031"/>
        <v>0.35730153662374331</v>
      </c>
      <c r="U4290" s="19">
        <f t="shared" si="1032"/>
        <v>0.31665537114128184</v>
      </c>
      <c r="V4290" s="19">
        <f t="shared" si="1036"/>
        <v>1.3060582299420544</v>
      </c>
      <c r="W4290" s="19">
        <f t="shared" si="1037"/>
        <v>1.2440558930497105</v>
      </c>
      <c r="X4290" s="19">
        <f t="shared" si="1038"/>
        <v>2.3492807374842184</v>
      </c>
      <c r="Y4290" s="19">
        <f t="shared" si="1039"/>
        <v>2.684681802337908</v>
      </c>
      <c r="Z4290" s="102"/>
      <c r="AA4290" s="102"/>
      <c r="AB4290" s="102"/>
      <c r="AC4290" s="102"/>
      <c r="AD4290" s="20">
        <f>CB4290/'Gas+GHG'!G4288</f>
        <v>3.6839169006660885E-2</v>
      </c>
      <c r="AE4290" s="21">
        <f>CC4290/'Gas+GHG'!H4288</f>
        <v>0.17754906319403943</v>
      </c>
      <c r="AF4290" s="21">
        <f>CD4290/'Gas+GHG'!I4288</f>
        <v>0.61480219438736972</v>
      </c>
      <c r="AG4290" s="77">
        <f t="shared" si="1033"/>
        <v>0.41132564598250665</v>
      </c>
      <c r="AH4290" s="77">
        <f t="shared" si="1034"/>
        <v>0.47381734482141108</v>
      </c>
      <c r="AI4290" s="77">
        <f t="shared" si="1035"/>
        <v>0.46263809466196787</v>
      </c>
      <c r="AJ4290" s="77">
        <f t="shared" si="1040"/>
        <v>1.5152894989123526E-2</v>
      </c>
      <c r="AK4290" s="77">
        <f t="shared" si="1041"/>
        <v>8.4125825698128681E-2</v>
      </c>
      <c r="AL4290" s="77">
        <f t="shared" si="1042"/>
        <v>0.2844309158053695</v>
      </c>
      <c r="AM4290" s="77">
        <f t="shared" si="1043"/>
        <v>2.1686274017537359E-2</v>
      </c>
      <c r="AN4290" s="77">
        <f t="shared" si="1044"/>
        <v>9.3423237495910735E-2</v>
      </c>
      <c r="AO4290" s="77">
        <f t="shared" si="1045"/>
        <v>0.33037127858200016</v>
      </c>
      <c r="BR4290" s="19">
        <v>1.38</v>
      </c>
      <c r="BS4290" s="19">
        <v>3</v>
      </c>
      <c r="BT4290" s="27">
        <v>4.6988399999999993E-2</v>
      </c>
      <c r="BU4290" s="28">
        <v>0.19767079999999898</v>
      </c>
      <c r="BV4290" s="28">
        <v>0.79629269999999996</v>
      </c>
      <c r="BX4290" s="19">
        <v>5.17</v>
      </c>
      <c r="BY4290" s="19">
        <v>3.0100000000000002</v>
      </c>
      <c r="BZ4290" s="19">
        <v>12.443</v>
      </c>
      <c r="CA4290" s="19">
        <v>15.60149</v>
      </c>
      <c r="CB4290" s="27">
        <v>0.19521810000000001</v>
      </c>
      <c r="CC4290" s="28">
        <v>0.98835399999999973</v>
      </c>
      <c r="CD4290" s="28">
        <v>3.6210330000000006</v>
      </c>
    </row>
    <row r="4291" spans="1:82" x14ac:dyDescent="0.25">
      <c r="A4291" s="15">
        <v>43279.49999998961</v>
      </c>
      <c r="B4291" s="24">
        <v>6</v>
      </c>
      <c r="C4291" s="25">
        <v>28</v>
      </c>
      <c r="D4291" s="26">
        <v>12</v>
      </c>
      <c r="E4291" s="52">
        <v>4.8772552988459648</v>
      </c>
      <c r="F4291" s="52">
        <v>4.418011085380753</v>
      </c>
      <c r="G4291" s="52">
        <v>5.3586858400416553</v>
      </c>
      <c r="H4291" s="52">
        <v>6.1338430964163528</v>
      </c>
      <c r="I4291" s="52">
        <v>8.2720324116556636</v>
      </c>
      <c r="J4291" s="19">
        <f>BR4291/'Gas+GHG'!E4289</f>
        <v>0.20753642011163762</v>
      </c>
      <c r="K4291" s="19">
        <f>BS4291/'Gas+GHG'!F4289</f>
        <v>0.6332761689774894</v>
      </c>
      <c r="L4291" s="27">
        <f>BT4291/'Gas+GHG'!G4289</f>
        <v>1.9412743972271111E-2</v>
      </c>
      <c r="M4291" s="28">
        <f>BU4291/'Gas+GHG'!H4289</f>
        <v>1.2711324346894464E-2</v>
      </c>
      <c r="N4291" s="28">
        <f>BV4291/'Gas+GHG'!I4289</f>
        <v>0.23131717508112926</v>
      </c>
      <c r="P4291" s="19">
        <f>BX4291/'Gas+GHG'!E4289</f>
        <v>0.99409945233474417</v>
      </c>
      <c r="Q4291" s="19">
        <f>BY4291/'Gas+GHG'!F4289</f>
        <v>1.055460281629149</v>
      </c>
      <c r="R4291" s="19">
        <f>BZ4291/'Gas+GHG'!E4289</f>
        <v>2.8698136173037248</v>
      </c>
      <c r="S4291" s="19">
        <f>CA4291/'Gas+GHG'!F4289</f>
        <v>1.055460281629149</v>
      </c>
      <c r="T4291" s="19">
        <f t="shared" si="1031"/>
        <v>0.37634735619903315</v>
      </c>
      <c r="U4291" s="19">
        <f t="shared" si="1032"/>
        <v>0.34228725410411254</v>
      </c>
      <c r="V4291" s="19">
        <f t="shared" si="1036"/>
        <v>1.4541734683413283</v>
      </c>
      <c r="W4291" s="19">
        <f t="shared" si="1037"/>
        <v>0.72254120322958937</v>
      </c>
      <c r="X4291" s="19">
        <f t="shared" si="1038"/>
        <v>2.4097396012971406</v>
      </c>
      <c r="Y4291" s="19">
        <f t="shared" si="1039"/>
        <v>1.3883793600287084</v>
      </c>
      <c r="Z4291" s="102"/>
      <c r="AA4291" s="102"/>
      <c r="AB4291" s="102"/>
      <c r="AC4291" s="102"/>
      <c r="AD4291" s="20">
        <f>CB4291/'Gas+GHG'!G4289</f>
        <v>7.8924809834531415E-2</v>
      </c>
      <c r="AE4291" s="21">
        <f>CC4291/'Gas+GHG'!H4289</f>
        <v>6.3318749886907194E-2</v>
      </c>
      <c r="AF4291" s="21">
        <f>CD4291/'Gas+GHG'!I4289</f>
        <v>0.74029557484719</v>
      </c>
      <c r="AG4291" s="77">
        <f t="shared" si="1033"/>
        <v>0.41205291960942597</v>
      </c>
      <c r="AH4291" s="77">
        <f t="shared" si="1034"/>
        <v>0.46954288794789639</v>
      </c>
      <c r="AI4291" s="77">
        <f t="shared" si="1035"/>
        <v>0.62812288577912889</v>
      </c>
      <c r="AJ4291" s="77">
        <f t="shared" si="1040"/>
        <v>3.2521198321937408E-2</v>
      </c>
      <c r="AK4291" s="77">
        <f t="shared" si="1041"/>
        <v>2.9730868683148941E-2</v>
      </c>
      <c r="AL4291" s="77">
        <f t="shared" si="1042"/>
        <v>0.46499659280253608</v>
      </c>
      <c r="AM4291" s="77">
        <f t="shared" si="1043"/>
        <v>4.6403611512594006E-2</v>
      </c>
      <c r="AN4291" s="77">
        <f t="shared" si="1044"/>
        <v>3.3587881203758246E-2</v>
      </c>
      <c r="AO4291" s="77">
        <f t="shared" si="1045"/>
        <v>0.27529898204465392</v>
      </c>
      <c r="BR4291" s="19">
        <v>1</v>
      </c>
      <c r="BS4291" s="19">
        <v>3</v>
      </c>
      <c r="BT4291" s="27">
        <v>0.10287200000000001</v>
      </c>
      <c r="BU4291" s="28">
        <v>7.0759530000000001E-2</v>
      </c>
      <c r="BV4291" s="28">
        <v>1.3624009999999998</v>
      </c>
      <c r="BX4291" s="19">
        <v>4.79</v>
      </c>
      <c r="BY4291" s="19">
        <v>5</v>
      </c>
      <c r="BZ4291" s="19">
        <v>13.827999999999999</v>
      </c>
      <c r="CA4291" s="19">
        <v>5</v>
      </c>
      <c r="CB4291" s="27">
        <v>0.41823830000000001</v>
      </c>
      <c r="CC4291" s="28">
        <v>0.3524735</v>
      </c>
      <c r="CD4291" s="28">
        <v>4.3601580000000002</v>
      </c>
    </row>
    <row r="4292" spans="1:82" x14ac:dyDescent="0.25">
      <c r="A4292" s="15">
        <v>43279.541666656274</v>
      </c>
      <c r="B4292" s="24">
        <v>6</v>
      </c>
      <c r="C4292" s="25">
        <v>28</v>
      </c>
      <c r="D4292" s="26">
        <v>13</v>
      </c>
      <c r="E4292" s="52">
        <v>5.8254809008792323</v>
      </c>
      <c r="F4292" s="52">
        <v>4.575299998390256</v>
      </c>
      <c r="G4292" s="52">
        <v>5.5971497889481912</v>
      </c>
      <c r="H4292" s="52">
        <v>6.5256573913067051</v>
      </c>
      <c r="I4292" s="52">
        <v>9.3823748929747826</v>
      </c>
      <c r="J4292" s="19">
        <f>BR4292/'Gas+GHG'!E4290</f>
        <v>1.037682100558188</v>
      </c>
      <c r="K4292" s="19">
        <f>BS4292/'Gas+GHG'!F4290</f>
        <v>1.6887364506066385</v>
      </c>
      <c r="L4292" s="27">
        <f>BT4292/'Gas+GHG'!G4290</f>
        <v>9.119383310715333E-2</v>
      </c>
      <c r="M4292" s="28">
        <f>BU4292/'Gas+GHG'!H4290</f>
        <v>3.4268833512451607E-2</v>
      </c>
      <c r="N4292" s="28">
        <f>BV4292/'Gas+GHG'!I4290</f>
        <v>0.24029700853168154</v>
      </c>
      <c r="P4292" s="19">
        <f>BX4292/'Gas+GHG'!E4290</f>
        <v>1.4320012987702995</v>
      </c>
      <c r="Q4292" s="19">
        <f>BY4292/'Gas+GHG'!F4290</f>
        <v>1.6908473711698968</v>
      </c>
      <c r="R4292" s="19">
        <f>BZ4292/'Gas+GHG'!E4290</f>
        <v>2.1521526765576819</v>
      </c>
      <c r="S4292" s="19">
        <f>CA4292/'Gas+GHG'!F4290</f>
        <v>3.8436296001181702</v>
      </c>
      <c r="T4292" s="19">
        <f t="shared" si="1031"/>
        <v>0.44667303449245638</v>
      </c>
      <c r="U4292" s="19">
        <f t="shared" si="1032"/>
        <v>0.35395267367484506</v>
      </c>
      <c r="V4292" s="19">
        <f t="shared" si="1036"/>
        <v>1.6009449322479501</v>
      </c>
      <c r="W4292" s="19">
        <f t="shared" si="1037"/>
        <v>1.95894292137927</v>
      </c>
      <c r="X4292" s="19">
        <f t="shared" si="1038"/>
        <v>1.9832090430800315</v>
      </c>
      <c r="Y4292" s="19">
        <f t="shared" si="1039"/>
        <v>3.5755340499087969</v>
      </c>
      <c r="Z4292" s="102"/>
      <c r="AA4292" s="102"/>
      <c r="AB4292" s="102"/>
      <c r="AC4292" s="102"/>
      <c r="AD4292" s="20">
        <f>CB4292/'Gas+GHG'!G4290</f>
        <v>0.16644529556226745</v>
      </c>
      <c r="AE4292" s="21">
        <f>CC4292/'Gas+GHG'!H4290</f>
        <v>0.1713442034904907</v>
      </c>
      <c r="AF4292" s="21">
        <f>CD4292/'Gas+GHG'!I4290</f>
        <v>0.81386147960285804</v>
      </c>
      <c r="AG4292" s="77">
        <f t="shared" si="1033"/>
        <v>0.42973873079130126</v>
      </c>
      <c r="AH4292" s="77">
        <f t="shared" si="1034"/>
        <v>0.49860201269008686</v>
      </c>
      <c r="AI4292" s="77">
        <f t="shared" si="1035"/>
        <v>0.71047205244298162</v>
      </c>
      <c r="AJ4292" s="77">
        <f t="shared" si="1040"/>
        <v>7.1527990061111824E-2</v>
      </c>
      <c r="AK4292" s="77">
        <f t="shared" si="1041"/>
        <v>8.5432564723138468E-2</v>
      </c>
      <c r="AL4292" s="77">
        <f t="shared" si="1042"/>
        <v>0.57822583581772435</v>
      </c>
      <c r="AM4292" s="77">
        <f t="shared" si="1043"/>
        <v>9.4917305501155638E-2</v>
      </c>
      <c r="AN4292" s="77">
        <f t="shared" si="1044"/>
        <v>8.5911638767352236E-2</v>
      </c>
      <c r="AO4292" s="77">
        <f t="shared" si="1045"/>
        <v>0.23563564378513366</v>
      </c>
      <c r="BR4292" s="19">
        <v>5</v>
      </c>
      <c r="BS4292" s="19">
        <v>8</v>
      </c>
      <c r="BT4292" s="27">
        <v>0.48325429999999908</v>
      </c>
      <c r="BU4292" s="28">
        <v>0.19076270000000001</v>
      </c>
      <c r="BV4292" s="28">
        <v>1.4152899999999999</v>
      </c>
      <c r="BX4292" s="19">
        <v>6.9</v>
      </c>
      <c r="BY4292" s="19">
        <v>8.01</v>
      </c>
      <c r="BZ4292" s="19">
        <v>10.37</v>
      </c>
      <c r="CA4292" s="19">
        <v>18.208310000000001</v>
      </c>
      <c r="CB4292" s="27">
        <v>0.8820268</v>
      </c>
      <c r="CC4292" s="28">
        <v>0.9538136999999991</v>
      </c>
      <c r="CD4292" s="28">
        <v>4.793442999999999</v>
      </c>
    </row>
    <row r="4293" spans="1:82" x14ac:dyDescent="0.25">
      <c r="A4293" s="15">
        <v>43279.583333322938</v>
      </c>
      <c r="B4293" s="24">
        <v>6</v>
      </c>
      <c r="C4293" s="25">
        <v>28</v>
      </c>
      <c r="D4293" s="26">
        <v>14</v>
      </c>
      <c r="E4293" s="52">
        <v>6.2462921231185939</v>
      </c>
      <c r="F4293" s="52">
        <v>4.9794061873381708</v>
      </c>
      <c r="G4293" s="52">
        <v>6.6212487580224488</v>
      </c>
      <c r="H4293" s="52">
        <v>6.9919594773558194</v>
      </c>
      <c r="I4293" s="52">
        <v>11.507869702117784</v>
      </c>
      <c r="J4293" s="19">
        <f>BR4293/'Gas+GHG'!E4291</f>
        <v>1.037682100558188</v>
      </c>
      <c r="K4293" s="19">
        <f>BS4293/'Gas+GHG'!F4291</f>
        <v>1.6887364506066385</v>
      </c>
      <c r="L4293" s="27">
        <f>BT4293/'Gas+GHG'!G4291</f>
        <v>0.173134664604886</v>
      </c>
      <c r="M4293" s="28">
        <f>BU4293/'Gas+GHG'!H4291</f>
        <v>9.458507894516642E-2</v>
      </c>
      <c r="N4293" s="28">
        <f>BV4293/'Gas+GHG'!I4291</f>
        <v>0.32046234126650441</v>
      </c>
      <c r="P4293" s="19">
        <f>BX4293/'Gas+GHG'!E4291</f>
        <v>1.8242451327812943</v>
      </c>
      <c r="Q4293" s="19">
        <f>BY4293/'Gas+GHG'!F4291</f>
        <v>1.6908473711698968</v>
      </c>
      <c r="R4293" s="19">
        <f>BZ4293/'Gas+GHG'!E4291</f>
        <v>2.1521526765576819</v>
      </c>
      <c r="S4293" s="19">
        <f>CA4293/'Gas+GHG'!F4291</f>
        <v>3.6718808812503489</v>
      </c>
      <c r="T4293" s="19">
        <f t="shared" si="1031"/>
        <v>0.47788273245253032</v>
      </c>
      <c r="U4293" s="19">
        <f t="shared" si="1032"/>
        <v>0.38392343356510089</v>
      </c>
      <c r="V4293" s="19">
        <f t="shared" si="1036"/>
        <v>1.9002518504451658</v>
      </c>
      <c r="W4293" s="19">
        <f t="shared" si="1037"/>
        <v>2.0588770439457535</v>
      </c>
      <c r="X4293" s="19">
        <f t="shared" si="1038"/>
        <v>2.0761459588938105</v>
      </c>
      <c r="Y4293" s="19">
        <f t="shared" si="1039"/>
        <v>3.3038512084744913</v>
      </c>
      <c r="Z4293" s="102"/>
      <c r="AA4293" s="102"/>
      <c r="AB4293" s="102"/>
      <c r="AC4293" s="102"/>
      <c r="AD4293" s="20">
        <f>CB4293/'Gas+GHG'!G4291</f>
        <v>0.46709546900976517</v>
      </c>
      <c r="AE4293" s="21">
        <f>CC4293/'Gas+GHG'!H4291</f>
        <v>0.47292548454641414</v>
      </c>
      <c r="AF4293" s="21">
        <f>CD4293/'Gas+GHG'!I4291</f>
        <v>1.1123541385314917</v>
      </c>
      <c r="AG4293" s="77">
        <f t="shared" si="1033"/>
        <v>0.50569159948131559</v>
      </c>
      <c r="AH4293" s="77">
        <f t="shared" si="1034"/>
        <v>0.53318556582419818</v>
      </c>
      <c r="AI4293" s="77">
        <f t="shared" si="1035"/>
        <v>0.80136050249143387</v>
      </c>
      <c r="AJ4293" s="77">
        <f t="shared" si="1040"/>
        <v>0.23620625483402344</v>
      </c>
      <c r="AK4293" s="77">
        <f t="shared" si="1041"/>
        <v>0.25215704207056294</v>
      </c>
      <c r="AL4293" s="77">
        <f t="shared" si="1042"/>
        <v>0.89139667140202217</v>
      </c>
      <c r="AM4293" s="77">
        <f t="shared" si="1043"/>
        <v>0.23088921417574174</v>
      </c>
      <c r="AN4293" s="77">
        <f t="shared" si="1044"/>
        <v>0.22076844247585123</v>
      </c>
      <c r="AO4293" s="77">
        <f t="shared" si="1045"/>
        <v>0.22095746712946945</v>
      </c>
      <c r="BR4293" s="19">
        <v>5</v>
      </c>
      <c r="BS4293" s="19">
        <v>8</v>
      </c>
      <c r="BT4293" s="27">
        <v>0.91747509999999988</v>
      </c>
      <c r="BU4293" s="28">
        <v>0.5265223</v>
      </c>
      <c r="BV4293" s="28">
        <v>1.8874439999999997</v>
      </c>
      <c r="BX4293" s="19">
        <v>8.7899999999999991</v>
      </c>
      <c r="BY4293" s="19">
        <v>8.01</v>
      </c>
      <c r="BZ4293" s="19">
        <v>10.37</v>
      </c>
      <c r="CA4293" s="19">
        <v>17.394690000000001</v>
      </c>
      <c r="CB4293" s="27">
        <v>2.4752320000000001</v>
      </c>
      <c r="CC4293" s="28">
        <v>2.632612</v>
      </c>
      <c r="CD4293" s="28">
        <v>6.5514910000000004</v>
      </c>
    </row>
    <row r="4294" spans="1:82" x14ac:dyDescent="0.25">
      <c r="A4294" s="15">
        <v>43279.624999989603</v>
      </c>
      <c r="B4294" s="24">
        <v>6</v>
      </c>
      <c r="C4294" s="25">
        <v>28</v>
      </c>
      <c r="D4294" s="26">
        <v>15</v>
      </c>
      <c r="E4294" s="52">
        <v>6.8085912997690654</v>
      </c>
      <c r="F4294" s="52">
        <v>5.0506349799041956</v>
      </c>
      <c r="G4294" s="52">
        <v>6.9095499429139897</v>
      </c>
      <c r="H4294" s="52">
        <v>8.2935246294340246</v>
      </c>
      <c r="I4294" s="52">
        <v>10.952351224399314</v>
      </c>
      <c r="J4294" s="19">
        <f>BR4294/'Gas+GHG'!E4292</f>
        <v>2.1438512197532167</v>
      </c>
      <c r="K4294" s="19">
        <f>BS4294/'Gas+GHG'!F4292</f>
        <v>1.8998285069324683</v>
      </c>
      <c r="L4294" s="27">
        <f>BT4294/'Gas+GHG'!G4292</f>
        <v>0.1310498163495783</v>
      </c>
      <c r="M4294" s="28">
        <f>BU4294/'Gas+GHG'!H4292</f>
        <v>0.30006451681429913</v>
      </c>
      <c r="N4294" s="28">
        <f>BV4294/'Gas+GHG'!I4292</f>
        <v>0.19949767372669741</v>
      </c>
      <c r="P4294" s="19">
        <f>BX4294/'Gas+GHG'!E4292</f>
        <v>2.9304142519763228</v>
      </c>
      <c r="Q4294" s="19">
        <f>BY4294/'Gas+GHG'!F4292</f>
        <v>1.9441578387608927</v>
      </c>
      <c r="R4294" s="19">
        <f>BZ4294/'Gas+GHG'!E4292</f>
        <v>3.5853991938486511</v>
      </c>
      <c r="S4294" s="19">
        <f>CA4294/'Gas+GHG'!F4292</f>
        <v>3.4922204321114343</v>
      </c>
      <c r="T4294" s="19">
        <f t="shared" si="1031"/>
        <v>0.51958596311513205</v>
      </c>
      <c r="U4294" s="19">
        <f t="shared" si="1032"/>
        <v>0.3892061565167762</v>
      </c>
      <c r="V4294" s="19">
        <f t="shared" si="1036"/>
        <v>3.3855252047274962</v>
      </c>
      <c r="W4294" s="19">
        <f t="shared" si="1037"/>
        <v>2.1158718921775361</v>
      </c>
      <c r="X4294" s="19">
        <f t="shared" si="1038"/>
        <v>3.1302882410974777</v>
      </c>
      <c r="Y4294" s="19">
        <f t="shared" si="1039"/>
        <v>3.320506378694791</v>
      </c>
      <c r="Z4294" s="102"/>
      <c r="AA4294" s="102"/>
      <c r="AB4294" s="102"/>
      <c r="AC4294" s="102"/>
      <c r="AD4294" s="20">
        <f>CB4294/'Gas+GHG'!G4292</f>
        <v>0.51979022197283553</v>
      </c>
      <c r="AE4294" s="21">
        <f>CC4294/'Gas+GHG'!H4292</f>
        <v>1.039835633374915</v>
      </c>
      <c r="AF4294" s="21">
        <f>CD4294/'Gas+GHG'!I4292</f>
        <v>0.71470995133069182</v>
      </c>
      <c r="AG4294" s="77">
        <f t="shared" si="1033"/>
        <v>0.52707361694300392</v>
      </c>
      <c r="AH4294" s="77">
        <f t="shared" si="1034"/>
        <v>0.62971686804458571</v>
      </c>
      <c r="AI4294" s="77">
        <f t="shared" si="1035"/>
        <v>0.79913842858055995</v>
      </c>
      <c r="AJ4294" s="77">
        <f t="shared" si="1040"/>
        <v>0.27396771234682932</v>
      </c>
      <c r="AK4294" s="77">
        <f t="shared" si="1041"/>
        <v>0.65480203833000961</v>
      </c>
      <c r="AL4294" s="77">
        <f t="shared" si="1042"/>
        <v>0.57115218739729756</v>
      </c>
      <c r="AM4294" s="77">
        <f t="shared" si="1043"/>
        <v>0.24582250962600624</v>
      </c>
      <c r="AN4294" s="77">
        <f t="shared" si="1044"/>
        <v>0.38503359504490547</v>
      </c>
      <c r="AO4294" s="77">
        <f t="shared" si="1045"/>
        <v>0.14355776393339428</v>
      </c>
      <c r="BR4294" s="19">
        <v>10.33</v>
      </c>
      <c r="BS4294" s="19">
        <v>9</v>
      </c>
      <c r="BT4294" s="27">
        <v>0.6944591</v>
      </c>
      <c r="BU4294" s="28">
        <v>1.670355</v>
      </c>
      <c r="BV4294" s="28">
        <v>1.174992</v>
      </c>
      <c r="BX4294" s="19">
        <v>14.12</v>
      </c>
      <c r="BY4294" s="19">
        <v>9.2100000000000009</v>
      </c>
      <c r="BZ4294" s="19">
        <v>17.276</v>
      </c>
      <c r="CA4294" s="19">
        <v>16.543589999999998</v>
      </c>
      <c r="CB4294" s="27">
        <v>2.7544719999999994</v>
      </c>
      <c r="CC4294" s="28">
        <v>5.7884039999999999</v>
      </c>
      <c r="CD4294" s="28">
        <v>4.2094649999999998</v>
      </c>
    </row>
    <row r="4295" spans="1:82" x14ac:dyDescent="0.25">
      <c r="A4295" s="15">
        <v>43279.666666656267</v>
      </c>
      <c r="B4295" s="24">
        <v>6</v>
      </c>
      <c r="C4295" s="25">
        <v>28</v>
      </c>
      <c r="D4295" s="26">
        <v>16</v>
      </c>
      <c r="E4295" s="52">
        <v>7.9600635441102634</v>
      </c>
      <c r="F4295" s="52">
        <v>6.0266782081024415</v>
      </c>
      <c r="G4295" s="52">
        <v>9.7044751920842955</v>
      </c>
      <c r="H4295" s="52">
        <v>10.599804591049029</v>
      </c>
      <c r="I4295" s="52">
        <v>15.336079560867642</v>
      </c>
      <c r="J4295" s="19">
        <f>BR4295/'Gas+GHG'!E4293</f>
        <v>1.6868975299514126</v>
      </c>
      <c r="K4295" s="19">
        <f>BS4295/'Gas+GHG'!F4293</f>
        <v>1.3932075717504768</v>
      </c>
      <c r="L4295" s="27">
        <f>BT4295/'Gas+GHG'!G4293</f>
        <v>0.45971548620329122</v>
      </c>
      <c r="M4295" s="28">
        <f>BU4295/'Gas+GHG'!H4293</f>
        <v>0.32936632602918497</v>
      </c>
      <c r="N4295" s="28">
        <f>BV4295/'Gas+GHG'!I4293</f>
        <v>0.19364292894280294</v>
      </c>
      <c r="P4295" s="19">
        <f>BX4295/'Gas+GHG'!E4293</f>
        <v>2.4713436906893804</v>
      </c>
      <c r="Q4295" s="19">
        <f>BY4295/'Gas+GHG'!F4293</f>
        <v>1.9441578387608927</v>
      </c>
      <c r="R4295" s="19">
        <f>BZ4295/'Gas+GHG'!E4293</f>
        <v>2.2665052440391942</v>
      </c>
      <c r="S4295" s="19">
        <f>CA4295/'Gas+GHG'!F4293</f>
        <v>3.4232081061368316</v>
      </c>
      <c r="T4295" s="19">
        <f t="shared" ref="T4295:T4358" si="1046">MIN(Max_RegUp_Ratio_Peak,MAX(Min_RegUp_Ratio_Peak,IF(E4295&gt;HR_Thresh_Peak,Up_Ratio_at_Thresh_Peak+Slope_Above_Peak*(E4295-HR_Thresh_Peak),Up_Ratio_at_Thresh_Peak+Slope_Below_Peak*(E4295-HR_Thresh_Peak))))</f>
        <v>0.60498554149152795</v>
      </c>
      <c r="U4295" s="19">
        <f t="shared" ref="U4295:U4358" si="1047">MIN(Max_RegUp_Ratio_Peak,MAX(Min_RegUp_Ratio_Peak,IF(F4295&gt;HR_Thresh_Peak,Up_Ratio_at_Thresh_Peak+Slope_Above_Peak*(F4295-HR_Thresh_Peak),Up_Ratio_at_Thresh_Peak+Slope_Below_Peak*(F4295-HR_Thresh_Peak))))</f>
        <v>0.46159494450094191</v>
      </c>
      <c r="V4295" s="19">
        <f t="shared" si="1036"/>
        <v>2.8663301032818258</v>
      </c>
      <c r="W4295" s="19">
        <f t="shared" si="1037"/>
        <v>2.4775489854513104</v>
      </c>
      <c r="X4295" s="19">
        <f t="shared" si="1038"/>
        <v>1.8715188314467492</v>
      </c>
      <c r="Y4295" s="19">
        <f t="shared" si="1039"/>
        <v>2.8898169594464131</v>
      </c>
      <c r="Z4295" s="102"/>
      <c r="AA4295" s="102"/>
      <c r="AB4295" s="102"/>
      <c r="AC4295" s="102"/>
      <c r="AD4295" s="20">
        <f>CB4295/'Gas+GHG'!G4293</f>
        <v>1.0147793387926685</v>
      </c>
      <c r="AE4295" s="21">
        <f>CC4295/'Gas+GHG'!H4293</f>
        <v>0.89181903865058432</v>
      </c>
      <c r="AF4295" s="21">
        <f>CD4295/'Gas+GHG'!I4293</f>
        <v>0.82691041416093636</v>
      </c>
      <c r="AG4295" s="77">
        <f t="shared" ref="AG4295:AG4358" si="1048">MIN(Max_RegUp_Ratio_Peak,MAX(Min_RegUp_Ratio_Peak,IF(G4295&gt;HR_Thresh_Peak,Up_Ratio_at_Thresh_Peak+Slope_Above_Peak*(G4295-HR_Thresh_Peak),Up_Ratio_at_Thresh_Peak+Slope_Below_Peak*(G4295-HR_Thresh_Peak))))</f>
        <v>0.73436079997818715</v>
      </c>
      <c r="AH4295" s="77">
        <f t="shared" ref="AH4295:AH4358" si="1049">MIN(Max_RegUp_Ratio_Peak,MAX(Min_RegUp_Ratio_Peak,IF(H4295&gt;HR_Thresh_Peak,Up_Ratio_at_Thresh_Peak+Slope_Above_Peak*(H4295-HR_Thresh_Peak),Up_Ratio_at_Thresh_Peak+Slope_Below_Peak*(H4295-HR_Thresh_Peak))))</f>
        <v>0.79772824204715886</v>
      </c>
      <c r="AI4295" s="77">
        <f t="shared" ref="AI4295:AI4358" si="1050">MIN(Max_RegUp_Ratio_Peak,MAX(Min_RegUp_Ratio_Peak,IF(I4295&gt;HR_Thresh_Peak,Up_Ratio_at_Thresh_Peak+Slope_Above_Peak*(I4295-HR_Thresh_Peak),Up_Ratio_at_Thresh_Peak+Slope_Below_Peak*(I4295-HR_Thresh_Peak))))</f>
        <v>0.81667334192643326</v>
      </c>
      <c r="AJ4295" s="77">
        <f t="shared" si="1040"/>
        <v>0.74521416703711985</v>
      </c>
      <c r="AK4295" s="77">
        <f t="shared" si="1041"/>
        <v>0.71142923392691781</v>
      </c>
      <c r="AL4295" s="77">
        <f t="shared" si="1042"/>
        <v>0.67531569140658287</v>
      </c>
      <c r="AM4295" s="77">
        <f t="shared" si="1043"/>
        <v>0.26956517175554867</v>
      </c>
      <c r="AN4295" s="77">
        <f t="shared" si="1044"/>
        <v>0.18038980472366647</v>
      </c>
      <c r="AO4295" s="77">
        <f t="shared" si="1045"/>
        <v>0.15159472275435343</v>
      </c>
      <c r="BR4295" s="19">
        <v>8.1281999999999996</v>
      </c>
      <c r="BS4295" s="19">
        <v>6.6000000000000005</v>
      </c>
      <c r="BT4295" s="27">
        <v>2.4361239999999995</v>
      </c>
      <c r="BU4295" s="28">
        <v>1.8334679999999997</v>
      </c>
      <c r="BV4295" s="28">
        <v>1.140509</v>
      </c>
      <c r="BX4295" s="19">
        <v>11.907999999999999</v>
      </c>
      <c r="BY4295" s="19">
        <v>9.2100000000000009</v>
      </c>
      <c r="BZ4295" s="19">
        <v>10.920999999999999</v>
      </c>
      <c r="CA4295" s="19">
        <v>16.216660000000001</v>
      </c>
      <c r="CB4295" s="27">
        <v>5.3775180000000002</v>
      </c>
      <c r="CC4295" s="28">
        <v>4.9644469999999998</v>
      </c>
      <c r="CD4295" s="28">
        <v>4.870298</v>
      </c>
    </row>
    <row r="4296" spans="1:82" x14ac:dyDescent="0.25">
      <c r="A4296" s="15">
        <v>43279.708333322931</v>
      </c>
      <c r="B4296" s="24">
        <v>6</v>
      </c>
      <c r="C4296" s="25">
        <v>28</v>
      </c>
      <c r="D4296" s="26">
        <v>17</v>
      </c>
      <c r="E4296" s="52">
        <v>11.778648584232149</v>
      </c>
      <c r="F4296" s="52">
        <v>7.9628398797697102</v>
      </c>
      <c r="G4296" s="52">
        <v>11.301136613680834</v>
      </c>
      <c r="H4296" s="52">
        <v>11.566998095780471</v>
      </c>
      <c r="I4296" s="52">
        <v>14.604137328667665</v>
      </c>
      <c r="J4296" s="19">
        <f>BR4296/'Gas+GHG'!E4294</f>
        <v>4.5848945931062977</v>
      </c>
      <c r="K4296" s="19">
        <f>BS4296/'Gas+GHG'!F4294</f>
        <v>1.764263077439457</v>
      </c>
      <c r="L4296" s="27">
        <f>BT4296/'Gas+GHG'!G4294</f>
        <v>0.436316290947734</v>
      </c>
      <c r="M4296" s="28">
        <f>BU4296/'Gas+GHG'!H4294</f>
        <v>0.15407484927378207</v>
      </c>
      <c r="N4296" s="28">
        <f>BV4296/'Gas+GHG'!I4294</f>
        <v>0.68472584107082557</v>
      </c>
      <c r="P4296" s="19">
        <f>BX4296/'Gas+GHG'!E4294</f>
        <v>4.5848945931062977</v>
      </c>
      <c r="Q4296" s="19">
        <f>BY4296/'Gas+GHG'!F4294</f>
        <v>2.7648394244238905</v>
      </c>
      <c r="R4296" s="19">
        <f>BZ4296/'Gas+GHG'!E4294</f>
        <v>0.48625783232156689</v>
      </c>
      <c r="S4296" s="19">
        <f>CA4296/'Gas+GHG'!F4294</f>
        <v>2.3199016990208698</v>
      </c>
      <c r="T4296" s="19">
        <f t="shared" si="1046"/>
        <v>0.80244361801989139</v>
      </c>
      <c r="U4296" s="19">
        <f t="shared" si="1047"/>
        <v>0.60519144996731911</v>
      </c>
      <c r="V4296" s="19">
        <f t="shared" ref="V4296:V4359" si="1051">T4296*(P4296+R4296)</f>
        <v>4.069313899790683</v>
      </c>
      <c r="W4296" s="19">
        <f t="shared" ref="W4296:W4359" si="1052">U4296*(Q4296+S4296)</f>
        <v>3.0772418532059898</v>
      </c>
      <c r="X4296" s="19">
        <f t="shared" ref="X4296:X4359" si="1053">(1-T4296)*(P4296+R4296)</f>
        <v>1.0018385256371813</v>
      </c>
      <c r="Y4296" s="19">
        <f t="shared" ref="Y4296:Y4359" si="1054">(1-U4296)*(Q4296+S4296)</f>
        <v>2.0074992702387706</v>
      </c>
      <c r="Z4296" s="102"/>
      <c r="AA4296" s="102"/>
      <c r="AB4296" s="102"/>
      <c r="AC4296" s="102"/>
      <c r="AD4296" s="20">
        <f>CB4296/'Gas+GHG'!G4294</f>
        <v>1.0048327418368923</v>
      </c>
      <c r="AE4296" s="21">
        <f>CC4296/'Gas+GHG'!H4294</f>
        <v>0.55553509067068341</v>
      </c>
      <c r="AF4296" s="21">
        <f>CD4296/'Gas+GHG'!I4294</f>
        <v>2.990278256936723</v>
      </c>
      <c r="AG4296" s="77">
        <f t="shared" si="1048"/>
        <v>0.80053357013768611</v>
      </c>
      <c r="AH4296" s="77">
        <f t="shared" si="1049"/>
        <v>0.80159701606608458</v>
      </c>
      <c r="AI4296" s="77">
        <f t="shared" si="1050"/>
        <v>0.81374557299763339</v>
      </c>
      <c r="AJ4296" s="77">
        <f t="shared" ref="AJ4296:AJ4359" si="1055">AD4296*AG4296</f>
        <v>0.80440234221392726</v>
      </c>
      <c r="AK4296" s="77">
        <f t="shared" ref="AK4296:AK4359" si="1056">AE4296*AH4296</f>
        <v>0.44531527100162155</v>
      </c>
      <c r="AL4296" s="77">
        <f t="shared" ref="AL4296:AL4359" si="1057">AF4296*AI4296</f>
        <v>2.4333256936133383</v>
      </c>
      <c r="AM4296" s="77">
        <f t="shared" ref="AM4296:AM4359" si="1058">AD4296*(1-AG4296)</f>
        <v>0.20043039962296505</v>
      </c>
      <c r="AN4296" s="77">
        <f t="shared" ref="AN4296:AN4359" si="1059">AE4296*(1-AH4296)</f>
        <v>0.11021981966906184</v>
      </c>
      <c r="AO4296" s="77">
        <f t="shared" ref="AO4296:AO4359" si="1060">AF4296*(1-AI4296)</f>
        <v>0.55695256332338494</v>
      </c>
      <c r="BR4296" s="19">
        <v>22.091999999999999</v>
      </c>
      <c r="BS4296" s="19">
        <v>8.3577899999999996</v>
      </c>
      <c r="BT4296" s="27">
        <v>2.3121270000000003</v>
      </c>
      <c r="BU4296" s="28">
        <v>0.85768120000000003</v>
      </c>
      <c r="BV4296" s="28">
        <v>4.0328660000000012</v>
      </c>
      <c r="BX4296" s="19">
        <v>22.091999999999999</v>
      </c>
      <c r="BY4296" s="19">
        <v>13.09779</v>
      </c>
      <c r="BZ4296" s="19">
        <v>2.343</v>
      </c>
      <c r="CA4296" s="19">
        <v>10.99</v>
      </c>
      <c r="CB4296" s="27">
        <v>5.3248089999999912</v>
      </c>
      <c r="CC4296" s="28">
        <v>3.09247099999999</v>
      </c>
      <c r="CD4296" s="28">
        <v>17.611999999999998</v>
      </c>
    </row>
    <row r="4297" spans="1:82" x14ac:dyDescent="0.25">
      <c r="A4297" s="15">
        <v>43279.749999989595</v>
      </c>
      <c r="B4297" s="24">
        <v>6</v>
      </c>
      <c r="C4297" s="25">
        <v>28</v>
      </c>
      <c r="D4297" s="26">
        <v>18</v>
      </c>
      <c r="E4297" s="52">
        <v>10.063604964985196</v>
      </c>
      <c r="F4297" s="52">
        <v>8.676269813454681</v>
      </c>
      <c r="G4297" s="52">
        <v>10.062017996592907</v>
      </c>
      <c r="H4297" s="52">
        <v>11.714490924126046</v>
      </c>
      <c r="I4297" s="52">
        <v>11.773407806512999</v>
      </c>
      <c r="J4297" s="19">
        <f>BR4297/'Gas+GHG'!E4295</f>
        <v>3.1130463016745642</v>
      </c>
      <c r="K4297" s="19">
        <f>BS4297/'Gas+GHG'!F4295</f>
        <v>1.6725414680453208</v>
      </c>
      <c r="L4297" s="27">
        <f>BT4297/'Gas+GHG'!G4295</f>
        <v>0.24172028987418731</v>
      </c>
      <c r="M4297" s="28">
        <f>BU4297/'Gas+GHG'!H4295</f>
        <v>0.47430746402254498</v>
      </c>
      <c r="N4297" s="28">
        <f>BV4297/'Gas+GHG'!I4295</f>
        <v>0.80940102081975684</v>
      </c>
      <c r="P4297" s="19">
        <f>BX4297/'Gas+GHG'!E4295</f>
        <v>3.1130463016745642</v>
      </c>
      <c r="Q4297" s="19">
        <f>BY4297/'Gas+GHG'!F4295</f>
        <v>2.218902593751213</v>
      </c>
      <c r="R4297" s="19">
        <f>BZ4297/'Gas+GHG'!E4295</f>
        <v>1.5996492189364804</v>
      </c>
      <c r="S4297" s="19">
        <f>CA4297/'Gas+GHG'!F4295</f>
        <v>0.85405312884754825</v>
      </c>
      <c r="T4297" s="19">
        <f t="shared" si="1046"/>
        <v>0.76099585899838507</v>
      </c>
      <c r="U4297" s="19">
        <f t="shared" si="1047"/>
        <v>0.65810337714334488</v>
      </c>
      <c r="V4297" s="19">
        <f t="shared" si="1051"/>
        <v>3.5863417759052432</v>
      </c>
      <c r="W4297" s="19">
        <f t="shared" si="1052"/>
        <v>2.0223225388542123</v>
      </c>
      <c r="X4297" s="19">
        <f t="shared" si="1053"/>
        <v>1.1263537447058012</v>
      </c>
      <c r="Y4297" s="19">
        <f t="shared" si="1054"/>
        <v>1.0506331837445488</v>
      </c>
      <c r="Z4297" s="102"/>
      <c r="AA4297" s="102"/>
      <c r="AB4297" s="102"/>
      <c r="AC4297" s="102"/>
      <c r="AD4297" s="20">
        <f>CB4297/'Gas+GHG'!G4295</f>
        <v>0.65893275144140107</v>
      </c>
      <c r="AE4297" s="21">
        <f>CC4297/'Gas+GHG'!H4295</f>
        <v>1.6825681858621764</v>
      </c>
      <c r="AF4297" s="21">
        <f>CD4297/'Gas+GHG'!I4295</f>
        <v>3.0775213059683137</v>
      </c>
      <c r="AG4297" s="77">
        <f t="shared" si="1048"/>
        <v>0.76087816060637947</v>
      </c>
      <c r="AH4297" s="77">
        <f t="shared" si="1049"/>
        <v>0.80218698737946692</v>
      </c>
      <c r="AI4297" s="77">
        <f t="shared" si="1050"/>
        <v>0.80242265490901477</v>
      </c>
      <c r="AJ4297" s="77">
        <f t="shared" si="1055"/>
        <v>0.50136753988003391</v>
      </c>
      <c r="AK4297" s="77">
        <f t="shared" si="1056"/>
        <v>1.3497343040773142</v>
      </c>
      <c r="AL4297" s="77">
        <f t="shared" si="1057"/>
        <v>2.4694728168741529</v>
      </c>
      <c r="AM4297" s="77">
        <f t="shared" si="1058"/>
        <v>0.15756521156136719</v>
      </c>
      <c r="AN4297" s="77">
        <f t="shared" si="1059"/>
        <v>0.33283388178486212</v>
      </c>
      <c r="AO4297" s="77">
        <f t="shared" si="1060"/>
        <v>0.60804848909416109</v>
      </c>
      <c r="BR4297" s="19">
        <v>15</v>
      </c>
      <c r="BS4297" s="19">
        <v>7.9232799999999992</v>
      </c>
      <c r="BT4297" s="27">
        <v>1.280924</v>
      </c>
      <c r="BU4297" s="28">
        <v>2.6403050000000001</v>
      </c>
      <c r="BV4297" s="28">
        <v>4.7671720000000013</v>
      </c>
      <c r="BX4297" s="19">
        <v>15</v>
      </c>
      <c r="BY4297" s="19">
        <v>10.51154</v>
      </c>
      <c r="BZ4297" s="19">
        <v>7.7077999999999998</v>
      </c>
      <c r="CA4297" s="19">
        <v>4.0458799999999995</v>
      </c>
      <c r="CB4297" s="27">
        <v>3.4918159999999996</v>
      </c>
      <c r="CC4297" s="28">
        <v>9.3662729999999996</v>
      </c>
      <c r="CD4297" s="28">
        <v>18.12584</v>
      </c>
    </row>
    <row r="4298" spans="1:82" x14ac:dyDescent="0.25">
      <c r="A4298" s="15">
        <v>43279.79166665626</v>
      </c>
      <c r="B4298" s="24">
        <v>6</v>
      </c>
      <c r="C4298" s="25">
        <v>28</v>
      </c>
      <c r="D4298" s="26">
        <v>19</v>
      </c>
      <c r="E4298" s="52">
        <v>7.5231703246764496</v>
      </c>
      <c r="F4298" s="52">
        <v>6.0992389915438823</v>
      </c>
      <c r="G4298" s="52">
        <v>8.6007536601445995</v>
      </c>
      <c r="H4298" s="52">
        <v>10.115618225753575</v>
      </c>
      <c r="I4298" s="52">
        <v>10.815146174534204</v>
      </c>
      <c r="J4298" s="19">
        <f>BR4298/'Gas+GHG'!E4296</f>
        <v>2.0409961699458892</v>
      </c>
      <c r="K4298" s="19">
        <f>BS4298/'Gas+GHG'!F4296</f>
        <v>1.8998285069324683</v>
      </c>
      <c r="L4298" s="27">
        <f>BT4298/'Gas+GHG'!G4296</f>
        <v>0.26784499120711586</v>
      </c>
      <c r="M4298" s="28">
        <f>BU4298/'Gas+GHG'!H4296</f>
        <v>0.41993529321532086</v>
      </c>
      <c r="N4298" s="28">
        <f>BV4298/'Gas+GHG'!I4296</f>
        <v>0.40283829306249691</v>
      </c>
      <c r="P4298" s="19">
        <f>BX4298/'Gas+GHG'!E4296</f>
        <v>2.5309066432614209</v>
      </c>
      <c r="Q4298" s="19">
        <f>BY4298/'Gas+GHG'!F4296</f>
        <v>2.9000080008510087</v>
      </c>
      <c r="R4298" s="19">
        <f>BZ4298/'Gas+GHG'!E4296</f>
        <v>2.3449540108413931</v>
      </c>
      <c r="S4298" s="19">
        <f>CA4298/'Gas+GHG'!F4296</f>
        <v>0.46651344448008386</v>
      </c>
      <c r="T4298" s="19">
        <f t="shared" si="1046"/>
        <v>0.572583113279721</v>
      </c>
      <c r="U4298" s="19">
        <f t="shared" si="1047"/>
        <v>0.4669764552955033</v>
      </c>
      <c r="V4298" s="19">
        <f t="shared" si="1051"/>
        <v>2.7918354732442863</v>
      </c>
      <c r="W4298" s="19">
        <f t="shared" si="1052"/>
        <v>1.5720862512170082</v>
      </c>
      <c r="X4298" s="19">
        <f t="shared" si="1053"/>
        <v>2.0840251808585277</v>
      </c>
      <c r="Y4298" s="19">
        <f t="shared" si="1054"/>
        <v>1.7944351941140844</v>
      </c>
      <c r="Z4298" s="102"/>
      <c r="AA4298" s="102"/>
      <c r="AB4298" s="102"/>
      <c r="AC4298" s="102"/>
      <c r="AD4298" s="20">
        <f>CB4298/'Gas+GHG'!G4296</f>
        <v>0.78955625810605312</v>
      </c>
      <c r="AE4298" s="21">
        <f>CC4298/'Gas+GHG'!H4296</f>
        <v>1.4107078707495491</v>
      </c>
      <c r="AF4298" s="21">
        <f>CD4298/'Gas+GHG'!I4296</f>
        <v>1.350684171500681</v>
      </c>
      <c r="AG4298" s="77">
        <f t="shared" si="1048"/>
        <v>0.6525026797014557</v>
      </c>
      <c r="AH4298" s="77">
        <f t="shared" si="1049"/>
        <v>0.76485345136453242</v>
      </c>
      <c r="AI4298" s="77">
        <f t="shared" si="1050"/>
        <v>0.7985896083810996</v>
      </c>
      <c r="AJ4298" s="77">
        <f t="shared" si="1055"/>
        <v>0.51518757418925387</v>
      </c>
      <c r="AK4298" s="77">
        <f t="shared" si="1056"/>
        <v>1.0789847838099034</v>
      </c>
      <c r="AL4298" s="77">
        <f t="shared" si="1057"/>
        <v>1.0786423435652788</v>
      </c>
      <c r="AM4298" s="77">
        <f t="shared" si="1058"/>
        <v>0.27436868391679925</v>
      </c>
      <c r="AN4298" s="77">
        <f t="shared" si="1059"/>
        <v>0.33172308693964575</v>
      </c>
      <c r="AO4298" s="77">
        <f t="shared" si="1060"/>
        <v>0.27204182793540216</v>
      </c>
      <c r="BR4298" s="19">
        <v>9.8344000000000005</v>
      </c>
      <c r="BS4298" s="19">
        <v>9</v>
      </c>
      <c r="BT4298" s="27">
        <v>1.4193639999999903</v>
      </c>
      <c r="BU4298" s="28">
        <v>2.337634</v>
      </c>
      <c r="BV4298" s="28">
        <v>2.3726180000000001</v>
      </c>
      <c r="BX4298" s="19">
        <v>12.195</v>
      </c>
      <c r="BY4298" s="19">
        <v>13.738119999999999</v>
      </c>
      <c r="BZ4298" s="19">
        <v>11.298999999999999</v>
      </c>
      <c r="CA4298" s="19">
        <v>2.21</v>
      </c>
      <c r="CB4298" s="27">
        <v>4.1840160000000006</v>
      </c>
      <c r="CC4298" s="28">
        <v>7.8529210000000012</v>
      </c>
      <c r="CD4298" s="28">
        <v>7.9551959999999999</v>
      </c>
    </row>
    <row r="4299" spans="1:82" x14ac:dyDescent="0.25">
      <c r="A4299" s="15">
        <v>43279.833333322924</v>
      </c>
      <c r="B4299" s="24">
        <v>6</v>
      </c>
      <c r="C4299" s="25">
        <v>28</v>
      </c>
      <c r="D4299" s="26">
        <v>20</v>
      </c>
      <c r="E4299" s="52">
        <v>5.9437974139848766</v>
      </c>
      <c r="F4299" s="52">
        <v>5.103190569167638</v>
      </c>
      <c r="G4299" s="52">
        <v>7.61815859129897</v>
      </c>
      <c r="H4299" s="52">
        <v>8.2849867852987007</v>
      </c>
      <c r="I4299" s="52">
        <v>8.5110623116188453</v>
      </c>
      <c r="J4299" s="19">
        <f>BR4299/'Gas+GHG'!E4297</f>
        <v>1.4452628760154331</v>
      </c>
      <c r="K4299" s="19">
        <f>BS4299/'Gas+GHG'!F4297</f>
        <v>1.2665523379549788</v>
      </c>
      <c r="L4299" s="27">
        <f>BT4299/'Gas+GHG'!G4297</f>
        <v>0.27257608328395883</v>
      </c>
      <c r="M4299" s="28">
        <f>BU4299/'Gas+GHG'!H4297</f>
        <v>0.23593064514486978</v>
      </c>
      <c r="N4299" s="28">
        <f>BV4299/'Gas+GHG'!I4297</f>
        <v>0.49514403327426754</v>
      </c>
      <c r="P4299" s="19">
        <f>BX4299/'Gas+GHG'!E4297</f>
        <v>1.7587673922360731</v>
      </c>
      <c r="Q4299" s="19">
        <f>BY4299/'Gas+GHG'!F4297</f>
        <v>1.2686632585182371</v>
      </c>
      <c r="R4299" s="19">
        <f>BZ4299/'Gas+GHG'!E4297</f>
        <v>1.8387726821891091</v>
      </c>
      <c r="S4299" s="19">
        <f>CA4299/'Gas+GHG'!F4297</f>
        <v>1.6039935445946341</v>
      </c>
      <c r="T4299" s="19">
        <f t="shared" si="1046"/>
        <v>0.45544804438422176</v>
      </c>
      <c r="U4299" s="19">
        <f t="shared" si="1047"/>
        <v>0.39310397097689709</v>
      </c>
      <c r="V4299" s="19">
        <f t="shared" si="1051"/>
        <v>1.6384925914908168</v>
      </c>
      <c r="W4299" s="19">
        <f t="shared" si="1052"/>
        <v>1.1292527965574681</v>
      </c>
      <c r="X4299" s="19">
        <f t="shared" si="1053"/>
        <v>1.9590474829343654</v>
      </c>
      <c r="Y4299" s="19">
        <f t="shared" si="1054"/>
        <v>1.7434040065554033</v>
      </c>
      <c r="Z4299" s="102"/>
      <c r="AA4299" s="102"/>
      <c r="AB4299" s="102"/>
      <c r="AC4299" s="102"/>
      <c r="AD4299" s="20">
        <f>CB4299/'Gas+GHG'!G4297</f>
        <v>0.89497803305796608</v>
      </c>
      <c r="AE4299" s="21">
        <f>CC4299/'Gas+GHG'!H4297</f>
        <v>0.71916627502776809</v>
      </c>
      <c r="AF4299" s="21">
        <f>CD4299/'Gas+GHG'!I4297</f>
        <v>1.812213551705175</v>
      </c>
      <c r="AG4299" s="77">
        <f t="shared" si="1048"/>
        <v>0.57962797081765416</v>
      </c>
      <c r="AH4299" s="77">
        <f t="shared" si="1049"/>
        <v>0.6290836540935042</v>
      </c>
      <c r="AI4299" s="77">
        <f t="shared" si="1050"/>
        <v>0.6458506710353743</v>
      </c>
      <c r="AJ4299" s="77">
        <f t="shared" si="1055"/>
        <v>0.51875430122776434</v>
      </c>
      <c r="AK4299" s="77">
        <f t="shared" si="1056"/>
        <v>0.45241574819528235</v>
      </c>
      <c r="AL4299" s="77">
        <f t="shared" si="1057"/>
        <v>1.1704193384281862</v>
      </c>
      <c r="AM4299" s="77">
        <f t="shared" si="1058"/>
        <v>0.3762237318302018</v>
      </c>
      <c r="AN4299" s="77">
        <f t="shared" si="1059"/>
        <v>0.26675052683248573</v>
      </c>
      <c r="AO4299" s="77">
        <f t="shared" si="1060"/>
        <v>0.64179421327698871</v>
      </c>
      <c r="BR4299" s="19">
        <v>6.9638999999999998</v>
      </c>
      <c r="BS4299" s="19">
        <v>6</v>
      </c>
      <c r="BT4299" s="27">
        <v>1.4444349999999997</v>
      </c>
      <c r="BU4299" s="28">
        <v>1.3133440000000003</v>
      </c>
      <c r="BV4299" s="28">
        <v>2.9162759999999999</v>
      </c>
      <c r="BX4299" s="19">
        <v>8.4745000000000008</v>
      </c>
      <c r="BY4299" s="19">
        <v>6.01</v>
      </c>
      <c r="BZ4299" s="19">
        <v>8.86</v>
      </c>
      <c r="CA4299" s="19">
        <v>7.5985499999999995</v>
      </c>
      <c r="CB4299" s="27">
        <v>4.7426669999999991</v>
      </c>
      <c r="CC4299" s="28">
        <v>4.003349</v>
      </c>
      <c r="CD4299" s="28">
        <v>10.673489999999997</v>
      </c>
    </row>
    <row r="4300" spans="1:82" x14ac:dyDescent="0.25">
      <c r="A4300" s="15">
        <v>43279.874999989588</v>
      </c>
      <c r="B4300" s="24">
        <v>6</v>
      </c>
      <c r="C4300" s="25">
        <v>28</v>
      </c>
      <c r="D4300" s="26">
        <v>21</v>
      </c>
      <c r="E4300" s="52">
        <v>5.2606829857306172</v>
      </c>
      <c r="F4300" s="52">
        <v>4.8375692128517196</v>
      </c>
      <c r="G4300" s="52">
        <v>5.9322634143785775</v>
      </c>
      <c r="H4300" s="52">
        <v>7.3913611615432355</v>
      </c>
      <c r="I4300" s="52">
        <v>7.9524239379904804</v>
      </c>
      <c r="J4300" s="19">
        <f>BR4300/'Gas+GHG'!E4298</f>
        <v>0.61638316773156376</v>
      </c>
      <c r="K4300" s="19">
        <f>BS4300/'Gas+GHG'!F4298</f>
        <v>0.84436822530331923</v>
      </c>
      <c r="L4300" s="27">
        <f>BT4300/'Gas+GHG'!G4298</f>
        <v>9.4720158276165839E-2</v>
      </c>
      <c r="M4300" s="28">
        <f>BU4300/'Gas+GHG'!H4298</f>
        <v>0.24685588182754808</v>
      </c>
      <c r="N4300" s="28">
        <f>BV4300/'Gas+GHG'!I4298</f>
        <v>0.32209993119315428</v>
      </c>
      <c r="P4300" s="19">
        <f>BX4300/'Gas+GHG'!E4298</f>
        <v>1.3307650330398428</v>
      </c>
      <c r="Q4300" s="19">
        <f>BY4300/'Gas+GHG'!F4298</f>
        <v>0.84647914586657746</v>
      </c>
      <c r="R4300" s="19">
        <f>BZ4300/'Gas+GHG'!E4298</f>
        <v>1.8772914417618292</v>
      </c>
      <c r="S4300" s="19">
        <f>CA4300/'Gas+GHG'!F4298</f>
        <v>2.0727593413157144</v>
      </c>
      <c r="T4300" s="19">
        <f t="shared" si="1046"/>
        <v>0.40478448350167207</v>
      </c>
      <c r="U4300" s="19">
        <f t="shared" si="1047"/>
        <v>0.37340401559488595</v>
      </c>
      <c r="V4300" s="19">
        <f t="shared" si="1051"/>
        <v>1.2985714831967896</v>
      </c>
      <c r="W4300" s="19">
        <f t="shared" si="1052"/>
        <v>1.0900553735930079</v>
      </c>
      <c r="X4300" s="19">
        <f t="shared" si="1053"/>
        <v>1.9094849916048822</v>
      </c>
      <c r="Y4300" s="19">
        <f t="shared" si="1054"/>
        <v>1.8291831135892842</v>
      </c>
      <c r="Z4300" s="102"/>
      <c r="AA4300" s="102"/>
      <c r="AB4300" s="102"/>
      <c r="AC4300" s="102"/>
      <c r="AD4300" s="20">
        <f>CB4300/'Gas+GHG'!G4298</f>
        <v>0.25453920753921161</v>
      </c>
      <c r="AE4300" s="21">
        <f>CC4300/'Gas+GHG'!H4298</f>
        <v>0.77379191951766546</v>
      </c>
      <c r="AF4300" s="21">
        <f>CD4300/'Gas+GHG'!I4298</f>
        <v>1.4315036912741128</v>
      </c>
      <c r="AG4300" s="77">
        <f t="shared" si="1048"/>
        <v>0.45459261889896835</v>
      </c>
      <c r="AH4300" s="77">
        <f t="shared" si="1049"/>
        <v>0.5628074135066341</v>
      </c>
      <c r="AI4300" s="77">
        <f t="shared" si="1050"/>
        <v>0.60441894586163114</v>
      </c>
      <c r="AJ4300" s="77">
        <f t="shared" si="1055"/>
        <v>0.11571164496771823</v>
      </c>
      <c r="AK4300" s="77">
        <f t="shared" si="1056"/>
        <v>0.43549582881607091</v>
      </c>
      <c r="AL4300" s="77">
        <f t="shared" si="1057"/>
        <v>0.86522795207693315</v>
      </c>
      <c r="AM4300" s="77">
        <f t="shared" si="1058"/>
        <v>0.13882756257149337</v>
      </c>
      <c r="AN4300" s="77">
        <f t="shared" si="1059"/>
        <v>0.33829609070159455</v>
      </c>
      <c r="AO4300" s="77">
        <f t="shared" si="1060"/>
        <v>0.56627573919717966</v>
      </c>
      <c r="BR4300" s="19">
        <v>2.97</v>
      </c>
      <c r="BS4300" s="19">
        <v>4</v>
      </c>
      <c r="BT4300" s="27">
        <v>0.50194099999999997</v>
      </c>
      <c r="BU4300" s="28">
        <v>1.374161</v>
      </c>
      <c r="BV4300" s="28">
        <v>1.8970890000000005</v>
      </c>
      <c r="BX4300" s="19">
        <v>6.4122000000000003</v>
      </c>
      <c r="BY4300" s="19">
        <v>4.01</v>
      </c>
      <c r="BZ4300" s="19">
        <v>9.0456000000000003</v>
      </c>
      <c r="CA4300" s="19">
        <v>9.8192199999999996</v>
      </c>
      <c r="CB4300" s="27">
        <v>1.348854</v>
      </c>
      <c r="CC4300" s="28">
        <v>4.3074309999999896</v>
      </c>
      <c r="CD4300" s="28">
        <v>8.431203</v>
      </c>
    </row>
    <row r="4301" spans="1:82" x14ac:dyDescent="0.25">
      <c r="A4301" s="15">
        <v>43279.916666656252</v>
      </c>
      <c r="B4301" s="24">
        <v>6</v>
      </c>
      <c r="C4301" s="25">
        <v>28</v>
      </c>
      <c r="D4301" s="26">
        <v>22</v>
      </c>
      <c r="E4301" s="52">
        <v>5.5155273328067027</v>
      </c>
      <c r="F4301" s="52">
        <v>5.3928405342551251</v>
      </c>
      <c r="G4301" s="52">
        <v>6.3090659102304549</v>
      </c>
      <c r="H4301" s="52">
        <v>8.2331151489738286</v>
      </c>
      <c r="I4301" s="52">
        <v>9.8267003195190288</v>
      </c>
      <c r="J4301" s="19">
        <f>BR4301/'Gas+GHG'!E4299</f>
        <v>0.37356555620094772</v>
      </c>
      <c r="K4301" s="19">
        <f>BS4301/'Gas+GHG'!F4299</f>
        <v>1.5889384591374758</v>
      </c>
      <c r="L4301" s="27">
        <f>BT4301/'Gas+GHG'!G4299</f>
        <v>7.7877708254379993E-2</v>
      </c>
      <c r="M4301" s="28">
        <f>BU4301/'Gas+GHG'!H4299</f>
        <v>0.29411354396810335</v>
      </c>
      <c r="N4301" s="28">
        <f>BV4301/'Gas+GHG'!I4299</f>
        <v>0.30423347703126319</v>
      </c>
      <c r="P4301" s="19">
        <f>BX4301/'Gas+GHG'!E4299</f>
        <v>0.95466753251353287</v>
      </c>
      <c r="Q4301" s="19">
        <f>BY4301/'Gas+GHG'!F4299</f>
        <v>1.5910493797007343</v>
      </c>
      <c r="R4301" s="19">
        <f>BZ4301/'Gas+GHG'!E4299</f>
        <v>0.96643484753386277</v>
      </c>
      <c r="S4301" s="19">
        <f>CA4301/'Gas+GHG'!F4299</f>
        <v>2.156189254737372</v>
      </c>
      <c r="T4301" s="19">
        <f t="shared" si="1046"/>
        <v>0.42368515600929069</v>
      </c>
      <c r="U4301" s="19">
        <f t="shared" si="1047"/>
        <v>0.41458602147075124</v>
      </c>
      <c r="V4301" s="19">
        <f t="shared" si="1051"/>
        <v>0.81394256160020051</v>
      </c>
      <c r="W4301" s="19">
        <f t="shared" si="1052"/>
        <v>1.5535527569531853</v>
      </c>
      <c r="X4301" s="19">
        <f t="shared" si="1053"/>
        <v>1.1071598184471951</v>
      </c>
      <c r="Y4301" s="19">
        <f t="shared" si="1054"/>
        <v>2.1936858774849206</v>
      </c>
      <c r="Z4301" s="102"/>
      <c r="AA4301" s="102"/>
      <c r="AB4301" s="102"/>
      <c r="AC4301" s="102"/>
      <c r="AD4301" s="20">
        <f>CB4301/'Gas+GHG'!G4299</f>
        <v>0.28423992079253363</v>
      </c>
      <c r="AE4301" s="21">
        <f>CC4301/'Gas+GHG'!H4299</f>
        <v>1.0100804098616081</v>
      </c>
      <c r="AF4301" s="21">
        <f>CD4301/'Gas+GHG'!I4299</f>
        <v>1.3421719298238968</v>
      </c>
      <c r="AG4301" s="77">
        <f t="shared" si="1048"/>
        <v>0.48253838522990988</v>
      </c>
      <c r="AH4301" s="77">
        <f t="shared" si="1049"/>
        <v>0.625236565382849</v>
      </c>
      <c r="AI4301" s="77">
        <f t="shared" si="1050"/>
        <v>0.74342569442199502</v>
      </c>
      <c r="AJ4301" s="77">
        <f t="shared" si="1055"/>
        <v>0.13715667239710666</v>
      </c>
      <c r="AK4301" s="77">
        <f t="shared" si="1056"/>
        <v>0.63153920622237225</v>
      </c>
      <c r="AL4301" s="77">
        <f t="shared" si="1057"/>
        <v>0.99780509896303959</v>
      </c>
      <c r="AM4301" s="77">
        <f t="shared" si="1058"/>
        <v>0.14708324839542697</v>
      </c>
      <c r="AN4301" s="77">
        <f t="shared" si="1059"/>
        <v>0.37854120363923582</v>
      </c>
      <c r="AO4301" s="77">
        <f t="shared" si="1060"/>
        <v>0.34436683086085712</v>
      </c>
      <c r="BR4301" s="19">
        <v>1.8</v>
      </c>
      <c r="BS4301" s="19">
        <v>7.5272299999999994</v>
      </c>
      <c r="BT4301" s="27">
        <v>0.41268950000000004</v>
      </c>
      <c r="BU4301" s="28">
        <v>1.6372279999999999</v>
      </c>
      <c r="BV4301" s="28">
        <v>1.79185999999999</v>
      </c>
      <c r="BX4301" s="19">
        <v>4.5999999999999996</v>
      </c>
      <c r="BY4301" s="19">
        <v>7.5372300000000001</v>
      </c>
      <c r="BZ4301" s="19">
        <v>4.6566999999999998</v>
      </c>
      <c r="CA4301" s="19">
        <v>10.214449999999999</v>
      </c>
      <c r="CB4301" s="27">
        <v>1.5062439999999997</v>
      </c>
      <c r="CC4301" s="28">
        <v>5.6227670000000005</v>
      </c>
      <c r="CD4301" s="28">
        <v>7.9050609999999999</v>
      </c>
    </row>
    <row r="4302" spans="1:82" x14ac:dyDescent="0.25">
      <c r="A4302" s="15">
        <v>43279.958333322917</v>
      </c>
      <c r="B4302" s="24">
        <v>6</v>
      </c>
      <c r="C4302" s="25">
        <v>28</v>
      </c>
      <c r="D4302" s="26">
        <v>23</v>
      </c>
      <c r="E4302" s="52">
        <v>4.9148975484011297</v>
      </c>
      <c r="F4302" s="52">
        <v>5.0901872984979661</v>
      </c>
      <c r="G4302" s="52">
        <v>6.0473488458458942</v>
      </c>
      <c r="H4302" s="52">
        <v>7.4734082500453534</v>
      </c>
      <c r="I4302" s="52">
        <v>11.312613039477577</v>
      </c>
      <c r="J4302" s="19">
        <f>BR4302/'Gas+GHG'!E4300</f>
        <v>0.26015254140725663</v>
      </c>
      <c r="K4302" s="19">
        <f>BS4302/'Gas+GHG'!F4300</f>
        <v>0.62694340728771458</v>
      </c>
      <c r="L4302" s="27">
        <f>BT4302/'Gas+GHG'!G4300</f>
        <v>1.5027613593260637E-2</v>
      </c>
      <c r="M4302" s="28">
        <f>BU4302/'Gas+GHG'!H4300</f>
        <v>0.13448427971807991</v>
      </c>
      <c r="N4302" s="28">
        <f>BV4302/'Gas+GHG'!I4300</f>
        <v>0.42807840123418089</v>
      </c>
      <c r="P4302" s="19">
        <f>BX4302/'Gas+GHG'!E4300</f>
        <v>0.84289423415951148</v>
      </c>
      <c r="Q4302" s="19">
        <f>BY4302/'Gas+GHG'!F4300</f>
        <v>1.6409367653722176</v>
      </c>
      <c r="R4302" s="19">
        <f>BZ4302/'Gas+GHG'!E4300</f>
        <v>1.5515497569528787</v>
      </c>
      <c r="S4302" s="19">
        <f>CA4302/'Gas+GHG'!F4300</f>
        <v>1.4776443942808086</v>
      </c>
      <c r="T4302" s="19">
        <f t="shared" si="1046"/>
        <v>0.3791391145388005</v>
      </c>
      <c r="U4302" s="19">
        <f t="shared" si="1047"/>
        <v>0.39213957618739048</v>
      </c>
      <c r="V4302" s="19">
        <f t="shared" si="1051"/>
        <v>0.90782737460310314</v>
      </c>
      <c r="W4302" s="19">
        <f t="shared" si="1052"/>
        <v>1.2229190942523185</v>
      </c>
      <c r="X4302" s="19">
        <f t="shared" si="1053"/>
        <v>1.4866166165092869</v>
      </c>
      <c r="Y4302" s="19">
        <f t="shared" si="1054"/>
        <v>1.8956620654007077</v>
      </c>
      <c r="Z4302" s="102"/>
      <c r="AA4302" s="102"/>
      <c r="AB4302" s="102"/>
      <c r="AC4302" s="102"/>
      <c r="AD4302" s="20">
        <f>CB4302/'Gas+GHG'!G4300</f>
        <v>7.5138049095527903E-2</v>
      </c>
      <c r="AE4302" s="21">
        <f>CC4302/'Gas+GHG'!H4300</f>
        <v>0.67242148841098148</v>
      </c>
      <c r="AF4302" s="21">
        <f>CD4302/'Gas+GHG'!I4300</f>
        <v>1.5986886341246658</v>
      </c>
      <c r="AG4302" s="77">
        <f t="shared" si="1048"/>
        <v>0.46312799382691333</v>
      </c>
      <c r="AH4302" s="77">
        <f t="shared" si="1049"/>
        <v>0.56889248138345527</v>
      </c>
      <c r="AI4302" s="77">
        <f t="shared" si="1050"/>
        <v>0.80057947584087308</v>
      </c>
      <c r="AJ4302" s="77">
        <f t="shared" si="1055"/>
        <v>3.4798533937679961E-2</v>
      </c>
      <c r="AK4302" s="77">
        <f t="shared" si="1056"/>
        <v>0.38253552907767957</v>
      </c>
      <c r="AL4302" s="77">
        <f t="shared" si="1057"/>
        <v>1.2798773087402862</v>
      </c>
      <c r="AM4302" s="77">
        <f t="shared" si="1058"/>
        <v>4.0339515157847949E-2</v>
      </c>
      <c r="AN4302" s="77">
        <f t="shared" si="1059"/>
        <v>0.28988595933330191</v>
      </c>
      <c r="AO4302" s="77">
        <f t="shared" si="1060"/>
        <v>0.31881132538437951</v>
      </c>
      <c r="BR4302" s="19">
        <v>1.25</v>
      </c>
      <c r="BS4302" s="19">
        <v>2.97</v>
      </c>
      <c r="BT4302" s="27">
        <v>7.9634319999999981E-2</v>
      </c>
      <c r="BU4302" s="28">
        <v>0.7486273</v>
      </c>
      <c r="BV4302" s="28">
        <v>2.5212759999999999</v>
      </c>
      <c r="BX4302" s="19">
        <v>4.05</v>
      </c>
      <c r="BY4302" s="19">
        <v>7.7735599999999998</v>
      </c>
      <c r="BZ4302" s="19">
        <v>7.4550000000000001</v>
      </c>
      <c r="CA4302" s="19">
        <v>7</v>
      </c>
      <c r="CB4302" s="27">
        <v>0.39817150000000001</v>
      </c>
      <c r="CC4302" s="28">
        <v>3.7431369999999995</v>
      </c>
      <c r="CD4302" s="28">
        <v>9.4158810000000006</v>
      </c>
    </row>
    <row r="4303" spans="1:82" x14ac:dyDescent="0.25">
      <c r="A4303" s="15">
        <v>43279.999999989581</v>
      </c>
      <c r="B4303" s="24">
        <v>6</v>
      </c>
      <c r="C4303" s="25">
        <v>29</v>
      </c>
      <c r="D4303" s="26">
        <v>0</v>
      </c>
      <c r="E4303" s="52">
        <v>4.5254679248974483</v>
      </c>
      <c r="F4303" s="52">
        <v>5.098149244487848</v>
      </c>
      <c r="G4303" s="52">
        <v>5.7376852261052758</v>
      </c>
      <c r="H4303" s="52">
        <v>6.7884504956797667</v>
      </c>
      <c r="I4303" s="52">
        <v>5.815214854143929</v>
      </c>
      <c r="J4303" s="19">
        <f>BR4303/'Gas+GHG'!E4301</f>
        <v>0.26015254140725663</v>
      </c>
      <c r="K4303" s="19">
        <f>BS4303/'Gas+GHG'!F4301</f>
        <v>0.63285135311622975</v>
      </c>
      <c r="L4303" s="27">
        <f>BT4303/'Gas+GHG'!G4301</f>
        <v>1.2842955258608412E-3</v>
      </c>
      <c r="M4303" s="28">
        <f>BU4303/'Gas+GHG'!H4301</f>
        <v>0</v>
      </c>
      <c r="N4303" s="28">
        <f>BV4303/'Gas+GHG'!I4301</f>
        <v>3.9480892393640138E-2</v>
      </c>
      <c r="P4303" s="19">
        <f>BX4303/'Gas+GHG'!E4301</f>
        <v>0.84289423415951148</v>
      </c>
      <c r="Q4303" s="19">
        <f>BY4303/'Gas+GHG'!F4301</f>
        <v>1.0547522551937161</v>
      </c>
      <c r="R4303" s="19">
        <f>BZ4303/'Gas+GHG'!E4301</f>
        <v>1.9493750232728555</v>
      </c>
      <c r="S4303" s="19">
        <f>CA4303/'Gas+GHG'!F4301</f>
        <v>2.3183454569157882</v>
      </c>
      <c r="T4303" s="19">
        <f t="shared" si="1046"/>
        <v>0.35025685027413239</v>
      </c>
      <c r="U4303" s="19">
        <f t="shared" si="1047"/>
        <v>0.39273007833273799</v>
      </c>
      <c r="V4303" s="19">
        <f t="shared" si="1051"/>
        <v>0.97801143522555145</v>
      </c>
      <c r="W4303" s="19">
        <f t="shared" si="1052"/>
        <v>1.324716928700745</v>
      </c>
      <c r="X4303" s="19">
        <f t="shared" si="1053"/>
        <v>1.8142578222068158</v>
      </c>
      <c r="Y4303" s="19">
        <f t="shared" si="1054"/>
        <v>2.0483807834087595</v>
      </c>
      <c r="Z4303" s="102"/>
      <c r="AA4303" s="102"/>
      <c r="AB4303" s="102"/>
      <c r="AC4303" s="102"/>
      <c r="AD4303" s="20">
        <f>CB4303/'Gas+GHG'!G4301</f>
        <v>6.0848513040170924E-3</v>
      </c>
      <c r="AE4303" s="21">
        <f>CC4303/'Gas+GHG'!H4301</f>
        <v>0</v>
      </c>
      <c r="AF4303" s="21">
        <f>CD4303/'Gas+GHG'!I4301</f>
        <v>0.1851994507621611</v>
      </c>
      <c r="AG4303" s="77">
        <f t="shared" si="1048"/>
        <v>0.44016161952278265</v>
      </c>
      <c r="AH4303" s="77">
        <f t="shared" si="1049"/>
        <v>0.51809220919632026</v>
      </c>
      <c r="AI4303" s="77">
        <f t="shared" si="1050"/>
        <v>0.44591164743593303</v>
      </c>
      <c r="AJ4303" s="77">
        <f t="shared" si="1055"/>
        <v>2.6783180045314792E-3</v>
      </c>
      <c r="AK4303" s="77">
        <f t="shared" si="1056"/>
        <v>0</v>
      </c>
      <c r="AL4303" s="77">
        <f t="shared" si="1057"/>
        <v>8.2582592193585214E-2</v>
      </c>
      <c r="AM4303" s="77">
        <f t="shared" si="1058"/>
        <v>3.4065332994856132E-3</v>
      </c>
      <c r="AN4303" s="77">
        <f t="shared" si="1059"/>
        <v>0</v>
      </c>
      <c r="AO4303" s="77">
        <f t="shared" si="1060"/>
        <v>0.10261685856857589</v>
      </c>
      <c r="BR4303" s="19">
        <v>1.25</v>
      </c>
      <c r="BS4303" s="19">
        <v>3</v>
      </c>
      <c r="BT4303" s="27">
        <v>6.8057380000000004E-3</v>
      </c>
      <c r="BU4303" s="28">
        <v>0</v>
      </c>
      <c r="BV4303" s="28">
        <v>0.23253270000000001</v>
      </c>
      <c r="BX4303" s="19">
        <v>4.05</v>
      </c>
      <c r="BY4303" s="19">
        <v>5</v>
      </c>
      <c r="BZ4303" s="19">
        <v>9.3665000000000003</v>
      </c>
      <c r="CA4303" s="19">
        <v>10.99</v>
      </c>
      <c r="CB4303" s="27">
        <v>3.2244839999999997E-2</v>
      </c>
      <c r="CC4303" s="28">
        <v>0</v>
      </c>
      <c r="CD4303" s="28">
        <v>1.0907789999999997</v>
      </c>
    </row>
    <row r="4304" spans="1:82" x14ac:dyDescent="0.25">
      <c r="A4304" s="15">
        <v>43280.041666656245</v>
      </c>
      <c r="B4304" s="24">
        <v>6</v>
      </c>
      <c r="C4304" s="25">
        <v>29</v>
      </c>
      <c r="D4304" s="26">
        <v>1</v>
      </c>
      <c r="E4304" s="52">
        <v>4.4708483785239119</v>
      </c>
      <c r="F4304" s="52">
        <v>4.9651386565943891</v>
      </c>
      <c r="G4304" s="52">
        <v>4.9455859628676118</v>
      </c>
      <c r="H4304" s="52">
        <v>6.0653584325584138</v>
      </c>
      <c r="I4304" s="52">
        <v>5.6536075563935038</v>
      </c>
      <c r="J4304" s="19">
        <f>BR4304/'Gas+GHG'!E4302</f>
        <v>0.26015254140725663</v>
      </c>
      <c r="K4304" s="19">
        <f>BS4304/'Gas+GHG'!F4302</f>
        <v>0.63285135311622975</v>
      </c>
      <c r="L4304" s="27">
        <f>BT4304/'Gas+GHG'!G4302</f>
        <v>3.135498202892789E-3</v>
      </c>
      <c r="M4304" s="28">
        <f>BU4304/'Gas+GHG'!H4302</f>
        <v>6.9539238371740522E-3</v>
      </c>
      <c r="N4304" s="28">
        <f>BV4304/'Gas+GHG'!I4302</f>
        <v>3.7288134862826693E-2</v>
      </c>
      <c r="P4304" s="19">
        <f>BX4304/'Gas+GHG'!E4302</f>
        <v>0.61812243838364178</v>
      </c>
      <c r="Q4304" s="19">
        <f>BY4304/'Gas+GHG'!F4302</f>
        <v>1.0547522551937161</v>
      </c>
      <c r="R4304" s="19">
        <f>BZ4304/'Gas+GHG'!E4302</f>
        <v>1.7179225102336475</v>
      </c>
      <c r="S4304" s="19">
        <f>CA4304/'Gas+GHG'!F4302</f>
        <v>2.3183454569157882</v>
      </c>
      <c r="T4304" s="19">
        <f t="shared" si="1046"/>
        <v>0.34620596128889358</v>
      </c>
      <c r="U4304" s="19">
        <f t="shared" si="1047"/>
        <v>0.38286527422519573</v>
      </c>
      <c r="V4304" s="19">
        <f t="shared" si="1051"/>
        <v>0.80875268705011272</v>
      </c>
      <c r="W4304" s="19">
        <f t="shared" si="1052"/>
        <v>1.2914419805351858</v>
      </c>
      <c r="X4304" s="19">
        <f t="shared" si="1053"/>
        <v>1.5272922615671767</v>
      </c>
      <c r="Y4304" s="19">
        <f t="shared" si="1054"/>
        <v>2.0816557315743189</v>
      </c>
      <c r="Z4304" s="102"/>
      <c r="AA4304" s="102"/>
      <c r="AB4304" s="102"/>
      <c r="AC4304" s="102"/>
      <c r="AD4304" s="20">
        <f>CB4304/'Gas+GHG'!G4302</f>
        <v>1.5677487240308884E-2</v>
      </c>
      <c r="AE4304" s="21">
        <f>CC4304/'Gas+GHG'!H4302</f>
        <v>6.6267074565979191E-3</v>
      </c>
      <c r="AF4304" s="21">
        <f>CD4304/'Gas+GHG'!I4302</f>
        <v>0.14938434883719115</v>
      </c>
      <c r="AG4304" s="77">
        <f t="shared" si="1048"/>
        <v>0.38141513783797876</v>
      </c>
      <c r="AH4304" s="77">
        <f t="shared" si="1049"/>
        <v>0.46446368482558109</v>
      </c>
      <c r="AI4304" s="77">
        <f t="shared" si="1050"/>
        <v>0.43392595246303234</v>
      </c>
      <c r="AJ4304" s="77">
        <f t="shared" si="1055"/>
        <v>5.9796309567155667E-3</v>
      </c>
      <c r="AK4304" s="77">
        <f t="shared" si="1056"/>
        <v>3.077864963552624E-3</v>
      </c>
      <c r="AL4304" s="77">
        <f t="shared" si="1057"/>
        <v>6.482174585224805E-2</v>
      </c>
      <c r="AM4304" s="77">
        <f t="shared" si="1058"/>
        <v>9.6978562835933185E-3</v>
      </c>
      <c r="AN4304" s="77">
        <f t="shared" si="1059"/>
        <v>3.5488424930452951E-3</v>
      </c>
      <c r="AO4304" s="77">
        <f t="shared" si="1060"/>
        <v>8.45626029849431E-2</v>
      </c>
      <c r="BR4304" s="19">
        <v>1.25</v>
      </c>
      <c r="BS4304" s="19">
        <v>3</v>
      </c>
      <c r="BT4304" s="27">
        <v>1.6615629999999999E-2</v>
      </c>
      <c r="BU4304" s="28">
        <v>3.8710080000000001E-2</v>
      </c>
      <c r="BV4304" s="28">
        <v>0.2196179</v>
      </c>
      <c r="BX4304" s="19">
        <v>2.97</v>
      </c>
      <c r="BY4304" s="19">
        <v>5</v>
      </c>
      <c r="BZ4304" s="19">
        <v>8.2544000000000004</v>
      </c>
      <c r="CA4304" s="19">
        <v>10.99</v>
      </c>
      <c r="CB4304" s="27">
        <v>8.307813E-2</v>
      </c>
      <c r="CC4304" s="28">
        <v>3.6888579999999997E-2</v>
      </c>
      <c r="CD4304" s="28">
        <v>0.87983690000000014</v>
      </c>
    </row>
    <row r="4305" spans="1:82" x14ac:dyDescent="0.25">
      <c r="A4305" s="15">
        <v>43280.083333322909</v>
      </c>
      <c r="B4305" s="24">
        <v>6</v>
      </c>
      <c r="C4305" s="25">
        <v>29</v>
      </c>
      <c r="D4305" s="26">
        <v>2</v>
      </c>
      <c r="E4305" s="52">
        <v>4.828849493805266</v>
      </c>
      <c r="F4305" s="52">
        <v>5.0323369227727808</v>
      </c>
      <c r="G4305" s="52">
        <v>5.3112269868030104</v>
      </c>
      <c r="H4305" s="52">
        <v>6.2409017681736918</v>
      </c>
      <c r="I4305" s="52">
        <v>6.0945176580911564</v>
      </c>
      <c r="J4305" s="19">
        <f>BR4305/'Gas+GHG'!E4303</f>
        <v>0.26015254140725663</v>
      </c>
      <c r="K4305" s="19">
        <f>BS4305/'Gas+GHG'!F4303</f>
        <v>0.62652283958506749</v>
      </c>
      <c r="L4305" s="27">
        <f>BT4305/'Gas+GHG'!G4303</f>
        <v>3.6181899902770413E-3</v>
      </c>
      <c r="M4305" s="28">
        <f>BU4305/'Gas+GHG'!H4303</f>
        <v>1.2172077500222249E-4</v>
      </c>
      <c r="N4305" s="28">
        <f>BV4305/'Gas+GHG'!I4303</f>
        <v>6.2218145134870187E-2</v>
      </c>
      <c r="P4305" s="19">
        <f>BX4305/'Gas+GHG'!E4303</f>
        <v>0.84289423415951148</v>
      </c>
      <c r="Q4305" s="19">
        <f>BY4305/'Gas+GHG'!F4303</f>
        <v>1.0547522551937161</v>
      </c>
      <c r="R4305" s="19">
        <f>BZ4305/'Gas+GHG'!E4303</f>
        <v>1.646786399311247</v>
      </c>
      <c r="S4305" s="19">
        <f>CA4305/'Gas+GHG'!F4303</f>
        <v>2.3183454569157882</v>
      </c>
      <c r="T4305" s="19">
        <f t="shared" si="1046"/>
        <v>0.37275731279003127</v>
      </c>
      <c r="U4305" s="19">
        <f t="shared" si="1047"/>
        <v>0.38784907094931287</v>
      </c>
      <c r="V4305" s="19">
        <f t="shared" si="1051"/>
        <v>0.92804666263794267</v>
      </c>
      <c r="W4305" s="19">
        <f t="shared" si="1052"/>
        <v>1.3082528138629241</v>
      </c>
      <c r="X4305" s="19">
        <f t="shared" si="1053"/>
        <v>1.561633970832816</v>
      </c>
      <c r="Y4305" s="19">
        <f t="shared" si="1054"/>
        <v>2.0648448982465801</v>
      </c>
      <c r="Z4305" s="102"/>
      <c r="AA4305" s="102"/>
      <c r="AB4305" s="102"/>
      <c r="AC4305" s="102"/>
      <c r="AD4305" s="20">
        <f>CB4305/'Gas+GHG'!G4303</f>
        <v>1.8090957499695332E-2</v>
      </c>
      <c r="AE4305" s="21">
        <f>CC4305/'Gas+GHG'!H4303</f>
        <v>3.7073229690772798E-4</v>
      </c>
      <c r="AF4305" s="21">
        <f>CD4305/'Gas+GHG'!I4303</f>
        <v>0.29740993099060908</v>
      </c>
      <c r="AG4305" s="77">
        <f t="shared" si="1048"/>
        <v>0.40853310740663479</v>
      </c>
      <c r="AH4305" s="77">
        <f t="shared" si="1049"/>
        <v>0.47748295378495409</v>
      </c>
      <c r="AI4305" s="77">
        <f t="shared" si="1050"/>
        <v>0.46662629497838004</v>
      </c>
      <c r="AJ4305" s="77">
        <f t="shared" si="1055"/>
        <v>7.3907550833118979E-3</v>
      </c>
      <c r="AK4305" s="77">
        <f t="shared" si="1056"/>
        <v>1.7701835219098255E-4</v>
      </c>
      <c r="AL4305" s="77">
        <f t="shared" si="1057"/>
        <v>0.13877929418792362</v>
      </c>
      <c r="AM4305" s="77">
        <f t="shared" si="1058"/>
        <v>1.0700202416383435E-2</v>
      </c>
      <c r="AN4305" s="77">
        <f t="shared" si="1059"/>
        <v>1.9371394471674543E-4</v>
      </c>
      <c r="AO4305" s="77">
        <f t="shared" si="1060"/>
        <v>0.15863063680268547</v>
      </c>
      <c r="BR4305" s="19">
        <v>1.25</v>
      </c>
      <c r="BS4305" s="19">
        <v>2.97</v>
      </c>
      <c r="BT4305" s="27">
        <v>1.9173509999999998E-2</v>
      </c>
      <c r="BU4305" s="28">
        <v>6.7757729999999984E-4</v>
      </c>
      <c r="BV4305" s="28">
        <v>0.36644949999999998</v>
      </c>
      <c r="BX4305" s="19">
        <v>4.05</v>
      </c>
      <c r="BY4305" s="19">
        <v>5</v>
      </c>
      <c r="BZ4305" s="19">
        <v>7.9126000000000003</v>
      </c>
      <c r="CA4305" s="19">
        <v>10.99</v>
      </c>
      <c r="CB4305" s="27">
        <v>9.5867590000000003E-2</v>
      </c>
      <c r="CC4305" s="28">
        <v>2.0637379999999999E-3</v>
      </c>
      <c r="CD4305" s="28">
        <v>1.751671</v>
      </c>
    </row>
    <row r="4306" spans="1:82" x14ac:dyDescent="0.25">
      <c r="A4306" s="15">
        <v>43280.124999989574</v>
      </c>
      <c r="B4306" s="24">
        <v>6</v>
      </c>
      <c r="C4306" s="25">
        <v>29</v>
      </c>
      <c r="D4306" s="26">
        <v>3</v>
      </c>
      <c r="E4306" s="52">
        <v>7.7871501843840747</v>
      </c>
      <c r="F4306" s="52">
        <v>5.0045399818394047</v>
      </c>
      <c r="G4306" s="52">
        <v>5.7923566924848782</v>
      </c>
      <c r="H4306" s="52">
        <v>6.6681214694118314</v>
      </c>
      <c r="I4306" s="52">
        <v>6.9526864582565437</v>
      </c>
      <c r="J4306" s="19">
        <f>BR4306/'Gas+GHG'!E4304</f>
        <v>0.26015254140725663</v>
      </c>
      <c r="K4306" s="19">
        <f>BS4306/'Gas+GHG'!F4304</f>
        <v>0.62652283958506749</v>
      </c>
      <c r="L4306" s="27">
        <f>BT4306/'Gas+GHG'!G4304</f>
        <v>5.1479361808744609E-3</v>
      </c>
      <c r="M4306" s="28">
        <f>BU4306/'Gas+GHG'!H4304</f>
        <v>7.4245908730042419E-5</v>
      </c>
      <c r="N4306" s="28">
        <f>BV4306/'Gas+GHG'!I4304</f>
        <v>0.15188343500933807</v>
      </c>
      <c r="P4306" s="19">
        <f>BX4306/'Gas+GHG'!E4304</f>
        <v>1.2466509784235738</v>
      </c>
      <c r="Q4306" s="19">
        <f>BY4306/'Gas+GHG'!F4304</f>
        <v>1.0547522551937161</v>
      </c>
      <c r="R4306" s="19">
        <f>BZ4306/'Gas+GHG'!E4304</f>
        <v>2.0359954134598155</v>
      </c>
      <c r="S4306" s="19">
        <f>CA4306/'Gas+GHG'!F4304</f>
        <v>2.3183454569157882</v>
      </c>
      <c r="T4306" s="19">
        <f t="shared" si="1046"/>
        <v>0.59216132615430872</v>
      </c>
      <c r="U4306" s="19">
        <f t="shared" si="1047"/>
        <v>0.38578749539025797</v>
      </c>
      <c r="V4306" s="19">
        <f t="shared" si="1051"/>
        <v>1.9438562407133244</v>
      </c>
      <c r="W4306" s="19">
        <f t="shared" si="1052"/>
        <v>1.301298918061335</v>
      </c>
      <c r="X4306" s="19">
        <f t="shared" si="1053"/>
        <v>1.3387901511700651</v>
      </c>
      <c r="Y4306" s="19">
        <f t="shared" si="1054"/>
        <v>2.0717987940481688</v>
      </c>
      <c r="Z4306" s="102"/>
      <c r="AA4306" s="102"/>
      <c r="AB4306" s="102"/>
      <c r="AC4306" s="102"/>
      <c r="AD4306" s="20">
        <f>CB4306/'Gas+GHG'!G4304</f>
        <v>2.5739680904372307E-2</v>
      </c>
      <c r="AE4306" s="21">
        <f>CC4306/'Gas+GHG'!H4304</f>
        <v>3.7122954365021213E-4</v>
      </c>
      <c r="AF4306" s="21">
        <f>CD4306/'Gas+GHG'!I4304</f>
        <v>0.51810883376248529</v>
      </c>
      <c r="AG4306" s="77">
        <f t="shared" si="1048"/>
        <v>0.44421635918410085</v>
      </c>
      <c r="AH4306" s="77">
        <f t="shared" si="1049"/>
        <v>0.50916794014839095</v>
      </c>
      <c r="AI4306" s="77">
        <f t="shared" si="1050"/>
        <v>0.5302728605556789</v>
      </c>
      <c r="AJ4306" s="77">
        <f t="shared" si="1055"/>
        <v>1.143398733790079E-2</v>
      </c>
      <c r="AK4306" s="77">
        <f t="shared" si="1056"/>
        <v>1.8901818206260569E-4</v>
      </c>
      <c r="AL4306" s="77">
        <f t="shared" si="1057"/>
        <v>0.27473905335839977</v>
      </c>
      <c r="AM4306" s="77">
        <f t="shared" si="1058"/>
        <v>1.4305693566471517E-2</v>
      </c>
      <c r="AN4306" s="77">
        <f t="shared" si="1059"/>
        <v>1.8221136158760645E-4</v>
      </c>
      <c r="AO4306" s="77">
        <f t="shared" si="1060"/>
        <v>0.2433697804040855</v>
      </c>
      <c r="BR4306" s="19">
        <v>1.25</v>
      </c>
      <c r="BS4306" s="19">
        <v>2.97</v>
      </c>
      <c r="BT4306" s="27">
        <v>2.7279939999999999E-2</v>
      </c>
      <c r="BU4306" s="28">
        <v>4.1330119999999999E-4</v>
      </c>
      <c r="BV4306" s="28">
        <v>0.89455590000000007</v>
      </c>
      <c r="BX4306" s="19">
        <v>5.99</v>
      </c>
      <c r="BY4306" s="19">
        <v>5</v>
      </c>
      <c r="BZ4306" s="19">
        <v>9.7827000000000002</v>
      </c>
      <c r="CA4306" s="19">
        <v>10.99</v>
      </c>
      <c r="CB4306" s="27">
        <v>0.13639970000000001</v>
      </c>
      <c r="CC4306" s="28">
        <v>2.0665060000000001E-3</v>
      </c>
      <c r="CD4306" s="28">
        <v>3.0515330000000001</v>
      </c>
    </row>
    <row r="4307" spans="1:82" x14ac:dyDescent="0.25">
      <c r="A4307" s="15">
        <v>43280.166666656238</v>
      </c>
      <c r="B4307" s="24">
        <v>6</v>
      </c>
      <c r="C4307" s="25">
        <v>29</v>
      </c>
      <c r="D4307" s="26">
        <v>4</v>
      </c>
      <c r="E4307" s="52">
        <v>7.7941160288327955</v>
      </c>
      <c r="F4307" s="52">
        <v>4.5044967041836372</v>
      </c>
      <c r="G4307" s="52">
        <v>6.0501308442957953</v>
      </c>
      <c r="H4307" s="52">
        <v>7.336466385136875</v>
      </c>
      <c r="I4307" s="52">
        <v>11.124702811290241</v>
      </c>
      <c r="J4307" s="19">
        <f>BR4307/'Gas+GHG'!E4305</f>
        <v>0.55718430708440592</v>
      </c>
      <c r="K4307" s="19">
        <f>BS4307/'Gas+GHG'!F4305</f>
        <v>0.63285135311622975</v>
      </c>
      <c r="L4307" s="27">
        <f>BT4307/'Gas+GHG'!G4305</f>
        <v>1.2905442056877501E-2</v>
      </c>
      <c r="M4307" s="28">
        <f>BU4307/'Gas+GHG'!H4305</f>
        <v>6.3694936448842126E-5</v>
      </c>
      <c r="N4307" s="28">
        <f>BV4307/'Gas+GHG'!I4305</f>
        <v>0.22333093170323162</v>
      </c>
      <c r="P4307" s="19">
        <f>BX4307/'Gas+GHG'!E4305</f>
        <v>1.2497936211237735</v>
      </c>
      <c r="Q4307" s="19">
        <f>BY4307/'Gas+GHG'!F4305</f>
        <v>1.0547522551937161</v>
      </c>
      <c r="R4307" s="19">
        <f>BZ4307/'Gas+GHG'!E4305</f>
        <v>2.2587484255143648</v>
      </c>
      <c r="S4307" s="19">
        <f>CA4307/'Gas+GHG'!F4305</f>
        <v>2.531405412464919</v>
      </c>
      <c r="T4307" s="19">
        <f t="shared" si="1046"/>
        <v>0.59267795187575345</v>
      </c>
      <c r="U4307" s="19">
        <f t="shared" si="1047"/>
        <v>0.34870150804526046</v>
      </c>
      <c r="V4307" s="19">
        <f t="shared" si="1051"/>
        <v>2.0794355142714558</v>
      </c>
      <c r="W4307" s="19">
        <f t="shared" si="1052"/>
        <v>1.25049858680064</v>
      </c>
      <c r="X4307" s="19">
        <f t="shared" si="1053"/>
        <v>1.4291065323666821</v>
      </c>
      <c r="Y4307" s="19">
        <f t="shared" si="1054"/>
        <v>2.3356590808579951</v>
      </c>
      <c r="Z4307" s="102"/>
      <c r="AA4307" s="102"/>
      <c r="AB4307" s="102"/>
      <c r="AC4307" s="102"/>
      <c r="AD4307" s="20">
        <f>CB4307/'Gas+GHG'!G4305</f>
        <v>3.7608190841910513E-2</v>
      </c>
      <c r="AE4307" s="21">
        <f>CC4307/'Gas+GHG'!H4305</f>
        <v>3.1799971100608459E-4</v>
      </c>
      <c r="AF4307" s="21">
        <f>CD4307/'Gas+GHG'!I4305</f>
        <v>0.74918677979160309</v>
      </c>
      <c r="AG4307" s="77">
        <f t="shared" si="1048"/>
        <v>0.4633343222867029</v>
      </c>
      <c r="AH4307" s="77">
        <f t="shared" si="1049"/>
        <v>0.55873611193318462</v>
      </c>
      <c r="AI4307" s="77">
        <f t="shared" si="1050"/>
        <v>0.7998278349281237</v>
      </c>
      <c r="AJ4307" s="77">
        <f t="shared" si="1055"/>
        <v>1.7425165616165594E-2</v>
      </c>
      <c r="AK4307" s="77">
        <f t="shared" si="1056"/>
        <v>1.7767792212341604E-4</v>
      </c>
      <c r="AL4307" s="77">
        <f t="shared" si="1057"/>
        <v>0.59922044003749086</v>
      </c>
      <c r="AM4307" s="77">
        <f t="shared" si="1058"/>
        <v>2.018302522574492E-2</v>
      </c>
      <c r="AN4307" s="77">
        <f t="shared" si="1059"/>
        <v>1.4032178888266855E-4</v>
      </c>
      <c r="AO4307" s="77">
        <f t="shared" si="1060"/>
        <v>0.14996633975411222</v>
      </c>
      <c r="BR4307" s="19">
        <v>2.6772</v>
      </c>
      <c r="BS4307" s="19">
        <v>3</v>
      </c>
      <c r="BT4307" s="27">
        <v>6.8388509999999986E-2</v>
      </c>
      <c r="BU4307" s="28">
        <v>3.5456760000000001E-4</v>
      </c>
      <c r="BV4307" s="28">
        <v>1.3153639999999998</v>
      </c>
      <c r="BX4307" s="19">
        <v>6.0050999999999997</v>
      </c>
      <c r="BY4307" s="19">
        <v>5</v>
      </c>
      <c r="BZ4307" s="19">
        <v>10.853</v>
      </c>
      <c r="CA4307" s="19">
        <v>12</v>
      </c>
      <c r="CB4307" s="27">
        <v>0.19929330000000001</v>
      </c>
      <c r="CC4307" s="28">
        <v>1.7701939999999899E-3</v>
      </c>
      <c r="CD4307" s="28">
        <v>4.4125249999999996</v>
      </c>
    </row>
    <row r="4308" spans="1:82" x14ac:dyDescent="0.25">
      <c r="A4308" s="15">
        <v>43280.208333322902</v>
      </c>
      <c r="B4308" s="24">
        <v>6</v>
      </c>
      <c r="C4308" s="25">
        <v>29</v>
      </c>
      <c r="D4308" s="26">
        <v>5</v>
      </c>
      <c r="E4308" s="52">
        <v>5.791905065010293</v>
      </c>
      <c r="F4308" s="52">
        <v>3.8050398556564353</v>
      </c>
      <c r="G4308" s="52">
        <v>4.4691907529274877</v>
      </c>
      <c r="H4308" s="52">
        <v>6.6730936929108955</v>
      </c>
      <c r="I4308" s="52">
        <v>5.8829434515321717</v>
      </c>
      <c r="J4308" s="19">
        <f>BR4308/'Gas+GHG'!E4306</f>
        <v>0.20812203312580529</v>
      </c>
      <c r="K4308" s="19">
        <f>BS4308/'Gas+GHG'!F4306</f>
        <v>0.63285135311622975</v>
      </c>
      <c r="L4308" s="27">
        <f>BT4308/'Gas+GHG'!G4306</f>
        <v>1.0140762137047857E-2</v>
      </c>
      <c r="M4308" s="28">
        <f>BU4308/'Gas+GHG'!H4306</f>
        <v>5.3215173925127628E-5</v>
      </c>
      <c r="N4308" s="28">
        <f>BV4308/'Gas+GHG'!I4306</f>
        <v>4.1772601444334326E-2</v>
      </c>
      <c r="P4308" s="19">
        <f>BX4308/'Gas+GHG'!E4306</f>
        <v>1.2881296996255469</v>
      </c>
      <c r="Q4308" s="19">
        <f>BY4308/'Gas+GHG'!F4306</f>
        <v>2.3267834749573377</v>
      </c>
      <c r="R4308" s="19">
        <f>BZ4308/'Gas+GHG'!E4306</f>
        <v>3.6816787659954961</v>
      </c>
      <c r="S4308" s="19">
        <f>CA4308/'Gas+GHG'!F4306</f>
        <v>6.2729301968180984</v>
      </c>
      <c r="T4308" s="19">
        <f t="shared" si="1046"/>
        <v>0.44418286398167434</v>
      </c>
      <c r="U4308" s="19">
        <f t="shared" si="1047"/>
        <v>0.31665537114128184</v>
      </c>
      <c r="V4308" s="19">
        <f t="shared" si="1051"/>
        <v>2.207503757699925</v>
      </c>
      <c r="W4308" s="19">
        <f t="shared" si="1052"/>
        <v>2.7231455244448064</v>
      </c>
      <c r="X4308" s="19">
        <f t="shared" si="1053"/>
        <v>2.7623047079211176</v>
      </c>
      <c r="Y4308" s="19">
        <f t="shared" si="1054"/>
        <v>5.8765681473306302</v>
      </c>
      <c r="Z4308" s="102"/>
      <c r="AA4308" s="102"/>
      <c r="AB4308" s="102"/>
      <c r="AC4308" s="102"/>
      <c r="AD4308" s="20">
        <f>CB4308/'Gas+GHG'!G4306</f>
        <v>2.8587979116658141E-2</v>
      </c>
      <c r="AE4308" s="21">
        <f>CC4308/'Gas+GHG'!H4306</f>
        <v>2.6560071874634971E-4</v>
      </c>
      <c r="AF4308" s="21">
        <f>CD4308/'Gas+GHG'!I4306</f>
        <v>0.19637971608926921</v>
      </c>
      <c r="AG4308" s="77">
        <f t="shared" si="1048"/>
        <v>0.34608302256610957</v>
      </c>
      <c r="AH4308" s="77">
        <f t="shared" si="1049"/>
        <v>0.50953670786511185</v>
      </c>
      <c r="AI4308" s="77">
        <f t="shared" si="1050"/>
        <v>0.45093477646870433</v>
      </c>
      <c r="AJ4308" s="77">
        <f t="shared" si="1055"/>
        <v>9.8938142217498692E-3</v>
      </c>
      <c r="AK4308" s="77">
        <f t="shared" si="1056"/>
        <v>1.3533331583662252E-4</v>
      </c>
      <c r="AL4308" s="77">
        <f t="shared" si="1057"/>
        <v>8.8554443377702227E-2</v>
      </c>
      <c r="AM4308" s="77">
        <f t="shared" si="1058"/>
        <v>1.8694164894908272E-2</v>
      </c>
      <c r="AN4308" s="77">
        <f t="shared" si="1059"/>
        <v>1.3026740290972719E-4</v>
      </c>
      <c r="AO4308" s="77">
        <f t="shared" si="1060"/>
        <v>0.10782527271156697</v>
      </c>
      <c r="BR4308" s="19">
        <v>1</v>
      </c>
      <c r="BS4308" s="19">
        <v>3</v>
      </c>
      <c r="BT4308" s="27">
        <v>5.3737920000000002E-2</v>
      </c>
      <c r="BU4308" s="28">
        <v>2.962304E-4</v>
      </c>
      <c r="BV4308" s="28">
        <v>0.24603029999999901</v>
      </c>
      <c r="BX4308" s="19">
        <v>6.1893000000000002</v>
      </c>
      <c r="BY4308" s="19">
        <v>11.03</v>
      </c>
      <c r="BZ4308" s="19">
        <v>17.690000000000001</v>
      </c>
      <c r="CA4308" s="19">
        <v>29.736509999999999</v>
      </c>
      <c r="CB4308" s="27">
        <v>0.1514934</v>
      </c>
      <c r="CC4308" s="28">
        <v>1.478507E-3</v>
      </c>
      <c r="CD4308" s="28">
        <v>1.1566280000000002</v>
      </c>
    </row>
    <row r="4309" spans="1:82" x14ac:dyDescent="0.25">
      <c r="A4309" s="15">
        <v>43280.249999989566</v>
      </c>
      <c r="B4309" s="24">
        <v>6</v>
      </c>
      <c r="C4309" s="25">
        <v>29</v>
      </c>
      <c r="D4309" s="26">
        <v>6</v>
      </c>
      <c r="E4309" s="52">
        <v>4.0776330152376721</v>
      </c>
      <c r="F4309" s="52">
        <v>3.0607011891662297</v>
      </c>
      <c r="G4309" s="52">
        <v>2.9822203568316268</v>
      </c>
      <c r="H4309" s="52">
        <v>3.0370374281152679</v>
      </c>
      <c r="I4309" s="52">
        <v>2.9909085718560702</v>
      </c>
      <c r="J4309" s="19">
        <f>BR4309/'Gas+GHG'!E4307</f>
        <v>0.15609152484435398</v>
      </c>
      <c r="K4309" s="19">
        <f>BS4309/'Gas+GHG'!F4307</f>
        <v>0.63285135311622975</v>
      </c>
      <c r="L4309" s="27">
        <f>BT4309/'Gas+GHG'!G4307</f>
        <v>1.4831055597678585E-2</v>
      </c>
      <c r="M4309" s="28">
        <f>BU4309/'Gas+GHG'!H4307</f>
        <v>1.4781088762721422E-2</v>
      </c>
      <c r="N4309" s="28">
        <f>BV4309/'Gas+GHG'!I4307</f>
        <v>1.9432886604012434E-2</v>
      </c>
      <c r="P4309" s="19">
        <f>BX4309/'Gas+GHG'!E4307</f>
        <v>0.49566343409241798</v>
      </c>
      <c r="Q4309" s="19">
        <f>BY4309/'Gas+GHG'!F4307</f>
        <v>2.6263584294864781</v>
      </c>
      <c r="R4309" s="19">
        <f>BZ4309/'Gas+GHG'!E4307</f>
        <v>3.2997748352096434</v>
      </c>
      <c r="S4309" s="19">
        <f>CA4309/'Gas+GHG'!F4307</f>
        <v>6.0017133114220966</v>
      </c>
      <c r="T4309" s="19">
        <f t="shared" si="1046"/>
        <v>0.31704292553115471</v>
      </c>
      <c r="U4309" s="19">
        <f t="shared" si="1047"/>
        <v>0.31665537114128184</v>
      </c>
      <c r="V4309" s="19">
        <f t="shared" si="1051"/>
        <v>1.2033168525724283</v>
      </c>
      <c r="W4309" s="19">
        <f t="shared" si="1052"/>
        <v>2.7321252593510104</v>
      </c>
      <c r="X4309" s="19">
        <f t="shared" si="1053"/>
        <v>2.5921214167296336</v>
      </c>
      <c r="Y4309" s="19">
        <f t="shared" si="1054"/>
        <v>5.895946481557564</v>
      </c>
      <c r="Z4309" s="102"/>
      <c r="AA4309" s="102"/>
      <c r="AB4309" s="102"/>
      <c r="AC4309" s="102"/>
      <c r="AD4309" s="20">
        <f>CB4309/'Gas+GHG'!G4307</f>
        <v>4.3248759934599972E-2</v>
      </c>
      <c r="AE4309" s="21">
        <f>CC4309/'Gas+GHG'!H4307</f>
        <v>4.7223871637570733E-2</v>
      </c>
      <c r="AF4309" s="21">
        <f>CD4309/'Gas+GHG'!I4307</f>
        <v>6.6679452850022886E-2</v>
      </c>
      <c r="AG4309" s="77">
        <f t="shared" si="1048"/>
        <v>0.31665537114128184</v>
      </c>
      <c r="AH4309" s="77">
        <f t="shared" si="1049"/>
        <v>0.31665537114128184</v>
      </c>
      <c r="AI4309" s="77">
        <f t="shared" si="1050"/>
        <v>0.31665537114128184</v>
      </c>
      <c r="AJ4309" s="77">
        <f t="shared" si="1055"/>
        <v>1.3694952128490954E-2</v>
      </c>
      <c r="AK4309" s="77">
        <f t="shared" si="1056"/>
        <v>1.4953692600123213E-2</v>
      </c>
      <c r="AL4309" s="77">
        <f t="shared" si="1057"/>
        <v>2.1114406889721601E-2</v>
      </c>
      <c r="AM4309" s="77">
        <f t="shared" si="1058"/>
        <v>2.9553807806109018E-2</v>
      </c>
      <c r="AN4309" s="77">
        <f t="shared" si="1059"/>
        <v>3.227017903744752E-2</v>
      </c>
      <c r="AO4309" s="77">
        <f t="shared" si="1060"/>
        <v>4.5565045960301288E-2</v>
      </c>
      <c r="BR4309" s="19">
        <v>0.75</v>
      </c>
      <c r="BS4309" s="19">
        <v>3</v>
      </c>
      <c r="BT4309" s="27">
        <v>7.8592720000000019E-2</v>
      </c>
      <c r="BU4309" s="28">
        <v>8.2281190000000004E-2</v>
      </c>
      <c r="BV4309" s="28">
        <v>0.1144549</v>
      </c>
      <c r="BX4309" s="19">
        <v>2.3816000000000002</v>
      </c>
      <c r="BY4309" s="19">
        <v>12.45012</v>
      </c>
      <c r="BZ4309" s="19">
        <v>15.855</v>
      </c>
      <c r="CA4309" s="19">
        <v>28.45082</v>
      </c>
      <c r="CB4309" s="27">
        <v>0.22918379999999899</v>
      </c>
      <c r="CC4309" s="28">
        <v>0.26287890000000003</v>
      </c>
      <c r="CD4309" s="28">
        <v>0.39272549999999995</v>
      </c>
    </row>
    <row r="4310" spans="1:82" x14ac:dyDescent="0.25">
      <c r="A4310" s="15">
        <v>43280.291666656231</v>
      </c>
      <c r="B4310" s="24">
        <v>6</v>
      </c>
      <c r="C4310" s="25">
        <v>29</v>
      </c>
      <c r="D4310" s="26">
        <v>7</v>
      </c>
      <c r="E4310" s="52">
        <v>4.4745529507135506</v>
      </c>
      <c r="F4310" s="52">
        <v>3.0842284929705803</v>
      </c>
      <c r="G4310" s="52">
        <v>2.2870391828195005</v>
      </c>
      <c r="H4310" s="52">
        <v>2.2994800224837615</v>
      </c>
      <c r="I4310" s="52">
        <v>2.2624500025270953</v>
      </c>
      <c r="J4310" s="19">
        <f>BR4310/'Gas+GHG'!E4308</f>
        <v>0.20812203312580529</v>
      </c>
      <c r="K4310" s="19">
        <f>BS4310/'Gas+GHG'!F4308</f>
        <v>0.63285135311622975</v>
      </c>
      <c r="L4310" s="27">
        <f>BT4310/'Gas+GHG'!G4308</f>
        <v>2.9723980919273578E-2</v>
      </c>
      <c r="M4310" s="28">
        <f>BU4310/'Gas+GHG'!H4308</f>
        <v>1.422356342759265E-2</v>
      </c>
      <c r="N4310" s="28">
        <f>BV4310/'Gas+GHG'!I4308</f>
        <v>2.2501147759166909E-2</v>
      </c>
      <c r="P4310" s="19">
        <f>BX4310/'Gas+GHG'!E4308</f>
        <v>0.46411213387054584</v>
      </c>
      <c r="Q4310" s="19">
        <f>BY4310/'Gas+GHG'!F4308</f>
        <v>2.3267834749573377</v>
      </c>
      <c r="R4310" s="19">
        <f>BZ4310/'Gas+GHG'!E4308</f>
        <v>2.840241386067865</v>
      </c>
      <c r="S4310" s="19">
        <f>CA4310/'Gas+GHG'!F4308</f>
        <v>6.7936909182703804</v>
      </c>
      <c r="T4310" s="19">
        <f t="shared" si="1046"/>
        <v>0.34648071294236571</v>
      </c>
      <c r="U4310" s="19">
        <f t="shared" si="1047"/>
        <v>0.31665537114128184</v>
      </c>
      <c r="V4310" s="19">
        <f t="shared" si="1051"/>
        <v>1.1448947634018762</v>
      </c>
      <c r="W4310" s="19">
        <f t="shared" si="1052"/>
        <v>2.8880472039720804</v>
      </c>
      <c r="X4310" s="19">
        <f t="shared" si="1053"/>
        <v>2.1594587565365346</v>
      </c>
      <c r="Y4310" s="19">
        <f t="shared" si="1054"/>
        <v>6.2324271892556382</v>
      </c>
      <c r="Z4310" s="102"/>
      <c r="AA4310" s="102"/>
      <c r="AB4310" s="102"/>
      <c r="AC4310" s="102"/>
      <c r="AD4310" s="20">
        <f>CB4310/'Gas+GHG'!G4308</f>
        <v>8.0069265744483906E-2</v>
      </c>
      <c r="AE4310" s="21">
        <f>CC4310/'Gas+GHG'!H4308</f>
        <v>4.8620437976233902E-2</v>
      </c>
      <c r="AF4310" s="21">
        <f>CD4310/'Gas+GHG'!I4308</f>
        <v>8.2020724668513234E-2</v>
      </c>
      <c r="AG4310" s="77">
        <f t="shared" si="1048"/>
        <v>0.31665537114128184</v>
      </c>
      <c r="AH4310" s="77">
        <f t="shared" si="1049"/>
        <v>0.31665537114128184</v>
      </c>
      <c r="AI4310" s="77">
        <f t="shared" si="1050"/>
        <v>0.31665537114128184</v>
      </c>
      <c r="AJ4310" s="77">
        <f t="shared" si="1055"/>
        <v>2.5354363061329474E-2</v>
      </c>
      <c r="AK4310" s="77">
        <f t="shared" si="1056"/>
        <v>1.5395922832416021E-2</v>
      </c>
      <c r="AL4310" s="77">
        <f t="shared" si="1057"/>
        <v>2.5972303011184947E-2</v>
      </c>
      <c r="AM4310" s="77">
        <f t="shared" si="1058"/>
        <v>5.4714902683154432E-2</v>
      </c>
      <c r="AN4310" s="77">
        <f t="shared" si="1059"/>
        <v>3.3224515143817884E-2</v>
      </c>
      <c r="AO4310" s="77">
        <f t="shared" si="1060"/>
        <v>5.6048421657328283E-2</v>
      </c>
      <c r="BR4310" s="19">
        <v>1</v>
      </c>
      <c r="BS4310" s="19">
        <v>3</v>
      </c>
      <c r="BT4310" s="27">
        <v>0.157513299999999</v>
      </c>
      <c r="BU4310" s="28">
        <v>7.9177639999999994E-2</v>
      </c>
      <c r="BV4310" s="28">
        <v>0.13252620000000001</v>
      </c>
      <c r="BX4310" s="19">
        <v>2.23</v>
      </c>
      <c r="BY4310" s="19">
        <v>11.03</v>
      </c>
      <c r="BZ4310" s="19">
        <v>13.647</v>
      </c>
      <c r="CA4310" s="19">
        <v>32.205149999999996</v>
      </c>
      <c r="CB4310" s="27">
        <v>0.42430299999999999</v>
      </c>
      <c r="CC4310" s="28">
        <v>0.27065309999999998</v>
      </c>
      <c r="CD4310" s="28">
        <v>0.48308180000000006</v>
      </c>
    </row>
    <row r="4311" spans="1:82" x14ac:dyDescent="0.25">
      <c r="A4311" s="15">
        <v>43280.333333322895</v>
      </c>
      <c r="B4311" s="24">
        <v>6</v>
      </c>
      <c r="C4311" s="25">
        <v>29</v>
      </c>
      <c r="D4311" s="26">
        <v>8</v>
      </c>
      <c r="E4311" s="52">
        <v>4.632194984704693</v>
      </c>
      <c r="F4311" s="52">
        <v>3.2861481552003551</v>
      </c>
      <c r="G4311" s="52">
        <v>3.6324618906897741</v>
      </c>
      <c r="H4311" s="52">
        <v>3.6110863099072819</v>
      </c>
      <c r="I4311" s="52">
        <v>1.9291934185518333</v>
      </c>
      <c r="J4311" s="19">
        <f>BR4311/'Gas+GHG'!E4309</f>
        <v>0.20812203312580529</v>
      </c>
      <c r="K4311" s="19">
        <f>BS4311/'Gas+GHG'!F4309</f>
        <v>0.63285135311622975</v>
      </c>
      <c r="L4311" s="27">
        <f>BT4311/'Gas+GHG'!G4309</f>
        <v>1.9141212386400305E-2</v>
      </c>
      <c r="M4311" s="28">
        <f>BU4311/'Gas+GHG'!H4309</f>
        <v>1.7287054260616646E-2</v>
      </c>
      <c r="N4311" s="28">
        <f>BV4311/'Gas+GHG'!I4309</f>
        <v>2.4702105973594363E-2</v>
      </c>
      <c r="P4311" s="19">
        <f>BX4311/'Gas+GHG'!E4309</f>
        <v>0.46411213387054584</v>
      </c>
      <c r="Q4311" s="19">
        <f>BY4311/'Gas+GHG'!F4309</f>
        <v>1.6327564910398726</v>
      </c>
      <c r="R4311" s="19">
        <f>BZ4311/'Gas+GHG'!E4309</f>
        <v>2.4810227568927248</v>
      </c>
      <c r="S4311" s="19">
        <f>CA4311/'Gas+GHG'!F4309</f>
        <v>3.2484302145546278</v>
      </c>
      <c r="T4311" s="19">
        <f t="shared" si="1046"/>
        <v>0.35817232192677811</v>
      </c>
      <c r="U4311" s="19">
        <f t="shared" si="1047"/>
        <v>0.31665537114128184</v>
      </c>
      <c r="V4311" s="19">
        <f t="shared" si="1051"/>
        <v>1.0548658022122486</v>
      </c>
      <c r="W4311" s="19">
        <f t="shared" si="1052"/>
        <v>1.5456539878699174</v>
      </c>
      <c r="X4311" s="19">
        <f t="shared" si="1053"/>
        <v>1.890269088551022</v>
      </c>
      <c r="Y4311" s="19">
        <f t="shared" si="1054"/>
        <v>3.335532717724583</v>
      </c>
      <c r="Z4311" s="102"/>
      <c r="AA4311" s="102"/>
      <c r="AB4311" s="102"/>
      <c r="AC4311" s="102"/>
      <c r="AD4311" s="20">
        <f>CB4311/'Gas+GHG'!G4309</f>
        <v>6.4799525007433301E-2</v>
      </c>
      <c r="AE4311" s="21">
        <f>CC4311/'Gas+GHG'!H4309</f>
        <v>5.8292354184575984E-2</v>
      </c>
      <c r="AF4311" s="21">
        <f>CD4311/'Gas+GHG'!I4309</f>
        <v>9.3983977005028987E-2</v>
      </c>
      <c r="AG4311" s="77">
        <f t="shared" si="1048"/>
        <v>0.31665537114128184</v>
      </c>
      <c r="AH4311" s="77">
        <f t="shared" si="1049"/>
        <v>0.31665537114128184</v>
      </c>
      <c r="AI4311" s="77">
        <f t="shared" si="1050"/>
        <v>0.31665537114128184</v>
      </c>
      <c r="AJ4311" s="77">
        <f t="shared" si="1055"/>
        <v>2.0519117641007566E-2</v>
      </c>
      <c r="AK4311" s="77">
        <f t="shared" si="1056"/>
        <v>1.845858704901596E-2</v>
      </c>
      <c r="AL4311" s="77">
        <f t="shared" si="1057"/>
        <v>2.9760531119861152E-2</v>
      </c>
      <c r="AM4311" s="77">
        <f t="shared" si="1058"/>
        <v>4.4280407366425738E-2</v>
      </c>
      <c r="AN4311" s="77">
        <f t="shared" si="1059"/>
        <v>3.9833767135560021E-2</v>
      </c>
      <c r="AO4311" s="77">
        <f t="shared" si="1060"/>
        <v>6.4223445885167832E-2</v>
      </c>
      <c r="BR4311" s="19">
        <v>1</v>
      </c>
      <c r="BS4311" s="19">
        <v>3</v>
      </c>
      <c r="BT4311" s="27">
        <v>0.10143309999999998</v>
      </c>
      <c r="BU4311" s="28">
        <v>9.6231029999999981E-2</v>
      </c>
      <c r="BV4311" s="28">
        <v>0.14548929999999996</v>
      </c>
      <c r="BX4311" s="19">
        <v>2.23</v>
      </c>
      <c r="BY4311" s="19">
        <v>7.74</v>
      </c>
      <c r="BZ4311" s="19">
        <v>11.920999999999999</v>
      </c>
      <c r="CA4311" s="19">
        <v>15.39902</v>
      </c>
      <c r="CB4311" s="27">
        <v>0.34338559999999901</v>
      </c>
      <c r="CC4311" s="28">
        <v>0.32449330000000004</v>
      </c>
      <c r="CD4311" s="28">
        <v>0.55354239999999999</v>
      </c>
    </row>
    <row r="4312" spans="1:82" x14ac:dyDescent="0.25">
      <c r="A4312" s="15">
        <v>43280.374999989559</v>
      </c>
      <c r="B4312" s="24">
        <v>6</v>
      </c>
      <c r="C4312" s="25">
        <v>29</v>
      </c>
      <c r="D4312" s="26">
        <v>9</v>
      </c>
      <c r="E4312" s="52">
        <v>5.2028905741796256</v>
      </c>
      <c r="F4312" s="52">
        <v>3.5779411475906762</v>
      </c>
      <c r="G4312" s="52">
        <v>3.6239556166247877</v>
      </c>
      <c r="H4312" s="52">
        <v>5.2358218731207771</v>
      </c>
      <c r="I4312" s="52">
        <v>1.8170123131719862</v>
      </c>
      <c r="J4312" s="19">
        <f>BR4312/'Gas+GHG'!E4310</f>
        <v>0.26015254140725663</v>
      </c>
      <c r="K4312" s="19">
        <f>BS4312/'Gas+GHG'!F4310</f>
        <v>0.63285135311622975</v>
      </c>
      <c r="L4312" s="27">
        <f>BT4312/'Gas+GHG'!G4310</f>
        <v>1.639100446415245E-2</v>
      </c>
      <c r="M4312" s="28">
        <f>BU4312/'Gas+GHG'!H4310</f>
        <v>8.2156353502897649E-3</v>
      </c>
      <c r="N4312" s="28">
        <f>BV4312/'Gas+GHG'!I4310</f>
        <v>2.7678563616738528E-2</v>
      </c>
      <c r="P4312" s="19">
        <f>BX4312/'Gas+GHG'!E4310</f>
        <v>0.61395999772112564</v>
      </c>
      <c r="Q4312" s="19">
        <f>BY4312/'Gas+GHG'!F4310</f>
        <v>1.6327564910398726</v>
      </c>
      <c r="R4312" s="19">
        <f>BZ4312/'Gas+GHG'!E4310</f>
        <v>2.2803931169594489</v>
      </c>
      <c r="S4312" s="19">
        <f>CA4312/'Gas+GHG'!F4310</f>
        <v>3.0522462950885965</v>
      </c>
      <c r="T4312" s="19">
        <f t="shared" si="1046"/>
        <v>0.40049827720875913</v>
      </c>
      <c r="U4312" s="19">
        <f t="shared" si="1047"/>
        <v>0.31665537114128184</v>
      </c>
      <c r="V4312" s="19">
        <f t="shared" si="1051"/>
        <v>1.1591834360633761</v>
      </c>
      <c r="W4312" s="19">
        <f t="shared" si="1052"/>
        <v>1.4835312960394498</v>
      </c>
      <c r="X4312" s="19">
        <f t="shared" si="1053"/>
        <v>1.7351696786171986</v>
      </c>
      <c r="Y4312" s="19">
        <f t="shared" si="1054"/>
        <v>3.2014714900890193</v>
      </c>
      <c r="Z4312" s="102"/>
      <c r="AA4312" s="102"/>
      <c r="AB4312" s="102"/>
      <c r="AC4312" s="102"/>
      <c r="AD4312" s="20">
        <f>CB4312/'Gas+GHG'!G4310</f>
        <v>5.104850426696949E-2</v>
      </c>
      <c r="AE4312" s="21">
        <f>CC4312/'Gas+GHG'!H4310</f>
        <v>1.2935092566658866E-2</v>
      </c>
      <c r="AF4312" s="21">
        <f>CD4312/'Gas+GHG'!I4310</f>
        <v>0.10790787187093526</v>
      </c>
      <c r="AG4312" s="77">
        <f t="shared" si="1048"/>
        <v>0.31665537114128184</v>
      </c>
      <c r="AH4312" s="77">
        <f t="shared" si="1049"/>
        <v>0.40294064528040158</v>
      </c>
      <c r="AI4312" s="77">
        <f t="shared" si="1050"/>
        <v>0.31665537114128184</v>
      </c>
      <c r="AJ4312" s="77">
        <f t="shared" si="1055"/>
        <v>1.6164783064864532E-2</v>
      </c>
      <c r="AK4312" s="77">
        <f t="shared" si="1056"/>
        <v>5.2120745455712493E-3</v>
      </c>
      <c r="AL4312" s="77">
        <f t="shared" si="1057"/>
        <v>3.4169607216356888E-2</v>
      </c>
      <c r="AM4312" s="77">
        <f t="shared" si="1058"/>
        <v>3.4883721202104957E-2</v>
      </c>
      <c r="AN4312" s="77">
        <f t="shared" si="1059"/>
        <v>7.7230180210876159E-3</v>
      </c>
      <c r="AO4312" s="77">
        <f t="shared" si="1060"/>
        <v>7.3738264654578362E-2</v>
      </c>
      <c r="BR4312" s="19">
        <v>1.25</v>
      </c>
      <c r="BS4312" s="19">
        <v>3</v>
      </c>
      <c r="BT4312" s="27">
        <v>8.6859200000000011E-2</v>
      </c>
      <c r="BU4312" s="28">
        <v>4.5733589999999998E-2</v>
      </c>
      <c r="BV4312" s="28">
        <v>0.1630199</v>
      </c>
      <c r="BX4312" s="19">
        <v>2.95</v>
      </c>
      <c r="BY4312" s="19">
        <v>7.74</v>
      </c>
      <c r="BZ4312" s="19">
        <v>10.957000000000001</v>
      </c>
      <c r="CA4312" s="19">
        <v>14.469019999999999</v>
      </c>
      <c r="CB4312" s="27">
        <v>0.27051619999999998</v>
      </c>
      <c r="CC4312" s="28">
        <v>7.2005170000000007E-2</v>
      </c>
      <c r="CD4312" s="28">
        <v>0.63555069999999914</v>
      </c>
    </row>
    <row r="4313" spans="1:82" x14ac:dyDescent="0.25">
      <c r="A4313" s="15">
        <v>43280.416666656223</v>
      </c>
      <c r="B4313" s="24">
        <v>6</v>
      </c>
      <c r="C4313" s="25">
        <v>29</v>
      </c>
      <c r="D4313" s="26">
        <v>10</v>
      </c>
      <c r="E4313" s="52">
        <v>5.4631742324677521</v>
      </c>
      <c r="F4313" s="52">
        <v>3.95806542234445</v>
      </c>
      <c r="G4313" s="52">
        <v>3.6682059018706186</v>
      </c>
      <c r="H4313" s="52">
        <v>5.3815944059589889</v>
      </c>
      <c r="I4313" s="52">
        <v>1.7242626775364291</v>
      </c>
      <c r="J4313" s="19">
        <f>BR4313/'Gas+GHG'!E4311</f>
        <v>0.20812203312580529</v>
      </c>
      <c r="K4313" s="19">
        <f>BS4313/'Gas+GHG'!F4311</f>
        <v>0.63285135311622975</v>
      </c>
      <c r="L4313" s="27">
        <f>BT4313/'Gas+GHG'!G4311</f>
        <v>1.5171767445819336E-2</v>
      </c>
      <c r="M4313" s="28">
        <f>BU4313/'Gas+GHG'!H4311</f>
        <v>1.1187281045297207E-2</v>
      </c>
      <c r="N4313" s="28">
        <f>BV4313/'Gas+GHG'!I4311</f>
        <v>2.9162717564465129E-2</v>
      </c>
      <c r="P4313" s="19">
        <f>BX4313/'Gas+GHG'!E4311</f>
        <v>0.46411213387054584</v>
      </c>
      <c r="Q4313" s="19">
        <f>BY4313/'Gas+GHG'!F4311</f>
        <v>1.6327564910398726</v>
      </c>
      <c r="R4313" s="19">
        <f>BZ4313/'Gas+GHG'!E4311</f>
        <v>2.0830934295561856</v>
      </c>
      <c r="S4313" s="19">
        <f>CA4313/'Gas+GHG'!F4311</f>
        <v>2.6823383506786289</v>
      </c>
      <c r="T4313" s="19">
        <f t="shared" si="1046"/>
        <v>0.41980235925269016</v>
      </c>
      <c r="U4313" s="19">
        <f t="shared" si="1047"/>
        <v>0.31665537114128184</v>
      </c>
      <c r="V4313" s="19">
        <f t="shared" si="1051"/>
        <v>1.0693229050281197</v>
      </c>
      <c r="W4313" s="19">
        <f t="shared" si="1052"/>
        <v>1.3663979586142028</v>
      </c>
      <c r="X4313" s="19">
        <f t="shared" si="1053"/>
        <v>1.4778826583986118</v>
      </c>
      <c r="Y4313" s="19">
        <f t="shared" si="1054"/>
        <v>2.9486968831042986</v>
      </c>
      <c r="Z4313" s="102"/>
      <c r="AA4313" s="102"/>
      <c r="AB4313" s="102"/>
      <c r="AC4313" s="102"/>
      <c r="AD4313" s="20">
        <f>CB4313/'Gas+GHG'!G4311</f>
        <v>4.4952130467550866E-2</v>
      </c>
      <c r="AE4313" s="21">
        <f>CC4313/'Gas+GHG'!H4311</f>
        <v>2.7793308466814576E-2</v>
      </c>
      <c r="AF4313" s="21">
        <f>CD4313/'Gas+GHG'!I4311</f>
        <v>0.11532860765228638</v>
      </c>
      <c r="AG4313" s="77">
        <f t="shared" si="1048"/>
        <v>0.31665537114128184</v>
      </c>
      <c r="AH4313" s="77">
        <f t="shared" si="1049"/>
        <v>0.41375194612106153</v>
      </c>
      <c r="AI4313" s="77">
        <f t="shared" si="1050"/>
        <v>0.31665537114128184</v>
      </c>
      <c r="AJ4313" s="77">
        <f t="shared" si="1055"/>
        <v>1.4234333556793642E-2</v>
      </c>
      <c r="AK4313" s="77">
        <f t="shared" si="1056"/>
        <v>1.1499535467287507E-2</v>
      </c>
      <c r="AL4313" s="77">
        <f t="shared" si="1057"/>
        <v>3.651942305934202E-2</v>
      </c>
      <c r="AM4313" s="77">
        <f t="shared" si="1058"/>
        <v>3.0717796910757222E-2</v>
      </c>
      <c r="AN4313" s="77">
        <f t="shared" si="1059"/>
        <v>1.629377299952707E-2</v>
      </c>
      <c r="AO4313" s="77">
        <f t="shared" si="1060"/>
        <v>7.8809184592944365E-2</v>
      </c>
      <c r="BR4313" s="19">
        <v>1</v>
      </c>
      <c r="BS4313" s="19">
        <v>3</v>
      </c>
      <c r="BT4313" s="27">
        <v>8.0398220000000006E-2</v>
      </c>
      <c r="BU4313" s="28">
        <v>6.2275709999999998E-2</v>
      </c>
      <c r="BV4313" s="28">
        <v>0.17176119999999998</v>
      </c>
      <c r="BX4313" s="19">
        <v>2.23</v>
      </c>
      <c r="BY4313" s="19">
        <v>7.74</v>
      </c>
      <c r="BZ4313" s="19">
        <v>10.009</v>
      </c>
      <c r="CA4313" s="19">
        <v>12.715489999999999</v>
      </c>
      <c r="CB4313" s="27">
        <v>0.23821030000000001</v>
      </c>
      <c r="CC4313" s="28">
        <v>0.15471570000000001</v>
      </c>
      <c r="CD4313" s="28">
        <v>0.67925699999999989</v>
      </c>
    </row>
    <row r="4314" spans="1:82" x14ac:dyDescent="0.25">
      <c r="A4314" s="15">
        <v>43280.458333322887</v>
      </c>
      <c r="B4314" s="24">
        <v>6</v>
      </c>
      <c r="C4314" s="25">
        <v>29</v>
      </c>
      <c r="D4314" s="26">
        <v>11</v>
      </c>
      <c r="E4314" s="52">
        <v>6.3371764669185771</v>
      </c>
      <c r="F4314" s="52">
        <v>4.6179268712116803</v>
      </c>
      <c r="G4314" s="52">
        <v>3.786520222960537</v>
      </c>
      <c r="H4314" s="52">
        <v>5.8917067847088216</v>
      </c>
      <c r="I4314" s="52">
        <v>1.8777684951044291</v>
      </c>
      <c r="J4314" s="19">
        <f>BR4314/'Gas+GHG'!E4312</f>
        <v>0.37461965962644955</v>
      </c>
      <c r="K4314" s="19">
        <f>BS4314/'Gas+GHG'!F4312</f>
        <v>0.63285135311622975</v>
      </c>
      <c r="L4314" s="27">
        <f>BT4314/'Gas+GHG'!G4312</f>
        <v>1.4785782720643161E-2</v>
      </c>
      <c r="M4314" s="28">
        <f>BU4314/'Gas+GHG'!H4312</f>
        <v>1.4359558974532714E-4</v>
      </c>
      <c r="N4314" s="28">
        <f>BV4314/'Gas+GHG'!I4312</f>
        <v>3.2568446188588916E-2</v>
      </c>
      <c r="P4314" s="19">
        <f>BX4314/'Gas+GHG'!E4312</f>
        <v>0.5785792520897387</v>
      </c>
      <c r="Q4314" s="19">
        <f>BY4314/'Gas+GHG'!F4312</f>
        <v>1.2087460844519988</v>
      </c>
      <c r="R4314" s="19">
        <f>BZ4314/'Gas+GHG'!E4312</f>
        <v>1.1891260484676012</v>
      </c>
      <c r="S4314" s="19">
        <f>CA4314/'Gas+GHG'!F4312</f>
        <v>1.820622634221446</v>
      </c>
      <c r="T4314" s="19">
        <f t="shared" si="1046"/>
        <v>0.48462322027555604</v>
      </c>
      <c r="U4314" s="19">
        <f t="shared" si="1047"/>
        <v>0.35711411936695259</v>
      </c>
      <c r="V4314" s="19">
        <f t="shared" si="1051"/>
        <v>0.85667103525426769</v>
      </c>
      <c r="W4314" s="19">
        <f t="shared" si="1052"/>
        <v>1.0818303422068609</v>
      </c>
      <c r="X4314" s="19">
        <f t="shared" si="1053"/>
        <v>0.91103426530307208</v>
      </c>
      <c r="Y4314" s="19">
        <f t="shared" si="1054"/>
        <v>1.9475383764665841</v>
      </c>
      <c r="Z4314" s="102"/>
      <c r="AA4314" s="102"/>
      <c r="AB4314" s="102"/>
      <c r="AC4314" s="102"/>
      <c r="AD4314" s="20">
        <f>CB4314/'Gas+GHG'!G4312</f>
        <v>4.3022216277057664E-2</v>
      </c>
      <c r="AE4314" s="21">
        <f>CC4314/'Gas+GHG'!H4312</f>
        <v>4.7746537604788001E-4</v>
      </c>
      <c r="AF4314" s="21">
        <f>CD4314/'Gas+GHG'!I4312</f>
        <v>0.13235726775154635</v>
      </c>
      <c r="AG4314" s="77">
        <f t="shared" si="1048"/>
        <v>0.31665537114128184</v>
      </c>
      <c r="AH4314" s="77">
        <f t="shared" si="1049"/>
        <v>0.45158471393974248</v>
      </c>
      <c r="AI4314" s="77">
        <f t="shared" si="1050"/>
        <v>0.31665537114128184</v>
      </c>
      <c r="AJ4314" s="77">
        <f t="shared" si="1055"/>
        <v>1.3623215862532191E-2</v>
      </c>
      <c r="AK4314" s="77">
        <f t="shared" si="1056"/>
        <v>2.1561606525871346E-4</v>
      </c>
      <c r="AL4314" s="77">
        <f t="shared" si="1057"/>
        <v>4.1911639743111927E-2</v>
      </c>
      <c r="AM4314" s="77">
        <f t="shared" si="1058"/>
        <v>2.9399000414525471E-2</v>
      </c>
      <c r="AN4314" s="77">
        <f t="shared" si="1059"/>
        <v>2.6184931078916657E-4</v>
      </c>
      <c r="AO4314" s="77">
        <f t="shared" si="1060"/>
        <v>9.0445628008434434E-2</v>
      </c>
      <c r="BR4314" s="19">
        <v>1.8</v>
      </c>
      <c r="BS4314" s="19">
        <v>3</v>
      </c>
      <c r="BT4314" s="27">
        <v>7.8352809999999981E-2</v>
      </c>
      <c r="BU4314" s="28">
        <v>7.9934679999999901E-4</v>
      </c>
      <c r="BV4314" s="28">
        <v>0.19182009999999999</v>
      </c>
      <c r="BX4314" s="19">
        <v>2.78</v>
      </c>
      <c r="BY4314" s="19">
        <v>5.73</v>
      </c>
      <c r="BZ4314" s="19">
        <v>5.7135999999999996</v>
      </c>
      <c r="CA4314" s="19">
        <v>8.6305699999999987</v>
      </c>
      <c r="CB4314" s="27">
        <v>0.2279833</v>
      </c>
      <c r="CC4314" s="28">
        <v>2.6578840000000001E-3</v>
      </c>
      <c r="CD4314" s="28">
        <v>0.77955160000000012</v>
      </c>
    </row>
    <row r="4315" spans="1:82" x14ac:dyDescent="0.25">
      <c r="A4315" s="15">
        <v>43280.499999989552</v>
      </c>
      <c r="B4315" s="24">
        <v>6</v>
      </c>
      <c r="C4315" s="25">
        <v>29</v>
      </c>
      <c r="D4315" s="26">
        <v>12</v>
      </c>
      <c r="E4315" s="52">
        <v>6.1515669941159903</v>
      </c>
      <c r="F4315" s="52">
        <v>4.8004517489729528</v>
      </c>
      <c r="G4315" s="52">
        <v>3.9885756780012125</v>
      </c>
      <c r="H4315" s="52">
        <v>5.9613595879208106</v>
      </c>
      <c r="I4315" s="52">
        <v>2.1446245074717027</v>
      </c>
      <c r="J4315" s="19">
        <f>BR4315/'Gas+GHG'!E4313</f>
        <v>0.40383999307731261</v>
      </c>
      <c r="K4315" s="19">
        <f>BS4315/'Gas+GHG'!F4313</f>
        <v>0.63285135311622975</v>
      </c>
      <c r="L4315" s="27">
        <f>BT4315/'Gas+GHG'!G4313</f>
        <v>1.5067561137504848E-2</v>
      </c>
      <c r="M4315" s="28">
        <f>BU4315/'Gas+GHG'!H4313</f>
        <v>5.0116525519859568E-4</v>
      </c>
      <c r="N4315" s="28">
        <f>BV4315/'Gas+GHG'!I4313</f>
        <v>5.3240434014445781E-2</v>
      </c>
      <c r="P4315" s="19">
        <f>BX4315/'Gas+GHG'!E4313</f>
        <v>0.72842711594031861</v>
      </c>
      <c r="Q4315" s="19">
        <f>BY4315/'Gas+GHG'!F4313</f>
        <v>1.6327564910398726</v>
      </c>
      <c r="R4315" s="19">
        <f>BZ4315/'Gas+GHG'!E4313</f>
        <v>1.7429179664120564</v>
      </c>
      <c r="S4315" s="19">
        <f>CA4315/'Gas+GHG'!F4313</f>
        <v>3.0781826530438101</v>
      </c>
      <c r="T4315" s="19">
        <f t="shared" si="1046"/>
        <v>0.47085739066228999</v>
      </c>
      <c r="U4315" s="19">
        <f t="shared" si="1047"/>
        <v>0.37065117827620497</v>
      </c>
      <c r="V4315" s="19">
        <f t="shared" si="1051"/>
        <v>1.1636510969025216</v>
      </c>
      <c r="W4315" s="19">
        <f t="shared" si="1052"/>
        <v>1.7461151445421135</v>
      </c>
      <c r="X4315" s="19">
        <f t="shared" si="1053"/>
        <v>1.3076939854498537</v>
      </c>
      <c r="Y4315" s="19">
        <f t="shared" si="1054"/>
        <v>2.9648239995415691</v>
      </c>
      <c r="Z4315" s="102"/>
      <c r="AA4315" s="102"/>
      <c r="AB4315" s="102"/>
      <c r="AC4315" s="102"/>
      <c r="AD4315" s="20">
        <f>CB4315/'Gas+GHG'!G4313</f>
        <v>4.4431108361366087E-2</v>
      </c>
      <c r="AE4315" s="21">
        <f>CC4315/'Gas+GHG'!H4313</f>
        <v>2.2679553266336688E-3</v>
      </c>
      <c r="AF4315" s="21">
        <f>CD4315/'Gas+GHG'!I4313</f>
        <v>0.15211631404960688</v>
      </c>
      <c r="AG4315" s="77">
        <f t="shared" si="1048"/>
        <v>0.31665537114128184</v>
      </c>
      <c r="AH4315" s="77">
        <f t="shared" si="1049"/>
        <v>0.45675055276588039</v>
      </c>
      <c r="AI4315" s="77">
        <f t="shared" si="1050"/>
        <v>0.31665537114128184</v>
      </c>
      <c r="AJ4315" s="77">
        <f t="shared" si="1055"/>
        <v>1.4069349108386888E-2</v>
      </c>
      <c r="AK4315" s="77">
        <f t="shared" si="1056"/>
        <v>1.035889849088251E-3</v>
      </c>
      <c r="AL4315" s="77">
        <f t="shared" si="1057"/>
        <v>4.8168447882022049E-2</v>
      </c>
      <c r="AM4315" s="77">
        <f t="shared" si="1058"/>
        <v>3.0361759252979199E-2</v>
      </c>
      <c r="AN4315" s="77">
        <f t="shared" si="1059"/>
        <v>1.2320654775454178E-3</v>
      </c>
      <c r="AO4315" s="77">
        <f t="shared" si="1060"/>
        <v>0.10394786616758482</v>
      </c>
      <c r="BR4315" s="19">
        <v>1.9403999999999999</v>
      </c>
      <c r="BS4315" s="19">
        <v>3</v>
      </c>
      <c r="BT4315" s="27">
        <v>7.9846009999999995E-2</v>
      </c>
      <c r="BU4315" s="28">
        <v>2.7898129999999999E-3</v>
      </c>
      <c r="BV4315" s="28">
        <v>0.31357299999999999</v>
      </c>
      <c r="BX4315" s="19">
        <v>3.5</v>
      </c>
      <c r="BY4315" s="19">
        <v>7.74</v>
      </c>
      <c r="BZ4315" s="19">
        <v>8.3744999999999994</v>
      </c>
      <c r="CA4315" s="19">
        <v>14.59197</v>
      </c>
      <c r="CB4315" s="27">
        <v>0.2354493</v>
      </c>
      <c r="CC4315" s="28">
        <v>1.2624920000000001E-2</v>
      </c>
      <c r="CD4315" s="28">
        <v>0.89592749999999999</v>
      </c>
    </row>
    <row r="4316" spans="1:82" x14ac:dyDescent="0.25">
      <c r="A4316" s="15">
        <v>43280.541666656216</v>
      </c>
      <c r="B4316" s="24">
        <v>6</v>
      </c>
      <c r="C4316" s="25">
        <v>29</v>
      </c>
      <c r="D4316" s="26">
        <v>13</v>
      </c>
      <c r="E4316" s="52">
        <v>6.528523864174443</v>
      </c>
      <c r="F4316" s="52">
        <v>5.1038280306298107</v>
      </c>
      <c r="G4316" s="52">
        <v>5.6168608023059274</v>
      </c>
      <c r="H4316" s="52">
        <v>6.2446084756978024</v>
      </c>
      <c r="I4316" s="52">
        <v>4.1662540212972372</v>
      </c>
      <c r="J4316" s="19">
        <f>BR4316/'Gas+GHG'!E4314</f>
        <v>0.67829051816031205</v>
      </c>
      <c r="K4316" s="19">
        <f>BS4316/'Gas+GHG'!F4314</f>
        <v>0.62652283958506749</v>
      </c>
      <c r="L4316" s="27">
        <f>BT4316/'Gas+GHG'!G4314</f>
        <v>2.0535913647679004E-2</v>
      </c>
      <c r="M4316" s="28">
        <f>BU4316/'Gas+GHG'!H4314</f>
        <v>8.7659427034412747E-4</v>
      </c>
      <c r="N4316" s="28">
        <f>BV4316/'Gas+GHG'!I4314</f>
        <v>4.9591214699413931E-2</v>
      </c>
      <c r="P4316" s="19">
        <f>BX4316/'Gas+GHG'!E4314</f>
        <v>0.93428061890505254</v>
      </c>
      <c r="Q4316" s="19">
        <f>BY4316/'Gas+GHG'!F4314</f>
        <v>1.6805557537407414</v>
      </c>
      <c r="R4316" s="19">
        <f>BZ4316/'Gas+GHG'!E4314</f>
        <v>1.6170041363709442</v>
      </c>
      <c r="S4316" s="19">
        <f>CA4316/'Gas+GHG'!F4314</f>
        <v>1.6520542383008969</v>
      </c>
      <c r="T4316" s="19">
        <f t="shared" si="1046"/>
        <v>0.49881460624198115</v>
      </c>
      <c r="U4316" s="19">
        <f t="shared" si="1047"/>
        <v>0.39315124866020063</v>
      </c>
      <c r="V4316" s="19">
        <f t="shared" si="1051"/>
        <v>1.2726181006141655</v>
      </c>
      <c r="W4316" s="19">
        <f t="shared" si="1052"/>
        <v>1.3102197796686315</v>
      </c>
      <c r="X4316" s="19">
        <f t="shared" si="1053"/>
        <v>1.2786666546618313</v>
      </c>
      <c r="Y4316" s="19">
        <f t="shared" si="1054"/>
        <v>2.0223902123730069</v>
      </c>
      <c r="Z4316" s="102"/>
      <c r="AA4316" s="102"/>
      <c r="AB4316" s="102"/>
      <c r="AC4316" s="102"/>
      <c r="AD4316" s="20">
        <f>CB4316/'Gas+GHG'!G4314</f>
        <v>8.4540695953121303E-2</v>
      </c>
      <c r="AE4316" s="21">
        <f>CC4316/'Gas+GHG'!H4314</f>
        <v>4.145099504155517E-3</v>
      </c>
      <c r="AF4316" s="21">
        <f>CD4316/'Gas+GHG'!I4314</f>
        <v>0.19470069827852379</v>
      </c>
      <c r="AG4316" s="77">
        <f t="shared" si="1048"/>
        <v>0.43120060904185803</v>
      </c>
      <c r="AH4316" s="77">
        <f t="shared" si="1049"/>
        <v>0.47775786380669305</v>
      </c>
      <c r="AI4316" s="77">
        <f t="shared" si="1050"/>
        <v>0.32361555165390499</v>
      </c>
      <c r="AJ4316" s="77">
        <f t="shared" si="1055"/>
        <v>3.6453999583808447E-2</v>
      </c>
      <c r="AK4316" s="77">
        <f t="shared" si="1056"/>
        <v>1.9803538843715224E-3</v>
      </c>
      <c r="AL4316" s="77">
        <f t="shared" si="1057"/>
        <v>6.3008173880804985E-2</v>
      </c>
      <c r="AM4316" s="77">
        <f t="shared" si="1058"/>
        <v>4.8086696369312849E-2</v>
      </c>
      <c r="AN4316" s="77">
        <f t="shared" si="1059"/>
        <v>2.1647456197839946E-3</v>
      </c>
      <c r="AO4316" s="77">
        <f t="shared" si="1060"/>
        <v>0.13169252439771881</v>
      </c>
      <c r="BR4316" s="19">
        <v>3.2591000000000001</v>
      </c>
      <c r="BS4316" s="19">
        <v>2.97</v>
      </c>
      <c r="BT4316" s="27">
        <v>0.10882390000000002</v>
      </c>
      <c r="BU4316" s="28">
        <v>4.8796959999999898E-3</v>
      </c>
      <c r="BV4316" s="28">
        <v>0.29208000000000001</v>
      </c>
      <c r="BX4316" s="19">
        <v>4.4890999999999996</v>
      </c>
      <c r="BY4316" s="19">
        <v>7.9665900000000001</v>
      </c>
      <c r="BZ4316" s="19">
        <v>7.7694999999999999</v>
      </c>
      <c r="CA4316" s="19">
        <v>7.83148</v>
      </c>
      <c r="CB4316" s="27">
        <v>0.44799799999999906</v>
      </c>
      <c r="CC4316" s="28">
        <v>2.3074330000000004E-2</v>
      </c>
      <c r="CD4316" s="28">
        <v>1.146739</v>
      </c>
    </row>
    <row r="4317" spans="1:82" x14ac:dyDescent="0.25">
      <c r="A4317" s="15">
        <v>43280.58333332288</v>
      </c>
      <c r="B4317" s="24">
        <v>6</v>
      </c>
      <c r="C4317" s="25">
        <v>29</v>
      </c>
      <c r="D4317" s="26">
        <v>14</v>
      </c>
      <c r="E4317" s="52">
        <v>7.0526230116528401</v>
      </c>
      <c r="F4317" s="52">
        <v>5.1016383649480286</v>
      </c>
      <c r="G4317" s="52">
        <v>6.652107871810256</v>
      </c>
      <c r="H4317" s="52">
        <v>6.9717657743846431</v>
      </c>
      <c r="I4317" s="52">
        <v>4.4753128743016211</v>
      </c>
      <c r="J4317" s="19">
        <f>BR4317/'Gas+GHG'!E4315</f>
        <v>1.2445697580923158</v>
      </c>
      <c r="K4317" s="19">
        <f>BS4317/'Gas+GHG'!F4315</f>
        <v>0.79739270492644942</v>
      </c>
      <c r="L4317" s="27">
        <f>BT4317/'Gas+GHG'!G4315</f>
        <v>8.2814529523601729E-2</v>
      </c>
      <c r="M4317" s="28">
        <f>BU4317/'Gas+GHG'!H4315</f>
        <v>6.8167731975482149E-2</v>
      </c>
      <c r="N4317" s="28">
        <f>BV4317/'Gas+GHG'!I4315</f>
        <v>5.2823880035592234E-2</v>
      </c>
      <c r="P4317" s="19">
        <f>BX4317/'Gas+GHG'!E4315</f>
        <v>1.6400016210313457</v>
      </c>
      <c r="Q4317" s="19">
        <f>BY4317/'Gas+GHG'!F4315</f>
        <v>1.8985540593486891</v>
      </c>
      <c r="R4317" s="19">
        <f>BZ4317/'Gas+GHG'!E4315</f>
        <v>0.47868067618935217</v>
      </c>
      <c r="S4317" s="19">
        <f>CA4317/'Gas+GHG'!F4315</f>
        <v>1.371139960670644</v>
      </c>
      <c r="T4317" s="19">
        <f t="shared" si="1046"/>
        <v>0.53768471052981082</v>
      </c>
      <c r="U4317" s="19">
        <f t="shared" si="1047"/>
        <v>0.3929888508890616</v>
      </c>
      <c r="V4317" s="19">
        <f t="shared" si="1051"/>
        <v>1.1391830776857457</v>
      </c>
      <c r="W4317" s="19">
        <f t="shared" si="1052"/>
        <v>1.2849532956862342</v>
      </c>
      <c r="X4317" s="19">
        <f t="shared" si="1053"/>
        <v>0.97949921953495245</v>
      </c>
      <c r="Y4317" s="19">
        <f t="shared" si="1054"/>
        <v>1.9847407243330992</v>
      </c>
      <c r="Z4317" s="102"/>
      <c r="AA4317" s="102"/>
      <c r="AB4317" s="102"/>
      <c r="AC4317" s="102"/>
      <c r="AD4317" s="20">
        <f>CB4317/'Gas+GHG'!G4315</f>
        <v>0.30892346101538315</v>
      </c>
      <c r="AE4317" s="21">
        <f>CC4317/'Gas+GHG'!H4315</f>
        <v>0.34083857005682872</v>
      </c>
      <c r="AF4317" s="21">
        <f>CD4317/'Gas+GHG'!I4315</f>
        <v>0.21176491165208552</v>
      </c>
      <c r="AG4317" s="77">
        <f t="shared" si="1048"/>
        <v>0.50798028279044372</v>
      </c>
      <c r="AH4317" s="77">
        <f t="shared" si="1049"/>
        <v>0.53168788863043881</v>
      </c>
      <c r="AI4317" s="77">
        <f t="shared" si="1050"/>
        <v>0.34653707309723564</v>
      </c>
      <c r="AJ4317" s="77">
        <f t="shared" si="1055"/>
        <v>0.15692702708719694</v>
      </c>
      <c r="AK4317" s="77">
        <f t="shared" si="1056"/>
        <v>0.18121973967733315</v>
      </c>
      <c r="AL4317" s="77">
        <f t="shared" si="1057"/>
        <v>7.3384392668608411E-2</v>
      </c>
      <c r="AM4317" s="77">
        <f t="shared" si="1058"/>
        <v>0.15199643392818621</v>
      </c>
      <c r="AN4317" s="77">
        <f t="shared" si="1059"/>
        <v>0.15961883037949556</v>
      </c>
      <c r="AO4317" s="77">
        <f t="shared" si="1060"/>
        <v>0.13838051898347711</v>
      </c>
      <c r="BR4317" s="19">
        <v>5.98</v>
      </c>
      <c r="BS4317" s="19">
        <v>3.7800000000000002</v>
      </c>
      <c r="BT4317" s="27">
        <v>0.43885069999999998</v>
      </c>
      <c r="BU4317" s="28">
        <v>0.37946609999999992</v>
      </c>
      <c r="BV4317" s="28">
        <v>0.31111959999999994</v>
      </c>
      <c r="BX4317" s="19">
        <v>7.88</v>
      </c>
      <c r="BY4317" s="19">
        <v>9</v>
      </c>
      <c r="BZ4317" s="19">
        <v>2.2999999999999998</v>
      </c>
      <c r="CA4317" s="19">
        <v>6.4998199999999997</v>
      </c>
      <c r="CB4317" s="27">
        <v>1.6370469999999997</v>
      </c>
      <c r="CC4317" s="28">
        <v>1.89733</v>
      </c>
      <c r="CD4317" s="28">
        <v>1.2472430000000001</v>
      </c>
    </row>
    <row r="4318" spans="1:82" x14ac:dyDescent="0.25">
      <c r="A4318" s="15">
        <v>43280.624999989544</v>
      </c>
      <c r="B4318" s="24">
        <v>6</v>
      </c>
      <c r="C4318" s="25">
        <v>29</v>
      </c>
      <c r="D4318" s="26">
        <v>15</v>
      </c>
      <c r="E4318" s="52">
        <v>8.0845274326362127</v>
      </c>
      <c r="F4318" s="52">
        <v>4.8050694543461905</v>
      </c>
      <c r="G4318" s="52">
        <v>7.8157593450144525</v>
      </c>
      <c r="H4318" s="52">
        <v>8.992048724792765</v>
      </c>
      <c r="I4318" s="52">
        <v>8.2756095389155551</v>
      </c>
      <c r="J4318" s="19">
        <f>BR4318/'Gas+GHG'!E4316</f>
        <v>1.4803928338271657</v>
      </c>
      <c r="K4318" s="19">
        <f>BS4318/'Gas+GHG'!F4316</f>
        <v>0.79739270492644942</v>
      </c>
      <c r="L4318" s="27">
        <f>BT4318/'Gas+GHG'!G4316</f>
        <v>0.16209016594183762</v>
      </c>
      <c r="M4318" s="28">
        <f>BU4318/'Gas+GHG'!H4316</f>
        <v>0.37224182161043523</v>
      </c>
      <c r="N4318" s="28">
        <f>BV4318/'Gas+GHG'!I4316</f>
        <v>0.24786320033067491</v>
      </c>
      <c r="P4318" s="19">
        <f>BX4318/'Gas+GHG'!E4316</f>
        <v>2.1030731447362627</v>
      </c>
      <c r="Q4318" s="19">
        <f>BY4318/'Gas+GHG'!F4316</f>
        <v>1.8985540593486891</v>
      </c>
      <c r="R4318" s="19">
        <f>BZ4318/'Gas+GHG'!E4316</f>
        <v>0.47868067618935217</v>
      </c>
      <c r="S4318" s="19">
        <f>CA4318/'Gas+GHG'!F4316</f>
        <v>1.3233301504472232</v>
      </c>
      <c r="T4318" s="19">
        <f t="shared" si="1046"/>
        <v>0.61421647489477649</v>
      </c>
      <c r="U4318" s="19">
        <f t="shared" si="1047"/>
        <v>0.37099365295927172</v>
      </c>
      <c r="V4318" s="19">
        <f t="shared" si="1051"/>
        <v>1.5857557309350512</v>
      </c>
      <c r="W4318" s="19">
        <f t="shared" si="1052"/>
        <v>1.1952985924039821</v>
      </c>
      <c r="X4318" s="19">
        <f t="shared" si="1053"/>
        <v>0.99599808999056372</v>
      </c>
      <c r="Y4318" s="19">
        <f t="shared" si="1054"/>
        <v>2.0265856173919303</v>
      </c>
      <c r="Z4318" s="102"/>
      <c r="AA4318" s="102"/>
      <c r="AB4318" s="102"/>
      <c r="AC4318" s="102"/>
      <c r="AD4318" s="20">
        <f>CB4318/'Gas+GHG'!G4316</f>
        <v>0.67594022639323148</v>
      </c>
      <c r="AE4318" s="21">
        <f>CC4318/'Gas+GHG'!H4316</f>
        <v>1.1061970554803282</v>
      </c>
      <c r="AF4318" s="21">
        <f>CD4318/'Gas+GHG'!I4316</f>
        <v>0.85021852277063348</v>
      </c>
      <c r="AG4318" s="77">
        <f t="shared" si="1048"/>
        <v>0.59428314043819075</v>
      </c>
      <c r="AH4318" s="77">
        <f t="shared" si="1049"/>
        <v>0.68152329544442281</v>
      </c>
      <c r="AI4318" s="77">
        <f t="shared" si="1050"/>
        <v>0.6283881854086204</v>
      </c>
      <c r="AJ4318" s="77">
        <f t="shared" si="1055"/>
        <v>0.40169988048947125</v>
      </c>
      <c r="AK4318" s="77">
        <f t="shared" si="1056"/>
        <v>0.75389906266187023</v>
      </c>
      <c r="AL4318" s="77">
        <f t="shared" si="1057"/>
        <v>0.5342672747246362</v>
      </c>
      <c r="AM4318" s="77">
        <f t="shared" si="1058"/>
        <v>0.27424034590376023</v>
      </c>
      <c r="AN4318" s="77">
        <f t="shared" si="1059"/>
        <v>0.35229799281845792</v>
      </c>
      <c r="AO4318" s="77">
        <f t="shared" si="1060"/>
        <v>0.31595124804599728</v>
      </c>
      <c r="BR4318" s="19">
        <v>7.1131000000000002</v>
      </c>
      <c r="BS4318" s="19">
        <v>3.7800000000000002</v>
      </c>
      <c r="BT4318" s="27">
        <v>0.85894809999999977</v>
      </c>
      <c r="BU4318" s="28">
        <v>2.0721409999999998</v>
      </c>
      <c r="BV4318" s="28">
        <v>1.4598530000000001</v>
      </c>
      <c r="BX4318" s="19">
        <v>10.105</v>
      </c>
      <c r="BY4318" s="19">
        <v>9</v>
      </c>
      <c r="BZ4318" s="19">
        <v>2.2999999999999998</v>
      </c>
      <c r="CA4318" s="19">
        <v>6.27318</v>
      </c>
      <c r="CB4318" s="27">
        <v>3.5819419999999891</v>
      </c>
      <c r="CC4318" s="28">
        <v>6.1578150000000003</v>
      </c>
      <c r="CD4318" s="28">
        <v>5.0075769999999897</v>
      </c>
    </row>
    <row r="4319" spans="1:82" x14ac:dyDescent="0.25">
      <c r="A4319" s="15">
        <v>43280.666666656209</v>
      </c>
      <c r="B4319" s="24">
        <v>6</v>
      </c>
      <c r="C4319" s="25">
        <v>29</v>
      </c>
      <c r="D4319" s="26">
        <v>16</v>
      </c>
      <c r="E4319" s="52">
        <v>9.2871897381383164</v>
      </c>
      <c r="F4319" s="52">
        <v>5.3685940512330479</v>
      </c>
      <c r="G4319" s="52">
        <v>10.002766037820347</v>
      </c>
      <c r="H4319" s="52">
        <v>12.221025984385388</v>
      </c>
      <c r="I4319" s="52">
        <v>12.72175150194513</v>
      </c>
      <c r="J4319" s="19">
        <f>BR4319/'Gas+GHG'!E4317</f>
        <v>2.049960401882557</v>
      </c>
      <c r="K4319" s="19">
        <f>BS4319/'Gas+GHG'!F4317</f>
        <v>1.8985540593486891</v>
      </c>
      <c r="L4319" s="27">
        <f>BT4319/'Gas+GHG'!G4317</f>
        <v>0.20719865965356987</v>
      </c>
      <c r="M4319" s="28">
        <f>BU4319/'Gas+GHG'!H4317</f>
        <v>0.22077611653361393</v>
      </c>
      <c r="N4319" s="28">
        <f>BV4319/'Gas+GHG'!I4317</f>
        <v>0.14248324436434318</v>
      </c>
      <c r="P4319" s="19">
        <f>BX4319/'Gas+GHG'!E4317</f>
        <v>3.0204750667548126</v>
      </c>
      <c r="Q4319" s="19">
        <f>BY4319/'Gas+GHG'!F4317</f>
        <v>2.7265324701712457</v>
      </c>
      <c r="R4319" s="19">
        <f>BZ4319/'Gas+GHG'!E4317</f>
        <v>0.38918820194525594</v>
      </c>
      <c r="S4319" s="19">
        <f>CA4319/'Gas+GHG'!F4317</f>
        <v>1.255617165168297</v>
      </c>
      <c r="T4319" s="19">
        <f t="shared" si="1046"/>
        <v>0.70341259258133559</v>
      </c>
      <c r="U4319" s="19">
        <f t="shared" si="1047"/>
        <v>0.41278776759414082</v>
      </c>
      <c r="V4319" s="19">
        <f t="shared" si="1051"/>
        <v>2.3984000796656662</v>
      </c>
      <c r="W4319" s="19">
        <f t="shared" si="1052"/>
        <v>1.6437826581976316</v>
      </c>
      <c r="X4319" s="19">
        <f t="shared" si="1053"/>
        <v>1.0112631890344022</v>
      </c>
      <c r="Y4319" s="19">
        <f t="shared" si="1054"/>
        <v>2.3383669771419107</v>
      </c>
      <c r="Z4319" s="102"/>
      <c r="AA4319" s="102"/>
      <c r="AB4319" s="102"/>
      <c r="AC4319" s="102"/>
      <c r="AD4319" s="20">
        <f>CB4319/'Gas+GHG'!G4317</f>
        <v>0.76470514539849055</v>
      </c>
      <c r="AE4319" s="21">
        <f>CC4319/'Gas+GHG'!H4317</f>
        <v>0.76655507521818378</v>
      </c>
      <c r="AF4319" s="21">
        <f>CD4319/'Gas+GHG'!I4317</f>
        <v>0.57659736571708053</v>
      </c>
      <c r="AG4319" s="77">
        <f t="shared" si="1048"/>
        <v>0.75648370618334015</v>
      </c>
      <c r="AH4319" s="77">
        <f t="shared" si="1049"/>
        <v>0.80421312762050434</v>
      </c>
      <c r="AI4319" s="77">
        <f t="shared" si="1050"/>
        <v>0.80621602969074324</v>
      </c>
      <c r="AJ4319" s="77">
        <f t="shared" si="1055"/>
        <v>0.57848698252852016</v>
      </c>
      <c r="AK4319" s="77">
        <f t="shared" si="1056"/>
        <v>0.61647365453458658</v>
      </c>
      <c r="AL4319" s="77">
        <f t="shared" si="1057"/>
        <v>0.46486203891856615</v>
      </c>
      <c r="AM4319" s="77">
        <f t="shared" si="1058"/>
        <v>0.18621816286997042</v>
      </c>
      <c r="AN4319" s="77">
        <f t="shared" si="1059"/>
        <v>0.15008142068359726</v>
      </c>
      <c r="AO4319" s="77">
        <f t="shared" si="1060"/>
        <v>0.11173532679851439</v>
      </c>
      <c r="BR4319" s="19">
        <v>9.8498000000000001</v>
      </c>
      <c r="BS4319" s="19">
        <v>9</v>
      </c>
      <c r="BT4319" s="27">
        <v>1.097987</v>
      </c>
      <c r="BU4319" s="28">
        <v>1.2289840000000003</v>
      </c>
      <c r="BV4319" s="28">
        <v>0.83919110000000008</v>
      </c>
      <c r="BX4319" s="19">
        <v>14.513</v>
      </c>
      <c r="BY4319" s="19">
        <v>12.924989999999999</v>
      </c>
      <c r="BZ4319" s="19">
        <v>1.87</v>
      </c>
      <c r="CA4319" s="19">
        <v>5.9521899999999999</v>
      </c>
      <c r="CB4319" s="27">
        <v>4.0523249999999997</v>
      </c>
      <c r="CC4319" s="28">
        <v>4.2671460000000003</v>
      </c>
      <c r="CD4319" s="28">
        <v>3.3960159999999995</v>
      </c>
    </row>
    <row r="4320" spans="1:82" x14ac:dyDescent="0.25">
      <c r="A4320" s="15">
        <v>43280.708333322873</v>
      </c>
      <c r="B4320" s="24">
        <v>6</v>
      </c>
      <c r="C4320" s="25">
        <v>29</v>
      </c>
      <c r="D4320" s="26">
        <v>17</v>
      </c>
      <c r="E4320" s="52">
        <v>11.93590682322216</v>
      </c>
      <c r="F4320" s="52">
        <v>7.1103739543787636</v>
      </c>
      <c r="G4320" s="52">
        <v>12.73245475103519</v>
      </c>
      <c r="H4320" s="52">
        <v>13.247627633114812</v>
      </c>
      <c r="I4320" s="52">
        <v>17.424173537244179</v>
      </c>
      <c r="J4320" s="19">
        <f>BR4320/'Gas+GHG'!E4318</f>
        <v>3.4664805837434129</v>
      </c>
      <c r="K4320" s="19">
        <f>BS4320/'Gas+GHG'!F4318</f>
        <v>0.63074184860584226</v>
      </c>
      <c r="L4320" s="27">
        <f>BT4320/'Gas+GHG'!G4318</f>
        <v>0.23901346586436492</v>
      </c>
      <c r="M4320" s="28">
        <f>BU4320/'Gas+GHG'!H4318</f>
        <v>0.19871672049430159</v>
      </c>
      <c r="N4320" s="28">
        <f>BV4320/'Gas+GHG'!I4318</f>
        <v>1.5699690930481778</v>
      </c>
      <c r="P4320" s="19">
        <f>BX4320/'Gas+GHG'!E4318</f>
        <v>3.4664805837434129</v>
      </c>
      <c r="Q4320" s="19">
        <f>BY4320/'Gas+GHG'!F4318</f>
        <v>1.8985540593486891</v>
      </c>
      <c r="R4320" s="19">
        <f>BZ4320/'Gas+GHG'!E4318</f>
        <v>0.28512718538235327</v>
      </c>
      <c r="S4320" s="19">
        <f>CA4320/'Gas+GHG'!F4318</f>
        <v>0.36072527127625093</v>
      </c>
      <c r="T4320" s="19">
        <f t="shared" si="1046"/>
        <v>0.80307265097585134</v>
      </c>
      <c r="U4320" s="19">
        <f t="shared" si="1047"/>
        <v>0.54196784126428632</v>
      </c>
      <c r="V4320" s="19">
        <f t="shared" si="1051"/>
        <v>3.0128135965734288</v>
      </c>
      <c r="W4320" s="19">
        <f t="shared" si="1052"/>
        <v>1.2244567416318206</v>
      </c>
      <c r="X4320" s="19">
        <f t="shared" si="1053"/>
        <v>0.73879417255233748</v>
      </c>
      <c r="Y4320" s="19">
        <f t="shared" si="1054"/>
        <v>1.0348225889931195</v>
      </c>
      <c r="Z4320" s="102"/>
      <c r="AA4320" s="102"/>
      <c r="AB4320" s="102"/>
      <c r="AC4320" s="102"/>
      <c r="AD4320" s="20">
        <f>CB4320/'Gas+GHG'!G4318</f>
        <v>0.90987311342210131</v>
      </c>
      <c r="AE4320" s="21">
        <f>CC4320/'Gas+GHG'!H4318</f>
        <v>0.54588099486582931</v>
      </c>
      <c r="AF4320" s="21">
        <f>CD4320/'Gas+GHG'!I4318</f>
        <v>4.9880242105545172</v>
      </c>
      <c r="AG4320" s="77">
        <f t="shared" si="1048"/>
        <v>0.80625884268710346</v>
      </c>
      <c r="AH4320" s="77">
        <f t="shared" si="1049"/>
        <v>0.80831953421542202</v>
      </c>
      <c r="AI4320" s="77">
        <f t="shared" si="1050"/>
        <v>0.82502571783193945</v>
      </c>
      <c r="AJ4320" s="77">
        <f t="shared" si="1055"/>
        <v>0.73359324341981502</v>
      </c>
      <c r="AK4320" s="77">
        <f t="shared" si="1056"/>
        <v>0.4412462715069983</v>
      </c>
      <c r="AL4320" s="77">
        <f t="shared" si="1057"/>
        <v>4.1152482548758336</v>
      </c>
      <c r="AM4320" s="77">
        <f t="shared" si="1058"/>
        <v>0.17627987000228629</v>
      </c>
      <c r="AN4320" s="77">
        <f t="shared" si="1059"/>
        <v>0.10463472335883098</v>
      </c>
      <c r="AO4320" s="77">
        <f t="shared" si="1060"/>
        <v>0.87277595567868349</v>
      </c>
      <c r="BR4320" s="19">
        <v>16.655999999999999</v>
      </c>
      <c r="BS4320" s="19">
        <v>2.99</v>
      </c>
      <c r="BT4320" s="27">
        <v>1.26657999999999</v>
      </c>
      <c r="BU4320" s="28">
        <v>1.106187</v>
      </c>
      <c r="BV4320" s="28">
        <v>9.2467299999999994</v>
      </c>
      <c r="BX4320" s="19">
        <v>16.655999999999999</v>
      </c>
      <c r="BY4320" s="19">
        <v>9</v>
      </c>
      <c r="BZ4320" s="19">
        <v>1.37</v>
      </c>
      <c r="CA4320" s="19">
        <v>1.71</v>
      </c>
      <c r="CB4320" s="27">
        <v>4.821599</v>
      </c>
      <c r="CC4320" s="28">
        <v>3.0387299999999904</v>
      </c>
      <c r="CD4320" s="28">
        <v>29.378230000000002</v>
      </c>
    </row>
    <row r="4321" spans="1:82" x14ac:dyDescent="0.25">
      <c r="A4321" s="15">
        <v>43280.749999989537</v>
      </c>
      <c r="B4321" s="24">
        <v>6</v>
      </c>
      <c r="C4321" s="25">
        <v>29</v>
      </c>
      <c r="D4321" s="26">
        <v>18</v>
      </c>
      <c r="E4321" s="52">
        <v>10.446831138172985</v>
      </c>
      <c r="F4321" s="52">
        <v>7.4844566082147876</v>
      </c>
      <c r="G4321" s="52">
        <v>10.333548353458943</v>
      </c>
      <c r="H4321" s="52">
        <v>11.978155127768474</v>
      </c>
      <c r="I4321" s="52">
        <v>11.982491384236683</v>
      </c>
      <c r="J4321" s="19">
        <f>BR4321/'Gas+GHG'!E4319</f>
        <v>2.5286827024785343</v>
      </c>
      <c r="K4321" s="19">
        <f>BS4321/'Gas+GHG'!F4319</f>
        <v>1.8985540593486891</v>
      </c>
      <c r="L4321" s="27">
        <f>BT4321/'Gas+GHG'!G4319</f>
        <v>0.17979200994181113</v>
      </c>
      <c r="M4321" s="28">
        <f>BU4321/'Gas+GHG'!H4319</f>
        <v>0.43990366610343573</v>
      </c>
      <c r="N4321" s="28">
        <f>BV4321/'Gas+GHG'!I4319</f>
        <v>0.33417649897985446</v>
      </c>
      <c r="P4321" s="19">
        <f>BX4321/'Gas+GHG'!E4319</f>
        <v>2.5286827024785343</v>
      </c>
      <c r="Q4321" s="19">
        <f>BY4321/'Gas+GHG'!F4319</f>
        <v>3.1663662700915358</v>
      </c>
      <c r="R4321" s="19">
        <f>BZ4321/'Gas+GHG'!E4319</f>
        <v>0.28512718538235327</v>
      </c>
      <c r="S4321" s="19">
        <f>CA4321/'Gas+GHG'!F4319</f>
        <v>0.62886649909610781</v>
      </c>
      <c r="T4321" s="19">
        <f t="shared" si="1046"/>
        <v>0.78941804092580226</v>
      </c>
      <c r="U4321" s="19">
        <f t="shared" si="1047"/>
        <v>0.56971188900188285</v>
      </c>
      <c r="V4321" s="19">
        <f t="shared" si="1051"/>
        <v>2.2212722892127932</v>
      </c>
      <c r="W4321" s="19">
        <f t="shared" si="1052"/>
        <v>2.1621892301357395</v>
      </c>
      <c r="X4321" s="19">
        <f t="shared" si="1053"/>
        <v>0.5925375986480943</v>
      </c>
      <c r="Y4321" s="19">
        <f t="shared" si="1054"/>
        <v>1.6330435390519045</v>
      </c>
      <c r="Z4321" s="102"/>
      <c r="AA4321" s="102"/>
      <c r="AB4321" s="102"/>
      <c r="AC4321" s="102"/>
      <c r="AD4321" s="20">
        <f>CB4321/'Gas+GHG'!G4319</f>
        <v>0.42391536095572641</v>
      </c>
      <c r="AE4321" s="21">
        <f>CC4321/'Gas+GHG'!H4319</f>
        <v>1.5105495555489588</v>
      </c>
      <c r="AF4321" s="21">
        <f>CD4321/'Gas+GHG'!I4319</f>
        <v>0.64130245729576651</v>
      </c>
      <c r="AG4321" s="77">
        <f t="shared" si="1048"/>
        <v>0.78101636029526456</v>
      </c>
      <c r="AH4321" s="77">
        <f t="shared" si="1049"/>
        <v>0.80324164419403665</v>
      </c>
      <c r="AI4321" s="77">
        <f t="shared" si="1050"/>
        <v>0.80325898921990946</v>
      </c>
      <c r="AJ4321" s="77">
        <f t="shared" si="1055"/>
        <v>0.33108483228689473</v>
      </c>
      <c r="AK4321" s="77">
        <f t="shared" si="1056"/>
        <v>1.213336308635717</v>
      </c>
      <c r="AL4321" s="77">
        <f t="shared" si="1057"/>
        <v>0.5151319636316416</v>
      </c>
      <c r="AM4321" s="77">
        <f t="shared" si="1058"/>
        <v>9.2830528668831666E-2</v>
      </c>
      <c r="AN4321" s="77">
        <f t="shared" si="1059"/>
        <v>0.2972132469132418</v>
      </c>
      <c r="AO4321" s="77">
        <f t="shared" si="1060"/>
        <v>0.12617049366412494</v>
      </c>
      <c r="BR4321" s="19">
        <v>12.15</v>
      </c>
      <c r="BS4321" s="19">
        <v>9</v>
      </c>
      <c r="BT4321" s="27">
        <v>0.95275369999999993</v>
      </c>
      <c r="BU4321" s="28">
        <v>2.4487909999999999</v>
      </c>
      <c r="BV4321" s="28">
        <v>1.9682169999999899</v>
      </c>
      <c r="BX4321" s="19">
        <v>12.15</v>
      </c>
      <c r="BY4321" s="19">
        <v>15.01</v>
      </c>
      <c r="BZ4321" s="19">
        <v>1.37</v>
      </c>
      <c r="CA4321" s="19">
        <v>2.9811099999999997</v>
      </c>
      <c r="CB4321" s="27">
        <v>2.2464119999999999</v>
      </c>
      <c r="CC4321" s="28">
        <v>8.4087049999999994</v>
      </c>
      <c r="CD4321" s="28">
        <v>3.7771130000000004</v>
      </c>
    </row>
    <row r="4322" spans="1:82" x14ac:dyDescent="0.25">
      <c r="A4322" s="15">
        <v>43280.791666656201</v>
      </c>
      <c r="B4322" s="24">
        <v>6</v>
      </c>
      <c r="C4322" s="25">
        <v>29</v>
      </c>
      <c r="D4322" s="26">
        <v>19</v>
      </c>
      <c r="E4322" s="52">
        <v>9.8759961069358582</v>
      </c>
      <c r="F4322" s="52">
        <v>6.1114919261426586</v>
      </c>
      <c r="G4322" s="52">
        <v>9.6168982642001595</v>
      </c>
      <c r="H4322" s="52">
        <v>10.311564926135729</v>
      </c>
      <c r="I4322" s="52">
        <v>11.107567076332865</v>
      </c>
      <c r="J4322" s="19">
        <f>BR4322/'Gas+GHG'!E4320</f>
        <v>1.0406101656290265</v>
      </c>
      <c r="K4322" s="19">
        <f>BS4322/'Gas+GHG'!F4320</f>
        <v>1.8985540593486891</v>
      </c>
      <c r="L4322" s="27">
        <f>BT4322/'Gas+GHG'!G4320</f>
        <v>0.22684898668693718</v>
      </c>
      <c r="M4322" s="28">
        <f>BU4322/'Gas+GHG'!H4320</f>
        <v>0.43824000928185153</v>
      </c>
      <c r="N4322" s="28">
        <f>BV4322/'Gas+GHG'!I4320</f>
        <v>0.51918578896256184</v>
      </c>
      <c r="P4322" s="19">
        <f>BX4322/'Gas+GHG'!E4320</f>
        <v>1.2466509784235738</v>
      </c>
      <c r="Q4322" s="19">
        <f>BY4322/'Gas+GHG'!F4320</f>
        <v>3.1663662700915358</v>
      </c>
      <c r="R4322" s="19">
        <f>BZ4322/'Gas+GHG'!E4320</f>
        <v>0.38918820194525594</v>
      </c>
      <c r="S4322" s="19">
        <f>CA4322/'Gas+GHG'!F4320</f>
        <v>0.36072527127625093</v>
      </c>
      <c r="T4322" s="19">
        <f t="shared" si="1046"/>
        <v>0.74708174386810067</v>
      </c>
      <c r="U4322" s="19">
        <f t="shared" si="1047"/>
        <v>0.46788520099367492</v>
      </c>
      <c r="V4322" s="19">
        <f t="shared" si="1051"/>
        <v>1.2221055875577098</v>
      </c>
      <c r="W4322" s="19">
        <f t="shared" si="1052"/>
        <v>1.6502739347559574</v>
      </c>
      <c r="X4322" s="19">
        <f t="shared" si="1053"/>
        <v>0.41373359281111993</v>
      </c>
      <c r="Y4322" s="19">
        <f t="shared" si="1054"/>
        <v>1.8768176066118292</v>
      </c>
      <c r="Z4322" s="102"/>
      <c r="AA4322" s="102"/>
      <c r="AB4322" s="102"/>
      <c r="AC4322" s="102"/>
      <c r="AD4322" s="20">
        <f>CB4322/'Gas+GHG'!G4320</f>
        <v>0.72663580942043771</v>
      </c>
      <c r="AE4322" s="21">
        <f>CC4322/'Gas+GHG'!H4320</f>
        <v>1.5022316307233663</v>
      </c>
      <c r="AF4322" s="21">
        <f>CD4322/'Gas+GHG'!I4320</f>
        <v>1.5663489072092951</v>
      </c>
      <c r="AG4322" s="77">
        <f t="shared" si="1048"/>
        <v>0.72786560849305992</v>
      </c>
      <c r="AH4322" s="77">
        <f t="shared" si="1049"/>
        <v>0.77938594720116106</v>
      </c>
      <c r="AI4322" s="77">
        <f t="shared" si="1050"/>
        <v>0.79975929198829421</v>
      </c>
      <c r="AJ4322" s="77">
        <f t="shared" si="1055"/>
        <v>0.52889321557665403</v>
      </c>
      <c r="AK4322" s="77">
        <f t="shared" si="1056"/>
        <v>1.1708182224268757</v>
      </c>
      <c r="AL4322" s="77">
        <f t="shared" si="1057"/>
        <v>1.2527020930363442</v>
      </c>
      <c r="AM4322" s="77">
        <f t="shared" si="1058"/>
        <v>0.1977425938437837</v>
      </c>
      <c r="AN4322" s="77">
        <f t="shared" si="1059"/>
        <v>0.33141340829649069</v>
      </c>
      <c r="AO4322" s="77">
        <f t="shared" si="1060"/>
        <v>0.31364681417295093</v>
      </c>
      <c r="BR4322" s="19">
        <v>5</v>
      </c>
      <c r="BS4322" s="19">
        <v>9</v>
      </c>
      <c r="BT4322" s="27">
        <v>1.202118</v>
      </c>
      <c r="BU4322" s="28">
        <v>2.43953</v>
      </c>
      <c r="BV4322" s="28">
        <v>3.0578759999999994</v>
      </c>
      <c r="BX4322" s="19">
        <v>5.99</v>
      </c>
      <c r="BY4322" s="19">
        <v>15.01</v>
      </c>
      <c r="BZ4322" s="19">
        <v>1.87</v>
      </c>
      <c r="CA4322" s="19">
        <v>1.71</v>
      </c>
      <c r="CB4322" s="27">
        <v>3.8505879999999895</v>
      </c>
      <c r="CC4322" s="28">
        <v>8.3624019999999994</v>
      </c>
      <c r="CD4322" s="28">
        <v>9.2254079999999998</v>
      </c>
    </row>
    <row r="4323" spans="1:82" x14ac:dyDescent="0.25">
      <c r="A4323" s="15">
        <v>43280.833333322866</v>
      </c>
      <c r="B4323" s="24">
        <v>6</v>
      </c>
      <c r="C4323" s="25">
        <v>29</v>
      </c>
      <c r="D4323" s="26">
        <v>20</v>
      </c>
      <c r="E4323" s="52">
        <v>8.5036082021993273</v>
      </c>
      <c r="F4323" s="52">
        <v>5.9663516873144724</v>
      </c>
      <c r="G4323" s="52">
        <v>8.2536926182670278</v>
      </c>
      <c r="H4323" s="52">
        <v>8.4894917701303516</v>
      </c>
      <c r="I4323" s="52">
        <v>8.4766061834234439</v>
      </c>
      <c r="J4323" s="19">
        <f>BR4323/'Gas+GHG'!E4321</f>
        <v>0.67639660765886722</v>
      </c>
      <c r="K4323" s="19">
        <f>BS4323/'Gas+GHG'!F4321</f>
        <v>1.2657027062324595</v>
      </c>
      <c r="L4323" s="27">
        <f>BT4323/'Gas+GHG'!G4321</f>
        <v>0.33731020218418356</v>
      </c>
      <c r="M4323" s="28">
        <f>BU4323/'Gas+GHG'!H4321</f>
        <v>0.40977981892120624</v>
      </c>
      <c r="N4323" s="28">
        <f>BV4323/'Gas+GHG'!I4321</f>
        <v>0.64234783222354053</v>
      </c>
      <c r="P4323" s="19">
        <f>BX4323/'Gas+GHG'!E4321</f>
        <v>1.6416874094996647</v>
      </c>
      <c r="Q4323" s="19">
        <f>BY4323/'Gas+GHG'!F4321</f>
        <v>2.267234272133611</v>
      </c>
      <c r="R4323" s="19">
        <f>BZ4323/'Gas+GHG'!E4321</f>
        <v>3.3299525300128849E-2</v>
      </c>
      <c r="S4323" s="19">
        <f>CA4323/'Gas+GHG'!F4321</f>
        <v>0.94352230137000759</v>
      </c>
      <c r="T4323" s="19">
        <f t="shared" si="1046"/>
        <v>0.64529783287125286</v>
      </c>
      <c r="U4323" s="19">
        <f t="shared" si="1047"/>
        <v>0.45712079458936067</v>
      </c>
      <c r="V4323" s="19">
        <f t="shared" si="1051"/>
        <v>1.0808654391139694</v>
      </c>
      <c r="W4323" s="19">
        <f t="shared" si="1052"/>
        <v>1.4677035961129872</v>
      </c>
      <c r="X4323" s="19">
        <f t="shared" si="1053"/>
        <v>0.59412149568582429</v>
      </c>
      <c r="Y4323" s="19">
        <f t="shared" si="1054"/>
        <v>1.7430529773906314</v>
      </c>
      <c r="Z4323" s="102"/>
      <c r="AA4323" s="102"/>
      <c r="AB4323" s="102"/>
      <c r="AC4323" s="102"/>
      <c r="AD4323" s="20">
        <f>CB4323/'Gas+GHG'!G4321</f>
        <v>0.78303716006901591</v>
      </c>
      <c r="AE4323" s="21">
        <f>CC4323/'Gas+GHG'!H4321</f>
        <v>1.3599299603554829</v>
      </c>
      <c r="AF4323" s="21">
        <f>CD4323/'Gas+GHG'!I4321</f>
        <v>2.1821594630870091</v>
      </c>
      <c r="AG4323" s="77">
        <f t="shared" si="1048"/>
        <v>0.626762704818974</v>
      </c>
      <c r="AH4323" s="77">
        <f t="shared" si="1049"/>
        <v>0.64425087984846485</v>
      </c>
      <c r="AI4323" s="77">
        <f t="shared" si="1050"/>
        <v>0.64329521315540272</v>
      </c>
      <c r="AJ4323" s="77">
        <f t="shared" si="1055"/>
        <v>0.49077848841862431</v>
      </c>
      <c r="AK4323" s="77">
        <f t="shared" si="1056"/>
        <v>0.87613607349130773</v>
      </c>
      <c r="AL4323" s="77">
        <f t="shared" si="1057"/>
        <v>1.4037727369456368</v>
      </c>
      <c r="AM4323" s="77">
        <f t="shared" si="1058"/>
        <v>0.2922586716503916</v>
      </c>
      <c r="AN4323" s="77">
        <f t="shared" si="1059"/>
        <v>0.48379388686417513</v>
      </c>
      <c r="AO4323" s="77">
        <f t="shared" si="1060"/>
        <v>0.77838672614137239</v>
      </c>
      <c r="BR4323" s="19">
        <v>3.25</v>
      </c>
      <c r="BS4323" s="19">
        <v>6</v>
      </c>
      <c r="BT4323" s="27">
        <v>1.7874740000000002</v>
      </c>
      <c r="BU4323" s="28">
        <v>2.2811020000000002</v>
      </c>
      <c r="BV4323" s="28">
        <v>3.7832699999999995</v>
      </c>
      <c r="BX4323" s="19">
        <v>7.8880999999999997</v>
      </c>
      <c r="BY4323" s="19">
        <v>10.74771</v>
      </c>
      <c r="BZ4323" s="19">
        <v>0.16</v>
      </c>
      <c r="CA4323" s="19">
        <v>4.4727199999999998</v>
      </c>
      <c r="CB4323" s="27">
        <v>4.14947</v>
      </c>
      <c r="CC4323" s="28">
        <v>7.5702579999999999</v>
      </c>
      <c r="CD4323" s="28">
        <v>12.85238</v>
      </c>
    </row>
    <row r="4324" spans="1:82" x14ac:dyDescent="0.25">
      <c r="A4324" s="15">
        <v>43280.87499998953</v>
      </c>
      <c r="B4324" s="24">
        <v>6</v>
      </c>
      <c r="C4324" s="25">
        <v>29</v>
      </c>
      <c r="D4324" s="26">
        <v>21</v>
      </c>
      <c r="E4324" s="52">
        <v>7.5055922918698297</v>
      </c>
      <c r="F4324" s="52">
        <v>5.2785350846755872</v>
      </c>
      <c r="G4324" s="52">
        <v>6.9046408058220576</v>
      </c>
      <c r="H4324" s="52">
        <v>8.3466432835711739</v>
      </c>
      <c r="I4324" s="52">
        <v>7.6850059513562377</v>
      </c>
      <c r="J4324" s="19">
        <f>BR4324/'Gas+GHG'!E4322</f>
        <v>0.57233559109596455</v>
      </c>
      <c r="K4324" s="19">
        <f>BS4324/'Gas+GHG'!F4322</f>
        <v>0.84380180415497297</v>
      </c>
      <c r="L4324" s="27">
        <f>BT4324/'Gas+GHG'!G4322</f>
        <v>0.1544743361855957</v>
      </c>
      <c r="M4324" s="28">
        <f>BU4324/'Gas+GHG'!H4322</f>
        <v>0.13350424734682925</v>
      </c>
      <c r="N4324" s="28">
        <f>BV4324/'Gas+GHG'!I4322</f>
        <v>0.22030669616424936</v>
      </c>
      <c r="P4324" s="19">
        <f>BX4324/'Gas+GHG'!E4322</f>
        <v>1.3410759448527516</v>
      </c>
      <c r="Q4324" s="19">
        <f>BY4324/'Gas+GHG'!F4322</f>
        <v>1.0547522551937161</v>
      </c>
      <c r="R4324" s="19">
        <f>BZ4324/'Gas+GHG'!E4322</f>
        <v>3.3299525300128849E-2</v>
      </c>
      <c r="S4324" s="19">
        <f>CA4324/'Gas+GHG'!F4322</f>
        <v>0.63285135311622975</v>
      </c>
      <c r="T4324" s="19">
        <f t="shared" si="1046"/>
        <v>0.57127942871611204</v>
      </c>
      <c r="U4324" s="19">
        <f t="shared" si="1047"/>
        <v>0.40610849433261176</v>
      </c>
      <c r="V4324" s="19">
        <f t="shared" si="1051"/>
        <v>0.78515243343037544</v>
      </c>
      <c r="W4324" s="19">
        <f t="shared" si="1052"/>
        <v>0.68535016040103469</v>
      </c>
      <c r="X4324" s="19">
        <f t="shared" si="1053"/>
        <v>0.58922303672250509</v>
      </c>
      <c r="Y4324" s="19">
        <f t="shared" si="1054"/>
        <v>1.0022534479089109</v>
      </c>
      <c r="Z4324" s="102"/>
      <c r="AA4324" s="102"/>
      <c r="AB4324" s="102"/>
      <c r="AC4324" s="102"/>
      <c r="AD4324" s="20">
        <f>CB4324/'Gas+GHG'!G4322</f>
        <v>0.53580754734438674</v>
      </c>
      <c r="AE4324" s="21">
        <f>CC4324/'Gas+GHG'!H4322</f>
        <v>0.66752123673414432</v>
      </c>
      <c r="AF4324" s="21">
        <f>CD4324/'Gas+GHG'!I4322</f>
        <v>1.1015331412484264</v>
      </c>
      <c r="AG4324" s="77">
        <f t="shared" si="1048"/>
        <v>0.52670952806469773</v>
      </c>
      <c r="AH4324" s="77">
        <f t="shared" si="1049"/>
        <v>0.63365644252371656</v>
      </c>
      <c r="AI4324" s="77">
        <f t="shared" si="1050"/>
        <v>0.58458574239445149</v>
      </c>
      <c r="AJ4324" s="77">
        <f t="shared" si="1055"/>
        <v>0.28221494039526512</v>
      </c>
      <c r="AK4324" s="77">
        <f t="shared" si="1056"/>
        <v>0.42297913217798949</v>
      </c>
      <c r="AL4324" s="77">
        <f t="shared" si="1057"/>
        <v>0.64394056914880349</v>
      </c>
      <c r="AM4324" s="77">
        <f t="shared" si="1058"/>
        <v>0.25359260694912161</v>
      </c>
      <c r="AN4324" s="77">
        <f t="shared" si="1059"/>
        <v>0.2445421045561548</v>
      </c>
      <c r="AO4324" s="77">
        <f t="shared" si="1060"/>
        <v>0.45759257209962284</v>
      </c>
      <c r="BR4324" s="19">
        <v>2.75</v>
      </c>
      <c r="BS4324" s="19">
        <v>4</v>
      </c>
      <c r="BT4324" s="27">
        <v>0.81859029999999999</v>
      </c>
      <c r="BU4324" s="28">
        <v>0.74317180000000005</v>
      </c>
      <c r="BV4324" s="28">
        <v>1.297552</v>
      </c>
      <c r="BX4324" s="19">
        <v>6.4436999999999998</v>
      </c>
      <c r="BY4324" s="19">
        <v>5</v>
      </c>
      <c r="BZ4324" s="19">
        <v>0.16</v>
      </c>
      <c r="CA4324" s="19">
        <v>3</v>
      </c>
      <c r="CB4324" s="27">
        <v>2.83935099999999</v>
      </c>
      <c r="CC4324" s="28">
        <v>3.7158589999999898</v>
      </c>
      <c r="CD4324" s="28">
        <v>6.4877580000000004</v>
      </c>
    </row>
    <row r="4325" spans="1:82" x14ac:dyDescent="0.25">
      <c r="A4325" s="15">
        <v>43280.916666656194</v>
      </c>
      <c r="B4325" s="24">
        <v>6</v>
      </c>
      <c r="C4325" s="25">
        <v>29</v>
      </c>
      <c r="D4325" s="26">
        <v>22</v>
      </c>
      <c r="E4325" s="52">
        <v>5.8151564585511073</v>
      </c>
      <c r="F4325" s="52">
        <v>5.7741821549317081</v>
      </c>
      <c r="G4325" s="52">
        <v>6.3685809815632259</v>
      </c>
      <c r="H4325" s="52">
        <v>8.85247632610319</v>
      </c>
      <c r="I4325" s="52">
        <v>8.579845798606712</v>
      </c>
      <c r="J4325" s="19">
        <f>BR4325/'Gas+GHG'!E4323</f>
        <v>5.2030508281451324E-2</v>
      </c>
      <c r="K4325" s="19">
        <f>BS4325/'Gas+GHG'!F4323</f>
        <v>0.79739270492644942</v>
      </c>
      <c r="L4325" s="27">
        <f>BT4325/'Gas+GHG'!G4323</f>
        <v>0.12787054360920935</v>
      </c>
      <c r="M4325" s="28">
        <f>BU4325/'Gas+GHG'!H4323</f>
        <v>0.30112655537700173</v>
      </c>
      <c r="N4325" s="28">
        <f>BV4325/'Gas+GHG'!I4323</f>
        <v>1.4003091736957303E-2</v>
      </c>
      <c r="P4325" s="19">
        <f>BX4325/'Gas+GHG'!E4323</f>
        <v>0.2895809968912455</v>
      </c>
      <c r="Q4325" s="19">
        <f>BY4325/'Gas+GHG'!F4323</f>
        <v>1.3819574997999107</v>
      </c>
      <c r="R4325" s="19">
        <f>BZ4325/'Gas+GHG'!E4323</f>
        <v>0.57420868939409686</v>
      </c>
      <c r="S4325" s="19">
        <f>CA4325/'Gas+GHG'!F4323</f>
        <v>0.93662000261202005</v>
      </c>
      <c r="T4325" s="19">
        <f t="shared" si="1046"/>
        <v>0.44590731649436627</v>
      </c>
      <c r="U4325" s="19">
        <f t="shared" si="1047"/>
        <v>0.44286843451474445</v>
      </c>
      <c r="V4325" s="19">
        <f t="shared" si="1051"/>
        <v>0.38517014102700753</v>
      </c>
      <c r="W4325" s="19">
        <f t="shared" si="1052"/>
        <v>1.0268247887942779</v>
      </c>
      <c r="X4325" s="19">
        <f t="shared" si="1053"/>
        <v>0.47861954525833483</v>
      </c>
      <c r="Y4325" s="19">
        <f t="shared" si="1054"/>
        <v>1.2917527136176528</v>
      </c>
      <c r="Z4325" s="102"/>
      <c r="AA4325" s="102"/>
      <c r="AB4325" s="102"/>
      <c r="AC4325" s="102"/>
      <c r="AD4325" s="20">
        <f>CB4325/'Gas+GHG'!G4323</f>
        <v>0.42029103985055261</v>
      </c>
      <c r="AE4325" s="21">
        <f>CC4325/'Gas+GHG'!H4323</f>
        <v>0.93248764252973315</v>
      </c>
      <c r="AF4325" s="21">
        <f>CD4325/'Gas+GHG'!I4323</f>
        <v>2.0153562000866321E-2</v>
      </c>
      <c r="AG4325" s="77">
        <f t="shared" si="1048"/>
        <v>0.48695235354207506</v>
      </c>
      <c r="AH4325" s="77">
        <f t="shared" si="1049"/>
        <v>0.67117183099562794</v>
      </c>
      <c r="AI4325" s="77">
        <f t="shared" si="1050"/>
        <v>0.65095203654104739</v>
      </c>
      <c r="AJ4325" s="77">
        <f t="shared" si="1055"/>
        <v>0.20466171102787264</v>
      </c>
      <c r="AK4325" s="77">
        <f t="shared" si="1056"/>
        <v>0.6258594384174776</v>
      </c>
      <c r="AL4325" s="77">
        <f t="shared" si="1057"/>
        <v>1.3119002228020198E-2</v>
      </c>
      <c r="AM4325" s="77">
        <f t="shared" si="1058"/>
        <v>0.21562932882267999</v>
      </c>
      <c r="AN4325" s="77">
        <f t="shared" si="1059"/>
        <v>0.30662820411225555</v>
      </c>
      <c r="AO4325" s="77">
        <f t="shared" si="1060"/>
        <v>7.0345597728461232E-3</v>
      </c>
      <c r="BR4325" s="19">
        <v>0.25</v>
      </c>
      <c r="BS4325" s="19">
        <v>3.7800000000000002</v>
      </c>
      <c r="BT4325" s="27">
        <v>0.67761149999999992</v>
      </c>
      <c r="BU4325" s="28">
        <v>1.67626699999999</v>
      </c>
      <c r="BV4325" s="28">
        <v>8.2474749999999999E-2</v>
      </c>
      <c r="BX4325" s="19">
        <v>1.3914</v>
      </c>
      <c r="BY4325" s="19">
        <v>6.5510999999999999</v>
      </c>
      <c r="BZ4325" s="19">
        <v>2.7589999999999999</v>
      </c>
      <c r="CA4325" s="19">
        <v>4.4400000000000004</v>
      </c>
      <c r="CB4325" s="27">
        <v>2.2272059999999998</v>
      </c>
      <c r="CC4325" s="28">
        <v>5.1908349999999999</v>
      </c>
      <c r="CD4325" s="28">
        <v>0.118699499999999</v>
      </c>
    </row>
    <row r="4326" spans="1:82" x14ac:dyDescent="0.25">
      <c r="A4326" s="15">
        <v>43280.958333322858</v>
      </c>
      <c r="B4326" s="24">
        <v>6</v>
      </c>
      <c r="C4326" s="25">
        <v>29</v>
      </c>
      <c r="D4326" s="26">
        <v>23</v>
      </c>
      <c r="E4326" s="52">
        <v>5.6574641539319268</v>
      </c>
      <c r="F4326" s="52">
        <v>5.2745797637186111</v>
      </c>
      <c r="G4326" s="52">
        <v>6.0013469712116096</v>
      </c>
      <c r="H4326" s="52">
        <v>6.5247727971009244</v>
      </c>
      <c r="I4326" s="52">
        <v>7.8844372872835704</v>
      </c>
      <c r="J4326" s="19">
        <f>BR4326/'Gas+GHG'!E4324</f>
        <v>0.42253433475893698</v>
      </c>
      <c r="K4326" s="19">
        <f>BS4326/'Gas+GHG'!F4324</f>
        <v>0.63285135311622975</v>
      </c>
      <c r="L4326" s="27">
        <f>BT4326/'Gas+GHG'!G4324</f>
        <v>0.13425718767437714</v>
      </c>
      <c r="M4326" s="28">
        <f>BU4326/'Gas+GHG'!H4324</f>
        <v>0.14800385816578931</v>
      </c>
      <c r="N4326" s="28">
        <f>BV4326/'Gas+GHG'!I4324</f>
        <v>0.20381619107084828</v>
      </c>
      <c r="P4326" s="19">
        <f>BX4326/'Gas+GHG'!E4324</f>
        <v>0.62443497747626164</v>
      </c>
      <c r="Q4326" s="19">
        <f>BY4326/'Gas+GHG'!F4324</f>
        <v>1.6876036083099459</v>
      </c>
      <c r="R4326" s="19">
        <f>BZ4326/'Gas+GHG'!E4324</f>
        <v>0.54971092517160225</v>
      </c>
      <c r="S4326" s="19">
        <f>CA4326/'Gas+GHG'!F4324</f>
        <v>1.2239513929628714</v>
      </c>
      <c r="T4326" s="19">
        <f t="shared" si="1046"/>
        <v>0.43421197916091181</v>
      </c>
      <c r="U4326" s="19">
        <f t="shared" si="1047"/>
        <v>0.40581514575757738</v>
      </c>
      <c r="V4326" s="19">
        <f t="shared" si="1051"/>
        <v>0.50982821621240426</v>
      </c>
      <c r="W4326" s="19">
        <f t="shared" si="1052"/>
        <v>1.1815531172227318</v>
      </c>
      <c r="X4326" s="19">
        <f t="shared" si="1053"/>
        <v>0.66431768643545952</v>
      </c>
      <c r="Y4326" s="19">
        <f t="shared" si="1054"/>
        <v>1.7300018840500855</v>
      </c>
      <c r="Z4326" s="102"/>
      <c r="AA4326" s="102"/>
      <c r="AB4326" s="102"/>
      <c r="AC4326" s="102"/>
      <c r="AD4326" s="20">
        <f>CB4326/'Gas+GHG'!G4324</f>
        <v>0.41080658818200971</v>
      </c>
      <c r="AE4326" s="21">
        <f>CC4326/'Gas+GHG'!H4324</f>
        <v>0.5107891712878655</v>
      </c>
      <c r="AF4326" s="21">
        <f>CD4326/'Gas+GHG'!I4324</f>
        <v>1.019080785567831</v>
      </c>
      <c r="AG4326" s="77">
        <f t="shared" si="1048"/>
        <v>0.45971623925132704</v>
      </c>
      <c r="AH4326" s="77">
        <f t="shared" si="1049"/>
        <v>0.49853640626962892</v>
      </c>
      <c r="AI4326" s="77">
        <f t="shared" si="1050"/>
        <v>0.59937667816119233</v>
      </c>
      <c r="AJ4326" s="77">
        <f t="shared" si="1055"/>
        <v>0.18885445977870216</v>
      </c>
      <c r="AK4326" s="77">
        <f t="shared" si="1056"/>
        <v>0.25464699781529437</v>
      </c>
      <c r="AL4326" s="77">
        <f t="shared" si="1057"/>
        <v>0.6108132560315449</v>
      </c>
      <c r="AM4326" s="77">
        <f t="shared" si="1058"/>
        <v>0.22195212840330758</v>
      </c>
      <c r="AN4326" s="77">
        <f t="shared" si="1059"/>
        <v>0.25614217347257112</v>
      </c>
      <c r="AO4326" s="77">
        <f t="shared" si="1060"/>
        <v>0.40826752953628609</v>
      </c>
      <c r="BR4326" s="19">
        <v>2.0299999999999998</v>
      </c>
      <c r="BS4326" s="19">
        <v>3</v>
      </c>
      <c r="BT4326" s="27">
        <v>0.71145559999999997</v>
      </c>
      <c r="BU4326" s="28">
        <v>0.82388609999999896</v>
      </c>
      <c r="BV4326" s="28">
        <v>1.2004269999999999</v>
      </c>
      <c r="BX4326" s="19">
        <v>3</v>
      </c>
      <c r="BY4326" s="19">
        <v>8</v>
      </c>
      <c r="BZ4326" s="19">
        <v>2.641</v>
      </c>
      <c r="CA4326" s="19">
        <v>5.8020800000000001</v>
      </c>
      <c r="CB4326" s="27">
        <v>2.176946</v>
      </c>
      <c r="CC4326" s="28">
        <v>2.8433859999999997</v>
      </c>
      <c r="CD4326" s="28">
        <v>6.002133999999999</v>
      </c>
    </row>
    <row r="4327" spans="1:82" x14ac:dyDescent="0.25">
      <c r="A4327" s="15">
        <v>43280.999999989523</v>
      </c>
      <c r="B4327" s="24">
        <v>6</v>
      </c>
      <c r="C4327" s="25">
        <v>30</v>
      </c>
      <c r="D4327" s="26">
        <v>0</v>
      </c>
      <c r="E4327" s="52">
        <v>5.5773762051707463</v>
      </c>
      <c r="F4327" s="52">
        <v>4.5972347414692898</v>
      </c>
      <c r="G4327" s="52">
        <v>4.9440535781326123</v>
      </c>
      <c r="H4327" s="52">
        <v>5.1914115367976708</v>
      </c>
      <c r="I4327" s="52">
        <v>7.1183400833608275</v>
      </c>
      <c r="J4327" s="19">
        <f>BR4327/'Gas+GHG'!E4325</f>
        <v>0.38714968603528221</v>
      </c>
      <c r="K4327" s="19">
        <f>BS4327/'Gas+GHG'!F4325</f>
        <v>0.63285135311622975</v>
      </c>
      <c r="L4327" s="27">
        <f>BT4327/'Gas+GHG'!G4325</f>
        <v>3.9047691323764455E-2</v>
      </c>
      <c r="M4327" s="28">
        <f>BU4327/'Gas+GHG'!H4325</f>
        <v>3.0623411295731501E-2</v>
      </c>
      <c r="N4327" s="28">
        <f>BV4327/'Gas+GHG'!I4325</f>
        <v>0</v>
      </c>
      <c r="P4327" s="19">
        <f>BX4327/'Gas+GHG'!E4325</f>
        <v>0.62443497747626164</v>
      </c>
      <c r="Q4327" s="19">
        <f>BY4327/'Gas+GHG'!F4325</f>
        <v>1.4175870309803544</v>
      </c>
      <c r="R4327" s="19">
        <f>BZ4327/'Gas+GHG'!E4325</f>
        <v>0.6295553442915669</v>
      </c>
      <c r="S4327" s="19">
        <f>CA4327/'Gas+GHG'!F4325</f>
        <v>1.4328661721490905</v>
      </c>
      <c r="T4327" s="19">
        <f t="shared" si="1046"/>
        <v>0.42827221197082349</v>
      </c>
      <c r="U4327" s="19">
        <f t="shared" si="1047"/>
        <v>0.35557947607494617</v>
      </c>
      <c r="V4327" s="19">
        <f t="shared" si="1051"/>
        <v>0.5370492088935126</v>
      </c>
      <c r="W4327" s="19">
        <f t="shared" si="1052"/>
        <v>1.0135626565449201</v>
      </c>
      <c r="X4327" s="19">
        <f t="shared" si="1053"/>
        <v>0.71694111287431583</v>
      </c>
      <c r="Y4327" s="19">
        <f t="shared" si="1054"/>
        <v>1.8368905465845244</v>
      </c>
      <c r="Z4327" s="102"/>
      <c r="AA4327" s="102"/>
      <c r="AB4327" s="102"/>
      <c r="AC4327" s="102"/>
      <c r="AD4327" s="20">
        <f>CB4327/'Gas+GHG'!G4325</f>
        <v>0.10817356801928683</v>
      </c>
      <c r="AE4327" s="21">
        <f>CC4327/'Gas+GHG'!H4325</f>
        <v>0.13900020708824251</v>
      </c>
      <c r="AF4327" s="21">
        <f>CD4327/'Gas+GHG'!I4325</f>
        <v>0</v>
      </c>
      <c r="AG4327" s="77">
        <f t="shared" si="1048"/>
        <v>0.38130148767322447</v>
      </c>
      <c r="AH4327" s="77">
        <f t="shared" si="1049"/>
        <v>0.39964692802739288</v>
      </c>
      <c r="AI4327" s="77">
        <f t="shared" si="1050"/>
        <v>0.54255865364357159</v>
      </c>
      <c r="AJ4327" s="77">
        <f t="shared" si="1055"/>
        <v>4.1246742412674807E-2</v>
      </c>
      <c r="AK4327" s="77">
        <f t="shared" si="1056"/>
        <v>5.5551005757987562E-2</v>
      </c>
      <c r="AL4327" s="77">
        <f t="shared" si="1057"/>
        <v>0</v>
      </c>
      <c r="AM4327" s="77">
        <f t="shared" si="1058"/>
        <v>6.692682560661202E-2</v>
      </c>
      <c r="AN4327" s="77">
        <f t="shared" si="1059"/>
        <v>8.3449201330254949E-2</v>
      </c>
      <c r="AO4327" s="77">
        <f t="shared" si="1060"/>
        <v>0</v>
      </c>
      <c r="BR4327" s="19">
        <v>1.86</v>
      </c>
      <c r="BS4327" s="19">
        <v>3</v>
      </c>
      <c r="BT4327" s="27">
        <v>0.20692150000000004</v>
      </c>
      <c r="BU4327" s="28">
        <v>0.17046989999999901</v>
      </c>
      <c r="BV4327" s="28">
        <v>0</v>
      </c>
      <c r="BX4327" s="19">
        <v>3</v>
      </c>
      <c r="BY4327" s="19">
        <v>6.72</v>
      </c>
      <c r="BZ4327" s="19">
        <v>3.0246</v>
      </c>
      <c r="CA4327" s="19">
        <v>6.7924299999999995</v>
      </c>
      <c r="CB4327" s="27">
        <v>0.57323329999999995</v>
      </c>
      <c r="CC4327" s="28">
        <v>0.77376590000000012</v>
      </c>
      <c r="CD4327" s="28">
        <v>0</v>
      </c>
    </row>
    <row r="4328" spans="1:82" x14ac:dyDescent="0.25">
      <c r="A4328" s="15">
        <v>43281.041666656187</v>
      </c>
      <c r="B4328" s="24">
        <v>6</v>
      </c>
      <c r="C4328" s="25">
        <v>30</v>
      </c>
      <c r="D4328" s="26">
        <v>1</v>
      </c>
      <c r="E4328" s="52">
        <v>5.4186573225958305</v>
      </c>
      <c r="F4328" s="52">
        <v>4.5917690152828765</v>
      </c>
      <c r="G4328" s="52">
        <v>5.5975622441900921</v>
      </c>
      <c r="H4328" s="52">
        <v>5.6856640100868523</v>
      </c>
      <c r="I4328" s="52">
        <v>6.9754918400140893</v>
      </c>
      <c r="J4328" s="19">
        <f>BR4328/'Gas+GHG'!E4326</f>
        <v>0.20814499249208721</v>
      </c>
      <c r="K4328" s="19">
        <f>BS4328/'Gas+GHG'!F4326</f>
        <v>0.63285135311622975</v>
      </c>
      <c r="L4328" s="27">
        <f>BT4328/'Gas+GHG'!G4326</f>
        <v>2.0749908239643334E-2</v>
      </c>
      <c r="M4328" s="28">
        <f>BU4328/'Gas+GHG'!H4326</f>
        <v>2.6682030261005067E-2</v>
      </c>
      <c r="N4328" s="28">
        <f>BV4328/'Gas+GHG'!I4326</f>
        <v>0</v>
      </c>
      <c r="P4328" s="19">
        <f>BX4328/'Gas+GHG'!E4326</f>
        <v>0.44543028393306661</v>
      </c>
      <c r="Q4328" s="19">
        <f>BY4328/'Gas+GHG'!F4326</f>
        <v>1.0547522551937161</v>
      </c>
      <c r="R4328" s="19">
        <f>BZ4328/'Gas+GHG'!E4326</f>
        <v>0.62070918211065318</v>
      </c>
      <c r="S4328" s="19">
        <f>CA4328/'Gas+GHG'!F4326</f>
        <v>1.7931104763969732</v>
      </c>
      <c r="T4328" s="19">
        <f t="shared" si="1046"/>
        <v>0.41650073791325681</v>
      </c>
      <c r="U4328" s="19">
        <f t="shared" si="1047"/>
        <v>0.35517410745739203</v>
      </c>
      <c r="V4328" s="19">
        <f t="shared" si="1051"/>
        <v>0.4440478743256549</v>
      </c>
      <c r="W4328" s="19">
        <f t="shared" si="1052"/>
        <v>1.0114871038538935</v>
      </c>
      <c r="X4328" s="19">
        <f t="shared" si="1053"/>
        <v>0.62209159171806494</v>
      </c>
      <c r="Y4328" s="19">
        <f t="shared" si="1054"/>
        <v>1.8363756277367962</v>
      </c>
      <c r="Z4328" s="102"/>
      <c r="AA4328" s="102"/>
      <c r="AB4328" s="102"/>
      <c r="AC4328" s="102"/>
      <c r="AD4328" s="20">
        <f>CB4328/'Gas+GHG'!G4326</f>
        <v>6.4288655378363063E-2</v>
      </c>
      <c r="AE4328" s="21">
        <f>CC4328/'Gas+GHG'!H4326</f>
        <v>0.11588944317137878</v>
      </c>
      <c r="AF4328" s="21">
        <f>CD4328/'Gas+GHG'!I4326</f>
        <v>0</v>
      </c>
      <c r="AG4328" s="77">
        <f t="shared" si="1048"/>
        <v>0.42976932076333973</v>
      </c>
      <c r="AH4328" s="77">
        <f t="shared" si="1049"/>
        <v>0.43630343715109854</v>
      </c>
      <c r="AI4328" s="77">
        <f t="shared" si="1050"/>
        <v>0.53196423435680895</v>
      </c>
      <c r="AJ4328" s="77">
        <f t="shared" si="1055"/>
        <v>2.7629291754747522E-2</v>
      </c>
      <c r="AK4328" s="77">
        <f t="shared" si="1056"/>
        <v>5.0562962385199466E-2</v>
      </c>
      <c r="AL4328" s="77">
        <f t="shared" si="1057"/>
        <v>0</v>
      </c>
      <c r="AM4328" s="77">
        <f t="shared" si="1058"/>
        <v>3.6659363623615542E-2</v>
      </c>
      <c r="AN4328" s="77">
        <f t="shared" si="1059"/>
        <v>6.5326480786179308E-2</v>
      </c>
      <c r="AO4328" s="77">
        <f t="shared" si="1060"/>
        <v>0</v>
      </c>
      <c r="BR4328" s="19">
        <v>1</v>
      </c>
      <c r="BS4328" s="19">
        <v>3</v>
      </c>
      <c r="BT4328" s="27">
        <v>0.10995789999999998</v>
      </c>
      <c r="BU4328" s="28">
        <v>0.14852959999999998</v>
      </c>
      <c r="BV4328" s="28">
        <v>0</v>
      </c>
      <c r="BX4328" s="19">
        <v>2.14</v>
      </c>
      <c r="BY4328" s="19">
        <v>5</v>
      </c>
      <c r="BZ4328" s="19">
        <v>2.9821</v>
      </c>
      <c r="CA4328" s="19">
        <v>8.5001499999999997</v>
      </c>
      <c r="CB4328" s="27">
        <v>0.34067839999999994</v>
      </c>
      <c r="CC4328" s="28">
        <v>0.64511629999999986</v>
      </c>
      <c r="CD4328" s="28">
        <v>0</v>
      </c>
    </row>
    <row r="4329" spans="1:82" x14ac:dyDescent="0.25">
      <c r="A4329" s="15">
        <v>43281.083333322851</v>
      </c>
      <c r="B4329" s="24">
        <v>6</v>
      </c>
      <c r="C4329" s="25">
        <v>30</v>
      </c>
      <c r="D4329" s="26">
        <v>2</v>
      </c>
      <c r="E4329" s="52">
        <v>5.6785450787715259</v>
      </c>
      <c r="F4329" s="52">
        <v>4.8016436190213216</v>
      </c>
      <c r="G4329" s="52">
        <v>5.2508653018705349</v>
      </c>
      <c r="H4329" s="52">
        <v>5.7130714196012073</v>
      </c>
      <c r="I4329" s="52">
        <v>6.8641081922639211</v>
      </c>
      <c r="J4329" s="19">
        <f>BR4329/'Gas+GHG'!E4327</f>
        <v>0.37776234687388904</v>
      </c>
      <c r="K4329" s="19">
        <f>BS4329/'Gas+GHG'!F4327</f>
        <v>0.62652283958506749</v>
      </c>
      <c r="L4329" s="27">
        <f>BT4329/'Gas+GHG'!G4327</f>
        <v>1.7507771285499185E-2</v>
      </c>
      <c r="M4329" s="28">
        <f>BU4329/'Gas+GHG'!H4327</f>
        <v>3.2240253629927357E-2</v>
      </c>
      <c r="N4329" s="28">
        <f>BV4329/'Gas+GHG'!I4327</f>
        <v>0</v>
      </c>
      <c r="P4329" s="19">
        <f>BX4329/'Gas+GHG'!E4327</f>
        <v>0.61504763831486842</v>
      </c>
      <c r="Q4329" s="19">
        <f>BY4329/'Gas+GHG'!F4327</f>
        <v>1.0547522551937161</v>
      </c>
      <c r="R4329" s="19">
        <f>BZ4329/'Gas+GHG'!E4327</f>
        <v>0.54571454131575425</v>
      </c>
      <c r="S4329" s="19">
        <f>CA4329/'Gas+GHG'!F4327</f>
        <v>1.8004705376337151</v>
      </c>
      <c r="T4329" s="19">
        <f t="shared" si="1046"/>
        <v>0.43577545765718789</v>
      </c>
      <c r="U4329" s="19">
        <f t="shared" si="1047"/>
        <v>0.37073957398014867</v>
      </c>
      <c r="V4329" s="19">
        <f t="shared" si="1051"/>
        <v>0.50583167005968954</v>
      </c>
      <c r="W4329" s="19">
        <f t="shared" si="1052"/>
        <v>1.0585440818312521</v>
      </c>
      <c r="X4329" s="19">
        <f t="shared" si="1053"/>
        <v>0.65493050957093302</v>
      </c>
      <c r="Y4329" s="19">
        <f t="shared" si="1054"/>
        <v>1.796678710996179</v>
      </c>
      <c r="Z4329" s="102"/>
      <c r="AA4329" s="102"/>
      <c r="AB4329" s="102"/>
      <c r="AC4329" s="102"/>
      <c r="AD4329" s="20">
        <f>CB4329/'Gas+GHG'!G4327</f>
        <v>5.0344529994197924E-2</v>
      </c>
      <c r="AE4329" s="21">
        <f>CC4329/'Gas+GHG'!H4327</f>
        <v>0.11932570918062972</v>
      </c>
      <c r="AF4329" s="21">
        <f>CD4329/'Gas+GHG'!I4327</f>
        <v>0</v>
      </c>
      <c r="AG4329" s="77">
        <f t="shared" si="1048"/>
        <v>0.40405634952675074</v>
      </c>
      <c r="AH4329" s="77">
        <f t="shared" si="1049"/>
        <v>0.43833612289616769</v>
      </c>
      <c r="AI4329" s="77">
        <f t="shared" si="1050"/>
        <v>0.52370340427372553</v>
      </c>
      <c r="AJ4329" s="77">
        <f t="shared" si="1055"/>
        <v>2.0342027008095624E-2</v>
      </c>
      <c r="AK4329" s="77">
        <f t="shared" si="1056"/>
        <v>5.2304768724072873E-2</v>
      </c>
      <c r="AL4329" s="77">
        <f t="shared" si="1057"/>
        <v>0</v>
      </c>
      <c r="AM4329" s="77">
        <f t="shared" si="1058"/>
        <v>3.0002502986102301E-2</v>
      </c>
      <c r="AN4329" s="77">
        <f t="shared" si="1059"/>
        <v>6.7020940456556835E-2</v>
      </c>
      <c r="AO4329" s="77">
        <f t="shared" si="1060"/>
        <v>0</v>
      </c>
      <c r="BR4329" s="19">
        <v>1.8149</v>
      </c>
      <c r="BS4329" s="19">
        <v>2.97</v>
      </c>
      <c r="BT4329" s="27">
        <v>9.2777170000000006E-2</v>
      </c>
      <c r="BU4329" s="28">
        <v>0.1794703</v>
      </c>
      <c r="BV4329" s="28">
        <v>0</v>
      </c>
      <c r="BX4329" s="19">
        <v>2.9548999999999999</v>
      </c>
      <c r="BY4329" s="19">
        <v>5</v>
      </c>
      <c r="BZ4329" s="19">
        <v>2.6217999999999999</v>
      </c>
      <c r="CA4329" s="19">
        <v>8.5350400000000004</v>
      </c>
      <c r="CB4329" s="27">
        <v>0.26678570000000001</v>
      </c>
      <c r="CC4329" s="28">
        <v>0.66424479999999997</v>
      </c>
      <c r="CD4329" s="28">
        <v>0</v>
      </c>
    </row>
    <row r="4330" spans="1:82" x14ac:dyDescent="0.25">
      <c r="A4330" s="15">
        <v>43281.124999989515</v>
      </c>
      <c r="B4330" s="24">
        <v>6</v>
      </c>
      <c r="C4330" s="25">
        <v>30</v>
      </c>
      <c r="D4330" s="26">
        <v>3</v>
      </c>
      <c r="E4330" s="52">
        <v>7.8877523186341163</v>
      </c>
      <c r="F4330" s="52">
        <v>4.6463651015162135</v>
      </c>
      <c r="G4330" s="52">
        <v>5.8126271224618185</v>
      </c>
      <c r="H4330" s="52">
        <v>6.1310970458959986</v>
      </c>
      <c r="I4330" s="52">
        <v>7.3284315375879618</v>
      </c>
      <c r="J4330" s="19">
        <f>BR4330/'Gas+GHG'!E4328</f>
        <v>0.57239872935323977</v>
      </c>
      <c r="K4330" s="19">
        <f>BS4330/'Gas+GHG'!F4328</f>
        <v>0.62652283958506749</v>
      </c>
      <c r="L4330" s="27">
        <f>BT4330/'Gas+GHG'!G4328</f>
        <v>2.6000909046926295E-2</v>
      </c>
      <c r="M4330" s="28">
        <f>BU4330/'Gas+GHG'!H4328</f>
        <v>2.5087679000566087E-2</v>
      </c>
      <c r="N4330" s="28">
        <f>BV4330/'Gas+GHG'!I4328</f>
        <v>0</v>
      </c>
      <c r="P4330" s="19">
        <f>BX4330/'Gas+GHG'!E4328</f>
        <v>1.1689214633363125</v>
      </c>
      <c r="Q4330" s="19">
        <f>BY4330/'Gas+GHG'!F4328</f>
        <v>1.2235126160247107</v>
      </c>
      <c r="R4330" s="19">
        <f>BZ4330/'Gas+GHG'!E4328</f>
        <v>0.36633518678607346</v>
      </c>
      <c r="S4330" s="19">
        <f>CA4330/'Gas+GHG'!F4328</f>
        <v>1.739375068003874</v>
      </c>
      <c r="T4330" s="19">
        <f t="shared" si="1046"/>
        <v>0.59962253930203391</v>
      </c>
      <c r="U4330" s="19">
        <f t="shared" si="1047"/>
        <v>0.35922325650830633</v>
      </c>
      <c r="V4330" s="19">
        <f t="shared" si="1051"/>
        <v>0.9205744910267194</v>
      </c>
      <c r="W4330" s="19">
        <f t="shared" si="1052"/>
        <v>1.064338162525102</v>
      </c>
      <c r="X4330" s="19">
        <f t="shared" si="1053"/>
        <v>0.6146821590956667</v>
      </c>
      <c r="Y4330" s="19">
        <f t="shared" si="1054"/>
        <v>1.8985495215034827</v>
      </c>
      <c r="Z4330" s="102"/>
      <c r="AA4330" s="102"/>
      <c r="AB4330" s="102"/>
      <c r="AC4330" s="102"/>
      <c r="AD4330" s="20">
        <f>CB4330/'Gas+GHG'!G4328</f>
        <v>6.9347344114507714E-2</v>
      </c>
      <c r="AE4330" s="21">
        <f>CC4330/'Gas+GHG'!H4328</f>
        <v>0.10791768686918478</v>
      </c>
      <c r="AF4330" s="21">
        <f>CD4330/'Gas+GHG'!I4328</f>
        <v>0</v>
      </c>
      <c r="AG4330" s="77">
        <f t="shared" si="1048"/>
        <v>0.44571972687884664</v>
      </c>
      <c r="AH4330" s="77">
        <f t="shared" si="1049"/>
        <v>0.4693392255862624</v>
      </c>
      <c r="AI4330" s="77">
        <f t="shared" si="1050"/>
        <v>0.55814020300323186</v>
      </c>
      <c r="AJ4330" s="77">
        <f t="shared" si="1055"/>
        <v>3.0909479278491771E-2</v>
      </c>
      <c r="AK4330" s="77">
        <f t="shared" si="1056"/>
        <v>5.065000358224394E-2</v>
      </c>
      <c r="AL4330" s="77">
        <f t="shared" si="1057"/>
        <v>0</v>
      </c>
      <c r="AM4330" s="77">
        <f t="shared" si="1058"/>
        <v>3.8437864836015939E-2</v>
      </c>
      <c r="AN4330" s="77">
        <f t="shared" si="1059"/>
        <v>5.7267683286940839E-2</v>
      </c>
      <c r="AO4330" s="77">
        <f t="shared" si="1060"/>
        <v>0</v>
      </c>
      <c r="BR4330" s="19">
        <v>2.75</v>
      </c>
      <c r="BS4330" s="19">
        <v>2.97</v>
      </c>
      <c r="BT4330" s="27">
        <v>0.13778399999999996</v>
      </c>
      <c r="BU4330" s="28">
        <v>0.13965439999999904</v>
      </c>
      <c r="BV4330" s="28">
        <v>0</v>
      </c>
      <c r="BX4330" s="19">
        <v>5.6158999999999999</v>
      </c>
      <c r="BY4330" s="19">
        <v>5.8</v>
      </c>
      <c r="BZ4330" s="19">
        <v>1.76</v>
      </c>
      <c r="CA4330" s="19">
        <v>8.2454199999999993</v>
      </c>
      <c r="CB4330" s="27">
        <v>0.36748540000000002</v>
      </c>
      <c r="CC4330" s="28">
        <v>0.60074030000000012</v>
      </c>
      <c r="CD4330" s="28">
        <v>0</v>
      </c>
    </row>
    <row r="4331" spans="1:82" x14ac:dyDescent="0.25">
      <c r="A4331" s="15">
        <v>43281.16666665618</v>
      </c>
      <c r="B4331" s="24">
        <v>6</v>
      </c>
      <c r="C4331" s="25">
        <v>30</v>
      </c>
      <c r="D4331" s="26">
        <v>4</v>
      </c>
      <c r="E4331" s="52">
        <v>5.7465543736183902</v>
      </c>
      <c r="F4331" s="52">
        <v>4.5816708171916511</v>
      </c>
      <c r="G4331" s="52">
        <v>6.1864836532748484</v>
      </c>
      <c r="H4331" s="52">
        <v>6.6453403049434918</v>
      </c>
      <c r="I4331" s="52">
        <v>8.9011379907122663</v>
      </c>
      <c r="J4331" s="19">
        <f>BR4331/'Gas+GHG'!E4329</f>
        <v>5.2036248123021801E-2</v>
      </c>
      <c r="K4331" s="19">
        <f>BS4331/'Gas+GHG'!F4329</f>
        <v>0.63285135311622975</v>
      </c>
      <c r="L4331" s="27">
        <f>BT4331/'Gas+GHG'!G4329</f>
        <v>1.4918604672630903E-2</v>
      </c>
      <c r="M4331" s="28">
        <f>BU4331/'Gas+GHG'!H4329</f>
        <v>5.3523671696394923E-2</v>
      </c>
      <c r="N4331" s="28">
        <f>BV4331/'Gas+GHG'!I4329</f>
        <v>0</v>
      </c>
      <c r="P4331" s="19">
        <f>BX4331/'Gas+GHG'!E4329</f>
        <v>0.61819062770149902</v>
      </c>
      <c r="Q4331" s="19">
        <f>BY4331/'Gas+GHG'!F4329</f>
        <v>1.5926759053425115</v>
      </c>
      <c r="R4331" s="19">
        <f>BZ4331/'Gas+GHG'!E4329</f>
        <v>1.387369632956758</v>
      </c>
      <c r="S4331" s="19">
        <f>CA4331/'Gas+GHG'!F4329</f>
        <v>2.3183454569157882</v>
      </c>
      <c r="T4331" s="19">
        <f t="shared" si="1046"/>
        <v>0.44081940477283998</v>
      </c>
      <c r="U4331" s="19">
        <f t="shared" si="1047"/>
        <v>0.35442516898875759</v>
      </c>
      <c r="V4331" s="19">
        <f t="shared" si="1051"/>
        <v>0.88408988033943459</v>
      </c>
      <c r="W4331" s="19">
        <f t="shared" si="1052"/>
        <v>1.3861644072370387</v>
      </c>
      <c r="X4331" s="19">
        <f t="shared" si="1053"/>
        <v>1.1214703803188222</v>
      </c>
      <c r="Y4331" s="19">
        <f t="shared" si="1054"/>
        <v>2.5248569550212605</v>
      </c>
      <c r="Z4331" s="102"/>
      <c r="AA4331" s="102"/>
      <c r="AB4331" s="102"/>
      <c r="AC4331" s="102"/>
      <c r="AD4331" s="20">
        <f>CB4331/'Gas+GHG'!G4329</f>
        <v>5.3481211394702362E-2</v>
      </c>
      <c r="AE4331" s="21">
        <f>CC4331/'Gas+GHG'!H4329</f>
        <v>0.25572171220392681</v>
      </c>
      <c r="AF4331" s="21">
        <f>CD4331/'Gas+GHG'!I4329</f>
        <v>0</v>
      </c>
      <c r="AG4331" s="77">
        <f t="shared" si="1048"/>
        <v>0.47344700407688417</v>
      </c>
      <c r="AH4331" s="77">
        <f t="shared" si="1049"/>
        <v>0.50747836243596189</v>
      </c>
      <c r="AI4331" s="77">
        <f t="shared" si="1050"/>
        <v>0.67478085037158897</v>
      </c>
      <c r="AJ4331" s="77">
        <f t="shared" si="1055"/>
        <v>2.5320519309224354E-2</v>
      </c>
      <c r="AK4331" s="77">
        <f t="shared" si="1056"/>
        <v>0.12977323574856911</v>
      </c>
      <c r="AL4331" s="77">
        <f t="shared" si="1057"/>
        <v>0</v>
      </c>
      <c r="AM4331" s="77">
        <f t="shared" si="1058"/>
        <v>2.8160692085478011E-2</v>
      </c>
      <c r="AN4331" s="77">
        <f t="shared" si="1059"/>
        <v>0.1259484764553577</v>
      </c>
      <c r="AO4331" s="77">
        <f t="shared" si="1060"/>
        <v>0</v>
      </c>
      <c r="BR4331" s="19">
        <v>0.25</v>
      </c>
      <c r="BS4331" s="19">
        <v>3</v>
      </c>
      <c r="BT4331" s="27">
        <v>7.9056659999999987E-2</v>
      </c>
      <c r="BU4331" s="28">
        <v>0.29794769999999998</v>
      </c>
      <c r="BV4331" s="28">
        <v>0</v>
      </c>
      <c r="BX4331" s="19">
        <v>2.97</v>
      </c>
      <c r="BY4331" s="19">
        <v>7.55</v>
      </c>
      <c r="BZ4331" s="19">
        <v>6.6654</v>
      </c>
      <c r="CA4331" s="19">
        <v>10.99</v>
      </c>
      <c r="CB4331" s="27">
        <v>0.28340759999999998</v>
      </c>
      <c r="CC4331" s="28">
        <v>1.4235139999999999</v>
      </c>
      <c r="CD4331" s="28">
        <v>0</v>
      </c>
    </row>
    <row r="4332" spans="1:82" x14ac:dyDescent="0.25">
      <c r="A4332" s="15">
        <v>43281.208333322844</v>
      </c>
      <c r="B4332" s="24">
        <v>6</v>
      </c>
      <c r="C4332" s="25">
        <v>30</v>
      </c>
      <c r="D4332" s="26">
        <v>5</v>
      </c>
      <c r="E4332" s="52">
        <v>4.2068829682052469</v>
      </c>
      <c r="F4332" s="52">
        <v>2.9531101306229393</v>
      </c>
      <c r="G4332" s="52">
        <v>5.7086577462090569</v>
      </c>
      <c r="H4332" s="52">
        <v>5.9098159680359865</v>
      </c>
      <c r="I4332" s="52">
        <v>8.0435333469818815</v>
      </c>
      <c r="J4332" s="19">
        <f>BR4332/'Gas+GHG'!E4330</f>
        <v>5.2036248123021801E-2</v>
      </c>
      <c r="K4332" s="19">
        <f>BS4332/'Gas+GHG'!F4330</f>
        <v>0.63285135311622975</v>
      </c>
      <c r="L4332" s="27">
        <f>BT4332/'Gas+GHG'!G4330</f>
        <v>1.740268937321052E-2</v>
      </c>
      <c r="M4332" s="28">
        <f>BU4332/'Gas+GHG'!H4330</f>
        <v>4.440557123314106E-2</v>
      </c>
      <c r="N4332" s="28">
        <f>BV4332/'Gas+GHG'!I4330</f>
        <v>0</v>
      </c>
      <c r="P4332" s="19">
        <f>BX4332/'Gas+GHG'!E4330</f>
        <v>0.64524947672547028</v>
      </c>
      <c r="Q4332" s="19">
        <f>BY4332/'Gas+GHG'!F4330</f>
        <v>1.6876036083099459</v>
      </c>
      <c r="R4332" s="19">
        <f>BZ4332/'Gas+GHG'!E4330</f>
        <v>3.3261569800235535</v>
      </c>
      <c r="S4332" s="19">
        <f>CA4332/'Gas+GHG'!F4330</f>
        <v>5.4651418536644591</v>
      </c>
      <c r="T4332" s="19">
        <f t="shared" si="1046"/>
        <v>0.32662882006126132</v>
      </c>
      <c r="U4332" s="19">
        <f t="shared" si="1047"/>
        <v>0.31665537114128184</v>
      </c>
      <c r="V4332" s="19">
        <f t="shared" si="1051"/>
        <v>1.2971758049516082</v>
      </c>
      <c r="W4332" s="19">
        <f t="shared" si="1052"/>
        <v>2.2649552689406245</v>
      </c>
      <c r="X4332" s="19">
        <f t="shared" si="1053"/>
        <v>2.6742306517974157</v>
      </c>
      <c r="Y4332" s="19">
        <f t="shared" si="1054"/>
        <v>4.8877901930337799</v>
      </c>
      <c r="Z4332" s="102"/>
      <c r="AA4332" s="102"/>
      <c r="AB4332" s="102"/>
      <c r="AC4332" s="102"/>
      <c r="AD4332" s="20">
        <f>CB4332/'Gas+GHG'!G4330</f>
        <v>6.5901653768375756E-2</v>
      </c>
      <c r="AE4332" s="21">
        <f>CC4332/'Gas+GHG'!H4330</f>
        <v>0.21013112006707541</v>
      </c>
      <c r="AF4332" s="21">
        <f>CD4332/'Gas+GHG'!I4330</f>
        <v>0</v>
      </c>
      <c r="AG4332" s="77">
        <f t="shared" si="1048"/>
        <v>0.43800878035827057</v>
      </c>
      <c r="AH4332" s="77">
        <f t="shared" si="1049"/>
        <v>0.45292779157663821</v>
      </c>
      <c r="AI4332" s="77">
        <f t="shared" si="1050"/>
        <v>0.61117612576954972</v>
      </c>
      <c r="AJ4332" s="77">
        <f t="shared" si="1055"/>
        <v>2.886550299067929E-2</v>
      </c>
      <c r="AK4332" s="77">
        <f t="shared" si="1056"/>
        <v>9.5174224153505863E-2</v>
      </c>
      <c r="AL4332" s="77">
        <f t="shared" si="1057"/>
        <v>0</v>
      </c>
      <c r="AM4332" s="77">
        <f t="shared" si="1058"/>
        <v>3.703615077769646E-2</v>
      </c>
      <c r="AN4332" s="77">
        <f t="shared" si="1059"/>
        <v>0.11495689591356954</v>
      </c>
      <c r="AO4332" s="77">
        <f t="shared" si="1060"/>
        <v>0</v>
      </c>
      <c r="BR4332" s="19">
        <v>0.25</v>
      </c>
      <c r="BS4332" s="19">
        <v>3</v>
      </c>
      <c r="BT4332" s="27">
        <v>9.2220319999999995E-2</v>
      </c>
      <c r="BU4332" s="28">
        <v>0.24719040000000003</v>
      </c>
      <c r="BV4332" s="28">
        <v>0</v>
      </c>
      <c r="BX4332" s="19">
        <v>3.1</v>
      </c>
      <c r="BY4332" s="19">
        <v>8</v>
      </c>
      <c r="BZ4332" s="19">
        <v>15.98</v>
      </c>
      <c r="CA4332" s="19">
        <v>25.907229999999998</v>
      </c>
      <c r="CB4332" s="27">
        <v>0.34922599999999998</v>
      </c>
      <c r="CC4332" s="28">
        <v>1.1697270000000002</v>
      </c>
      <c r="CD4332" s="28">
        <v>0</v>
      </c>
    </row>
    <row r="4333" spans="1:82" x14ac:dyDescent="0.25">
      <c r="A4333" s="15">
        <v>43281.249999989508</v>
      </c>
      <c r="B4333" s="24">
        <v>6</v>
      </c>
      <c r="C4333" s="25">
        <v>30</v>
      </c>
      <c r="D4333" s="26">
        <v>6</v>
      </c>
      <c r="E4333" s="52">
        <v>3.0384735415504651</v>
      </c>
      <c r="F4333" s="52">
        <v>1.667833332038595</v>
      </c>
      <c r="G4333" s="52">
        <v>4.2451103146732487</v>
      </c>
      <c r="H4333" s="52">
        <v>4.5082123163760288</v>
      </c>
      <c r="I4333" s="52">
        <v>5.7751879831076192</v>
      </c>
      <c r="J4333" s="19">
        <f>BR4333/'Gas+GHG'!E4331</f>
        <v>4.9954798198100926E-2</v>
      </c>
      <c r="K4333" s="19">
        <f>BS4333/'Gas+GHG'!F4331</f>
        <v>0.62652283958506749</v>
      </c>
      <c r="L4333" s="27">
        <f>BT4333/'Gas+GHG'!G4331</f>
        <v>2.6099339010919775E-2</v>
      </c>
      <c r="M4333" s="28">
        <f>BU4333/'Gas+GHG'!H4331</f>
        <v>5.3361258119848563E-2</v>
      </c>
      <c r="N4333" s="28">
        <f>BV4333/'Gas+GHG'!I4331</f>
        <v>7.3754843072969992E-2</v>
      </c>
      <c r="P4333" s="19">
        <f>BX4333/'Gas+GHG'!E4331</f>
        <v>0.33357316496781897</v>
      </c>
      <c r="Q4333" s="19">
        <f>BY4333/'Gas+GHG'!F4331</f>
        <v>1.6876036083099459</v>
      </c>
      <c r="R4333" s="19">
        <f>BZ4333/'Gas+GHG'!E4331</f>
        <v>3.3282384299484744</v>
      </c>
      <c r="S4333" s="19">
        <f>CA4333/'Gas+GHG'!F4331</f>
        <v>7.801065811665306</v>
      </c>
      <c r="T4333" s="19">
        <f t="shared" si="1046"/>
        <v>0.31665537114128184</v>
      </c>
      <c r="U4333" s="19">
        <f t="shared" si="1047"/>
        <v>0.31665537114128184</v>
      </c>
      <c r="V4333" s="19">
        <f t="shared" si="1051"/>
        <v>1.159532309637668</v>
      </c>
      <c r="W4333" s="19">
        <f t="shared" si="1052"/>
        <v>3.004638136819195</v>
      </c>
      <c r="X4333" s="19">
        <f t="shared" si="1053"/>
        <v>2.5022792852786253</v>
      </c>
      <c r="Y4333" s="19">
        <f t="shared" si="1054"/>
        <v>6.4840312831560576</v>
      </c>
      <c r="Z4333" s="102"/>
      <c r="AA4333" s="102"/>
      <c r="AB4333" s="102"/>
      <c r="AC4333" s="102"/>
      <c r="AD4333" s="20">
        <f>CB4333/'Gas+GHG'!G4331</f>
        <v>8.9010578758183995E-2</v>
      </c>
      <c r="AE4333" s="21">
        <f>CC4333/'Gas+GHG'!H4331</f>
        <v>0.2492855285732479</v>
      </c>
      <c r="AF4333" s="21">
        <f>CD4333/'Gas+GHG'!I4331</f>
        <v>0.27493292685897658</v>
      </c>
      <c r="AG4333" s="77">
        <f t="shared" si="1048"/>
        <v>0.32946397243845432</v>
      </c>
      <c r="AH4333" s="77">
        <f t="shared" si="1049"/>
        <v>0.34897707848666698</v>
      </c>
      <c r="AI4333" s="77">
        <f t="shared" si="1050"/>
        <v>0.44294303231991433</v>
      </c>
      <c r="AJ4333" s="77">
        <f t="shared" si="1055"/>
        <v>2.9325778866717198E-2</v>
      </c>
      <c r="AK4333" s="77">
        <f t="shared" si="1056"/>
        <v>8.6994935470496595E-2</v>
      </c>
      <c r="AL4333" s="77">
        <f t="shared" si="1057"/>
        <v>0.1217796243075043</v>
      </c>
      <c r="AM4333" s="77">
        <f t="shared" si="1058"/>
        <v>5.96847998914668E-2</v>
      </c>
      <c r="AN4333" s="77">
        <f t="shared" si="1059"/>
        <v>0.16229059310275129</v>
      </c>
      <c r="AO4333" s="77">
        <f t="shared" si="1060"/>
        <v>0.15315330255147225</v>
      </c>
      <c r="BR4333" s="19">
        <v>0.24</v>
      </c>
      <c r="BS4333" s="19">
        <v>2.97</v>
      </c>
      <c r="BT4333" s="27">
        <v>0.1383056</v>
      </c>
      <c r="BU4333" s="28">
        <v>0.29704359999999902</v>
      </c>
      <c r="BV4333" s="28">
        <v>0.4343978</v>
      </c>
      <c r="BX4333" s="19">
        <v>1.6026</v>
      </c>
      <c r="BY4333" s="19">
        <v>8</v>
      </c>
      <c r="BZ4333" s="19">
        <v>15.99</v>
      </c>
      <c r="CA4333" s="19">
        <v>36.980559999999997</v>
      </c>
      <c r="CB4333" s="27">
        <v>0.47168480000000002</v>
      </c>
      <c r="CC4333" s="28">
        <v>1.387686</v>
      </c>
      <c r="CD4333" s="28">
        <v>1.6192869999999999</v>
      </c>
    </row>
    <row r="4334" spans="1:82" x14ac:dyDescent="0.25">
      <c r="A4334" s="15">
        <v>43281.291666656172</v>
      </c>
      <c r="B4334" s="24">
        <v>6</v>
      </c>
      <c r="C4334" s="25">
        <v>30</v>
      </c>
      <c r="D4334" s="26">
        <v>7</v>
      </c>
      <c r="E4334" s="52">
        <v>4.0276534780701603</v>
      </c>
      <c r="F4334" s="52">
        <v>1.415144224757326</v>
      </c>
      <c r="G4334" s="52">
        <v>3.8662938432442968</v>
      </c>
      <c r="H4334" s="52">
        <v>5.3893962301715774</v>
      </c>
      <c r="I4334" s="52">
        <v>6.8446199635159299</v>
      </c>
      <c r="J4334" s="19">
        <f>BR4334/'Gas+GHG'!E4332</f>
        <v>4.9954798198100926E-2</v>
      </c>
      <c r="K4334" s="19">
        <f>BS4334/'Gas+GHG'!F4332</f>
        <v>0.63285135311622975</v>
      </c>
      <c r="L4334" s="27">
        <f>BT4334/'Gas+GHG'!G4332</f>
        <v>3.4782556430766574E-2</v>
      </c>
      <c r="M4334" s="28">
        <f>BU4334/'Gas+GHG'!H4332</f>
        <v>0.14595641596102507</v>
      </c>
      <c r="N4334" s="28">
        <f>BV4334/'Gas+GHG'!I4332</f>
        <v>0.36285478195865861</v>
      </c>
      <c r="P4334" s="19">
        <f>BX4334/'Gas+GHG'!E4332</f>
        <v>0.49954798198100925</v>
      </c>
      <c r="Q4334" s="19">
        <f>BY4334/'Gas+GHG'!F4332</f>
        <v>1.6876036083099459</v>
      </c>
      <c r="R4334" s="19">
        <f>BZ4334/'Gas+GHG'!E4332</f>
        <v>2.7142107020968167</v>
      </c>
      <c r="S4334" s="19">
        <f>CA4334/'Gas+GHG'!F4332</f>
        <v>5.7892018270456669</v>
      </c>
      <c r="T4334" s="19">
        <f t="shared" si="1046"/>
        <v>0.31665537114128184</v>
      </c>
      <c r="U4334" s="19">
        <f t="shared" si="1047"/>
        <v>0.31665537114128184</v>
      </c>
      <c r="V4334" s="19">
        <f t="shared" si="1051"/>
        <v>1.0176539488651815</v>
      </c>
      <c r="W4334" s="19">
        <f t="shared" si="1052"/>
        <v>2.3675706000836847</v>
      </c>
      <c r="X4334" s="19">
        <f t="shared" si="1053"/>
        <v>2.1961047352126442</v>
      </c>
      <c r="Y4334" s="19">
        <f t="shared" si="1054"/>
        <v>5.1092348352719279</v>
      </c>
      <c r="Z4334" s="102"/>
      <c r="AA4334" s="102"/>
      <c r="AB4334" s="102"/>
      <c r="AC4334" s="102"/>
      <c r="AD4334" s="20">
        <f>CB4334/'Gas+GHG'!G4332</f>
        <v>0.11992406012806449</v>
      </c>
      <c r="AE4334" s="21">
        <f>CC4334/'Gas+GHG'!H4332</f>
        <v>0.47277997520341847</v>
      </c>
      <c r="AF4334" s="21">
        <f>CD4334/'Gas+GHG'!I4332</f>
        <v>1.4913126521410516</v>
      </c>
      <c r="AG4334" s="77">
        <f t="shared" si="1048"/>
        <v>0.31665537114128184</v>
      </c>
      <c r="AH4334" s="77">
        <f t="shared" si="1049"/>
        <v>0.41433057274588564</v>
      </c>
      <c r="AI4334" s="77">
        <f t="shared" si="1050"/>
        <v>0.52225804896745553</v>
      </c>
      <c r="AJ4334" s="77">
        <f t="shared" si="1055"/>
        <v>3.7974597768621658E-2</v>
      </c>
      <c r="AK4334" s="77">
        <f t="shared" si="1056"/>
        <v>0.19588719790881798</v>
      </c>
      <c r="AL4334" s="77">
        <f t="shared" si="1057"/>
        <v>0.77885003610766734</v>
      </c>
      <c r="AM4334" s="77">
        <f t="shared" si="1058"/>
        <v>8.1949462359442823E-2</v>
      </c>
      <c r="AN4334" s="77">
        <f t="shared" si="1059"/>
        <v>0.27689277729460043</v>
      </c>
      <c r="AO4334" s="77">
        <f t="shared" si="1060"/>
        <v>0.71246261603338423</v>
      </c>
      <c r="BR4334" s="19">
        <v>0.24</v>
      </c>
      <c r="BS4334" s="19">
        <v>3</v>
      </c>
      <c r="BT4334" s="27">
        <v>0.1843197</v>
      </c>
      <c r="BU4334" s="28">
        <v>0.81248869999999995</v>
      </c>
      <c r="BV4334" s="28">
        <v>2.1371250000000002</v>
      </c>
      <c r="BX4334" s="19">
        <v>2.4</v>
      </c>
      <c r="BY4334" s="19">
        <v>8</v>
      </c>
      <c r="BZ4334" s="19">
        <v>13.04</v>
      </c>
      <c r="CA4334" s="19">
        <v>27.44342</v>
      </c>
      <c r="CB4334" s="27">
        <v>0.63550150000000005</v>
      </c>
      <c r="CC4334" s="28">
        <v>2.631802</v>
      </c>
      <c r="CD4334" s="28">
        <v>8.7834629999999994</v>
      </c>
    </row>
    <row r="4335" spans="1:82" x14ac:dyDescent="0.25">
      <c r="A4335" s="15">
        <v>43281.333333322837</v>
      </c>
      <c r="B4335" s="24">
        <v>6</v>
      </c>
      <c r="C4335" s="25">
        <v>30</v>
      </c>
      <c r="D4335" s="26">
        <v>8</v>
      </c>
      <c r="E4335" s="52">
        <v>4.4366417367177124</v>
      </c>
      <c r="F4335" s="52">
        <v>1.562617575574001</v>
      </c>
      <c r="G4335" s="52">
        <v>5.1579937136611758</v>
      </c>
      <c r="H4335" s="52">
        <v>6.1905561420976687</v>
      </c>
      <c r="I4335" s="52">
        <v>7.2107983181453656</v>
      </c>
      <c r="J4335" s="19">
        <f>BR4335/'Gas+GHG'!E4333</f>
        <v>5.2036248123021801E-2</v>
      </c>
      <c r="K4335" s="19">
        <f>BS4335/'Gas+GHG'!F4333</f>
        <v>0.63285135311622975</v>
      </c>
      <c r="L4335" s="27">
        <f>BT4335/'Gas+GHG'!G4333</f>
        <v>0.10542804004931472</v>
      </c>
      <c r="M4335" s="28">
        <f>BU4335/'Gas+GHG'!H4333</f>
        <v>0.1500482464707627</v>
      </c>
      <c r="N4335" s="28">
        <f>BV4335/'Gas+GHG'!I4333</f>
        <v>0.35493679271767264</v>
      </c>
      <c r="P4335" s="19">
        <f>BX4335/'Gas+GHG'!E4333</f>
        <v>0.33665371085670182</v>
      </c>
      <c r="Q4335" s="19">
        <f>BY4335/'Gas+GHG'!F4333</f>
        <v>1.6876036083099459</v>
      </c>
      <c r="R4335" s="19">
        <f>BZ4335/'Gas+GHG'!E4333</f>
        <v>1.7234405378344819</v>
      </c>
      <c r="S4335" s="19">
        <f>CA4335/'Gas+GHG'!F4333</f>
        <v>6.0448906497407071</v>
      </c>
      <c r="T4335" s="19">
        <f t="shared" si="1046"/>
        <v>0.34366900670550871</v>
      </c>
      <c r="U4335" s="19">
        <f t="shared" si="1047"/>
        <v>0.31665537114128184</v>
      </c>
      <c r="V4335" s="19">
        <f t="shared" si="1051"/>
        <v>0.70799054416743024</v>
      </c>
      <c r="W4335" s="19">
        <f t="shared" si="1052"/>
        <v>2.44853583913086</v>
      </c>
      <c r="X4335" s="19">
        <f t="shared" si="1053"/>
        <v>1.3521037045237532</v>
      </c>
      <c r="Y4335" s="19">
        <f t="shared" si="1054"/>
        <v>5.2839584189197923</v>
      </c>
      <c r="Z4335" s="102"/>
      <c r="AA4335" s="102"/>
      <c r="AB4335" s="102"/>
      <c r="AC4335" s="102"/>
      <c r="AD4335" s="20">
        <f>CB4335/'Gas+GHG'!G4333</f>
        <v>0.26666085005669776</v>
      </c>
      <c r="AE4335" s="21">
        <f>CC4335/'Gas+GHG'!H4333</f>
        <v>0.49323912775210649</v>
      </c>
      <c r="AF4335" s="21">
        <f>CD4335/'Gas+GHG'!I4333</f>
        <v>1.2727435500990747</v>
      </c>
      <c r="AG4335" s="77">
        <f t="shared" si="1048"/>
        <v>0.39716847661865184</v>
      </c>
      <c r="AH4335" s="77">
        <f t="shared" si="1049"/>
        <v>0.47374904247174832</v>
      </c>
      <c r="AI4335" s="77">
        <f t="shared" si="1050"/>
        <v>0.54941586996539693</v>
      </c>
      <c r="AJ4335" s="77">
        <f t="shared" si="1055"/>
        <v>0.10590928359085339</v>
      </c>
      <c r="AK4335" s="77">
        <f t="shared" si="1056"/>
        <v>0.23367156448216078</v>
      </c>
      <c r="AL4335" s="77">
        <f t="shared" si="1057"/>
        <v>0.69926550482053085</v>
      </c>
      <c r="AM4335" s="77">
        <f t="shared" si="1058"/>
        <v>0.16075156646584438</v>
      </c>
      <c r="AN4335" s="77">
        <f t="shared" si="1059"/>
        <v>0.25956756326994568</v>
      </c>
      <c r="AO4335" s="77">
        <f t="shared" si="1060"/>
        <v>0.57347804527854385</v>
      </c>
      <c r="BR4335" s="19">
        <v>0.25</v>
      </c>
      <c r="BS4335" s="19">
        <v>3</v>
      </c>
      <c r="BT4335" s="27">
        <v>0.55868419999999985</v>
      </c>
      <c r="BU4335" s="28">
        <v>0.83526650000000013</v>
      </c>
      <c r="BV4335" s="28">
        <v>2.09049</v>
      </c>
      <c r="BX4335" s="19">
        <v>1.6173999999999999</v>
      </c>
      <c r="BY4335" s="19">
        <v>8</v>
      </c>
      <c r="BZ4335" s="19">
        <v>8.2799999999999994</v>
      </c>
      <c r="CA4335" s="19">
        <v>28.6555</v>
      </c>
      <c r="CB4335" s="27">
        <v>1.413089</v>
      </c>
      <c r="CC4335" s="28">
        <v>2.7456910000000003</v>
      </c>
      <c r="CD4335" s="28">
        <v>7.4961449999999896</v>
      </c>
    </row>
    <row r="4336" spans="1:82" x14ac:dyDescent="0.25">
      <c r="A4336" s="15">
        <v>43281.374999989501</v>
      </c>
      <c r="B4336" s="24">
        <v>6</v>
      </c>
      <c r="C4336" s="25">
        <v>30</v>
      </c>
      <c r="D4336" s="26">
        <v>9</v>
      </c>
      <c r="E4336" s="52">
        <v>4.8664840421630462</v>
      </c>
      <c r="F4336" s="52">
        <v>1.6946556818881708</v>
      </c>
      <c r="G4336" s="52">
        <v>5.275061214330707</v>
      </c>
      <c r="H4336" s="52">
        <v>6.0411835420722975</v>
      </c>
      <c r="I4336" s="52">
        <v>7.201366014231767</v>
      </c>
      <c r="J4336" s="19">
        <f>BR4336/'Gas+GHG'!E4334</f>
        <v>0.20814499249208721</v>
      </c>
      <c r="K4336" s="19">
        <f>BS4336/'Gas+GHG'!F4334</f>
        <v>0.63285135311622975</v>
      </c>
      <c r="L4336" s="27">
        <f>BT4336/'Gas+GHG'!G4334</f>
        <v>0.11799673123378812</v>
      </c>
      <c r="M4336" s="28">
        <f>BU4336/'Gas+GHG'!H4334</f>
        <v>0.14240516164257475</v>
      </c>
      <c r="N4336" s="28">
        <f>BV4336/'Gas+GHG'!I4334</f>
        <v>0.36936727929577662</v>
      </c>
      <c r="P4336" s="19">
        <f>BX4336/'Gas+GHG'!E4334</f>
        <v>0.56796524101315837</v>
      </c>
      <c r="Q4336" s="19">
        <f>BY4336/'Gas+GHG'!F4334</f>
        <v>1.6876036083099459</v>
      </c>
      <c r="R4336" s="19">
        <f>BZ4336/'Gas+GHG'!E4334</f>
        <v>1.6583119696837081</v>
      </c>
      <c r="S4336" s="19">
        <f>CA4336/'Gas+GHG'!F4334</f>
        <v>5.9082812471525266</v>
      </c>
      <c r="T4336" s="19">
        <f t="shared" si="1046"/>
        <v>0.37554849996621836</v>
      </c>
      <c r="U4336" s="19">
        <f t="shared" si="1047"/>
        <v>0.31665537114128184</v>
      </c>
      <c r="V4336" s="19">
        <f t="shared" si="1051"/>
        <v>0.83607506698618494</v>
      </c>
      <c r="W4336" s="19">
        <f t="shared" si="1052"/>
        <v>2.4052777380529111</v>
      </c>
      <c r="X4336" s="19">
        <f t="shared" si="1053"/>
        <v>1.3902021437106815</v>
      </c>
      <c r="Y4336" s="19">
        <f t="shared" si="1054"/>
        <v>5.1906071174095612</v>
      </c>
      <c r="Z4336" s="102"/>
      <c r="AA4336" s="102"/>
      <c r="AB4336" s="102"/>
      <c r="AC4336" s="102"/>
      <c r="AD4336" s="20">
        <f>CB4336/'Gas+GHG'!G4334</f>
        <v>0.32950430597906455</v>
      </c>
      <c r="AE4336" s="21">
        <f>CC4336/'Gas+GHG'!H4334</f>
        <v>0.45502370361116667</v>
      </c>
      <c r="AF4336" s="21">
        <f>CD4336/'Gas+GHG'!I4334</f>
        <v>1.294594381949788</v>
      </c>
      <c r="AG4336" s="77">
        <f t="shared" si="1048"/>
        <v>0.40585085280955724</v>
      </c>
      <c r="AH4336" s="77">
        <f t="shared" si="1049"/>
        <v>0.46267074064915326</v>
      </c>
      <c r="AI4336" s="77">
        <f t="shared" si="1050"/>
        <v>0.54871631790819542</v>
      </c>
      <c r="AJ4336" s="77">
        <f t="shared" si="1055"/>
        <v>0.13372960358602465</v>
      </c>
      <c r="AK4336" s="77">
        <f t="shared" si="1056"/>
        <v>0.21052615396269928</v>
      </c>
      <c r="AL4336" s="77">
        <f t="shared" si="1057"/>
        <v>0.7103650624481237</v>
      </c>
      <c r="AM4336" s="77">
        <f t="shared" si="1058"/>
        <v>0.1957747023930399</v>
      </c>
      <c r="AN4336" s="77">
        <f t="shared" si="1059"/>
        <v>0.2444975496484674</v>
      </c>
      <c r="AO4336" s="77">
        <f t="shared" si="1060"/>
        <v>0.58422931950166435</v>
      </c>
      <c r="BR4336" s="19">
        <v>1</v>
      </c>
      <c r="BS4336" s="19">
        <v>3</v>
      </c>
      <c r="BT4336" s="27">
        <v>0.62528819999999996</v>
      </c>
      <c r="BU4336" s="28">
        <v>0.79272010000000015</v>
      </c>
      <c r="BV4336" s="28">
        <v>2.1754820000000001</v>
      </c>
      <c r="BX4336" s="19">
        <v>2.7286999999999999</v>
      </c>
      <c r="BY4336" s="19">
        <v>8</v>
      </c>
      <c r="BZ4336" s="19">
        <v>7.9671000000000003</v>
      </c>
      <c r="CA4336" s="19">
        <v>28.007909999999999</v>
      </c>
      <c r="CB4336" s="27">
        <v>1.7461089999999997</v>
      </c>
      <c r="CC4336" s="28">
        <v>2.532959</v>
      </c>
      <c r="CD4336" s="28">
        <v>7.6248410000000009</v>
      </c>
    </row>
    <row r="4337" spans="1:82" x14ac:dyDescent="0.25">
      <c r="A4337" s="15">
        <v>43281.416666656165</v>
      </c>
      <c r="B4337" s="24">
        <v>6</v>
      </c>
      <c r="C4337" s="25">
        <v>30</v>
      </c>
      <c r="D4337" s="26">
        <v>10</v>
      </c>
      <c r="E4337" s="52">
        <v>5.4890311445574049</v>
      </c>
      <c r="F4337" s="52">
        <v>2.4535140679233733</v>
      </c>
      <c r="G4337" s="52">
        <v>5.9153156523587658</v>
      </c>
      <c r="H4337" s="52">
        <v>6.0206294533422273</v>
      </c>
      <c r="I4337" s="52">
        <v>6.9565076638993499</v>
      </c>
      <c r="J4337" s="19">
        <f>BR4337/'Gas+GHG'!E4335</f>
        <v>0.20814499249208721</v>
      </c>
      <c r="K4337" s="19">
        <f>BS4337/'Gas+GHG'!F4335</f>
        <v>0.63285135311622975</v>
      </c>
      <c r="L4337" s="27">
        <f>BT4337/'Gas+GHG'!G4335</f>
        <v>0.17064887398621875</v>
      </c>
      <c r="M4337" s="28">
        <f>BU4337/'Gas+GHG'!H4335</f>
        <v>0.13596764866728075</v>
      </c>
      <c r="N4337" s="28">
        <f>BV4337/'Gas+GHG'!I4335</f>
        <v>0.38110733041740652</v>
      </c>
      <c r="P4337" s="19">
        <f>BX4337/'Gas+GHG'!E4335</f>
        <v>0.47665203280687968</v>
      </c>
      <c r="Q4337" s="19">
        <f>BY4337/'Gas+GHG'!F4335</f>
        <v>2.3267834749573377</v>
      </c>
      <c r="R4337" s="19">
        <f>BZ4337/'Gas+GHG'!E4335</f>
        <v>0.76414189643695052</v>
      </c>
      <c r="S4337" s="19">
        <f>CA4337/'Gas+GHG'!F4335</f>
        <v>9.0331767680743571</v>
      </c>
      <c r="T4337" s="19">
        <f t="shared" si="1046"/>
        <v>0.42172005149531583</v>
      </c>
      <c r="U4337" s="19">
        <f t="shared" si="1047"/>
        <v>0.31665537114128184</v>
      </c>
      <c r="V4337" s="19">
        <f t="shared" si="1051"/>
        <v>0.52326767973578336</v>
      </c>
      <c r="W4337" s="19">
        <f t="shared" si="1052"/>
        <v>3.5971924269074078</v>
      </c>
      <c r="X4337" s="19">
        <f t="shared" si="1053"/>
        <v>0.71752624950804678</v>
      </c>
      <c r="Y4337" s="19">
        <f t="shared" si="1054"/>
        <v>7.7627678161242875</v>
      </c>
      <c r="Z4337" s="102"/>
      <c r="AA4337" s="102"/>
      <c r="AB4337" s="102"/>
      <c r="AC4337" s="102"/>
      <c r="AD4337" s="20">
        <f>CB4337/'Gas+GHG'!G4335</f>
        <v>0.59276501974121787</v>
      </c>
      <c r="AE4337" s="21">
        <f>CC4337/'Gas+GHG'!H4335</f>
        <v>0.42283613873469683</v>
      </c>
      <c r="AF4337" s="21">
        <f>CD4337/'Gas+GHG'!I4335</f>
        <v>1.3052673254831344</v>
      </c>
      <c r="AG4337" s="77">
        <f t="shared" si="1048"/>
        <v>0.45333567871823172</v>
      </c>
      <c r="AH4337" s="77">
        <f t="shared" si="1049"/>
        <v>0.46114633524547521</v>
      </c>
      <c r="AI4337" s="77">
        <f t="shared" si="1050"/>
        <v>0.53055626239396791</v>
      </c>
      <c r="AJ4337" s="77">
        <f t="shared" si="1055"/>
        <v>0.26872153254481101</v>
      </c>
      <c r="AK4337" s="77">
        <f t="shared" si="1056"/>
        <v>0.19498933578685276</v>
      </c>
      <c r="AL4337" s="77">
        <f t="shared" si="1057"/>
        <v>0.69251775363330259</v>
      </c>
      <c r="AM4337" s="77">
        <f t="shared" si="1058"/>
        <v>0.32404348719640685</v>
      </c>
      <c r="AN4337" s="77">
        <f t="shared" si="1059"/>
        <v>0.22784680294784407</v>
      </c>
      <c r="AO4337" s="77">
        <f t="shared" si="1060"/>
        <v>0.61274957184983181</v>
      </c>
      <c r="BR4337" s="19">
        <v>1</v>
      </c>
      <c r="BS4337" s="19">
        <v>3</v>
      </c>
      <c r="BT4337" s="27">
        <v>0.90430239999999984</v>
      </c>
      <c r="BU4337" s="28">
        <v>0.75688469999999997</v>
      </c>
      <c r="BV4337" s="28">
        <v>2.2446280000000001</v>
      </c>
      <c r="BX4337" s="19">
        <v>2.29</v>
      </c>
      <c r="BY4337" s="19">
        <v>11.03</v>
      </c>
      <c r="BZ4337" s="19">
        <v>3.6711999999999998</v>
      </c>
      <c r="CA4337" s="19">
        <v>42.82132</v>
      </c>
      <c r="CB4337" s="27">
        <v>3.1411800000000003</v>
      </c>
      <c r="CC4337" s="28">
        <v>2.3537819999999998</v>
      </c>
      <c r="CD4337" s="28">
        <v>7.6877020000000007</v>
      </c>
    </row>
    <row r="4338" spans="1:82" x14ac:dyDescent="0.25">
      <c r="A4338" s="15">
        <v>43281.458333322829</v>
      </c>
      <c r="B4338" s="24">
        <v>6</v>
      </c>
      <c r="C4338" s="25">
        <v>30</v>
      </c>
      <c r="D4338" s="26">
        <v>11</v>
      </c>
      <c r="E4338" s="52">
        <v>5.8023413945061186</v>
      </c>
      <c r="F4338" s="52">
        <v>3.1662650138750372</v>
      </c>
      <c r="G4338" s="52">
        <v>6.5215555545821555</v>
      </c>
      <c r="H4338" s="52">
        <v>6.1462446851953025</v>
      </c>
      <c r="I4338" s="52">
        <v>6.7377721114963691</v>
      </c>
      <c r="J4338" s="19">
        <f>BR4338/'Gas+GHG'!E4336</f>
        <v>0.41643568647891888</v>
      </c>
      <c r="K4338" s="19">
        <f>BS4338/'Gas+GHG'!F4336</f>
        <v>0.31642567655811488</v>
      </c>
      <c r="L4338" s="27">
        <f>BT4338/'Gas+GHG'!G4336</f>
        <v>0.23410329012987643</v>
      </c>
      <c r="M4338" s="28">
        <f>BU4338/'Gas+GHG'!H4336</f>
        <v>0.12153439729437307</v>
      </c>
      <c r="N4338" s="28">
        <f>BV4338/'Gas+GHG'!I4336</f>
        <v>0.38313271250501713</v>
      </c>
      <c r="P4338" s="19">
        <f>BX4338/'Gas+GHG'!E4336</f>
        <v>0.81191117221388454</v>
      </c>
      <c r="Q4338" s="19">
        <f>BY4338/'Gas+GHG'!F4336</f>
        <v>1.0547522551937161</v>
      </c>
      <c r="R4338" s="19">
        <f>BZ4338/'Gas+GHG'!E4336</f>
        <v>0.76911656175751142</v>
      </c>
      <c r="S4338" s="19">
        <f>CA4338/'Gas+GHG'!F4336</f>
        <v>3.403630680392852</v>
      </c>
      <c r="T4338" s="19">
        <f t="shared" si="1046"/>
        <v>0.44495688015368423</v>
      </c>
      <c r="U4338" s="19">
        <f t="shared" si="1047"/>
        <v>0.31665537114128184</v>
      </c>
      <c r="V4338" s="19">
        <f t="shared" si="1051"/>
        <v>0.70348916794436134</v>
      </c>
      <c r="W4338" s="19">
        <f t="shared" si="1052"/>
        <v>1.4117709031581225</v>
      </c>
      <c r="X4338" s="19">
        <f t="shared" si="1053"/>
        <v>0.87753856602703439</v>
      </c>
      <c r="Y4338" s="19">
        <f t="shared" si="1054"/>
        <v>3.0466120324284458</v>
      </c>
      <c r="Z4338" s="102"/>
      <c r="AA4338" s="102"/>
      <c r="AB4338" s="102"/>
      <c r="AC4338" s="102"/>
      <c r="AD4338" s="20">
        <f>CB4338/'Gas+GHG'!G4336</f>
        <v>0.77193850228084071</v>
      </c>
      <c r="AE4338" s="21">
        <f>CC4338/'Gas+GHG'!H4336</f>
        <v>0.37844177711020138</v>
      </c>
      <c r="AF4338" s="21">
        <f>CD4338/'Gas+GHG'!I4336</f>
        <v>1.3153935567755448</v>
      </c>
      <c r="AG4338" s="77">
        <f t="shared" si="1048"/>
        <v>0.498297797691795</v>
      </c>
      <c r="AH4338" s="77">
        <f t="shared" si="1049"/>
        <v>0.47046265866588333</v>
      </c>
      <c r="AI4338" s="77">
        <f t="shared" si="1050"/>
        <v>0.5143336186933114</v>
      </c>
      <c r="AJ4338" s="77">
        <f t="shared" si="1055"/>
        <v>0.3846552556400456</v>
      </c>
      <c r="AK4338" s="77">
        <f t="shared" si="1056"/>
        <v>0.17804272460950696</v>
      </c>
      <c r="AL4338" s="77">
        <f t="shared" si="1057"/>
        <v>0.67655112806223172</v>
      </c>
      <c r="AM4338" s="77">
        <f t="shared" si="1058"/>
        <v>0.38728324664079505</v>
      </c>
      <c r="AN4338" s="77">
        <f t="shared" si="1059"/>
        <v>0.20039905250069442</v>
      </c>
      <c r="AO4338" s="77">
        <f t="shared" si="1060"/>
        <v>0.63884242871331309</v>
      </c>
      <c r="BR4338" s="19">
        <v>2.0007000000000001</v>
      </c>
      <c r="BS4338" s="19">
        <v>1.5</v>
      </c>
      <c r="BT4338" s="27">
        <v>1.2405600000000001</v>
      </c>
      <c r="BU4338" s="28">
        <v>0.67653979999999991</v>
      </c>
      <c r="BV4338" s="28">
        <v>2.2565569999999999</v>
      </c>
      <c r="BX4338" s="19">
        <v>3.9007000000000001</v>
      </c>
      <c r="BY4338" s="19">
        <v>5</v>
      </c>
      <c r="BZ4338" s="19">
        <v>3.6951000000000001</v>
      </c>
      <c r="CA4338" s="19">
        <v>16.134740000000001</v>
      </c>
      <c r="CB4338" s="27">
        <v>4.0906560000000001</v>
      </c>
      <c r="CC4338" s="28">
        <v>2.1066539999999998</v>
      </c>
      <c r="CD4338" s="28">
        <v>7.7473429999999892</v>
      </c>
    </row>
    <row r="4339" spans="1:82" x14ac:dyDescent="0.25">
      <c r="A4339" s="15">
        <v>43281.499999989494</v>
      </c>
      <c r="B4339" s="24">
        <v>6</v>
      </c>
      <c r="C4339" s="25">
        <v>30</v>
      </c>
      <c r="D4339" s="26">
        <v>12</v>
      </c>
      <c r="E4339" s="52">
        <v>5.887214596644692</v>
      </c>
      <c r="F4339" s="52">
        <v>4.2912933023277997</v>
      </c>
      <c r="G4339" s="52">
        <v>7.4638879632333408</v>
      </c>
      <c r="H4339" s="52">
        <v>6.7940781855028654</v>
      </c>
      <c r="I4339" s="52">
        <v>6.7921840159450309</v>
      </c>
      <c r="J4339" s="19">
        <f>BR4339/'Gas+GHG'!E4337</f>
        <v>0.79505142782202554</v>
      </c>
      <c r="K4339" s="19">
        <f>BS4339/'Gas+GHG'!F4337</f>
        <v>0.63285135311622975</v>
      </c>
      <c r="L4339" s="27">
        <f>BT4339/'Gas+GHG'!G4337</f>
        <v>0.17816353751604799</v>
      </c>
      <c r="M4339" s="28">
        <f>BU4339/'Gas+GHG'!H4337</f>
        <v>9.4493426023195534E-2</v>
      </c>
      <c r="N4339" s="28">
        <f>BV4339/'Gas+GHG'!I4337</f>
        <v>0.42072342372951116</v>
      </c>
      <c r="P4339" s="19">
        <f>BX4339/'Gas+GHG'!E4337</f>
        <v>1.0656399180617389</v>
      </c>
      <c r="Q4339" s="19">
        <f>BY4339/'Gas+GHG'!F4337</f>
        <v>0.8564588312172976</v>
      </c>
      <c r="R4339" s="19">
        <f>BZ4339/'Gas+GHG'!E4337</f>
        <v>0.90672121629403035</v>
      </c>
      <c r="S4339" s="19">
        <f>CA4339/'Gas+GHG'!F4337</f>
        <v>3.3364134286738669</v>
      </c>
      <c r="T4339" s="19">
        <f t="shared" si="1046"/>
        <v>0.45125154831760139</v>
      </c>
      <c r="U4339" s="19">
        <f t="shared" si="1047"/>
        <v>0.33288915936175484</v>
      </c>
      <c r="V4339" s="19">
        <f t="shared" si="1051"/>
        <v>0.89003101571950149</v>
      </c>
      <c r="W4339" s="19">
        <f t="shared" si="1052"/>
        <v>1.3957617219063909</v>
      </c>
      <c r="X4339" s="19">
        <f t="shared" si="1053"/>
        <v>1.0823301186362677</v>
      </c>
      <c r="Y4339" s="19">
        <f t="shared" si="1054"/>
        <v>2.7971105379847732</v>
      </c>
      <c r="Z4339" s="102"/>
      <c r="AA4339" s="102"/>
      <c r="AB4339" s="102"/>
      <c r="AC4339" s="102"/>
      <c r="AD4339" s="20">
        <f>CB4339/'Gas+GHG'!G4337</f>
        <v>0.75535901651293702</v>
      </c>
      <c r="AE4339" s="21">
        <f>CC4339/'Gas+GHG'!H4337</f>
        <v>0.36625743550769979</v>
      </c>
      <c r="AF4339" s="21">
        <f>CD4339/'Gas+GHG'!I4337</f>
        <v>1.3762489112887211</v>
      </c>
      <c r="AG4339" s="77">
        <f t="shared" si="1048"/>
        <v>0.56818640402573883</v>
      </c>
      <c r="AH4339" s="77">
        <f t="shared" si="1049"/>
        <v>0.51850958993692231</v>
      </c>
      <c r="AI4339" s="77">
        <f t="shared" si="1050"/>
        <v>0.5183691077998952</v>
      </c>
      <c r="AJ4339" s="77">
        <f t="shared" si="1055"/>
        <v>0.42918472334090435</v>
      </c>
      <c r="AK4339" s="77">
        <f t="shared" si="1056"/>
        <v>0.18990799269644618</v>
      </c>
      <c r="AL4339" s="77">
        <f t="shared" si="1057"/>
        <v>0.71340492025531144</v>
      </c>
      <c r="AM4339" s="77">
        <f t="shared" si="1058"/>
        <v>0.32617429317203267</v>
      </c>
      <c r="AN4339" s="77">
        <f t="shared" si="1059"/>
        <v>0.17634944281125361</v>
      </c>
      <c r="AO4339" s="77">
        <f t="shared" si="1060"/>
        <v>0.66284399103340963</v>
      </c>
      <c r="BR4339" s="19">
        <v>3.8197000000000001</v>
      </c>
      <c r="BS4339" s="19">
        <v>3</v>
      </c>
      <c r="BT4339" s="27">
        <v>0.94412410000000013</v>
      </c>
      <c r="BU4339" s="28">
        <v>0.52601209999999998</v>
      </c>
      <c r="BV4339" s="28">
        <v>2.4779569999999995</v>
      </c>
      <c r="BX4339" s="19">
        <v>5.1196999999999999</v>
      </c>
      <c r="BY4339" s="19">
        <v>4.0600000000000005</v>
      </c>
      <c r="BZ4339" s="19">
        <v>4.3562000000000003</v>
      </c>
      <c r="CA4339" s="19">
        <v>15.8161</v>
      </c>
      <c r="CB4339" s="27">
        <v>4.0027980000000003</v>
      </c>
      <c r="CC4339" s="28">
        <v>2.0388280000000001</v>
      </c>
      <c r="CD4339" s="28">
        <v>8.1057659999999991</v>
      </c>
    </row>
    <row r="4340" spans="1:82" x14ac:dyDescent="0.25">
      <c r="A4340" s="15">
        <v>43281.541666656158</v>
      </c>
      <c r="B4340" s="24">
        <v>6</v>
      </c>
      <c r="C4340" s="25">
        <v>30</v>
      </c>
      <c r="D4340" s="26">
        <v>13</v>
      </c>
      <c r="E4340" s="52">
        <v>7.0363164937959084</v>
      </c>
      <c r="F4340" s="52">
        <v>4.6422663342525308</v>
      </c>
      <c r="G4340" s="52">
        <v>7.8732031557792617</v>
      </c>
      <c r="H4340" s="52">
        <v>7.2774255629688591</v>
      </c>
      <c r="I4340" s="52">
        <v>7.1786466462023544</v>
      </c>
      <c r="J4340" s="19">
        <f>BR4340/'Gas+GHG'!E4338</f>
        <v>1.0761096111840909</v>
      </c>
      <c r="K4340" s="19">
        <f>BS4340/'Gas+GHG'!F4338</f>
        <v>0.62652283958506749</v>
      </c>
      <c r="L4340" s="27">
        <f>BT4340/'Gas+GHG'!G4338</f>
        <v>0.151391021337655</v>
      </c>
      <c r="M4340" s="28">
        <f>BU4340/'Gas+GHG'!H4338</f>
        <v>0.11534308253460458</v>
      </c>
      <c r="N4340" s="28">
        <f>BV4340/'Gas+GHG'!I4338</f>
        <v>0.42198748355365934</v>
      </c>
      <c r="P4340" s="19">
        <f>BX4340/'Gas+GHG'!E4338</f>
        <v>1.4927534426555018</v>
      </c>
      <c r="Q4340" s="19">
        <f>BY4340/'Gas+GHG'!F4338</f>
        <v>0.88388238985233425</v>
      </c>
      <c r="R4340" s="19">
        <f>BZ4340/'Gas+GHG'!E4338</f>
        <v>0.48289638258164225</v>
      </c>
      <c r="S4340" s="19">
        <f>CA4340/'Gas+GHG'!F4338</f>
        <v>3.2684451933491836</v>
      </c>
      <c r="T4340" s="19">
        <f t="shared" si="1046"/>
        <v>0.53647532857847602</v>
      </c>
      <c r="U4340" s="19">
        <f t="shared" si="1047"/>
        <v>0.35891926915828409</v>
      </c>
      <c r="V4340" s="19">
        <f t="shared" si="1051"/>
        <v>1.0598873891501057</v>
      </c>
      <c r="W4340" s="19">
        <f t="shared" si="1052"/>
        <v>1.4903503814684729</v>
      </c>
      <c r="X4340" s="19">
        <f t="shared" si="1053"/>
        <v>0.91576243608703856</v>
      </c>
      <c r="Y4340" s="19">
        <f t="shared" si="1054"/>
        <v>2.6619772017330452</v>
      </c>
      <c r="Z4340" s="102"/>
      <c r="AA4340" s="102"/>
      <c r="AB4340" s="102"/>
      <c r="AC4340" s="102"/>
      <c r="AD4340" s="20">
        <f>CB4340/'Gas+GHG'!G4338</f>
        <v>0.57925373333023478</v>
      </c>
      <c r="AE4340" s="21">
        <f>CC4340/'Gas+GHG'!H4338</f>
        <v>0.47050571806474312</v>
      </c>
      <c r="AF4340" s="21">
        <f>CD4340/'Gas+GHG'!I4338</f>
        <v>1.3825693801958712</v>
      </c>
      <c r="AG4340" s="77">
        <f t="shared" si="1048"/>
        <v>0.59854349256022987</v>
      </c>
      <c r="AH4340" s="77">
        <f t="shared" si="1049"/>
        <v>0.55435731657365861</v>
      </c>
      <c r="AI4340" s="77">
        <f t="shared" si="1050"/>
        <v>0.54703132336297289</v>
      </c>
      <c r="AJ4340" s="77">
        <f t="shared" si="1055"/>
        <v>0.34670855262603073</v>
      </c>
      <c r="AK4340" s="77">
        <f t="shared" si="1056"/>
        <v>0.26082828729893337</v>
      </c>
      <c r="AL4340" s="77">
        <f t="shared" si="1057"/>
        <v>0.75630875768967265</v>
      </c>
      <c r="AM4340" s="77">
        <f t="shared" si="1058"/>
        <v>0.23254518070420402</v>
      </c>
      <c r="AN4340" s="77">
        <f t="shared" si="1059"/>
        <v>0.20967743076580975</v>
      </c>
      <c r="AO4340" s="77">
        <f t="shared" si="1060"/>
        <v>0.62626062250619852</v>
      </c>
      <c r="BR4340" s="19">
        <v>5.17</v>
      </c>
      <c r="BS4340" s="19">
        <v>2.97</v>
      </c>
      <c r="BT4340" s="27">
        <v>0.80225119999999905</v>
      </c>
      <c r="BU4340" s="28">
        <v>0.6420749</v>
      </c>
      <c r="BV4340" s="28">
        <v>2.4854020000000006</v>
      </c>
      <c r="BX4340" s="19">
        <v>7.1717000000000004</v>
      </c>
      <c r="BY4340" s="19">
        <v>4.1900000000000004</v>
      </c>
      <c r="BZ4340" s="19">
        <v>2.3199999999999998</v>
      </c>
      <c r="CA4340" s="19">
        <v>15.4939</v>
      </c>
      <c r="CB4340" s="27">
        <v>3.0695809999999994</v>
      </c>
      <c r="CC4340" s="28">
        <v>2.6191419999999899</v>
      </c>
      <c r="CD4340" s="28">
        <v>8.1429919999999996</v>
      </c>
    </row>
    <row r="4341" spans="1:82" x14ac:dyDescent="0.25">
      <c r="A4341" s="15">
        <v>43281.583333322822</v>
      </c>
      <c r="B4341" s="24">
        <v>6</v>
      </c>
      <c r="C4341" s="25">
        <v>30</v>
      </c>
      <c r="D4341" s="26">
        <v>14</v>
      </c>
      <c r="E4341" s="52">
        <v>7.3893907631103115</v>
      </c>
      <c r="F4341" s="52">
        <v>5.7059945311379447</v>
      </c>
      <c r="G4341" s="52">
        <v>11.278952022715881</v>
      </c>
      <c r="H4341" s="52">
        <v>7.8444638282840327</v>
      </c>
      <c r="I4341" s="52">
        <v>7.0171540965563919</v>
      </c>
      <c r="J4341" s="19">
        <f>BR4341/'Gas+GHG'!E4339</f>
        <v>1.0761096111840909</v>
      </c>
      <c r="K4341" s="19">
        <f>BS4341/'Gas+GHG'!F4339</f>
        <v>0.62652283958506749</v>
      </c>
      <c r="L4341" s="27">
        <f>BT4341/'Gas+GHG'!G4339</f>
        <v>0.46261969852280732</v>
      </c>
      <c r="M4341" s="28">
        <f>BU4341/'Gas+GHG'!H4339</f>
        <v>0.18475159603116242</v>
      </c>
      <c r="N4341" s="28">
        <f>BV4341/'Gas+GHG'!I4339</f>
        <v>0.34969412794265042</v>
      </c>
      <c r="P4341" s="19">
        <f>BX4341/'Gas+GHG'!E4339</f>
        <v>1.4715850969190565</v>
      </c>
      <c r="Q4341" s="19">
        <f>BY4341/'Gas+GHG'!F4339</f>
        <v>0.93240099359124506</v>
      </c>
      <c r="R4341" s="19">
        <f>BZ4341/'Gas+GHG'!E4339</f>
        <v>0.48497783250656318</v>
      </c>
      <c r="S4341" s="19">
        <f>CA4341/'Gas+GHG'!F4339</f>
        <v>2.6110075651643885</v>
      </c>
      <c r="T4341" s="19">
        <f t="shared" si="1046"/>
        <v>0.56266127781275865</v>
      </c>
      <c r="U4341" s="19">
        <f t="shared" si="1047"/>
        <v>0.4378112615337254</v>
      </c>
      <c r="V4341" s="19">
        <f t="shared" si="1051"/>
        <v>1.1008821979916936</v>
      </c>
      <c r="W4341" s="19">
        <f t="shared" si="1052"/>
        <v>1.5513441712382037</v>
      </c>
      <c r="X4341" s="19">
        <f t="shared" si="1053"/>
        <v>0.8556807314339262</v>
      </c>
      <c r="Y4341" s="19">
        <f t="shared" si="1054"/>
        <v>1.99206438751743</v>
      </c>
      <c r="Z4341" s="102"/>
      <c r="AA4341" s="102"/>
      <c r="AB4341" s="102"/>
      <c r="AC4341" s="102"/>
      <c r="AD4341" s="20">
        <f>CB4341/'Gas+GHG'!G4339</f>
        <v>1.0075695703794501</v>
      </c>
      <c r="AE4341" s="21">
        <f>CC4341/'Gas+GHG'!H4339</f>
        <v>0.63327660088651128</v>
      </c>
      <c r="AF4341" s="21">
        <f>CD4341/'Gas+GHG'!I4339</f>
        <v>1.2465292075055039</v>
      </c>
      <c r="AG4341" s="77">
        <f t="shared" si="1048"/>
        <v>0.8004448317738263</v>
      </c>
      <c r="AH4341" s="77">
        <f t="shared" si="1049"/>
        <v>0.5964120243785388</v>
      </c>
      <c r="AI4341" s="77">
        <f t="shared" si="1050"/>
        <v>0.53505413874695562</v>
      </c>
      <c r="AJ4341" s="77">
        <f t="shared" si="1055"/>
        <v>0.80650385526280532</v>
      </c>
      <c r="AK4341" s="77">
        <f t="shared" si="1056"/>
        <v>0.37769377952628413</v>
      </c>
      <c r="AL4341" s="77">
        <f t="shared" si="1057"/>
        <v>0.66696061154478248</v>
      </c>
      <c r="AM4341" s="77">
        <f t="shared" si="1058"/>
        <v>0.2010657151166447</v>
      </c>
      <c r="AN4341" s="77">
        <f t="shared" si="1059"/>
        <v>0.25558282136022714</v>
      </c>
      <c r="AO4341" s="77">
        <f t="shared" si="1060"/>
        <v>0.57956859596072141</v>
      </c>
      <c r="BR4341" s="19">
        <v>5.17</v>
      </c>
      <c r="BS4341" s="19">
        <v>2.97</v>
      </c>
      <c r="BT4341" s="27">
        <v>2.451514</v>
      </c>
      <c r="BU4341" s="28">
        <v>1.028448</v>
      </c>
      <c r="BV4341" s="28">
        <v>2.059612</v>
      </c>
      <c r="BX4341" s="19">
        <v>7.07</v>
      </c>
      <c r="BY4341" s="19">
        <v>4.42</v>
      </c>
      <c r="BZ4341" s="19">
        <v>2.33</v>
      </c>
      <c r="CA4341" s="19">
        <v>12.37735</v>
      </c>
      <c r="CB4341" s="27">
        <v>5.3393119999999996</v>
      </c>
      <c r="CC4341" s="28">
        <v>3.5252310000000002</v>
      </c>
      <c r="CD4341" s="28">
        <v>7.341749000000001</v>
      </c>
    </row>
    <row r="4342" spans="1:82" x14ac:dyDescent="0.25">
      <c r="A4342" s="15">
        <v>43281.624999989486</v>
      </c>
      <c r="B4342" s="24">
        <v>6</v>
      </c>
      <c r="C4342" s="25">
        <v>30</v>
      </c>
      <c r="D4342" s="26">
        <v>15</v>
      </c>
      <c r="E4342" s="52">
        <v>8.1135500879394566</v>
      </c>
      <c r="F4342" s="52">
        <v>5.5238219406299072</v>
      </c>
      <c r="G4342" s="52">
        <v>12.657102897362559</v>
      </c>
      <c r="H4342" s="52">
        <v>12.562584210884916</v>
      </c>
      <c r="I4342" s="52">
        <v>9.0203637605808389</v>
      </c>
      <c r="J4342" s="19">
        <f>BR4342/'Gas+GHG'!E4340</f>
        <v>0.71091922185672385</v>
      </c>
      <c r="K4342" s="19">
        <f>BS4342/'Gas+GHG'!F4340</f>
        <v>0.62652283958506749</v>
      </c>
      <c r="L4342" s="27">
        <f>BT4342/'Gas+GHG'!G4340</f>
        <v>0.42928692714643624</v>
      </c>
      <c r="M4342" s="28">
        <f>BU4342/'Gas+GHG'!H4340</f>
        <v>0.22083036816519999</v>
      </c>
      <c r="N4342" s="28">
        <f>BV4342/'Gas+GHG'!I4340</f>
        <v>0.22036374439808595</v>
      </c>
      <c r="P4342" s="19">
        <f>BX4342/'Gas+GHG'!E4340</f>
        <v>1.6975264862692172</v>
      </c>
      <c r="Q4342" s="19">
        <f>BY4342/'Gas+GHG'!F4340</f>
        <v>1.0842853183391401</v>
      </c>
      <c r="R4342" s="19">
        <f>BZ4342/'Gas+GHG'!E4340</f>
        <v>0.48497783250656318</v>
      </c>
      <c r="S4342" s="19">
        <f>CA4342/'Gas+GHG'!F4340</f>
        <v>1.4810852262475265</v>
      </c>
      <c r="T4342" s="19">
        <f t="shared" si="1046"/>
        <v>0.61636895624067167</v>
      </c>
      <c r="U4342" s="19">
        <f t="shared" si="1047"/>
        <v>0.42430033020422275</v>
      </c>
      <c r="V4342" s="19">
        <f t="shared" si="1051"/>
        <v>1.3452279089545858</v>
      </c>
      <c r="W4342" s="19">
        <f t="shared" si="1052"/>
        <v>1.0884875691643094</v>
      </c>
      <c r="X4342" s="19">
        <f t="shared" si="1053"/>
        <v>0.83727640982119445</v>
      </c>
      <c r="Y4342" s="19">
        <f t="shared" si="1054"/>
        <v>1.4768829754223571</v>
      </c>
      <c r="Z4342" s="102"/>
      <c r="AA4342" s="102"/>
      <c r="AB4342" s="102"/>
      <c r="AC4342" s="102"/>
      <c r="AD4342" s="20">
        <f>CB4342/'Gas+GHG'!G4340</f>
        <v>1.1074727758010237</v>
      </c>
      <c r="AE4342" s="21">
        <f>CC4342/'Gas+GHG'!H4340</f>
        <v>0.81667909177459008</v>
      </c>
      <c r="AF4342" s="21">
        <f>CD4342/'Gas+GHG'!I4340</f>
        <v>0.7786082178879723</v>
      </c>
      <c r="AG4342" s="77">
        <f t="shared" si="1048"/>
        <v>0.80595743527241293</v>
      </c>
      <c r="AH4342" s="77">
        <f t="shared" si="1049"/>
        <v>0.80557936052650236</v>
      </c>
      <c r="AI4342" s="77">
        <f t="shared" si="1050"/>
        <v>0.68362329579605752</v>
      </c>
      <c r="AJ4342" s="77">
        <f t="shared" si="1055"/>
        <v>0.89257591801861302</v>
      </c>
      <c r="AK4342" s="77">
        <f t="shared" si="1056"/>
        <v>0.65789982050713902</v>
      </c>
      <c r="AL4342" s="77">
        <f t="shared" si="1057"/>
        <v>0.53227471604647048</v>
      </c>
      <c r="AM4342" s="77">
        <f t="shared" si="1058"/>
        <v>0.21489685778241066</v>
      </c>
      <c r="AN4342" s="77">
        <f t="shared" si="1059"/>
        <v>0.15877927126745106</v>
      </c>
      <c r="AO4342" s="77">
        <f t="shared" si="1060"/>
        <v>0.24633350184150182</v>
      </c>
      <c r="BR4342" s="19">
        <v>3.4155000000000002</v>
      </c>
      <c r="BS4342" s="19">
        <v>2.97</v>
      </c>
      <c r="BT4342" s="27">
        <v>2.274877</v>
      </c>
      <c r="BU4342" s="28">
        <v>1.2292860000000003</v>
      </c>
      <c r="BV4342" s="28">
        <v>1.2978879999999999</v>
      </c>
      <c r="BX4342" s="19">
        <v>8.1555</v>
      </c>
      <c r="BY4342" s="19">
        <v>5.14</v>
      </c>
      <c r="BZ4342" s="19">
        <v>2.33</v>
      </c>
      <c r="CA4342" s="19">
        <v>7.0210099999999995</v>
      </c>
      <c r="CB4342" s="27">
        <v>5.8687189999999987</v>
      </c>
      <c r="CC4342" s="28">
        <v>4.5461689999999999</v>
      </c>
      <c r="CD4342" s="28">
        <v>4.5858099999999906</v>
      </c>
    </row>
    <row r="4343" spans="1:82" x14ac:dyDescent="0.25">
      <c r="A4343" s="15">
        <v>43281.66666665615</v>
      </c>
      <c r="B4343" s="24">
        <v>6</v>
      </c>
      <c r="C4343" s="25">
        <v>30</v>
      </c>
      <c r="D4343" s="26">
        <v>16</v>
      </c>
      <c r="E4343" s="52">
        <v>9.5850769042606156</v>
      </c>
      <c r="F4343" s="52">
        <v>6.5107873778868335</v>
      </c>
      <c r="G4343" s="52">
        <v>19.093021860837496</v>
      </c>
      <c r="H4343" s="52">
        <v>29.408325396518141</v>
      </c>
      <c r="I4343" s="52">
        <v>9.7621480416161361</v>
      </c>
      <c r="J4343" s="19">
        <f>BR4343/'Gas+GHG'!E4341</f>
        <v>1.1271051343446521</v>
      </c>
      <c r="K4343" s="19">
        <f>BS4343/'Gas+GHG'!F4341</f>
        <v>0.62652283958506749</v>
      </c>
      <c r="L4343" s="27">
        <f>BT4343/'Gas+GHG'!G4341</f>
        <v>0.42724529796613442</v>
      </c>
      <c r="M4343" s="28">
        <f>BU4343/'Gas+GHG'!H4341</f>
        <v>0.76497764615541186</v>
      </c>
      <c r="N4343" s="28">
        <f>BV4343/'Gas+GHG'!I4341</f>
        <v>0.18794353872426717</v>
      </c>
      <c r="P4343" s="19">
        <f>BX4343/'Gas+GHG'!E4341</f>
        <v>1.7451708750506558</v>
      </c>
      <c r="Q4343" s="19">
        <f>BY4343/'Gas+GHG'!F4341</f>
        <v>1.8943350503279144</v>
      </c>
      <c r="R4343" s="19">
        <f>BZ4343/'Gas+GHG'!E4341</f>
        <v>0.41420853505925354</v>
      </c>
      <c r="S4343" s="19">
        <f>CA4343/'Gas+GHG'!F4341</f>
        <v>1.6516871845160892</v>
      </c>
      <c r="T4343" s="19">
        <f t="shared" si="1046"/>
        <v>0.72550555966378449</v>
      </c>
      <c r="U4343" s="19">
        <f t="shared" si="1047"/>
        <v>0.49749916988797055</v>
      </c>
      <c r="V4343" s="19">
        <f t="shared" si="1051"/>
        <v>1.5666417674582427</v>
      </c>
      <c r="W4343" s="19">
        <f t="shared" si="1052"/>
        <v>1.764143118239178</v>
      </c>
      <c r="X4343" s="19">
        <f t="shared" si="1053"/>
        <v>0.59273764265166684</v>
      </c>
      <c r="Y4343" s="19">
        <f t="shared" si="1054"/>
        <v>1.7818791166048258</v>
      </c>
      <c r="Z4343" s="102"/>
      <c r="AA4343" s="102"/>
      <c r="AB4343" s="102"/>
      <c r="AC4343" s="102"/>
      <c r="AD4343" s="20">
        <f>CB4343/'Gas+GHG'!G4341</f>
        <v>1.3841194740261316</v>
      </c>
      <c r="AE4343" s="21">
        <f>CC4343/'Gas+GHG'!H4341</f>
        <v>2.7908206955431925</v>
      </c>
      <c r="AF4343" s="21">
        <f>CD4343/'Gas+GHG'!I4341</f>
        <v>0.82613024560593828</v>
      </c>
      <c r="AG4343" s="77">
        <f t="shared" si="1048"/>
        <v>0.83170111112631273</v>
      </c>
      <c r="AH4343" s="77">
        <f t="shared" si="1049"/>
        <v>0.87296232526903528</v>
      </c>
      <c r="AI4343" s="77">
        <f t="shared" si="1050"/>
        <v>0.73863813888756091</v>
      </c>
      <c r="AJ4343" s="77">
        <f t="shared" si="1055"/>
        <v>1.1511737044791013</v>
      </c>
      <c r="AK4343" s="77">
        <f t="shared" si="1056"/>
        <v>2.4362813237903316</v>
      </c>
      <c r="AL4343" s="77">
        <f t="shared" si="1057"/>
        <v>0.6102113070930939</v>
      </c>
      <c r="AM4343" s="77">
        <f t="shared" si="1058"/>
        <v>0.23294576954703039</v>
      </c>
      <c r="AN4343" s="77">
        <f t="shared" si="1059"/>
        <v>0.35453937175286082</v>
      </c>
      <c r="AO4343" s="77">
        <f t="shared" si="1060"/>
        <v>0.21591893851284444</v>
      </c>
      <c r="BR4343" s="19">
        <v>5.415</v>
      </c>
      <c r="BS4343" s="19">
        <v>2.97</v>
      </c>
      <c r="BT4343" s="27">
        <v>2.2640579999999999</v>
      </c>
      <c r="BU4343" s="28">
        <v>4.2583650000000004</v>
      </c>
      <c r="BV4343" s="28">
        <v>1.106941</v>
      </c>
      <c r="BX4343" s="19">
        <v>8.3843999999999994</v>
      </c>
      <c r="BY4343" s="19">
        <v>8.98</v>
      </c>
      <c r="BZ4343" s="19">
        <v>1.99</v>
      </c>
      <c r="CA4343" s="19">
        <v>7.8297399999999993</v>
      </c>
      <c r="CB4343" s="27">
        <v>7.3347249999999997</v>
      </c>
      <c r="CC4343" s="28">
        <v>15.535530000000001</v>
      </c>
      <c r="CD4343" s="28">
        <v>4.8657029999999999</v>
      </c>
    </row>
    <row r="4344" spans="1:82" x14ac:dyDescent="0.25">
      <c r="A4344" s="15">
        <v>43281.708333322815</v>
      </c>
      <c r="B4344" s="24">
        <v>6</v>
      </c>
      <c r="C4344" s="25">
        <v>30</v>
      </c>
      <c r="D4344" s="26">
        <v>17</v>
      </c>
      <c r="E4344" s="52">
        <v>12.072788388427394</v>
      </c>
      <c r="F4344" s="52">
        <v>7.0653318140729704</v>
      </c>
      <c r="G4344" s="52">
        <v>14.295669971672119</v>
      </c>
      <c r="H4344" s="52">
        <v>13.608547015372929</v>
      </c>
      <c r="I4344" s="52">
        <v>13.82127953912148</v>
      </c>
      <c r="J4344" s="19">
        <f>BR4344/'Gas+GHG'!E4342</f>
        <v>2.9140298948892207</v>
      </c>
      <c r="K4344" s="19">
        <f>BS4344/'Gas+GHG'!F4342</f>
        <v>1.7023195117744088</v>
      </c>
      <c r="L4344" s="27">
        <f>BT4344/'Gas+GHG'!G4342</f>
        <v>0.2785209436284497</v>
      </c>
      <c r="M4344" s="28">
        <f>BU4344/'Gas+GHG'!H4342</f>
        <v>1.4859732071581491</v>
      </c>
      <c r="N4344" s="28">
        <f>BV4344/'Gas+GHG'!I4342</f>
        <v>0.36731048672227384</v>
      </c>
      <c r="P4344" s="19">
        <f>BX4344/'Gas+GHG'!E4342</f>
        <v>2.9140298948892207</v>
      </c>
      <c r="Q4344" s="19">
        <f>BY4344/'Gas+GHG'!F4342</f>
        <v>2.8735691535542705</v>
      </c>
      <c r="R4344" s="19">
        <f>BZ4344/'Gas+GHG'!E4342</f>
        <v>0.31638038858797257</v>
      </c>
      <c r="S4344" s="19">
        <f>CA4344/'Gas+GHG'!F4342</f>
        <v>0.94083901163279482</v>
      </c>
      <c r="T4344" s="19">
        <f t="shared" si="1046"/>
        <v>0.80362017723667234</v>
      </c>
      <c r="U4344" s="19">
        <f t="shared" si="1047"/>
        <v>0.53862726591808152</v>
      </c>
      <c r="V4344" s="19">
        <f t="shared" si="1051"/>
        <v>2.596022884555111</v>
      </c>
      <c r="W4344" s="19">
        <f t="shared" si="1052"/>
        <v>2.0545442411103148</v>
      </c>
      <c r="X4344" s="19">
        <f t="shared" si="1053"/>
        <v>0.63438739892208229</v>
      </c>
      <c r="Y4344" s="19">
        <f t="shared" si="1054"/>
        <v>1.7598639240767504</v>
      </c>
      <c r="Z4344" s="102"/>
      <c r="AA4344" s="102"/>
      <c r="AB4344" s="102"/>
      <c r="AC4344" s="102"/>
      <c r="AD4344" s="20">
        <f>CB4344/'Gas+GHG'!G4342</f>
        <v>0.85985046224228923</v>
      </c>
      <c r="AE4344" s="21">
        <f>CC4344/'Gas+GHG'!H4342</f>
        <v>6.7405963618725044</v>
      </c>
      <c r="AF4344" s="21">
        <f>CD4344/'Gas+GHG'!I4342</f>
        <v>1.4346279310087178</v>
      </c>
      <c r="AG4344" s="77">
        <f t="shared" si="1048"/>
        <v>0.81251170356965119</v>
      </c>
      <c r="AH4344" s="77">
        <f t="shared" si="1049"/>
        <v>0.80976321174445443</v>
      </c>
      <c r="AI4344" s="77">
        <f t="shared" si="1050"/>
        <v>0.81061414183944869</v>
      </c>
      <c r="AJ4344" s="77">
        <f t="shared" si="1055"/>
        <v>0.69863856389163448</v>
      </c>
      <c r="AK4344" s="77">
        <f t="shared" si="1056"/>
        <v>5.458286959062864</v>
      </c>
      <c r="AL4344" s="77">
        <f t="shared" si="1057"/>
        <v>1.1629296891535355</v>
      </c>
      <c r="AM4344" s="77">
        <f t="shared" si="1058"/>
        <v>0.16121189835065478</v>
      </c>
      <c r="AN4344" s="77">
        <f t="shared" si="1059"/>
        <v>1.2823094028096405</v>
      </c>
      <c r="AO4344" s="77">
        <f t="shared" si="1060"/>
        <v>0.27169824185518221</v>
      </c>
      <c r="BR4344" s="19">
        <v>14</v>
      </c>
      <c r="BS4344" s="19">
        <v>8.0697600000000005</v>
      </c>
      <c r="BT4344" s="27">
        <v>1.475938</v>
      </c>
      <c r="BU4344" s="28">
        <v>8.2718969999999992</v>
      </c>
      <c r="BV4344" s="28">
        <v>2.1633680000000006</v>
      </c>
      <c r="BX4344" s="19">
        <v>14</v>
      </c>
      <c r="BY4344" s="19">
        <v>13.62201</v>
      </c>
      <c r="BZ4344" s="19">
        <v>1.52</v>
      </c>
      <c r="CA4344" s="19">
        <v>4.46</v>
      </c>
      <c r="CB4344" s="27">
        <v>4.5565189999999998</v>
      </c>
      <c r="CC4344" s="28">
        <v>37.522559999999999</v>
      </c>
      <c r="CD4344" s="28">
        <v>8.4496039999999901</v>
      </c>
    </row>
    <row r="4345" spans="1:82" x14ac:dyDescent="0.25">
      <c r="A4345" s="15">
        <v>43281.749999989479</v>
      </c>
      <c r="B4345" s="24">
        <v>6</v>
      </c>
      <c r="C4345" s="25">
        <v>30</v>
      </c>
      <c r="D4345" s="26">
        <v>18</v>
      </c>
      <c r="E4345" s="52">
        <v>9.7931552903551058</v>
      </c>
      <c r="F4345" s="52">
        <v>7.4538856688502531</v>
      </c>
      <c r="G4345" s="52">
        <v>11.070593426929401</v>
      </c>
      <c r="H4345" s="52">
        <v>11.504327351008559</v>
      </c>
      <c r="I4345" s="52">
        <v>11.901156468681378</v>
      </c>
      <c r="J4345" s="19">
        <f>BR4345/'Gas+GHG'!E4343</f>
        <v>1.0506326641030594</v>
      </c>
      <c r="K4345" s="19">
        <f>BS4345/'Gas+GHG'!F4343</f>
        <v>1.4587308069509508</v>
      </c>
      <c r="L4345" s="27">
        <f>BT4345/'Gas+GHG'!G4343</f>
        <v>0.77842287809131572</v>
      </c>
      <c r="M4345" s="28">
        <f>BU4345/'Gas+GHG'!H4343</f>
        <v>0.51230085168454309</v>
      </c>
      <c r="N4345" s="28">
        <f>BV4345/'Gas+GHG'!I4343</f>
        <v>0.56175141179314692</v>
      </c>
      <c r="P4345" s="19">
        <f>BX4345/'Gas+GHG'!E4343</f>
        <v>2.0372399285155525</v>
      </c>
      <c r="Q4345" s="19">
        <f>BY4345/'Gas+GHG'!F4343</f>
        <v>2.531405412464919</v>
      </c>
      <c r="R4345" s="19">
        <f>BZ4345/'Gas+GHG'!E4343</f>
        <v>0.31638038858797257</v>
      </c>
      <c r="S4345" s="19">
        <f>CA4345/'Gas+GHG'!F4343</f>
        <v>1.0547522551937161</v>
      </c>
      <c r="T4345" s="19">
        <f t="shared" si="1046"/>
        <v>0.7409378087075964</v>
      </c>
      <c r="U4345" s="19">
        <f t="shared" si="1047"/>
        <v>0.56744457830887063</v>
      </c>
      <c r="V4345" s="19">
        <f t="shared" si="1051"/>
        <v>1.743886280284364</v>
      </c>
      <c r="W4345" s="19">
        <f t="shared" si="1052"/>
        <v>2.0349457254736771</v>
      </c>
      <c r="X4345" s="19">
        <f t="shared" si="1053"/>
        <v>0.60973403681916105</v>
      </c>
      <c r="Y4345" s="19">
        <f t="shared" si="1054"/>
        <v>1.5512119421849579</v>
      </c>
      <c r="Z4345" s="102"/>
      <c r="AA4345" s="102"/>
      <c r="AB4345" s="102"/>
      <c r="AC4345" s="102"/>
      <c r="AD4345" s="20">
        <f>CB4345/'Gas+GHG'!G4343</f>
        <v>2.5775761826756223</v>
      </c>
      <c r="AE4345" s="21">
        <f>CC4345/'Gas+GHG'!H4343</f>
        <v>1.8725345852486752</v>
      </c>
      <c r="AF4345" s="21">
        <f>CD4345/'Gas+GHG'!I4343</f>
        <v>1.7165236287647392</v>
      </c>
      <c r="AG4345" s="77">
        <f t="shared" si="1048"/>
        <v>0.79961139739068032</v>
      </c>
      <c r="AH4345" s="77">
        <f t="shared" si="1049"/>
        <v>0.80134633308699699</v>
      </c>
      <c r="AI4345" s="77">
        <f t="shared" si="1050"/>
        <v>0.8029336495576882</v>
      </c>
      <c r="AJ4345" s="77">
        <f t="shared" si="1055"/>
        <v>2.0610592933101897</v>
      </c>
      <c r="AK4345" s="77">
        <f t="shared" si="1056"/>
        <v>1.5005487234676067</v>
      </c>
      <c r="AL4345" s="77">
        <f t="shared" si="1057"/>
        <v>1.3782545817960783</v>
      </c>
      <c r="AM4345" s="77">
        <f t="shared" si="1058"/>
        <v>0.5165168893654325</v>
      </c>
      <c r="AN4345" s="77">
        <f t="shared" si="1059"/>
        <v>0.37198586178106857</v>
      </c>
      <c r="AO4345" s="77">
        <f t="shared" si="1060"/>
        <v>0.33826904696866084</v>
      </c>
      <c r="BR4345" s="19">
        <v>5.0476000000000001</v>
      </c>
      <c r="BS4345" s="19">
        <v>6.9150399999999994</v>
      </c>
      <c r="BT4345" s="27">
        <v>4.1250179999999999</v>
      </c>
      <c r="BU4345" s="28">
        <v>2.851801</v>
      </c>
      <c r="BV4345" s="28">
        <v>3.3085769999999899</v>
      </c>
      <c r="BX4345" s="19">
        <v>9.7875999999999994</v>
      </c>
      <c r="BY4345" s="19">
        <v>12</v>
      </c>
      <c r="BZ4345" s="19">
        <v>1.52</v>
      </c>
      <c r="CA4345" s="19">
        <v>5</v>
      </c>
      <c r="CB4345" s="27">
        <v>13.659089999999898</v>
      </c>
      <c r="CC4345" s="28">
        <v>10.423750000000002</v>
      </c>
      <c r="CD4345" s="28">
        <v>10.109900000000001</v>
      </c>
    </row>
    <row r="4346" spans="1:82" x14ac:dyDescent="0.25">
      <c r="A4346" s="15">
        <v>43281.791666656143</v>
      </c>
      <c r="B4346" s="24">
        <v>6</v>
      </c>
      <c r="C4346" s="25">
        <v>30</v>
      </c>
      <c r="D4346" s="26">
        <v>19</v>
      </c>
      <c r="E4346" s="52">
        <v>8.5019528068295411</v>
      </c>
      <c r="F4346" s="52">
        <v>7.360934571609052</v>
      </c>
      <c r="G4346" s="52">
        <v>10.51224256666362</v>
      </c>
      <c r="H4346" s="52">
        <v>10.522255223552644</v>
      </c>
      <c r="I4346" s="52">
        <v>10.178718220180802</v>
      </c>
      <c r="J4346" s="19">
        <f>BR4346/'Gas+GHG'!E4344</f>
        <v>0.70515360556469298</v>
      </c>
      <c r="K4346" s="19">
        <f>BS4346/'Gas+GHG'!F4344</f>
        <v>1.5280301396216884</v>
      </c>
      <c r="L4346" s="27">
        <f>BT4346/'Gas+GHG'!G4344</f>
        <v>1.1172119829361911</v>
      </c>
      <c r="M4346" s="28">
        <f>BU4346/'Gas+GHG'!H4344</f>
        <v>0.25068277754833501</v>
      </c>
      <c r="N4346" s="28">
        <f>BV4346/'Gas+GHG'!I4344</f>
        <v>0.69561203633541835</v>
      </c>
      <c r="P4346" s="19">
        <f>BX4346/'Gas+GHG'!E4344</f>
        <v>1.9561050104421371</v>
      </c>
      <c r="Q4346" s="19">
        <f>BY4346/'Gas+GHG'!F4344</f>
        <v>2.531405412464919</v>
      </c>
      <c r="R4346" s="19">
        <f>BZ4346/'Gas+GHG'!E4344</f>
        <v>1.2566129486732289</v>
      </c>
      <c r="S4346" s="19">
        <f>CA4346/'Gas+GHG'!F4344</f>
        <v>0.94083901163279482</v>
      </c>
      <c r="T4346" s="19">
        <f t="shared" si="1046"/>
        <v>0.64517505955446586</v>
      </c>
      <c r="U4346" s="19">
        <f t="shared" si="1047"/>
        <v>0.56055080856927642</v>
      </c>
      <c r="V4346" s="19">
        <f t="shared" si="1051"/>
        <v>2.0727655006039583</v>
      </c>
      <c r="W4346" s="19">
        <f t="shared" si="1052"/>
        <v>1.9463694194781349</v>
      </c>
      <c r="X4346" s="19">
        <f t="shared" si="1053"/>
        <v>1.1399524585114078</v>
      </c>
      <c r="Y4346" s="19">
        <f t="shared" si="1054"/>
        <v>1.5258750046195788</v>
      </c>
      <c r="Z4346" s="102"/>
      <c r="AA4346" s="102"/>
      <c r="AB4346" s="102"/>
      <c r="AC4346" s="102"/>
      <c r="AD4346" s="20">
        <f>CB4346/'Gas+GHG'!G4344</f>
        <v>3.8808976016149908</v>
      </c>
      <c r="AE4346" s="21">
        <f>CC4346/'Gas+GHG'!H4344</f>
        <v>0.56444439420879844</v>
      </c>
      <c r="AF4346" s="21">
        <f>CD4346/'Gas+GHG'!I4344</f>
        <v>2.3858267514760705</v>
      </c>
      <c r="AG4346" s="77">
        <f t="shared" si="1048"/>
        <v>0.79426931584063443</v>
      </c>
      <c r="AH4346" s="77">
        <f t="shared" si="1049"/>
        <v>0.79501191009850947</v>
      </c>
      <c r="AI4346" s="77">
        <f t="shared" si="1050"/>
        <v>0.76953329748858834</v>
      </c>
      <c r="AJ4346" s="77">
        <f t="shared" si="1055"/>
        <v>3.0824778828822978</v>
      </c>
      <c r="AK4346" s="77">
        <f t="shared" si="1056"/>
        <v>0.44874001598433289</v>
      </c>
      <c r="AL4346" s="77">
        <f t="shared" si="1057"/>
        <v>1.8359731272998672</v>
      </c>
      <c r="AM4346" s="77">
        <f t="shared" si="1058"/>
        <v>0.79841971873269302</v>
      </c>
      <c r="AN4346" s="77">
        <f t="shared" si="1059"/>
        <v>0.11570437822446554</v>
      </c>
      <c r="AO4346" s="77">
        <f t="shared" si="1060"/>
        <v>0.5498536241762032</v>
      </c>
      <c r="BR4346" s="19">
        <v>3.3877999999999999</v>
      </c>
      <c r="BS4346" s="19">
        <v>7.2435499999999999</v>
      </c>
      <c r="BT4346" s="27">
        <v>5.9203289999999997</v>
      </c>
      <c r="BU4346" s="28">
        <v>1.395464</v>
      </c>
      <c r="BV4346" s="28">
        <v>4.0969829999999998</v>
      </c>
      <c r="BX4346" s="19">
        <v>9.3978000000000002</v>
      </c>
      <c r="BY4346" s="19">
        <v>12</v>
      </c>
      <c r="BZ4346" s="19">
        <v>6.0372000000000003</v>
      </c>
      <c r="CA4346" s="19">
        <v>4.46</v>
      </c>
      <c r="CB4346" s="27">
        <v>20.565649999999998</v>
      </c>
      <c r="CC4346" s="28">
        <v>3.1420659999999998</v>
      </c>
      <c r="CD4346" s="28">
        <v>14.051929999999899</v>
      </c>
    </row>
    <row r="4347" spans="1:82" x14ac:dyDescent="0.25">
      <c r="A4347" s="15">
        <v>43281.833333322807</v>
      </c>
      <c r="B4347" s="24">
        <v>6</v>
      </c>
      <c r="C4347" s="25">
        <v>30</v>
      </c>
      <c r="D4347" s="26">
        <v>20</v>
      </c>
      <c r="E4347" s="52">
        <v>7.929271000286513</v>
      </c>
      <c r="F4347" s="52">
        <v>5.950583141099326</v>
      </c>
      <c r="G4347" s="52">
        <v>9.1356810060562523</v>
      </c>
      <c r="H4347" s="52">
        <v>8.6460707758517721</v>
      </c>
      <c r="I4347" s="52">
        <v>8.3149215641702678</v>
      </c>
      <c r="J4347" s="19">
        <f>BR4347/'Gas+GHG'!E4345</f>
        <v>0.61819062770149902</v>
      </c>
      <c r="K4347" s="19">
        <f>BS4347/'Gas+GHG'!F4345</f>
        <v>1.2657027062324595</v>
      </c>
      <c r="L4347" s="27">
        <f>BT4347/'Gas+GHG'!G4345</f>
        <v>0.49753308603876684</v>
      </c>
      <c r="M4347" s="28">
        <f>BU4347/'Gas+GHG'!H4345</f>
        <v>0.42010020380404944</v>
      </c>
      <c r="N4347" s="28">
        <f>BV4347/'Gas+GHG'!I4345</f>
        <v>0.44352166374929519</v>
      </c>
      <c r="P4347" s="19">
        <f>BX4347/'Gas+GHG'!E4345</f>
        <v>1.6813952493510802</v>
      </c>
      <c r="Q4347" s="19">
        <f>BY4347/'Gas+GHG'!F4345</f>
        <v>1.6876036083099459</v>
      </c>
      <c r="R4347" s="19">
        <f>BZ4347/'Gas+GHG'!E4345</f>
        <v>4.3710448423338308E-2</v>
      </c>
      <c r="S4347" s="19">
        <f>CA4347/'Gas+GHG'!F4345</f>
        <v>1.0547522551937161</v>
      </c>
      <c r="T4347" s="19">
        <f t="shared" si="1046"/>
        <v>0.6027017953807482</v>
      </c>
      <c r="U4347" s="19">
        <f t="shared" si="1047"/>
        <v>0.45595131160355695</v>
      </c>
      <c r="V4347" s="19">
        <f t="shared" si="1051"/>
        <v>1.0397243012702004</v>
      </c>
      <c r="W4347" s="19">
        <f t="shared" si="1052"/>
        <v>1.2503807528481998</v>
      </c>
      <c r="X4347" s="19">
        <f t="shared" si="1053"/>
        <v>0.68538139650421814</v>
      </c>
      <c r="Y4347" s="19">
        <f t="shared" si="1054"/>
        <v>1.4919751106554624</v>
      </c>
      <c r="Z4347" s="102"/>
      <c r="AA4347" s="102"/>
      <c r="AB4347" s="102"/>
      <c r="AC4347" s="102"/>
      <c r="AD4347" s="20">
        <f>CB4347/'Gas+GHG'!G4345</f>
        <v>1.9594714858542019</v>
      </c>
      <c r="AE4347" s="21">
        <f>CC4347/'Gas+GHG'!H4345</f>
        <v>1.411532244052027</v>
      </c>
      <c r="AF4347" s="21">
        <f>CD4347/'Gas+GHG'!I4345</f>
        <v>2.1818708261896211</v>
      </c>
      <c r="AG4347" s="77">
        <f t="shared" si="1048"/>
        <v>0.69217586333863168</v>
      </c>
      <c r="AH4347" s="77">
        <f t="shared" si="1049"/>
        <v>0.65586364875098857</v>
      </c>
      <c r="AI4347" s="77">
        <f t="shared" si="1050"/>
        <v>0.63130378359031636</v>
      </c>
      <c r="AJ4347" s="77">
        <f t="shared" si="1055"/>
        <v>1.3562988674085636</v>
      </c>
      <c r="AK4347" s="77">
        <f t="shared" si="1056"/>
        <v>0.92577268791363332</v>
      </c>
      <c r="AL4347" s="77">
        <f t="shared" si="1057"/>
        <v>1.3774233078788374</v>
      </c>
      <c r="AM4347" s="77">
        <f t="shared" si="1058"/>
        <v>0.6031726184456383</v>
      </c>
      <c r="AN4347" s="77">
        <f t="shared" si="1059"/>
        <v>0.48575955613839372</v>
      </c>
      <c r="AO4347" s="77">
        <f t="shared" si="1060"/>
        <v>0.80444751831078376</v>
      </c>
      <c r="BR4347" s="19">
        <v>2.97</v>
      </c>
      <c r="BS4347" s="19">
        <v>6</v>
      </c>
      <c r="BT4347" s="27">
        <v>2.6365269999999996</v>
      </c>
      <c r="BU4347" s="28">
        <v>2.3385520000000004</v>
      </c>
      <c r="BV4347" s="28">
        <v>2.6122329999999998</v>
      </c>
      <c r="BX4347" s="19">
        <v>8.0779999999999994</v>
      </c>
      <c r="BY4347" s="19">
        <v>8</v>
      </c>
      <c r="BZ4347" s="19">
        <v>0.21</v>
      </c>
      <c r="CA4347" s="19">
        <v>5</v>
      </c>
      <c r="CB4347" s="27">
        <v>10.38363</v>
      </c>
      <c r="CC4347" s="28">
        <v>7.8575100000000004</v>
      </c>
      <c r="CD4347" s="28">
        <v>12.850679999999999</v>
      </c>
    </row>
    <row r="4348" spans="1:82" x14ac:dyDescent="0.25">
      <c r="A4348" s="15">
        <v>43281.874999989472</v>
      </c>
      <c r="B4348" s="24">
        <v>6</v>
      </c>
      <c r="C4348" s="25">
        <v>30</v>
      </c>
      <c r="D4348" s="26">
        <v>21</v>
      </c>
      <c r="E4348" s="52">
        <v>7.0187823596283758</v>
      </c>
      <c r="F4348" s="52">
        <v>5.1617233819173931</v>
      </c>
      <c r="G4348" s="52">
        <v>7.2458254789297305</v>
      </c>
      <c r="H4348" s="52">
        <v>8.2906066922767856</v>
      </c>
      <c r="I4348" s="52">
        <v>7.6297128529026708</v>
      </c>
      <c r="J4348" s="19">
        <f>BR4348/'Gas+GHG'!E4346</f>
        <v>0.57239872935323977</v>
      </c>
      <c r="K4348" s="19">
        <f>BS4348/'Gas+GHG'!F4346</f>
        <v>0.84380180415497297</v>
      </c>
      <c r="L4348" s="27">
        <f>BT4348/'Gas+GHG'!G4346</f>
        <v>9.3201947790512704E-2</v>
      </c>
      <c r="M4348" s="28">
        <f>BU4348/'Gas+GHG'!H4346</f>
        <v>0.34831056464024007</v>
      </c>
      <c r="N4348" s="28">
        <f>BV4348/'Gas+GHG'!I4346</f>
        <v>0.46179577508214215</v>
      </c>
      <c r="P4348" s="19">
        <f>BX4348/'Gas+GHG'!E4346</f>
        <v>1.119820059607429</v>
      </c>
      <c r="Q4348" s="19">
        <f>BY4348/'Gas+GHG'!F4346</f>
        <v>1.6876036083099459</v>
      </c>
      <c r="R4348" s="19">
        <f>BZ4348/'Gas+GHG'!E4346</f>
        <v>8.6917185964845781E-2</v>
      </c>
      <c r="S4348" s="19">
        <f>CA4348/'Gas+GHG'!F4346</f>
        <v>1.2109884877465404</v>
      </c>
      <c r="T4348" s="19">
        <f t="shared" si="1046"/>
        <v>0.53517489978181043</v>
      </c>
      <c r="U4348" s="19">
        <f t="shared" si="1047"/>
        <v>0.3974450895358369</v>
      </c>
      <c r="V4348" s="19">
        <f t="shared" si="1051"/>
        <v>0.64581548446212023</v>
      </c>
      <c r="W4348" s="19">
        <f t="shared" si="1052"/>
        <v>1.1520311951450393</v>
      </c>
      <c r="X4348" s="19">
        <f t="shared" si="1053"/>
        <v>0.56092176111015468</v>
      </c>
      <c r="Y4348" s="19">
        <f t="shared" si="1054"/>
        <v>1.7465609009114469</v>
      </c>
      <c r="Z4348" s="102"/>
      <c r="AA4348" s="102"/>
      <c r="AB4348" s="102"/>
      <c r="AC4348" s="102"/>
      <c r="AD4348" s="20">
        <f>CB4348/'Gas+GHG'!G4346</f>
        <v>0.33883118667380663</v>
      </c>
      <c r="AE4348" s="21">
        <f>CC4348/'Gas+GHG'!H4346</f>
        <v>1.0525838685918161</v>
      </c>
      <c r="AF4348" s="21">
        <f>CD4348/'Gas+GHG'!I4346</f>
        <v>1.2167452754232946</v>
      </c>
      <c r="AG4348" s="77">
        <f t="shared" si="1048"/>
        <v>0.55201367879440477</v>
      </c>
      <c r="AH4348" s="77">
        <f t="shared" si="1049"/>
        <v>0.62950045761508422</v>
      </c>
      <c r="AI4348" s="77">
        <f t="shared" si="1050"/>
        <v>0.58048489904519573</v>
      </c>
      <c r="AJ4348" s="77">
        <f t="shared" si="1055"/>
        <v>0.1870394498460817</v>
      </c>
      <c r="AK4348" s="77">
        <f t="shared" si="1056"/>
        <v>0.66260202695680392</v>
      </c>
      <c r="AL4348" s="77">
        <f t="shared" si="1057"/>
        <v>0.70630225836781002</v>
      </c>
      <c r="AM4348" s="77">
        <f t="shared" si="1058"/>
        <v>0.15179173682772493</v>
      </c>
      <c r="AN4348" s="77">
        <f t="shared" si="1059"/>
        <v>0.38998184163501221</v>
      </c>
      <c r="AO4348" s="77">
        <f t="shared" si="1060"/>
        <v>0.51044301705548456</v>
      </c>
      <c r="BR4348" s="19">
        <v>2.75</v>
      </c>
      <c r="BS4348" s="19">
        <v>4</v>
      </c>
      <c r="BT4348" s="27">
        <v>0.4938957000000001</v>
      </c>
      <c r="BU4348" s="28">
        <v>1.9389240000000003</v>
      </c>
      <c r="BV4348" s="28">
        <v>2.7198630000000001</v>
      </c>
      <c r="BX4348" s="19">
        <v>5.38</v>
      </c>
      <c r="BY4348" s="19">
        <v>8</v>
      </c>
      <c r="BZ4348" s="19">
        <v>0.41758000000000001</v>
      </c>
      <c r="CA4348" s="19">
        <v>5.7406299999999995</v>
      </c>
      <c r="CB4348" s="27">
        <v>1.7955340000000002</v>
      </c>
      <c r="CC4348" s="28">
        <v>5.8593689999999992</v>
      </c>
      <c r="CD4348" s="28">
        <v>7.1663289999999904</v>
      </c>
    </row>
    <row r="4349" spans="1:82" x14ac:dyDescent="0.25">
      <c r="A4349" s="15">
        <v>43281.916666656136</v>
      </c>
      <c r="B4349" s="24">
        <v>6</v>
      </c>
      <c r="C4349" s="25">
        <v>30</v>
      </c>
      <c r="D4349" s="26">
        <v>22</v>
      </c>
      <c r="E4349" s="52">
        <v>6.3603364903789066</v>
      </c>
      <c r="F4349" s="52">
        <v>5.1591413483966795</v>
      </c>
      <c r="G4349" s="52">
        <v>5.6644948754862954</v>
      </c>
      <c r="H4349" s="52">
        <v>8.852875442132131</v>
      </c>
      <c r="I4349" s="52">
        <v>7.4893907727783438</v>
      </c>
      <c r="J4349" s="19">
        <f>BR4349/'Gas+GHG'!E4347</f>
        <v>0.260181240615109</v>
      </c>
      <c r="K4349" s="19">
        <f>BS4349/'Gas+GHG'!F4347</f>
        <v>1.1707750032650248</v>
      </c>
      <c r="L4349" s="27">
        <f>BT4349/'Gas+GHG'!G4347</f>
        <v>0.10789852646920922</v>
      </c>
      <c r="M4349" s="28">
        <f>BU4349/'Gas+GHG'!H4347</f>
        <v>0.10731078716007775</v>
      </c>
      <c r="N4349" s="28">
        <f>BV4349/'Gas+GHG'!I4347</f>
        <v>0.10127662591850392</v>
      </c>
      <c r="P4349" s="19">
        <f>BX4349/'Gas+GHG'!E4347</f>
        <v>0.70561152454817566</v>
      </c>
      <c r="Q4349" s="19">
        <f>BY4349/'Gas+GHG'!F4347</f>
        <v>1.6876036083099459</v>
      </c>
      <c r="R4349" s="19">
        <f>BZ4349/'Gas+GHG'!E4347</f>
        <v>0.37674243641067784</v>
      </c>
      <c r="S4349" s="19">
        <f>CA4349/'Gas+GHG'!F4347</f>
        <v>2.7714142881342485</v>
      </c>
      <c r="T4349" s="19">
        <f t="shared" si="1046"/>
        <v>0.48634089627549404</v>
      </c>
      <c r="U4349" s="19">
        <f t="shared" si="1047"/>
        <v>0.3972535915860545</v>
      </c>
      <c r="V4349" s="19">
        <f t="shared" si="1051"/>
        <v>0.52639299546005991</v>
      </c>
      <c r="W4349" s="19">
        <f t="shared" si="1052"/>
        <v>1.77136087430895</v>
      </c>
      <c r="X4349" s="19">
        <f t="shared" si="1053"/>
        <v>0.55596096549879359</v>
      </c>
      <c r="Y4349" s="19">
        <f t="shared" si="1054"/>
        <v>2.6876570221352449</v>
      </c>
      <c r="Z4349" s="102"/>
      <c r="AA4349" s="102"/>
      <c r="AB4349" s="102"/>
      <c r="AC4349" s="102"/>
      <c r="AD4349" s="20">
        <f>CB4349/'Gas+GHG'!G4347</f>
        <v>0.40349416275112765</v>
      </c>
      <c r="AE4349" s="21">
        <f>CC4349/'Gas+GHG'!H4347</f>
        <v>0.53655384597980671</v>
      </c>
      <c r="AF4349" s="21">
        <f>CD4349/'Gas+GHG'!I4347</f>
        <v>0.496022847733608</v>
      </c>
      <c r="AG4349" s="77">
        <f t="shared" si="1048"/>
        <v>0.434733416528921</v>
      </c>
      <c r="AH4349" s="77">
        <f t="shared" si="1049"/>
        <v>0.67120143165753043</v>
      </c>
      <c r="AI4349" s="77">
        <f t="shared" si="1050"/>
        <v>0.57007783405651891</v>
      </c>
      <c r="AJ4349" s="77">
        <f t="shared" si="1055"/>
        <v>0.17541239592227423</v>
      </c>
      <c r="AK4349" s="77">
        <f t="shared" si="1056"/>
        <v>0.36013570958300034</v>
      </c>
      <c r="AL4349" s="77">
        <f t="shared" si="1057"/>
        <v>0.28277163067852173</v>
      </c>
      <c r="AM4349" s="77">
        <f t="shared" si="1058"/>
        <v>0.22808176682885345</v>
      </c>
      <c r="AN4349" s="77">
        <f t="shared" si="1059"/>
        <v>0.17641813639680637</v>
      </c>
      <c r="AO4349" s="77">
        <f t="shared" si="1060"/>
        <v>0.21325121705508626</v>
      </c>
      <c r="BR4349" s="19">
        <v>1.25</v>
      </c>
      <c r="BS4349" s="19">
        <v>5.55</v>
      </c>
      <c r="BT4349" s="27">
        <v>0.57177579999999995</v>
      </c>
      <c r="BU4349" s="28">
        <v>0.5973619</v>
      </c>
      <c r="BV4349" s="28">
        <v>0.59649430000000003</v>
      </c>
      <c r="BX4349" s="19">
        <v>3.39</v>
      </c>
      <c r="BY4349" s="19">
        <v>8</v>
      </c>
      <c r="BZ4349" s="19">
        <v>1.81</v>
      </c>
      <c r="CA4349" s="19">
        <v>13.137749999999999</v>
      </c>
      <c r="CB4349" s="27">
        <v>2.13819599999999</v>
      </c>
      <c r="CC4349" s="28">
        <v>2.986809</v>
      </c>
      <c r="CD4349" s="28">
        <v>2.9214519999999999</v>
      </c>
    </row>
    <row r="4350" spans="1:82" x14ac:dyDescent="0.25">
      <c r="A4350" s="15">
        <v>43281.9583333228</v>
      </c>
      <c r="B4350" s="24">
        <v>6</v>
      </c>
      <c r="C4350" s="25">
        <v>30</v>
      </c>
      <c r="D4350" s="26">
        <v>23</v>
      </c>
      <c r="E4350" s="52">
        <v>5.8992515272986292</v>
      </c>
      <c r="F4350" s="52">
        <v>4.4474557022227614</v>
      </c>
      <c r="G4350" s="52">
        <v>5.2332447744817303</v>
      </c>
      <c r="H4350" s="52">
        <v>7.0358110298647416</v>
      </c>
      <c r="I4350" s="52">
        <v>6.593539750998386</v>
      </c>
      <c r="J4350" s="19">
        <f>BR4350/'Gas+GHG'!E4348</f>
        <v>0.20140886397811908</v>
      </c>
      <c r="K4350" s="19">
        <f>BS4350/'Gas+GHG'!F4348</f>
        <v>0.26368806379842902</v>
      </c>
      <c r="L4350" s="27">
        <f>BT4350/'Gas+GHG'!G4348</f>
        <v>8.3800074634706647E-3</v>
      </c>
      <c r="M4350" s="28">
        <f>BU4350/'Gas+GHG'!H4348</f>
        <v>6.8914949397939712E-2</v>
      </c>
      <c r="N4350" s="28">
        <f>BV4350/'Gas+GHG'!I4348</f>
        <v>1.9580481930423693E-2</v>
      </c>
      <c r="P4350" s="19">
        <f>BX4350/'Gas+GHG'!E4348</f>
        <v>0.632423832891294</v>
      </c>
      <c r="Q4350" s="19">
        <f>BY4350/'Gas+GHG'!F4348</f>
        <v>0.94927702967434457</v>
      </c>
      <c r="R4350" s="19">
        <f>BZ4350/'Gas+GHG'!E4348</f>
        <v>0.39349249755405125</v>
      </c>
      <c r="S4350" s="19">
        <f>CA4350/'Gas+GHG'!F4348</f>
        <v>2.0122500239450405</v>
      </c>
      <c r="T4350" s="19">
        <f t="shared" si="1046"/>
        <v>0.45214427396326407</v>
      </c>
      <c r="U4350" s="19">
        <f t="shared" si="1047"/>
        <v>0.34447103046183158</v>
      </c>
      <c r="V4350" s="19">
        <f t="shared" si="1051"/>
        <v>0.4638621943762668</v>
      </c>
      <c r="W4350" s="19">
        <f t="shared" si="1052"/>
        <v>1.0201602759008617</v>
      </c>
      <c r="X4350" s="19">
        <f t="shared" si="1053"/>
        <v>0.56205413606907861</v>
      </c>
      <c r="Y4350" s="19">
        <f t="shared" si="1054"/>
        <v>1.9413667777185235</v>
      </c>
      <c r="Z4350" s="102"/>
      <c r="AA4350" s="102"/>
      <c r="AB4350" s="102"/>
      <c r="AC4350" s="102"/>
      <c r="AD4350" s="20">
        <f>CB4350/'Gas+GHG'!G4348</f>
        <v>3.4403819970385253E-2</v>
      </c>
      <c r="AE4350" s="21">
        <f>CC4350/'Gas+GHG'!H4348</f>
        <v>0.34455552538513001</v>
      </c>
      <c r="AF4350" s="21">
        <f>CD4350/'Gas+GHG'!I4348</f>
        <v>7.4608138634853022E-2</v>
      </c>
      <c r="AG4350" s="77">
        <f t="shared" si="1048"/>
        <v>0.40274951332885817</v>
      </c>
      <c r="AH4350" s="77">
        <f t="shared" si="1049"/>
        <v>0.53643784056535349</v>
      </c>
      <c r="AI4350" s="77">
        <f t="shared" si="1050"/>
        <v>0.5036365455894718</v>
      </c>
      <c r="AJ4350" s="77">
        <f t="shared" si="1055"/>
        <v>1.3856121749726313E-2</v>
      </c>
      <c r="AK4350" s="77">
        <f t="shared" si="1056"/>
        <v>0.18483262199245998</v>
      </c>
      <c r="AL4350" s="77">
        <f t="shared" si="1057"/>
        <v>3.7575385214917788E-2</v>
      </c>
      <c r="AM4350" s="77">
        <f t="shared" si="1058"/>
        <v>2.0547698220658942E-2</v>
      </c>
      <c r="AN4350" s="77">
        <f t="shared" si="1059"/>
        <v>0.15972290339267003</v>
      </c>
      <c r="AO4350" s="77">
        <f t="shared" si="1060"/>
        <v>3.7032753419935234E-2</v>
      </c>
      <c r="BR4350" s="19">
        <v>1</v>
      </c>
      <c r="BS4350" s="19">
        <v>1.25</v>
      </c>
      <c r="BT4350" s="27">
        <v>4.4407330000000009E-2</v>
      </c>
      <c r="BU4350" s="28">
        <v>0.38362559999999996</v>
      </c>
      <c r="BV4350" s="28">
        <v>0.1153242</v>
      </c>
      <c r="BX4350" s="19">
        <v>3.14</v>
      </c>
      <c r="BY4350" s="19">
        <v>4.5</v>
      </c>
      <c r="BZ4350" s="19">
        <v>1.9537</v>
      </c>
      <c r="CA4350" s="19">
        <v>9.5389699999999991</v>
      </c>
      <c r="CB4350" s="27">
        <v>0.18231270000000002</v>
      </c>
      <c r="CC4350" s="28">
        <v>1.918021</v>
      </c>
      <c r="CD4350" s="28">
        <v>0.43942349999999902</v>
      </c>
    </row>
    <row r="4351" spans="1:82" x14ac:dyDescent="0.25">
      <c r="A4351" s="15">
        <v>43281.999999989464</v>
      </c>
      <c r="B4351" s="24">
        <v>7</v>
      </c>
      <c r="C4351" s="25">
        <v>1</v>
      </c>
      <c r="D4351" s="26">
        <v>0</v>
      </c>
      <c r="E4351" s="52">
        <v>5.7658262112676848</v>
      </c>
      <c r="F4351" s="52">
        <v>4.9183937581513293</v>
      </c>
      <c r="G4351" s="52">
        <v>5.8694753452751032</v>
      </c>
      <c r="H4351" s="52">
        <v>3.6470267757699348</v>
      </c>
      <c r="I4351" s="52">
        <v>6.6687736806561269</v>
      </c>
      <c r="J4351" s="19">
        <f>BR4351/'Gas+GHG'!E4349</f>
        <v>0.20140886397811908</v>
      </c>
      <c r="K4351" s="40">
        <f>BS4351/'Gas+GHG'!F4349</f>
        <v>0.70688311609479482</v>
      </c>
      <c r="L4351" s="27">
        <f>BT4351/'Gas+GHG'!G4349</f>
        <v>4.6190642461501494E-2</v>
      </c>
      <c r="M4351" s="28">
        <f>BU4351/'Gas+GHG'!H4349</f>
        <v>1.8278496632005054E-2</v>
      </c>
      <c r="N4351" s="28">
        <f>BV4351/'Gas+GHG'!I4349</f>
        <v>3.5429155393794862E-2</v>
      </c>
      <c r="P4351" s="19">
        <f>BX4351/'Gas+GHG'!E4349</f>
        <v>0.632423832891294</v>
      </c>
      <c r="Q4351" s="19">
        <f>BY4351/'Gas+GHG'!F4349</f>
        <v>1.0603246741421923</v>
      </c>
      <c r="R4351" s="19">
        <f>BZ4351/'Gas+GHG'!E4349</f>
        <v>0.36455004380039557</v>
      </c>
      <c r="S4351" s="19">
        <f>CA4351/'Gas+GHG'!F4349</f>
        <v>4.250723804783366</v>
      </c>
      <c r="T4351" s="19">
        <f t="shared" si="1046"/>
        <v>0.44224871131312027</v>
      </c>
      <c r="U4351" s="19">
        <f t="shared" si="1047"/>
        <v>0.37939841287625481</v>
      </c>
      <c r="V4351" s="19">
        <f t="shared" si="1051"/>
        <v>0.44091041217974541</v>
      </c>
      <c r="W4351" s="19">
        <f t="shared" si="1052"/>
        <v>2.0150033636132041</v>
      </c>
      <c r="X4351" s="19">
        <f t="shared" si="1053"/>
        <v>0.55606346451194422</v>
      </c>
      <c r="Y4351" s="19">
        <f t="shared" si="1054"/>
        <v>3.2960451153123538</v>
      </c>
      <c r="Z4351" s="102"/>
      <c r="AA4351" s="102"/>
      <c r="AB4351" s="102"/>
      <c r="AC4351" s="102"/>
      <c r="AD4351" s="20">
        <f>CB4351/'Gas+GHG'!G4349</f>
        <v>0.2213590963703494</v>
      </c>
      <c r="AE4351" s="21">
        <f>CC4351/'Gas+GHG'!H4349</f>
        <v>6.3835738646170495E-2</v>
      </c>
      <c r="AF4351" s="21">
        <f>CD4351/'Gas+GHG'!I4349</f>
        <v>0.11800144560538835</v>
      </c>
      <c r="AG4351" s="77">
        <f t="shared" si="1048"/>
        <v>0.44993590688975044</v>
      </c>
      <c r="AH4351" s="77">
        <f t="shared" si="1049"/>
        <v>0.31665537114128184</v>
      </c>
      <c r="AI4351" s="77">
        <f t="shared" si="1050"/>
        <v>0.50921631175747573</v>
      </c>
      <c r="AJ4351" s="77">
        <f t="shared" si="1055"/>
        <v>9.9597405773688821E-2</v>
      </c>
      <c r="AK4351" s="77">
        <f t="shared" si="1056"/>
        <v>2.0213929513080986E-2</v>
      </c>
      <c r="AL4351" s="77">
        <f t="shared" si="1057"/>
        <v>6.0088260913226249E-2</v>
      </c>
      <c r="AM4351" s="77">
        <f t="shared" si="1058"/>
        <v>0.12176169059666059</v>
      </c>
      <c r="AN4351" s="77">
        <f t="shared" si="1059"/>
        <v>4.3621809133089509E-2</v>
      </c>
      <c r="AO4351" s="77">
        <f t="shared" si="1060"/>
        <v>5.7913184692162098E-2</v>
      </c>
      <c r="BR4351" s="19">
        <v>1</v>
      </c>
      <c r="BS4351" s="41">
        <v>3</v>
      </c>
      <c r="BT4351" s="27">
        <v>0.24557680000000001</v>
      </c>
      <c r="BU4351" s="28">
        <v>0.1020706</v>
      </c>
      <c r="BV4351" s="28">
        <v>0.20929339999999899</v>
      </c>
      <c r="BX4351" s="19">
        <v>3.14</v>
      </c>
      <c r="BY4351" s="19">
        <v>4.5</v>
      </c>
      <c r="BZ4351" s="19">
        <v>1.81</v>
      </c>
      <c r="CA4351" s="19">
        <v>18.04</v>
      </c>
      <c r="CB4351" s="27">
        <v>1.1768759999999998</v>
      </c>
      <c r="CC4351" s="28">
        <v>0.35647089999999998</v>
      </c>
      <c r="CD4351" s="28">
        <v>0.69707909999999995</v>
      </c>
    </row>
    <row r="4352" spans="1:82" x14ac:dyDescent="0.25">
      <c r="A4352" s="15">
        <v>43282.041666656129</v>
      </c>
      <c r="B4352" s="24">
        <v>7</v>
      </c>
      <c r="C4352" s="25">
        <v>1</v>
      </c>
      <c r="D4352" s="26">
        <v>1</v>
      </c>
      <c r="E4352" s="52">
        <v>5.7034458579163818</v>
      </c>
      <c r="F4352" s="52">
        <v>5.0704466727003732</v>
      </c>
      <c r="G4352" s="52">
        <v>6.1529832158825153</v>
      </c>
      <c r="H4352" s="52">
        <v>3.5976588663687781</v>
      </c>
      <c r="I4352" s="52">
        <v>6.5316968203947825</v>
      </c>
      <c r="J4352" s="19">
        <f>BR4352/'Gas+GHG'!E4350</f>
        <v>0.15105664798358931</v>
      </c>
      <c r="K4352" s="40">
        <f>BS4352/'Gas+GHG'!F4350</f>
        <v>0.6998142849338469</v>
      </c>
      <c r="L4352" s="27">
        <f>BT4352/'Gas+GHG'!G4350</f>
        <v>8.134398884228658E-2</v>
      </c>
      <c r="M4352" s="28">
        <f>BU4352/'Gas+GHG'!H4350</f>
        <v>1.057039407784474E-2</v>
      </c>
      <c r="N4352" s="28">
        <f>BV4352/'Gas+GHG'!I4350</f>
        <v>2.4448327000882709E-2</v>
      </c>
      <c r="P4352" s="19">
        <f>BX4352/'Gas+GHG'!E4350</f>
        <v>0.58207161689676423</v>
      </c>
      <c r="Q4352" s="19">
        <f>BY4352/'Gas+GHG'!F4350</f>
        <v>1.0603246741421923</v>
      </c>
      <c r="R4352" s="19">
        <f>BZ4352/'Gas+GHG'!E4350</f>
        <v>0.36455004380039557</v>
      </c>
      <c r="S4352" s="19">
        <f>CA4352/'Gas+GHG'!F4350</f>
        <v>5.2955771637912967</v>
      </c>
      <c r="T4352" s="19">
        <f t="shared" si="1046"/>
        <v>0.4376222377690534</v>
      </c>
      <c r="U4352" s="19">
        <f t="shared" si="1047"/>
        <v>0.39067550171378895</v>
      </c>
      <c r="V4352" s="19">
        <f t="shared" si="1051"/>
        <v>0.41426268947494865</v>
      </c>
      <c r="W4352" s="19">
        <f t="shared" si="1052"/>
        <v>2.4830951393782592</v>
      </c>
      <c r="X4352" s="19">
        <f t="shared" si="1053"/>
        <v>0.5323589712222111</v>
      </c>
      <c r="Y4352" s="19">
        <f t="shared" si="1054"/>
        <v>3.8728066985552299</v>
      </c>
      <c r="Z4352" s="102"/>
      <c r="AA4352" s="102"/>
      <c r="AB4352" s="102"/>
      <c r="AC4352" s="102"/>
      <c r="AD4352" s="20">
        <f>CB4352/'Gas+GHG'!G4350</f>
        <v>0.29229062549373025</v>
      </c>
      <c r="AE4352" s="21">
        <f>CC4352/'Gas+GHG'!H4350</f>
        <v>4.6283918564347513E-2</v>
      </c>
      <c r="AF4352" s="21">
        <f>CD4352/'Gas+GHG'!I4350</f>
        <v>9.923120490685397E-2</v>
      </c>
      <c r="AG4352" s="77">
        <f t="shared" si="1048"/>
        <v>0.47096242553598588</v>
      </c>
      <c r="AH4352" s="77">
        <f t="shared" si="1049"/>
        <v>0.31665537114128184</v>
      </c>
      <c r="AI4352" s="77">
        <f t="shared" si="1050"/>
        <v>0.49904993030190131</v>
      </c>
      <c r="AJ4352" s="77">
        <f t="shared" si="1055"/>
        <v>0.13765790194395766</v>
      </c>
      <c r="AK4352" s="77">
        <f t="shared" si="1056"/>
        <v>1.4656051410866327E-2</v>
      </c>
      <c r="AL4352" s="77">
        <f t="shared" si="1057"/>
        <v>4.9521325892539159E-2</v>
      </c>
      <c r="AM4352" s="77">
        <f t="shared" si="1058"/>
        <v>0.15463272354977259</v>
      </c>
      <c r="AN4352" s="77">
        <f t="shared" si="1059"/>
        <v>3.162786715348119E-2</v>
      </c>
      <c r="AO4352" s="77">
        <f t="shared" si="1060"/>
        <v>4.9709879014314805E-2</v>
      </c>
      <c r="BR4352" s="19">
        <v>0.75</v>
      </c>
      <c r="BS4352" s="41">
        <v>2.97</v>
      </c>
      <c r="BT4352" s="27">
        <v>0.43247279999999999</v>
      </c>
      <c r="BU4352" s="28">
        <v>5.9027089999999997E-2</v>
      </c>
      <c r="BV4352" s="28">
        <v>0.14442550000000001</v>
      </c>
      <c r="BX4352" s="19">
        <v>2.89</v>
      </c>
      <c r="BY4352" s="19">
        <v>4.5</v>
      </c>
      <c r="BZ4352" s="19">
        <v>1.81</v>
      </c>
      <c r="CA4352" s="19">
        <v>22.474339999999998</v>
      </c>
      <c r="CB4352" s="27">
        <v>1.5539899999999998</v>
      </c>
      <c r="CC4352" s="28">
        <v>0.25845820000000003</v>
      </c>
      <c r="CD4352" s="28">
        <v>0.58619619999999995</v>
      </c>
    </row>
    <row r="4353" spans="1:82" x14ac:dyDescent="0.25">
      <c r="A4353" s="15">
        <v>43282.083333322793</v>
      </c>
      <c r="B4353" s="24">
        <v>7</v>
      </c>
      <c r="C4353" s="25">
        <v>1</v>
      </c>
      <c r="D4353" s="26">
        <v>2</v>
      </c>
      <c r="E4353" s="52">
        <v>5.7466581296828876</v>
      </c>
      <c r="F4353" s="52">
        <v>5.6573905742103108</v>
      </c>
      <c r="G4353" s="52">
        <v>6.4309259245354387</v>
      </c>
      <c r="H4353" s="52">
        <v>4.9889548415702638</v>
      </c>
      <c r="I4353" s="52">
        <v>6.5293987794302399</v>
      </c>
      <c r="J4353" s="19">
        <f>BR4353/'Gas+GHG'!E4351</f>
        <v>0.15105664798358931</v>
      </c>
      <c r="K4353" s="40">
        <f>BS4353/'Gas+GHG'!F4351</f>
        <v>0.70688311609479482</v>
      </c>
      <c r="L4353" s="27">
        <f>BT4353/'Gas+GHG'!G4351</f>
        <v>0.13305982489062157</v>
      </c>
      <c r="M4353" s="28">
        <f>BU4353/'Gas+GHG'!H4351</f>
        <v>1.0016236725995409E-2</v>
      </c>
      <c r="N4353" s="28">
        <f>BV4353/'Gas+GHG'!I4351</f>
        <v>2.2460896919949191E-2</v>
      </c>
      <c r="P4353" s="19">
        <f>BX4353/'Gas+GHG'!E4351</f>
        <v>0.58207161689676423</v>
      </c>
      <c r="Q4353" s="19">
        <f>BY4353/'Gas+GHG'!F4351</f>
        <v>1.0603246741421923</v>
      </c>
      <c r="R4353" s="19">
        <f>BZ4353/'Gas+GHG'!E4351</f>
        <v>0.36455004380039557</v>
      </c>
      <c r="S4353" s="19">
        <f>CA4353/'Gas+GHG'!F4351</f>
        <v>4.8998262949685722</v>
      </c>
      <c r="T4353" s="19">
        <f t="shared" si="1046"/>
        <v>0.44082709989897578</v>
      </c>
      <c r="U4353" s="19">
        <f t="shared" si="1047"/>
        <v>0.43420652208000177</v>
      </c>
      <c r="V4353" s="19">
        <f t="shared" si="1051"/>
        <v>0.41729648138668124</v>
      </c>
      <c r="W4353" s="19">
        <f t="shared" si="1052"/>
        <v>2.5879364233693369</v>
      </c>
      <c r="X4353" s="19">
        <f t="shared" si="1053"/>
        <v>0.52932517931047851</v>
      </c>
      <c r="Y4353" s="19">
        <f t="shared" si="1054"/>
        <v>3.3722145457414276</v>
      </c>
      <c r="Z4353" s="102"/>
      <c r="AA4353" s="102"/>
      <c r="AB4353" s="102"/>
      <c r="AC4353" s="102"/>
      <c r="AD4353" s="20">
        <f>CB4353/'Gas+GHG'!G4351</f>
        <v>0.43118862642333866</v>
      </c>
      <c r="AE4353" s="21">
        <f>CC4353/'Gas+GHG'!H4351</f>
        <v>4.3513149712800653E-2</v>
      </c>
      <c r="AF4353" s="21">
        <f>CD4353/'Gas+GHG'!I4351</f>
        <v>8.929402064621636E-2</v>
      </c>
      <c r="AG4353" s="77">
        <f t="shared" si="1048"/>
        <v>0.49157620085571446</v>
      </c>
      <c r="AH4353" s="77">
        <f t="shared" si="1049"/>
        <v>0.38463161480827912</v>
      </c>
      <c r="AI4353" s="77">
        <f t="shared" si="1050"/>
        <v>0.49887949481773913</v>
      </c>
      <c r="AJ4353" s="77">
        <f t="shared" si="1055"/>
        <v>0.21196206682937876</v>
      </c>
      <c r="AK4353" s="77">
        <f t="shared" si="1056"/>
        <v>1.6736533039428923E-2</v>
      </c>
      <c r="AL4353" s="77">
        <f t="shared" si="1057"/>
        <v>4.4546955910229183E-2</v>
      </c>
      <c r="AM4353" s="77">
        <f t="shared" si="1058"/>
        <v>0.2192265595939599</v>
      </c>
      <c r="AN4353" s="77">
        <f t="shared" si="1059"/>
        <v>2.677661667337173E-2</v>
      </c>
      <c r="AO4353" s="77">
        <f t="shared" si="1060"/>
        <v>4.4747064735987177E-2</v>
      </c>
      <c r="BR4353" s="19">
        <v>0.75</v>
      </c>
      <c r="BS4353" s="41">
        <v>3</v>
      </c>
      <c r="BT4353" s="27">
        <v>0.70742479999999985</v>
      </c>
      <c r="BU4353" s="28">
        <v>5.5932570000000001E-2</v>
      </c>
      <c r="BV4353" s="28">
        <v>0.132685</v>
      </c>
      <c r="BX4353" s="19">
        <v>2.89</v>
      </c>
      <c r="BY4353" s="19">
        <v>4.5</v>
      </c>
      <c r="BZ4353" s="19">
        <v>1.81</v>
      </c>
      <c r="CA4353" s="19">
        <v>20.794779999999999</v>
      </c>
      <c r="CB4353" s="27">
        <v>2.2924540000000002</v>
      </c>
      <c r="CC4353" s="28">
        <v>0.24298569999999997</v>
      </c>
      <c r="CD4353" s="28">
        <v>0.52749349999999995</v>
      </c>
    </row>
    <row r="4354" spans="1:82" x14ac:dyDescent="0.25">
      <c r="A4354" s="15">
        <v>43282.124999989457</v>
      </c>
      <c r="B4354" s="24">
        <v>7</v>
      </c>
      <c r="C4354" s="25">
        <v>1</v>
      </c>
      <c r="D4354" s="26">
        <v>3</v>
      </c>
      <c r="E4354" s="52">
        <v>6.0520987000829845</v>
      </c>
      <c r="F4354" s="52">
        <v>6.3526548881535607</v>
      </c>
      <c r="G4354" s="52">
        <v>6.5167405780070577</v>
      </c>
      <c r="H4354" s="52">
        <v>5.1874415446601017</v>
      </c>
      <c r="I4354" s="52">
        <v>7.0574904958714484</v>
      </c>
      <c r="J4354" s="19">
        <f>BR4354/'Gas+GHG'!E4352</f>
        <v>0.15105664798358931</v>
      </c>
      <c r="K4354" s="40">
        <f>BS4354/'Gas+GHG'!F4352</f>
        <v>0.70688311609479482</v>
      </c>
      <c r="L4354" s="27">
        <f>BT4354/'Gas+GHG'!G4352</f>
        <v>4.4742440303836853E-2</v>
      </c>
      <c r="M4354" s="28">
        <f>BU4354/'Gas+GHG'!H4352</f>
        <v>1.554560435630507E-2</v>
      </c>
      <c r="N4354" s="28">
        <f>BV4354/'Gas+GHG'!I4352</f>
        <v>1.8876836220187106E-2</v>
      </c>
      <c r="P4354" s="19">
        <f>BX4354/'Gas+GHG'!E4352</f>
        <v>0.58207161689676423</v>
      </c>
      <c r="Q4354" s="19">
        <f>BY4354/'Gas+GHG'!F4352</f>
        <v>1.0603246741421923</v>
      </c>
      <c r="R4354" s="19">
        <f>BZ4354/'Gas+GHG'!E4352</f>
        <v>1.4179184024059583</v>
      </c>
      <c r="S4354" s="19">
        <f>CA4354/'Gas+GHG'!F4352</f>
        <v>4.2823638930597694</v>
      </c>
      <c r="T4354" s="19">
        <f t="shared" si="1046"/>
        <v>0.46348026940384568</v>
      </c>
      <c r="U4354" s="19">
        <f t="shared" si="1047"/>
        <v>0.48577118598110908</v>
      </c>
      <c r="V4354" s="19">
        <f t="shared" si="1051"/>
        <v>0.92695591295142832</v>
      </c>
      <c r="W4354" s="19">
        <f t="shared" si="1052"/>
        <v>2.5953241616174094</v>
      </c>
      <c r="X4354" s="19">
        <f t="shared" si="1053"/>
        <v>1.073034106351294</v>
      </c>
      <c r="Y4354" s="19">
        <f t="shared" si="1054"/>
        <v>2.7473644055845523</v>
      </c>
      <c r="Z4354" s="102"/>
      <c r="AA4354" s="102"/>
      <c r="AB4354" s="102"/>
      <c r="AC4354" s="102"/>
      <c r="AD4354" s="20">
        <f>CB4354/'Gas+GHG'!G4352</f>
        <v>0.21529807080653632</v>
      </c>
      <c r="AE4354" s="21">
        <f>CC4354/'Gas+GHG'!H4352</f>
        <v>5.1569680591198562E-2</v>
      </c>
      <c r="AF4354" s="21">
        <f>CD4354/'Gas+GHG'!I4352</f>
        <v>7.1373751003375979E-2</v>
      </c>
      <c r="AG4354" s="77">
        <f t="shared" si="1048"/>
        <v>0.49794069228050408</v>
      </c>
      <c r="AH4354" s="77">
        <f t="shared" si="1049"/>
        <v>0.39935249135610346</v>
      </c>
      <c r="AI4354" s="77">
        <f t="shared" si="1050"/>
        <v>0.53804571019963843</v>
      </c>
      <c r="AJ4354" s="77">
        <f t="shared" si="1055"/>
        <v>0.10720567042406368</v>
      </c>
      <c r="AK4354" s="77">
        <f t="shared" si="1056"/>
        <v>2.0594480422533638E-2</v>
      </c>
      <c r="AL4354" s="77">
        <f t="shared" si="1057"/>
        <v>3.8402340548223585E-2</v>
      </c>
      <c r="AM4354" s="77">
        <f t="shared" si="1058"/>
        <v>0.10809240038247264</v>
      </c>
      <c r="AN4354" s="77">
        <f t="shared" si="1059"/>
        <v>3.097520016866492E-2</v>
      </c>
      <c r="AO4354" s="77">
        <f t="shared" si="1060"/>
        <v>3.2971410455152395E-2</v>
      </c>
      <c r="BR4354" s="19">
        <v>0.75</v>
      </c>
      <c r="BS4354" s="41">
        <v>3</v>
      </c>
      <c r="BT4354" s="27">
        <v>0.23787729999999899</v>
      </c>
      <c r="BU4354" s="28">
        <v>8.6809609999999995E-2</v>
      </c>
      <c r="BV4354" s="28">
        <v>0.1115126</v>
      </c>
      <c r="BX4354" s="19">
        <v>2.89</v>
      </c>
      <c r="BY4354" s="19">
        <v>4.5</v>
      </c>
      <c r="BZ4354" s="19">
        <v>7.04</v>
      </c>
      <c r="CA4354" s="19">
        <v>18.17428</v>
      </c>
      <c r="CB4354" s="27">
        <v>1.144652</v>
      </c>
      <c r="CC4354" s="28">
        <v>0.28797489999999998</v>
      </c>
      <c r="CD4354" s="28">
        <v>0.4216317</v>
      </c>
    </row>
    <row r="4355" spans="1:82" x14ac:dyDescent="0.25">
      <c r="A4355" s="15">
        <v>43282.166666656121</v>
      </c>
      <c r="B4355" s="24">
        <v>7</v>
      </c>
      <c r="C4355" s="25">
        <v>1</v>
      </c>
      <c r="D4355" s="26">
        <v>4</v>
      </c>
      <c r="E4355" s="52">
        <v>5.2465679767797768</v>
      </c>
      <c r="F4355" s="52">
        <v>6.0960492481799893</v>
      </c>
      <c r="G4355" s="52">
        <v>6.7417332935517225</v>
      </c>
      <c r="H4355" s="52">
        <v>5.5908488613402216</v>
      </c>
      <c r="I4355" s="52">
        <v>8.1359041407507693</v>
      </c>
      <c r="J4355" s="19">
        <f>BR4355/'Gas+GHG'!E4353</f>
        <v>0.15105664798358931</v>
      </c>
      <c r="K4355" s="40">
        <f>BS4355/'Gas+GHG'!F4353</f>
        <v>0.70688311609479482</v>
      </c>
      <c r="L4355" s="27">
        <f>BT4355/'Gas+GHG'!G4353</f>
        <v>7.0849803837647329E-2</v>
      </c>
      <c r="M4355" s="28">
        <f>BU4355/'Gas+GHG'!H4353</f>
        <v>1.5954555333556553E-2</v>
      </c>
      <c r="N4355" s="28">
        <f>BV4355/'Gas+GHG'!I4353</f>
        <v>2.1523001910076344E-2</v>
      </c>
      <c r="P4355" s="19">
        <f>BX4355/'Gas+GHG'!E4353</f>
        <v>0.89224126742306753</v>
      </c>
      <c r="Q4355" s="19">
        <f>BY4355/'Gas+GHG'!F4353</f>
        <v>1.0603246741421923</v>
      </c>
      <c r="R4355" s="19">
        <f>BZ4355/'Gas+GHG'!E4353</f>
        <v>1.5815832452745779</v>
      </c>
      <c r="S4355" s="19">
        <f>CA4355/'Gas+GHG'!F4353</f>
        <v>2.8275324643791793</v>
      </c>
      <c r="T4355" s="19">
        <f t="shared" si="1046"/>
        <v>0.40373763602523077</v>
      </c>
      <c r="U4355" s="19">
        <f t="shared" si="1047"/>
        <v>0.46673988620776014</v>
      </c>
      <c r="V4355" s="19">
        <f t="shared" si="1051"/>
        <v>0.99877606069781599</v>
      </c>
      <c r="W4355" s="19">
        <f t="shared" si="1052"/>
        <v>1.8146179984254929</v>
      </c>
      <c r="X4355" s="19">
        <f t="shared" si="1053"/>
        <v>1.4750484519998299</v>
      </c>
      <c r="Y4355" s="19">
        <f t="shared" si="1054"/>
        <v>2.073239140095879</v>
      </c>
      <c r="Z4355" s="102"/>
      <c r="AA4355" s="102"/>
      <c r="AB4355" s="102"/>
      <c r="AC4355" s="102"/>
      <c r="AD4355" s="20">
        <f>CB4355/'Gas+GHG'!G4353</f>
        <v>0.23981979451574201</v>
      </c>
      <c r="AE4355" s="21">
        <f>CC4355/'Gas+GHG'!H4353</f>
        <v>5.3907118922986295E-2</v>
      </c>
      <c r="AF4355" s="21">
        <f>CD4355/'Gas+GHG'!I4353</f>
        <v>8.4604511740881919E-2</v>
      </c>
      <c r="AG4355" s="77">
        <f t="shared" si="1048"/>
        <v>0.51462740195996137</v>
      </c>
      <c r="AH4355" s="77">
        <f t="shared" si="1049"/>
        <v>0.42927141899655741</v>
      </c>
      <c r="AI4355" s="77">
        <f t="shared" si="1050"/>
        <v>0.61802685697989623</v>
      </c>
      <c r="AJ4355" s="77">
        <f t="shared" si="1055"/>
        <v>0.1234178377902081</v>
      </c>
      <c r="AK4355" s="77">
        <f t="shared" si="1056"/>
        <v>2.31407854340865E-2</v>
      </c>
      <c r="AL4355" s="77">
        <f t="shared" si="1057"/>
        <v>5.2287860477535981E-2</v>
      </c>
      <c r="AM4355" s="77">
        <f t="shared" si="1058"/>
        <v>0.11640195672553391</v>
      </c>
      <c r="AN4355" s="77">
        <f t="shared" si="1059"/>
        <v>3.0766333488899796E-2</v>
      </c>
      <c r="AO4355" s="77">
        <f t="shared" si="1060"/>
        <v>3.2316651263345937E-2</v>
      </c>
      <c r="BR4355" s="19">
        <v>0.75</v>
      </c>
      <c r="BS4355" s="41">
        <v>3</v>
      </c>
      <c r="BT4355" s="27">
        <v>0.3766795</v>
      </c>
      <c r="BU4355" s="28">
        <v>8.9093270000000016E-2</v>
      </c>
      <c r="BV4355" s="28">
        <v>0.12714449999999999</v>
      </c>
      <c r="BX4355" s="19">
        <v>4.43</v>
      </c>
      <c r="BY4355" s="19">
        <v>4.5</v>
      </c>
      <c r="BZ4355" s="19">
        <v>7.8525999999999998</v>
      </c>
      <c r="CA4355" s="19">
        <v>12</v>
      </c>
      <c r="CB4355" s="27">
        <v>1.2750239999999999</v>
      </c>
      <c r="CC4355" s="28">
        <v>0.30102760000000001</v>
      </c>
      <c r="CD4355" s="28">
        <v>0.49979079999999887</v>
      </c>
    </row>
    <row r="4356" spans="1:82" x14ac:dyDescent="0.25">
      <c r="A4356" s="15">
        <v>43282.208333322786</v>
      </c>
      <c r="B4356" s="24">
        <v>7</v>
      </c>
      <c r="C4356" s="25">
        <v>1</v>
      </c>
      <c r="D4356" s="26">
        <v>5</v>
      </c>
      <c r="E4356" s="52">
        <v>3.149625772623907</v>
      </c>
      <c r="F4356" s="52">
        <v>5.1873769214877203</v>
      </c>
      <c r="G4356" s="52">
        <v>6.6032589144951883</v>
      </c>
      <c r="H4356" s="52">
        <v>4.5302017471512963</v>
      </c>
      <c r="I4356" s="52">
        <v>6.787928988928198</v>
      </c>
      <c r="J4356" s="19">
        <f>BR4356/'Gas+GHG'!E4354</f>
        <v>0.13695802750512098</v>
      </c>
      <c r="K4356" s="40">
        <f>BS4356/'Gas+GHG'!F4354</f>
        <v>0.8906727262794415</v>
      </c>
      <c r="L4356" s="27">
        <f>BT4356/'Gas+GHG'!G4354</f>
        <v>5.1137984672430525E-2</v>
      </c>
      <c r="M4356" s="28">
        <f>BU4356/'Gas+GHG'!H4354</f>
        <v>2.484057623899796E-2</v>
      </c>
      <c r="N4356" s="28">
        <f>BV4356/'Gas+GHG'!I4354</f>
        <v>4.2400878311150705E-2</v>
      </c>
      <c r="P4356" s="19">
        <f>BX4356/'Gas+GHG'!E4354</f>
        <v>0.48338127354748578</v>
      </c>
      <c r="Q4356" s="19">
        <f>BY4356/'Gas+GHG'!F4354</f>
        <v>1.0603246741421923</v>
      </c>
      <c r="R4356" s="19">
        <f>BZ4356/'Gas+GHG'!E4354</f>
        <v>2.8849805676225779</v>
      </c>
      <c r="S4356" s="19">
        <f>CA4356/'Gas+GHG'!F4354</f>
        <v>4.0359868517760891</v>
      </c>
      <c r="T4356" s="19">
        <f t="shared" si="1046"/>
        <v>0.31665537114128184</v>
      </c>
      <c r="U4356" s="19">
        <f t="shared" si="1047"/>
        <v>0.39934769854264068</v>
      </c>
      <c r="V4356" s="19">
        <f t="shared" si="1051"/>
        <v>1.0666098689538379</v>
      </c>
      <c r="W4356" s="19">
        <f t="shared" si="1052"/>
        <v>2.0352002789317991</v>
      </c>
      <c r="X4356" s="19">
        <f t="shared" si="1053"/>
        <v>2.3017519722162256</v>
      </c>
      <c r="Y4356" s="19">
        <f t="shared" si="1054"/>
        <v>3.0611112469864823</v>
      </c>
      <c r="Z4356" s="102"/>
      <c r="AA4356" s="102"/>
      <c r="AB4356" s="102"/>
      <c r="AC4356" s="102"/>
      <c r="AD4356" s="20">
        <f>CB4356/'Gas+GHG'!G4354</f>
        <v>0.2472756986042938</v>
      </c>
      <c r="AE4356" s="21">
        <f>CC4356/'Gas+GHG'!H4354</f>
        <v>9.8337178680943868E-2</v>
      </c>
      <c r="AF4356" s="21">
        <f>CD4356/'Gas+GHG'!I4354</f>
        <v>0.15286000940821173</v>
      </c>
      <c r="AG4356" s="77">
        <f t="shared" si="1048"/>
        <v>0.50435737274694536</v>
      </c>
      <c r="AH4356" s="77">
        <f t="shared" si="1049"/>
        <v>0.35060793683012553</v>
      </c>
      <c r="AI4356" s="77">
        <f t="shared" si="1050"/>
        <v>0.51805353135851462</v>
      </c>
      <c r="AJ4356" s="77">
        <f t="shared" si="1055"/>
        <v>0.12471532169222713</v>
      </c>
      <c r="AK4356" s="77">
        <f t="shared" si="1056"/>
        <v>3.4477795331021133E-2</v>
      </c>
      <c r="AL4356" s="77">
        <f t="shared" si="1057"/>
        <v>7.9189667677419862E-2</v>
      </c>
      <c r="AM4356" s="77">
        <f t="shared" si="1058"/>
        <v>0.12256037691206667</v>
      </c>
      <c r="AN4356" s="77">
        <f t="shared" si="1059"/>
        <v>6.3859383349922721E-2</v>
      </c>
      <c r="AO4356" s="77">
        <f t="shared" si="1060"/>
        <v>7.3670341730791872E-2</v>
      </c>
      <c r="BR4356" s="19">
        <v>0.68</v>
      </c>
      <c r="BS4356" s="41">
        <v>3.7800000000000002</v>
      </c>
      <c r="BT4356" s="27">
        <v>0.27187980000000006</v>
      </c>
      <c r="BU4356" s="28">
        <v>0.13871449999999999</v>
      </c>
      <c r="BV4356" s="28">
        <v>0.25047799999999992</v>
      </c>
      <c r="BX4356" s="19">
        <v>2.4</v>
      </c>
      <c r="BY4356" s="19">
        <v>4.5</v>
      </c>
      <c r="BZ4356" s="19">
        <v>14.324</v>
      </c>
      <c r="CA4356" s="19">
        <v>17.12866</v>
      </c>
      <c r="CB4356" s="27">
        <v>1.3146639999999901</v>
      </c>
      <c r="CC4356" s="28">
        <v>0.54913350000000005</v>
      </c>
      <c r="CD4356" s="28">
        <v>0.90300179999999985</v>
      </c>
    </row>
    <row r="4357" spans="1:82" x14ac:dyDescent="0.25">
      <c r="A4357" s="15">
        <v>43282.24999998945</v>
      </c>
      <c r="B4357" s="24">
        <v>7</v>
      </c>
      <c r="C4357" s="25">
        <v>1</v>
      </c>
      <c r="D4357" s="26">
        <v>6</v>
      </c>
      <c r="E4357" s="52">
        <v>2.1523880503204063</v>
      </c>
      <c r="F4357" s="52">
        <v>4.0400938426806006</v>
      </c>
      <c r="G4357" s="52">
        <v>5.7530273934799459</v>
      </c>
      <c r="H4357" s="52">
        <v>2.9865776877637642</v>
      </c>
      <c r="I4357" s="52">
        <v>3.0843842296001474</v>
      </c>
      <c r="J4357" s="19">
        <f>BR4357/'Gas+GHG'!E4355</f>
        <v>0.15105664798358931</v>
      </c>
      <c r="K4357" s="40">
        <f>BS4357/'Gas+GHG'!F4355</f>
        <v>0.70688311609479482</v>
      </c>
      <c r="L4357" s="27">
        <f>BT4357/'Gas+GHG'!G4355</f>
        <v>0.10815990778205002</v>
      </c>
      <c r="M4357" s="28">
        <f>BU4357/'Gas+GHG'!H4355</f>
        <v>2.1257818555422092E-2</v>
      </c>
      <c r="N4357" s="28">
        <f>BV4357/'Gas+GHG'!I4355</f>
        <v>1.8482278745408361E-2</v>
      </c>
      <c r="P4357" s="19">
        <f>BX4357/'Gas+GHG'!E4355</f>
        <v>0.53357236245083306</v>
      </c>
      <c r="Q4357" s="19">
        <f>BY4357/'Gas+GHG'!F4355</f>
        <v>1.0603246741421923</v>
      </c>
      <c r="R4357" s="19">
        <f>BZ4357/'Gas+GHG'!E4355</f>
        <v>3.9836659206232174</v>
      </c>
      <c r="S4357" s="19">
        <f>CA4357/'Gas+GHG'!F4355</f>
        <v>5.1789296682503876</v>
      </c>
      <c r="T4357" s="19">
        <f t="shared" si="1046"/>
        <v>0.31665537114128184</v>
      </c>
      <c r="U4357" s="19">
        <f t="shared" si="1047"/>
        <v>0.31665537114128184</v>
      </c>
      <c r="V4357" s="19">
        <f t="shared" si="1051"/>
        <v>1.4304077650604201</v>
      </c>
      <c r="W4357" s="19">
        <f t="shared" si="1052"/>
        <v>1.9756933994351769</v>
      </c>
      <c r="X4357" s="19">
        <f t="shared" si="1053"/>
        <v>3.0868305180136302</v>
      </c>
      <c r="Y4357" s="19">
        <f t="shared" si="1054"/>
        <v>4.2635609429574028</v>
      </c>
      <c r="Z4357" s="102"/>
      <c r="AA4357" s="102"/>
      <c r="AB4357" s="102"/>
      <c r="AC4357" s="102"/>
      <c r="AD4357" s="20">
        <f>CB4357/'Gas+GHG'!G4355</f>
        <v>0.42637031423775451</v>
      </c>
      <c r="AE4357" s="21">
        <f>CC4357/'Gas+GHG'!H4355</f>
        <v>7.8732384078655113E-2</v>
      </c>
      <c r="AF4357" s="21">
        <f>CD4357/'Gas+GHG'!I4355</f>
        <v>9.2120807936238142E-2</v>
      </c>
      <c r="AG4357" s="77">
        <f t="shared" si="1048"/>
        <v>0.44129947988512819</v>
      </c>
      <c r="AH4357" s="77">
        <f t="shared" si="1049"/>
        <v>0.31665537114128184</v>
      </c>
      <c r="AI4357" s="77">
        <f t="shared" si="1050"/>
        <v>0.31665537114128184</v>
      </c>
      <c r="AJ4357" s="77">
        <f t="shared" si="1055"/>
        <v>0.18815699791157972</v>
      </c>
      <c r="AK4357" s="77">
        <f t="shared" si="1056"/>
        <v>2.4931032301264484E-2</v>
      </c>
      <c r="AL4357" s="77">
        <f t="shared" si="1057"/>
        <v>2.917054862688423E-2</v>
      </c>
      <c r="AM4357" s="77">
        <f t="shared" si="1058"/>
        <v>0.23821331632617479</v>
      </c>
      <c r="AN4357" s="77">
        <f t="shared" si="1059"/>
        <v>5.3801351777390628E-2</v>
      </c>
      <c r="AO4357" s="77">
        <f t="shared" si="1060"/>
        <v>6.2950259309353912E-2</v>
      </c>
      <c r="BR4357" s="19">
        <v>0.75</v>
      </c>
      <c r="BS4357" s="41">
        <v>3</v>
      </c>
      <c r="BT4357" s="27">
        <v>0.575042099999999</v>
      </c>
      <c r="BU4357" s="28">
        <v>0.11870769999999999</v>
      </c>
      <c r="BV4357" s="28">
        <v>0.1091818</v>
      </c>
      <c r="BX4357" s="19">
        <v>2.6492</v>
      </c>
      <c r="BY4357" s="19">
        <v>4.5</v>
      </c>
      <c r="BZ4357" s="19">
        <v>19.779</v>
      </c>
      <c r="CA4357" s="19">
        <v>21.979289999999999</v>
      </c>
      <c r="CB4357" s="27">
        <v>2.26683699999999</v>
      </c>
      <c r="CC4357" s="28">
        <v>0.43965659999999895</v>
      </c>
      <c r="CD4357" s="28">
        <v>0.54419240000000002</v>
      </c>
    </row>
    <row r="4358" spans="1:82" x14ac:dyDescent="0.25">
      <c r="A4358" s="15">
        <v>43282.291666656114</v>
      </c>
      <c r="B4358" s="24">
        <v>7</v>
      </c>
      <c r="C4358" s="25">
        <v>1</v>
      </c>
      <c r="D4358" s="26">
        <v>7</v>
      </c>
      <c r="E4358" s="52">
        <v>2.4027352400679285</v>
      </c>
      <c r="F4358" s="52">
        <v>4.4445935682035245</v>
      </c>
      <c r="G4358" s="52">
        <v>5.4610648832058466</v>
      </c>
      <c r="H4358" s="52">
        <v>2.2394114076001048</v>
      </c>
      <c r="I4358" s="52">
        <v>3.6450891765521014</v>
      </c>
      <c r="J4358" s="19">
        <f>BR4358/'Gas+GHG'!E4356</f>
        <v>4.8338127354748579E-2</v>
      </c>
      <c r="K4358" s="40">
        <f>BS4358/'Gas+GHG'!F4356</f>
        <v>0.6998142849338469</v>
      </c>
      <c r="L4358" s="27">
        <f>BT4358/'Gas+GHG'!G4356</f>
        <v>0.15658156590338948</v>
      </c>
      <c r="M4358" s="28">
        <f>BU4358/'Gas+GHG'!H4356</f>
        <v>1.473888576032718E-2</v>
      </c>
      <c r="N4358" s="28">
        <f>BV4358/'Gas+GHG'!I4356</f>
        <v>3.2555663793111055E-2</v>
      </c>
      <c r="P4358" s="19">
        <f>BX4358/'Gas+GHG'!E4356</f>
        <v>0.80563545591247632</v>
      </c>
      <c r="Q4358" s="19">
        <f>BY4358/'Gas+GHG'!F4356</f>
        <v>1.0603246741421923</v>
      </c>
      <c r="R4358" s="19">
        <f>BZ4358/'Gas+GHG'!E4356</f>
        <v>3.8664459617879521</v>
      </c>
      <c r="S4358" s="19">
        <f>CA4358/'Gas+GHG'!F4356</f>
        <v>5.4584336086313234</v>
      </c>
      <c r="T4358" s="19">
        <f t="shared" si="1046"/>
        <v>0.31665537114128184</v>
      </c>
      <c r="U4358" s="19">
        <f t="shared" si="1047"/>
        <v>0.34425875870304562</v>
      </c>
      <c r="V4358" s="19">
        <f t="shared" si="1051"/>
        <v>1.4794396753242154</v>
      </c>
      <c r="W4358" s="19">
        <f t="shared" si="1052"/>
        <v>2.2441396347128078</v>
      </c>
      <c r="X4358" s="19">
        <f t="shared" si="1053"/>
        <v>3.192641742376213</v>
      </c>
      <c r="Y4358" s="19">
        <f t="shared" si="1054"/>
        <v>4.2746186480607076</v>
      </c>
      <c r="Z4358" s="102"/>
      <c r="AA4358" s="102"/>
      <c r="AB4358" s="102"/>
      <c r="AC4358" s="102"/>
      <c r="AD4358" s="20">
        <f>CB4358/'Gas+GHG'!G4356</f>
        <v>0.52216269409031235</v>
      </c>
      <c r="AE4358" s="21">
        <f>CC4358/'Gas+GHG'!H4356</f>
        <v>6.3352177028472526E-2</v>
      </c>
      <c r="AF4358" s="21">
        <f>CD4358/'Gas+GHG'!I4356</f>
        <v>0.13252452257507052</v>
      </c>
      <c r="AG4358" s="77">
        <f t="shared" si="1048"/>
        <v>0.41964591819342839</v>
      </c>
      <c r="AH4358" s="77">
        <f t="shared" si="1049"/>
        <v>0.31665537114128184</v>
      </c>
      <c r="AI4358" s="77">
        <f t="shared" si="1050"/>
        <v>0.31665537114128184</v>
      </c>
      <c r="AJ4358" s="77">
        <f t="shared" si="1055"/>
        <v>0.21912344320788338</v>
      </c>
      <c r="AK4358" s="77">
        <f t="shared" si="1056"/>
        <v>2.0060807129559158E-2</v>
      </c>
      <c r="AL4358" s="77">
        <f t="shared" si="1057"/>
        <v>4.1964601881330138E-2</v>
      </c>
      <c r="AM4358" s="77">
        <f t="shared" si="1058"/>
        <v>0.30303925088242895</v>
      </c>
      <c r="AN4358" s="77">
        <f t="shared" si="1059"/>
        <v>4.3291369898913371E-2</v>
      </c>
      <c r="AO4358" s="77">
        <f t="shared" si="1060"/>
        <v>9.0559920693740387E-2</v>
      </c>
      <c r="BR4358" s="19">
        <v>0.24</v>
      </c>
      <c r="BS4358" s="41">
        <v>2.97</v>
      </c>
      <c r="BT4358" s="27">
        <v>0.83248029999999995</v>
      </c>
      <c r="BU4358" s="28">
        <v>8.2304739999999987E-2</v>
      </c>
      <c r="BV4358" s="28">
        <v>0.19231859999999998</v>
      </c>
      <c r="BX4358" s="19">
        <v>4</v>
      </c>
      <c r="BY4358" s="19">
        <v>4.5</v>
      </c>
      <c r="BZ4358" s="19">
        <v>19.196999999999999</v>
      </c>
      <c r="CA4358" s="19">
        <v>23.165500000000002</v>
      </c>
      <c r="CB4358" s="27">
        <v>2.7761259999999899</v>
      </c>
      <c r="CC4358" s="28">
        <v>0.35377059999999999</v>
      </c>
      <c r="CD4358" s="28">
        <v>0.78287240000000002</v>
      </c>
    </row>
    <row r="4359" spans="1:82" x14ac:dyDescent="0.25">
      <c r="A4359" s="15">
        <v>43282.333333322778</v>
      </c>
      <c r="B4359" s="24">
        <v>7</v>
      </c>
      <c r="C4359" s="25">
        <v>1</v>
      </c>
      <c r="D4359" s="26">
        <v>8</v>
      </c>
      <c r="E4359" s="52">
        <v>2.8922252444598708</v>
      </c>
      <c r="F4359" s="52">
        <v>4.5020796594814074</v>
      </c>
      <c r="G4359" s="52">
        <v>6.2104763250508146</v>
      </c>
      <c r="H4359" s="52">
        <v>1.900374614887347</v>
      </c>
      <c r="I4359" s="52">
        <v>5.0977285351315853</v>
      </c>
      <c r="J4359" s="19">
        <f>BR4359/'Gas+GHG'!E4357</f>
        <v>0.14904255934380814</v>
      </c>
      <c r="K4359" s="40">
        <f>BS4359/'Gas+GHG'!F4357</f>
        <v>0.6998142849338469</v>
      </c>
      <c r="L4359" s="27">
        <f>BT4359/'Gas+GHG'!G4357</f>
        <v>0.16294351732369294</v>
      </c>
      <c r="M4359" s="28">
        <f>BU4359/'Gas+GHG'!H4357</f>
        <v>2.2618069524526292E-2</v>
      </c>
      <c r="N4359" s="28">
        <f>BV4359/'Gas+GHG'!I4357</f>
        <v>8.0442444992710874E-2</v>
      </c>
      <c r="P4359" s="19">
        <f>BX4359/'Gas+GHG'!E4357</f>
        <v>0.89022717878328639</v>
      </c>
      <c r="Q4359" s="19">
        <f>BY4359/'Gas+GHG'!F4357</f>
        <v>1.8413692542235456</v>
      </c>
      <c r="R4359" s="19">
        <f>BZ4359/'Gas+GHG'!E4357</f>
        <v>3.502500144579491</v>
      </c>
      <c r="S4359" s="19">
        <f>CA4359/'Gas+GHG'!F4357</f>
        <v>3.5753134812941654</v>
      </c>
      <c r="T4359" s="19">
        <f t="shared" ref="T4359:T4422" si="1061">MIN(Max_RegUp_Ratio_Peak,MAX(Min_RegUp_Ratio_Peak,IF(E4359&gt;HR_Thresh_Peak,Up_Ratio_at_Thresh_Peak+Slope_Above_Peak*(E4359-HR_Thresh_Peak),Up_Ratio_at_Thresh_Peak+Slope_Below_Peak*(E4359-HR_Thresh_Peak))))</f>
        <v>0.31665537114128184</v>
      </c>
      <c r="U4359" s="19">
        <f t="shared" ref="U4359:U4422" si="1062">MIN(Max_RegUp_Ratio_Peak,MAX(Min_RegUp_Ratio_Peak,IF(F4359&gt;HR_Thresh_Peak,Up_Ratio_at_Thresh_Peak+Slope_Above_Peak*(F4359-HR_Thresh_Peak),Up_Ratio_at_Thresh_Peak+Slope_Below_Peak*(F4359-HR_Thresh_Peak))))</f>
        <v>0.34852224658281383</v>
      </c>
      <c r="V4359" s="19">
        <f t="shared" si="1051"/>
        <v>1.3909807009018897</v>
      </c>
      <c r="W4359" s="19">
        <f t="shared" si="1052"/>
        <v>1.887834436008974</v>
      </c>
      <c r="X4359" s="19">
        <f t="shared" si="1053"/>
        <v>3.0017466224608875</v>
      </c>
      <c r="Y4359" s="19">
        <f t="shared" si="1054"/>
        <v>3.5288482995087365</v>
      </c>
      <c r="Z4359" s="102"/>
      <c r="AA4359" s="102"/>
      <c r="AB4359" s="102"/>
      <c r="AC4359" s="102"/>
      <c r="AD4359" s="20">
        <f>CB4359/'Gas+GHG'!G4357</f>
        <v>0.55397235714662363</v>
      </c>
      <c r="AE4359" s="21">
        <f>CC4359/'Gas+GHG'!H4357</f>
        <v>7.4491607965930365E-2</v>
      </c>
      <c r="AF4359" s="21">
        <f>CD4359/'Gas+GHG'!I4357</f>
        <v>0.37195844550105461</v>
      </c>
      <c r="AG4359" s="77">
        <f t="shared" ref="AG4359:AG4422" si="1063">MIN(Max_RegUp_Ratio_Peak,MAX(Min_RegUp_Ratio_Peak,IF(G4359&gt;HR_Thresh_Peak,Up_Ratio_at_Thresh_Peak+Slope_Above_Peak*(G4359-HR_Thresh_Peak),Up_Ratio_at_Thresh_Peak+Slope_Below_Peak*(G4359-HR_Thresh_Peak))))</f>
        <v>0.47522643390149366</v>
      </c>
      <c r="AH4359" s="77">
        <f t="shared" ref="AH4359:AH4422" si="1064">MIN(Max_RegUp_Ratio_Peak,MAX(Min_RegUp_Ratio_Peak,IF(H4359&gt;HR_Thresh_Peak,Up_Ratio_at_Thresh_Peak+Slope_Above_Peak*(H4359-HR_Thresh_Peak),Up_Ratio_at_Thresh_Peak+Slope_Below_Peak*(H4359-HR_Thresh_Peak))))</f>
        <v>0.31665537114128184</v>
      </c>
      <c r="AI4359" s="77">
        <f t="shared" ref="AI4359:AI4422" si="1065">MIN(Max_RegUp_Ratio_Peak,MAX(Min_RegUp_Ratio_Peak,IF(I4359&gt;HR_Thresh_Peak,Up_Ratio_at_Thresh_Peak+Slope_Above_Peak*(I4359-HR_Thresh_Peak),Up_Ratio_at_Thresh_Peak+Slope_Below_Peak*(I4359-HR_Thresh_Peak))))</f>
        <v>0.3926988761897246</v>
      </c>
      <c r="AJ4359" s="77">
        <f t="shared" si="1055"/>
        <v>0.2632623077667946</v>
      </c>
      <c r="AK4359" s="77">
        <f t="shared" si="1056"/>
        <v>2.3588167767362545E-2</v>
      </c>
      <c r="AL4359" s="77">
        <f t="shared" si="1057"/>
        <v>0.14606766353754108</v>
      </c>
      <c r="AM4359" s="77">
        <f t="shared" si="1058"/>
        <v>0.29071004937982903</v>
      </c>
      <c r="AN4359" s="77">
        <f t="shared" si="1059"/>
        <v>5.0903440198567816E-2</v>
      </c>
      <c r="AO4359" s="77">
        <f t="shared" si="1060"/>
        <v>0.22589078196351356</v>
      </c>
      <c r="BR4359" s="19">
        <v>0.74</v>
      </c>
      <c r="BS4359" s="41">
        <v>2.97</v>
      </c>
      <c r="BT4359" s="27">
        <v>0.86630419999999997</v>
      </c>
      <c r="BU4359" s="28">
        <v>0.12630359999999999</v>
      </c>
      <c r="BV4359" s="28">
        <v>0.47520389999999996</v>
      </c>
      <c r="BX4359" s="19">
        <v>4.42</v>
      </c>
      <c r="BY4359" s="19">
        <v>7.8147399999999996</v>
      </c>
      <c r="BZ4359" s="19">
        <v>17.39</v>
      </c>
      <c r="CA4359" s="19">
        <v>15.17357</v>
      </c>
      <c r="CB4359" s="27">
        <v>2.9452449999999999</v>
      </c>
      <c r="CC4359" s="28">
        <v>0.41597529999999999</v>
      </c>
      <c r="CD4359" s="28">
        <v>2.1972989999999997</v>
      </c>
    </row>
    <row r="4360" spans="1:82" x14ac:dyDescent="0.25">
      <c r="A4360" s="15">
        <v>43282.374999989443</v>
      </c>
      <c r="B4360" s="24">
        <v>7</v>
      </c>
      <c r="C4360" s="25">
        <v>1</v>
      </c>
      <c r="D4360" s="26">
        <v>9</v>
      </c>
      <c r="E4360" s="52">
        <v>3.4227059808486398</v>
      </c>
      <c r="F4360" s="52">
        <v>4.8464424820410938</v>
      </c>
      <c r="G4360" s="52">
        <v>6.1084015352235177</v>
      </c>
      <c r="H4360" s="52">
        <v>1.8072229149370411</v>
      </c>
      <c r="I4360" s="52">
        <v>5.1832650068123991</v>
      </c>
      <c r="J4360" s="19">
        <f>BR4360/'Gas+GHG'!E4358</f>
        <v>0.14904255934380814</v>
      </c>
      <c r="K4360" s="40">
        <f>BS4360/'Gas+GHG'!F4358</f>
        <v>0.6998142849338469</v>
      </c>
      <c r="L4360" s="27">
        <f>BT4360/'Gas+GHG'!G4358</f>
        <v>0.16671736342946322</v>
      </c>
      <c r="M4360" s="28">
        <f>BU4360/'Gas+GHG'!H4358</f>
        <v>3.5115853214909544E-2</v>
      </c>
      <c r="N4360" s="28">
        <f>BV4360/'Gas+GHG'!I4358</f>
        <v>9.0700973192928247E-2</v>
      </c>
      <c r="P4360" s="19">
        <f>BX4360/'Gas+GHG'!E4358</f>
        <v>0.89022717878328639</v>
      </c>
      <c r="Q4360" s="19">
        <f>BY4360/'Gas+GHG'!F4358</f>
        <v>1.8413692542235456</v>
      </c>
      <c r="R4360" s="19">
        <f>BZ4360/'Gas+GHG'!E4358</f>
        <v>2.9997836200901058</v>
      </c>
      <c r="S4360" s="19">
        <f>CA4360/'Gas+GHG'!F4358</f>
        <v>3.5486522064321231</v>
      </c>
      <c r="T4360" s="19">
        <f t="shared" si="1061"/>
        <v>0.31665537114128184</v>
      </c>
      <c r="U4360" s="19">
        <f t="shared" si="1062"/>
        <v>0.37406210653135175</v>
      </c>
      <c r="V4360" s="19">
        <f t="shared" ref="V4360:V4423" si="1066">T4360*(P4360+R4360)</f>
        <v>1.2317928132608482</v>
      </c>
      <c r="W4360" s="19">
        <f t="shared" ref="W4360:W4423" si="1067">U4360*(Q4360+S4360)</f>
        <v>2.0162027818220531</v>
      </c>
      <c r="X4360" s="19">
        <f t="shared" ref="X4360:X4423" si="1068">(1-T4360)*(P4360+R4360)</f>
        <v>2.6582179856125436</v>
      </c>
      <c r="Y4360" s="19">
        <f t="shared" ref="Y4360:Y4423" si="1069">(1-U4360)*(Q4360+S4360)</f>
        <v>3.373818678833616</v>
      </c>
      <c r="Z4360" s="102"/>
      <c r="AA4360" s="102"/>
      <c r="AB4360" s="102"/>
      <c r="AC4360" s="102"/>
      <c r="AD4360" s="20">
        <f>CB4360/'Gas+GHG'!G4358</f>
        <v>0.5628430773440094</v>
      </c>
      <c r="AE4360" s="21">
        <f>CC4360/'Gas+GHG'!H4358</f>
        <v>0.12621830326897485</v>
      </c>
      <c r="AF4360" s="21">
        <f>CD4360/'Gas+GHG'!I4358</f>
        <v>0.42325108650214144</v>
      </c>
      <c r="AG4360" s="77">
        <f t="shared" si="1063"/>
        <v>0.46765600043516392</v>
      </c>
      <c r="AH4360" s="77">
        <f t="shared" si="1064"/>
        <v>0.31665537114128184</v>
      </c>
      <c r="AI4360" s="77">
        <f t="shared" si="1065"/>
        <v>0.39904273610753388</v>
      </c>
      <c r="AJ4360" s="77">
        <f t="shared" ref="AJ4360:AJ4423" si="1070">AD4360*AG4360</f>
        <v>0.26321694242331906</v>
      </c>
      <c r="AK4360" s="77">
        <f t="shared" ref="AK4360:AK4423" si="1071">AE4360*AH4360</f>
        <v>3.9967703666460096E-2</v>
      </c>
      <c r="AL4360" s="77">
        <f t="shared" ref="AL4360:AL4423" si="1072">AF4360*AI4360</f>
        <v>0.16889527161830101</v>
      </c>
      <c r="AM4360" s="77">
        <f t="shared" ref="AM4360:AM4423" si="1073">AD4360*(1-AG4360)</f>
        <v>0.29962613492069029</v>
      </c>
      <c r="AN4360" s="77">
        <f t="shared" ref="AN4360:AN4423" si="1074">AE4360*(1-AH4360)</f>
        <v>8.6250599602514744E-2</v>
      </c>
      <c r="AO4360" s="77">
        <f t="shared" ref="AO4360:AO4423" si="1075">AF4360*(1-AI4360)</f>
        <v>0.2543558148838404</v>
      </c>
      <c r="BR4360" s="19">
        <v>0.74</v>
      </c>
      <c r="BS4360" s="41">
        <v>2.97</v>
      </c>
      <c r="BT4360" s="27">
        <v>0.88636819999999905</v>
      </c>
      <c r="BU4360" s="28">
        <v>0.19609359999999998</v>
      </c>
      <c r="BV4360" s="28">
        <v>0.53580490000000003</v>
      </c>
      <c r="BX4360" s="19">
        <v>4.42</v>
      </c>
      <c r="BY4360" s="19">
        <v>7.8147399999999996</v>
      </c>
      <c r="BZ4360" s="19">
        <v>14.894</v>
      </c>
      <c r="CA4360" s="19">
        <v>15.060419999999999</v>
      </c>
      <c r="CB4360" s="27">
        <v>2.9924070000000005</v>
      </c>
      <c r="CC4360" s="28">
        <v>0.70482699999999987</v>
      </c>
      <c r="CD4360" s="28">
        <v>2.5003039999999999</v>
      </c>
    </row>
    <row r="4361" spans="1:82" x14ac:dyDescent="0.25">
      <c r="A4361" s="15">
        <v>43282.416666656107</v>
      </c>
      <c r="B4361" s="24">
        <v>7</v>
      </c>
      <c r="C4361" s="25">
        <v>1</v>
      </c>
      <c r="D4361" s="26">
        <v>10</v>
      </c>
      <c r="E4361" s="52">
        <v>3.8824680369174116</v>
      </c>
      <c r="F4361" s="52">
        <v>5.2590195253039278</v>
      </c>
      <c r="G4361" s="52">
        <v>6.105540955124316</v>
      </c>
      <c r="H4361" s="52">
        <v>3.5947383147159488</v>
      </c>
      <c r="I4361" s="52">
        <v>5.3621557623415264</v>
      </c>
      <c r="J4361" s="19">
        <f>BR4361/'Gas+GHG'!E4359</f>
        <v>4.8338127354748579E-2</v>
      </c>
      <c r="K4361" s="40">
        <f>BS4361/'Gas+GHG'!F4359</f>
        <v>0.6998142849338469</v>
      </c>
      <c r="L4361" s="27">
        <f>BT4361/'Gas+GHG'!G4359</f>
        <v>0.19576638583268191</v>
      </c>
      <c r="M4361" s="28">
        <f>BU4361/'Gas+GHG'!H4359</f>
        <v>5.4603585183605842E-2</v>
      </c>
      <c r="N4361" s="28">
        <f>BV4361/'Gas+GHG'!I4359</f>
        <v>0.12389654867565585</v>
      </c>
      <c r="P4361" s="19">
        <f>BX4361/'Gas+GHG'!E4359</f>
        <v>0.48338127354748578</v>
      </c>
      <c r="Q4361" s="19">
        <f>BY4361/'Gas+GHG'!F4359</f>
        <v>1.8413692542235456</v>
      </c>
      <c r="R4361" s="19">
        <f>BZ4361/'Gas+GHG'!E4359</f>
        <v>2.2050242428324478</v>
      </c>
      <c r="S4361" s="19">
        <f>CA4361/'Gas+GHG'!F4359</f>
        <v>3.2485544046022925</v>
      </c>
      <c r="T4361" s="19">
        <f t="shared" si="1061"/>
        <v>0.31665537114128184</v>
      </c>
      <c r="U4361" s="19">
        <f t="shared" si="1062"/>
        <v>0.40466111203546157</v>
      </c>
      <c r="V4361" s="19">
        <f t="shared" si="1066"/>
        <v>0.85129804656755725</v>
      </c>
      <c r="W4361" s="19">
        <f t="shared" si="1067"/>
        <v>2.059694167956069</v>
      </c>
      <c r="X4361" s="19">
        <f t="shared" si="1068"/>
        <v>1.8371074698123762</v>
      </c>
      <c r="Y4361" s="19">
        <f t="shared" si="1069"/>
        <v>3.0302294908697696</v>
      </c>
      <c r="Z4361" s="102"/>
      <c r="AA4361" s="102"/>
      <c r="AB4361" s="102"/>
      <c r="AC4361" s="102"/>
      <c r="AD4361" s="20">
        <f>CB4361/'Gas+GHG'!G4359</f>
        <v>0.6026196861490285</v>
      </c>
      <c r="AE4361" s="21">
        <f>CC4361/'Gas+GHG'!H4359</f>
        <v>0.22365696311245636</v>
      </c>
      <c r="AF4361" s="21">
        <f>CD4361/'Gas+GHG'!I4359</f>
        <v>0.50445107575235304</v>
      </c>
      <c r="AG4361" s="77">
        <f t="shared" si="1063"/>
        <v>0.46744384392372018</v>
      </c>
      <c r="AH4361" s="77">
        <f t="shared" si="1064"/>
        <v>0.31665537114128184</v>
      </c>
      <c r="AI4361" s="77">
        <f t="shared" si="1065"/>
        <v>0.41231026832353018</v>
      </c>
      <c r="AJ4361" s="77">
        <f t="shared" si="1070"/>
        <v>0.28169086251760772</v>
      </c>
      <c r="AK4361" s="77">
        <f t="shared" si="1071"/>
        <v>7.0822178662706847E-2</v>
      </c>
      <c r="AL4361" s="77">
        <f t="shared" si="1072"/>
        <v>0.20799035839954613</v>
      </c>
      <c r="AM4361" s="77">
        <f t="shared" si="1073"/>
        <v>0.32092882363142078</v>
      </c>
      <c r="AN4361" s="77">
        <f t="shared" si="1074"/>
        <v>0.15283478444974952</v>
      </c>
      <c r="AO4361" s="77">
        <f t="shared" si="1075"/>
        <v>0.29646071735280688</v>
      </c>
      <c r="BR4361" s="19">
        <v>0.24</v>
      </c>
      <c r="BS4361" s="41">
        <v>2.97</v>
      </c>
      <c r="BT4361" s="27">
        <v>1.0408099999999998</v>
      </c>
      <c r="BU4361" s="28">
        <v>0.30491679999999999</v>
      </c>
      <c r="BV4361" s="28">
        <v>0.73190369999999905</v>
      </c>
      <c r="BX4361" s="19">
        <v>2.4</v>
      </c>
      <c r="BY4361" s="19">
        <v>7.8147399999999996</v>
      </c>
      <c r="BZ4361" s="19">
        <v>10.948</v>
      </c>
      <c r="CA4361" s="19">
        <v>13.786809999999999</v>
      </c>
      <c r="CB4361" s="27">
        <v>3.2038829999999994</v>
      </c>
      <c r="CC4361" s="28">
        <v>1.2489429999999999</v>
      </c>
      <c r="CD4361" s="28">
        <v>2.9799830000000003</v>
      </c>
    </row>
    <row r="4362" spans="1:82" x14ac:dyDescent="0.25">
      <c r="A4362" s="15">
        <v>43282.458333322771</v>
      </c>
      <c r="B4362" s="24">
        <v>7</v>
      </c>
      <c r="C4362" s="25">
        <v>1</v>
      </c>
      <c r="D4362" s="26">
        <v>11</v>
      </c>
      <c r="E4362" s="52">
        <v>5.1551162680018718</v>
      </c>
      <c r="F4362" s="52">
        <v>6.3148319288883812</v>
      </c>
      <c r="G4362" s="52">
        <v>6.6508584761021723</v>
      </c>
      <c r="H4362" s="52">
        <v>3.6785597660771789</v>
      </c>
      <c r="I4362" s="52">
        <v>3.8006632769637774</v>
      </c>
      <c r="J4362" s="19">
        <f>BR4362/'Gas+GHG'!E4360</f>
        <v>4.8338127354748579E-2</v>
      </c>
      <c r="K4362" s="40">
        <f>BS4362/'Gas+GHG'!F4360</f>
        <v>0.6998142849338469</v>
      </c>
      <c r="L4362" s="27">
        <f>BT4362/'Gas+GHG'!G4360</f>
        <v>0.14635469499790879</v>
      </c>
      <c r="M4362" s="28">
        <f>BU4362/'Gas+GHG'!H4360</f>
        <v>5.8983074338981173E-2</v>
      </c>
      <c r="N4362" s="28">
        <f>BV4362/'Gas+GHG'!I4360</f>
        <v>0.10380231948497859</v>
      </c>
      <c r="P4362" s="19">
        <f>BX4362/'Gas+GHG'!E4360</f>
        <v>0.39476137339711342</v>
      </c>
      <c r="Q4362" s="19">
        <f>BY4362/'Gas+GHG'!F4360</f>
        <v>1.0603246741421923</v>
      </c>
      <c r="R4362" s="19">
        <f>BZ4362/'Gas+GHG'!E4360</f>
        <v>0.91782019314828878</v>
      </c>
      <c r="S4362" s="19">
        <f>CA4362/'Gas+GHG'!F4360</f>
        <v>5.3775473299336491</v>
      </c>
      <c r="T4362" s="19">
        <f t="shared" si="1061"/>
        <v>0.39695506926357826</v>
      </c>
      <c r="U4362" s="19">
        <f t="shared" si="1062"/>
        <v>0.48296602520535631</v>
      </c>
      <c r="V4362" s="19">
        <f t="shared" si="1066"/>
        <v>0.52103590666212618</v>
      </c>
      <c r="W4362" s="19">
        <f t="shared" si="1067"/>
        <v>3.1092734525893504</v>
      </c>
      <c r="X4362" s="19">
        <f t="shared" si="1068"/>
        <v>0.79154565988327596</v>
      </c>
      <c r="Y4362" s="19">
        <f t="shared" si="1069"/>
        <v>3.3285985514864911</v>
      </c>
      <c r="Z4362" s="102"/>
      <c r="AA4362" s="102"/>
      <c r="AB4362" s="102"/>
      <c r="AC4362" s="102"/>
      <c r="AD4362" s="20">
        <f>CB4362/'Gas+GHG'!G4360</f>
        <v>0.61154382402454632</v>
      </c>
      <c r="AE4362" s="21">
        <f>CC4362/'Gas+GHG'!H4360</f>
        <v>0.24555449842783023</v>
      </c>
      <c r="AF4362" s="21">
        <f>CD4362/'Gas+GHG'!I4360</f>
        <v>0.30518380796302158</v>
      </c>
      <c r="AG4362" s="77">
        <f t="shared" si="1063"/>
        <v>0.50788762066400517</v>
      </c>
      <c r="AH4362" s="77">
        <f t="shared" si="1064"/>
        <v>0.31665537114128184</v>
      </c>
      <c r="AI4362" s="77">
        <f t="shared" si="1065"/>
        <v>0.31665537114128184</v>
      </c>
      <c r="AJ4362" s="77">
        <f t="shared" si="1070"/>
        <v>0.31059553771559389</v>
      </c>
      <c r="AK4362" s="77">
        <f t="shared" si="1071"/>
        <v>7.7756150835075893E-2</v>
      </c>
      <c r="AL4362" s="77">
        <f t="shared" si="1072"/>
        <v>9.6638091976840285E-2</v>
      </c>
      <c r="AM4362" s="77">
        <f t="shared" si="1073"/>
        <v>0.30094828630895243</v>
      </c>
      <c r="AN4362" s="77">
        <f t="shared" si="1074"/>
        <v>0.16779834759275433</v>
      </c>
      <c r="AO4362" s="77">
        <f t="shared" si="1075"/>
        <v>0.2085457159861813</v>
      </c>
      <c r="BR4362" s="19">
        <v>0.24</v>
      </c>
      <c r="BS4362" s="41">
        <v>2.97</v>
      </c>
      <c r="BT4362" s="27">
        <v>0.77810819999999903</v>
      </c>
      <c r="BU4362" s="28">
        <v>0.32937270000000002</v>
      </c>
      <c r="BV4362" s="28">
        <v>0.61319950000000001</v>
      </c>
      <c r="BX4362" s="19">
        <v>1.96</v>
      </c>
      <c r="BY4362" s="19">
        <v>4.5</v>
      </c>
      <c r="BZ4362" s="19">
        <v>4.5570000000000004</v>
      </c>
      <c r="CA4362" s="19">
        <v>22.822219999999998</v>
      </c>
      <c r="CB4362" s="27">
        <v>3.2513290000000006</v>
      </c>
      <c r="CC4362" s="28">
        <v>1.3712229999999901</v>
      </c>
      <c r="CD4362" s="28">
        <v>1.8028360000000001</v>
      </c>
    </row>
    <row r="4363" spans="1:82" x14ac:dyDescent="0.25">
      <c r="A4363" s="15">
        <v>43282.499999989435</v>
      </c>
      <c r="B4363" s="24">
        <v>7</v>
      </c>
      <c r="C4363" s="25">
        <v>1</v>
      </c>
      <c r="D4363" s="26">
        <v>12</v>
      </c>
      <c r="E4363" s="52">
        <v>5.4886876144337933</v>
      </c>
      <c r="F4363" s="52">
        <v>6.0309311755253363</v>
      </c>
      <c r="G4363" s="52">
        <v>8.2615770474112153</v>
      </c>
      <c r="H4363" s="52">
        <v>5.4171053004764946</v>
      </c>
      <c r="I4363" s="52">
        <v>5.9574055414388614</v>
      </c>
      <c r="J4363" s="19">
        <f>BR4363/'Gas+GHG'!E4361</f>
        <v>0.15105664798358931</v>
      </c>
      <c r="K4363" s="40">
        <f>BS4363/'Gas+GHG'!F4361</f>
        <v>0.70688311609479482</v>
      </c>
      <c r="L4363" s="27">
        <f>BT4363/'Gas+GHG'!G4361</f>
        <v>0.16298630789332308</v>
      </c>
      <c r="M4363" s="28">
        <f>BU4363/'Gas+GHG'!H4361</f>
        <v>0.12774351996863603</v>
      </c>
      <c r="N4363" s="28">
        <f>BV4363/'Gas+GHG'!I4361</f>
        <v>0.17478398449938837</v>
      </c>
      <c r="P4363" s="19">
        <f>BX4363/'Gas+GHG'!E4361</f>
        <v>0.59202121477728331</v>
      </c>
      <c r="Q4363" s="19">
        <f>BY4363/'Gas+GHG'!F4361</f>
        <v>1.8237584395245707</v>
      </c>
      <c r="R4363" s="19">
        <f>BZ4363/'Gas+GHG'!E4361</f>
        <v>0.76333959447707134</v>
      </c>
      <c r="S4363" s="19">
        <f>CA4363/'Gas+GHG'!F4361</f>
        <v>3.6830000552000461</v>
      </c>
      <c r="T4363" s="19">
        <f t="shared" si="1061"/>
        <v>0.42169457339294714</v>
      </c>
      <c r="U4363" s="19">
        <f t="shared" si="1062"/>
        <v>0.46191036819139447</v>
      </c>
      <c r="V4363" s="19">
        <f t="shared" si="1066"/>
        <v>0.57154829825203468</v>
      </c>
      <c r="W4363" s="19">
        <f t="shared" si="1067"/>
        <v>2.5436288438393366</v>
      </c>
      <c r="X4363" s="19">
        <f t="shared" si="1068"/>
        <v>0.78381251100232008</v>
      </c>
      <c r="Y4363" s="19">
        <f t="shared" si="1069"/>
        <v>2.9631296508852794</v>
      </c>
      <c r="Z4363" s="102"/>
      <c r="AA4363" s="102"/>
      <c r="AB4363" s="102"/>
      <c r="AC4363" s="102"/>
      <c r="AD4363" s="20">
        <f>CB4363/'Gas+GHG'!G4361</f>
        <v>0.63876201193691806</v>
      </c>
      <c r="AE4363" s="21">
        <f>CC4363/'Gas+GHG'!H4361</f>
        <v>0.58935672657610705</v>
      </c>
      <c r="AF4363" s="21">
        <f>CD4363/'Gas+GHG'!I4361</f>
        <v>0.66009170983544485</v>
      </c>
      <c r="AG4363" s="77">
        <f t="shared" si="1063"/>
        <v>0.62734745788441793</v>
      </c>
      <c r="AH4363" s="77">
        <f t="shared" si="1064"/>
        <v>0.41638563133098921</v>
      </c>
      <c r="AI4363" s="77">
        <f t="shared" si="1065"/>
        <v>0.45645729871299412</v>
      </c>
      <c r="AJ4363" s="77">
        <f t="shared" si="1070"/>
        <v>0.40072572438176174</v>
      </c>
      <c r="AK4363" s="77">
        <f t="shared" si="1071"/>
        <v>0.24539967267455753</v>
      </c>
      <c r="AL4363" s="77">
        <f t="shared" si="1072"/>
        <v>0.30130367877432868</v>
      </c>
      <c r="AM4363" s="77">
        <f t="shared" si="1073"/>
        <v>0.2380362875551563</v>
      </c>
      <c r="AN4363" s="77">
        <f t="shared" si="1074"/>
        <v>0.34395705390154951</v>
      </c>
      <c r="AO4363" s="77">
        <f t="shared" si="1075"/>
        <v>0.35878803106111617</v>
      </c>
      <c r="BR4363" s="19">
        <v>0.75</v>
      </c>
      <c r="BS4363" s="41">
        <v>3</v>
      </c>
      <c r="BT4363" s="27">
        <v>0.86653169999999902</v>
      </c>
      <c r="BU4363" s="28">
        <v>0.71334409999999915</v>
      </c>
      <c r="BV4363" s="28">
        <v>1.0325150000000003</v>
      </c>
      <c r="BX4363" s="19">
        <v>2.9394</v>
      </c>
      <c r="BY4363" s="19">
        <v>7.74</v>
      </c>
      <c r="BZ4363" s="19">
        <v>3.79</v>
      </c>
      <c r="CA4363" s="19">
        <v>15.63059</v>
      </c>
      <c r="CB4363" s="27">
        <v>3.3960370000000002</v>
      </c>
      <c r="CC4363" s="28">
        <v>3.29108</v>
      </c>
      <c r="CD4363" s="28">
        <v>3.8994110000000002</v>
      </c>
    </row>
    <row r="4364" spans="1:82" x14ac:dyDescent="0.25">
      <c r="A4364" s="15">
        <v>43282.5416666561</v>
      </c>
      <c r="B4364" s="24">
        <v>7</v>
      </c>
      <c r="C4364" s="25">
        <v>1</v>
      </c>
      <c r="D4364" s="26">
        <v>13</v>
      </c>
      <c r="E4364" s="52">
        <v>5.8541399699448107</v>
      </c>
      <c r="F4364" s="52">
        <v>6.3119407769435538</v>
      </c>
      <c r="G4364" s="52">
        <v>7.9624845253877403</v>
      </c>
      <c r="H4364" s="52">
        <v>5.5742994341768792</v>
      </c>
      <c r="I4364" s="52">
        <v>6.1879801517137363</v>
      </c>
      <c r="J4364" s="19">
        <f>BR4364/'Gas+GHG'!E4362</f>
        <v>0.15105664798358931</v>
      </c>
      <c r="K4364" s="40">
        <f>BS4364/'Gas+GHG'!F4362</f>
        <v>0.6998142849338469</v>
      </c>
      <c r="L4364" s="27">
        <f>BT4364/'Gas+GHG'!G4362</f>
        <v>0.12578117721006626</v>
      </c>
      <c r="M4364" s="28">
        <f>BU4364/'Gas+GHG'!H4362</f>
        <v>0.1210324662070075</v>
      </c>
      <c r="N4364" s="28">
        <f>BV4364/'Gas+GHG'!I4362</f>
        <v>0.22363865709831135</v>
      </c>
      <c r="P4364" s="19">
        <f>BX4364/'Gas+GHG'!E4362</f>
        <v>0.64577724057304331</v>
      </c>
      <c r="Q4364" s="19">
        <f>BY4364/'Gas+GHG'!F4362</f>
        <v>1.0603246741421923</v>
      </c>
      <c r="R4364" s="19">
        <f>BZ4364/'Gas+GHG'!E4362</f>
        <v>0.7230578216814475</v>
      </c>
      <c r="S4364" s="19">
        <f>CA4364/'Gas+GHG'!F4362</f>
        <v>2.8275324643791793</v>
      </c>
      <c r="T4364" s="19">
        <f t="shared" si="1061"/>
        <v>0.44879855026314758</v>
      </c>
      <c r="U4364" s="19">
        <f t="shared" si="1062"/>
        <v>0.4827516013160062</v>
      </c>
      <c r="V4364" s="19">
        <f t="shared" si="1066"/>
        <v>0.61433119148918081</v>
      </c>
      <c r="W4364" s="19">
        <f t="shared" si="1067"/>
        <v>1.8768692593090579</v>
      </c>
      <c r="X4364" s="19">
        <f t="shared" si="1068"/>
        <v>0.75450387076531</v>
      </c>
      <c r="Y4364" s="19">
        <f t="shared" si="1069"/>
        <v>2.0109878792123137</v>
      </c>
      <c r="Z4364" s="102"/>
      <c r="AA4364" s="102"/>
      <c r="AB4364" s="102"/>
      <c r="AC4364" s="102"/>
      <c r="AD4364" s="20">
        <f>CB4364/'Gas+GHG'!G4362</f>
        <v>0.45273645256584094</v>
      </c>
      <c r="AE4364" s="21">
        <f>CC4364/'Gas+GHG'!H4362</f>
        <v>0.55580145776796364</v>
      </c>
      <c r="AF4364" s="21">
        <f>CD4364/'Gas+GHG'!I4362</f>
        <v>0.62152942140677181</v>
      </c>
      <c r="AG4364" s="77">
        <f t="shared" si="1063"/>
        <v>0.60516509491226356</v>
      </c>
      <c r="AH4364" s="77">
        <f t="shared" si="1064"/>
        <v>0.42804402154163318</v>
      </c>
      <c r="AI4364" s="77">
        <f t="shared" si="1065"/>
        <v>0.47355799271456084</v>
      </c>
      <c r="AJ4364" s="77">
        <f t="shared" si="1070"/>
        <v>0.27398029828724862</v>
      </c>
      <c r="AK4364" s="77">
        <f t="shared" si="1071"/>
        <v>0.23790749116170135</v>
      </c>
      <c r="AL4364" s="77">
        <f t="shared" si="1072"/>
        <v>0.29433022521443325</v>
      </c>
      <c r="AM4364" s="77">
        <f t="shared" si="1073"/>
        <v>0.17875615427859229</v>
      </c>
      <c r="AN4364" s="77">
        <f t="shared" si="1074"/>
        <v>0.31789396660626223</v>
      </c>
      <c r="AO4364" s="77">
        <f t="shared" si="1075"/>
        <v>0.32719919619233856</v>
      </c>
      <c r="BR4364" s="19">
        <v>0.75</v>
      </c>
      <c r="BS4364" s="41">
        <v>2.97</v>
      </c>
      <c r="BT4364" s="27">
        <v>0.66872719999999997</v>
      </c>
      <c r="BU4364" s="28">
        <v>0.67586829999999987</v>
      </c>
      <c r="BV4364" s="28">
        <v>1.3211180000000002</v>
      </c>
      <c r="BX4364" s="19">
        <v>3.2063000000000001</v>
      </c>
      <c r="BY4364" s="19">
        <v>4.5</v>
      </c>
      <c r="BZ4364" s="19">
        <v>3.59</v>
      </c>
      <c r="CA4364" s="19">
        <v>12</v>
      </c>
      <c r="CB4364" s="27">
        <v>2.4070149999999999</v>
      </c>
      <c r="CC4364" s="28">
        <v>3.1037009999999996</v>
      </c>
      <c r="CD4364" s="28">
        <v>3.6716089999999904</v>
      </c>
    </row>
    <row r="4365" spans="1:82" x14ac:dyDescent="0.25">
      <c r="A4365" s="15">
        <v>43282.583333322764</v>
      </c>
      <c r="B4365" s="24">
        <v>7</v>
      </c>
      <c r="C4365" s="25">
        <v>1</v>
      </c>
      <c r="D4365" s="26">
        <v>14</v>
      </c>
      <c r="E4365" s="52">
        <v>6.1084468579581426</v>
      </c>
      <c r="F4365" s="52">
        <v>5.7045915161490139</v>
      </c>
      <c r="G4365" s="52">
        <v>11.936369095566342</v>
      </c>
      <c r="H4365" s="52">
        <v>2.7526138220529059</v>
      </c>
      <c r="I4365" s="52">
        <v>6.8122731541175039</v>
      </c>
      <c r="J4365" s="19">
        <f>BR4365/'Gas+GHG'!E4363</f>
        <v>0.5981843260150137</v>
      </c>
      <c r="K4365" s="40">
        <f>BS4365/'Gas+GHG'!F4363</f>
        <v>0.6998142849338469</v>
      </c>
      <c r="L4365" s="27">
        <f>BT4365/'Gas+GHG'!G4363</f>
        <v>0.51807981543112569</v>
      </c>
      <c r="M4365" s="28">
        <f>BU4365/'Gas+GHG'!H4363</f>
        <v>5.5168143327498989E-2</v>
      </c>
      <c r="N4365" s="28">
        <f>BV4365/'Gas+GHG'!I4363</f>
        <v>0.1636573892274937</v>
      </c>
      <c r="P4365" s="19">
        <f>BX4365/'Gas+GHG'!E4363</f>
        <v>1.0473260926862193</v>
      </c>
      <c r="Q4365" s="19">
        <f>BY4365/'Gas+GHG'!F4363</f>
        <v>1.7206336179945547</v>
      </c>
      <c r="R4365" s="19">
        <f>BZ4365/'Gas+GHG'!E4363</f>
        <v>0.60422659193435724</v>
      </c>
      <c r="S4365" s="19">
        <f>CA4365/'Gas+GHG'!F4363</f>
        <v>2.8275324643791793</v>
      </c>
      <c r="T4365" s="19">
        <f t="shared" si="1061"/>
        <v>0.46765936182094364</v>
      </c>
      <c r="U4365" s="19">
        <f t="shared" si="1062"/>
        <v>0.43770720614802305</v>
      </c>
      <c r="V4365" s="19">
        <f t="shared" si="1066"/>
        <v>0.772364074503325</v>
      </c>
      <c r="W4365" s="19">
        <f t="shared" si="1067"/>
        <v>1.9907650690130063</v>
      </c>
      <c r="X4365" s="19">
        <f t="shared" si="1068"/>
        <v>0.87918861011725147</v>
      </c>
      <c r="Y4365" s="19">
        <f t="shared" si="1069"/>
        <v>2.5574010133607277</v>
      </c>
      <c r="Z4365" s="102"/>
      <c r="AA4365" s="102"/>
      <c r="AB4365" s="102"/>
      <c r="AC4365" s="102"/>
      <c r="AD4365" s="20">
        <f>CB4365/'Gas+GHG'!G4363</f>
        <v>1.4425609499090524</v>
      </c>
      <c r="AE4365" s="21">
        <f>CC4365/'Gas+GHG'!H4363</f>
        <v>0.23898093998526729</v>
      </c>
      <c r="AF4365" s="21">
        <f>CD4365/'Gas+GHG'!I4363</f>
        <v>0.54703731549944101</v>
      </c>
      <c r="AG4365" s="77">
        <f t="shared" si="1063"/>
        <v>0.80307450006522807</v>
      </c>
      <c r="AH4365" s="77">
        <f t="shared" si="1064"/>
        <v>0.31665537114128184</v>
      </c>
      <c r="AI4365" s="77">
        <f t="shared" si="1065"/>
        <v>0.51985902988729715</v>
      </c>
      <c r="AJ4365" s="77">
        <f t="shared" si="1070"/>
        <v>1.1584839136618328</v>
      </c>
      <c r="AK4365" s="77">
        <f t="shared" si="1071"/>
        <v>7.5674598246727218E-2</v>
      </c>
      <c r="AL4365" s="77">
        <f t="shared" si="1072"/>
        <v>0.28438228814769073</v>
      </c>
      <c r="AM4365" s="77">
        <f t="shared" si="1073"/>
        <v>0.28407703624721964</v>
      </c>
      <c r="AN4365" s="77">
        <f t="shared" si="1074"/>
        <v>0.16330634173854008</v>
      </c>
      <c r="AO4365" s="77">
        <f t="shared" si="1075"/>
        <v>0.26265502735175028</v>
      </c>
      <c r="BR4365" s="19">
        <v>2.97</v>
      </c>
      <c r="BS4365" s="41">
        <v>2.97</v>
      </c>
      <c r="BT4365" s="27">
        <v>2.754419</v>
      </c>
      <c r="BU4365" s="28">
        <v>0.30806939999999999</v>
      </c>
      <c r="BV4365" s="28">
        <v>0.96678600000000015</v>
      </c>
      <c r="BX4365" s="19">
        <v>5.2</v>
      </c>
      <c r="BY4365" s="19">
        <v>7.3023400000000001</v>
      </c>
      <c r="BZ4365" s="19">
        <v>3</v>
      </c>
      <c r="CA4365" s="19">
        <v>12</v>
      </c>
      <c r="CB4365" s="27">
        <v>7.6695079999999995</v>
      </c>
      <c r="CC4365" s="28">
        <v>1.3345149999999999</v>
      </c>
      <c r="CD4365" s="28">
        <v>3.2315559999999999</v>
      </c>
    </row>
    <row r="4366" spans="1:82" x14ac:dyDescent="0.25">
      <c r="A4366" s="15">
        <v>43282.624999989428</v>
      </c>
      <c r="B4366" s="24">
        <v>7</v>
      </c>
      <c r="C4366" s="25">
        <v>1</v>
      </c>
      <c r="D4366" s="26">
        <v>15</v>
      </c>
      <c r="E4366" s="52">
        <v>7.1420126970573774</v>
      </c>
      <c r="F4366" s="52">
        <v>6.5562042377101104</v>
      </c>
      <c r="G4366" s="52">
        <v>16.896041466426574</v>
      </c>
      <c r="H4366" s="52">
        <v>5.2721385004224635</v>
      </c>
      <c r="I4366" s="52">
        <v>5.5786710481284025</v>
      </c>
      <c r="J4366" s="19">
        <f>BR4366/'Gas+GHG'!E4364</f>
        <v>1.4058540114536691</v>
      </c>
      <c r="K4366" s="40">
        <f>BS4366/'Gas+GHG'!F4364</f>
        <v>2.1206493482843847</v>
      </c>
      <c r="L4366" s="27">
        <f>BT4366/'Gas+GHG'!G4364</f>
        <v>0.60003475956252528</v>
      </c>
      <c r="M4366" s="28">
        <f>BU4366/'Gas+GHG'!H4364</f>
        <v>0.24655625515464102</v>
      </c>
      <c r="N4366" s="28">
        <f>BV4366/'Gas+GHG'!I4364</f>
        <v>0.20590811631154265</v>
      </c>
      <c r="P4366" s="19">
        <f>BX4366/'Gas+GHG'!E4364</f>
        <v>2.1470184900067495</v>
      </c>
      <c r="Q4366" s="19">
        <f>BY4366/'Gas+GHG'!F4364</f>
        <v>2.5636294343704562</v>
      </c>
      <c r="R4366" s="19">
        <f>BZ4366/'Gas+GHG'!E4364</f>
        <v>0.5882750099072902</v>
      </c>
      <c r="S4366" s="19">
        <f>CA4366/'Gas+GHG'!F4364</f>
        <v>2.8275324643791793</v>
      </c>
      <c r="T4366" s="19">
        <f t="shared" si="1061"/>
        <v>0.54431434618300334</v>
      </c>
      <c r="U4366" s="19">
        <f t="shared" si="1062"/>
        <v>0.50086753651525884</v>
      </c>
      <c r="V4366" s="19">
        <f t="shared" si="1066"/>
        <v>1.4888594930243293</v>
      </c>
      <c r="W4366" s="19">
        <f t="shared" si="1067"/>
        <v>2.700257979181655</v>
      </c>
      <c r="X4366" s="19">
        <f t="shared" si="1068"/>
        <v>1.2464340068897102</v>
      </c>
      <c r="Y4366" s="19">
        <f t="shared" si="1069"/>
        <v>2.69090391956798</v>
      </c>
      <c r="Z4366" s="102"/>
      <c r="AA4366" s="102"/>
      <c r="AB4366" s="102"/>
      <c r="AC4366" s="102"/>
      <c r="AD4366" s="20">
        <f>CB4366/'Gas+GHG'!G4364</f>
        <v>2.0425584675692181</v>
      </c>
      <c r="AE4366" s="21">
        <f>CC4366/'Gas+GHG'!H4364</f>
        <v>0.55158831323603019</v>
      </c>
      <c r="AF4366" s="21">
        <f>CD4366/'Gas+GHG'!I4364</f>
        <v>0.61238847877738556</v>
      </c>
      <c r="AG4366" s="77">
        <f t="shared" si="1063"/>
        <v>0.82291318954866899</v>
      </c>
      <c r="AH4366" s="77">
        <f t="shared" si="1064"/>
        <v>0.40563408810966506</v>
      </c>
      <c r="AI4366" s="77">
        <f t="shared" si="1065"/>
        <v>0.42836824471776197</v>
      </c>
      <c r="AJ4366" s="77">
        <f t="shared" si="1070"/>
        <v>1.6808483033870267</v>
      </c>
      <c r="AK4366" s="77">
        <f t="shared" si="1071"/>
        <v>0.22374302245144539</v>
      </c>
      <c r="AL4366" s="77">
        <f t="shared" si="1072"/>
        <v>0.26232777773924909</v>
      </c>
      <c r="AM4366" s="77">
        <f t="shared" si="1073"/>
        <v>0.36171016418219126</v>
      </c>
      <c r="AN4366" s="77">
        <f t="shared" si="1074"/>
        <v>0.3278452907845848</v>
      </c>
      <c r="AO4366" s="77">
        <f t="shared" si="1075"/>
        <v>0.35006070103813652</v>
      </c>
      <c r="BR4366" s="19">
        <v>6.9801000000000002</v>
      </c>
      <c r="BS4366" s="41">
        <v>9</v>
      </c>
      <c r="BT4366" s="27">
        <v>3.1901399999999995</v>
      </c>
      <c r="BU4366" s="28">
        <v>1.376817</v>
      </c>
      <c r="BV4366" s="28">
        <v>1.216377</v>
      </c>
      <c r="BX4366" s="19">
        <v>10.66</v>
      </c>
      <c r="BY4366" s="19">
        <v>10.88</v>
      </c>
      <c r="BZ4366" s="19">
        <v>2.9207999999999998</v>
      </c>
      <c r="CA4366" s="19">
        <v>12</v>
      </c>
      <c r="CB4366" s="27">
        <v>10.859449999999999</v>
      </c>
      <c r="CC4366" s="28">
        <v>3.080174</v>
      </c>
      <c r="CD4366" s="28">
        <v>3.6176100000000004</v>
      </c>
    </row>
    <row r="4367" spans="1:82" x14ac:dyDescent="0.25">
      <c r="A4367" s="15">
        <v>43282.666666656092</v>
      </c>
      <c r="B4367" s="24">
        <v>7</v>
      </c>
      <c r="C4367" s="25">
        <v>1</v>
      </c>
      <c r="D4367" s="26">
        <v>16</v>
      </c>
      <c r="E4367" s="52">
        <v>8.4609809386795263</v>
      </c>
      <c r="F4367" s="52">
        <v>8.5278638316151945</v>
      </c>
      <c r="G4367" s="52">
        <v>27.170628940232447</v>
      </c>
      <c r="H4367" s="52">
        <v>7.2437218297736417</v>
      </c>
      <c r="I4367" s="52">
        <v>10.128357233108561</v>
      </c>
      <c r="J4367" s="19">
        <f>BR4367/'Gas+GHG'!E4365</f>
        <v>0.9409822125057723</v>
      </c>
      <c r="K4367" s="40">
        <f>BS4367/'Gas+GHG'!F4365</f>
        <v>2.1206493482843847</v>
      </c>
      <c r="L4367" s="27">
        <f>BT4367/'Gas+GHG'!G4365</f>
        <v>0.44131541441848804</v>
      </c>
      <c r="M4367" s="28">
        <f>BU4367/'Gas+GHG'!H4365</f>
        <v>0.30524229447704043</v>
      </c>
      <c r="N4367" s="28">
        <f>BV4367/'Gas+GHG'!I4365</f>
        <v>0.56598294705073771</v>
      </c>
      <c r="P4367" s="19">
        <f>BX4367/'Gas+GHG'!E4365</f>
        <v>1.4939099667849027</v>
      </c>
      <c r="Q4367" s="19">
        <f>BY4367/'Gas+GHG'!F4365</f>
        <v>5.2310458041230028</v>
      </c>
      <c r="R4367" s="19">
        <f>BZ4367/'Gas+GHG'!E4365</f>
        <v>1.0151006744497202</v>
      </c>
      <c r="S4367" s="19">
        <f>CA4367/'Gas+GHG'!F4365</f>
        <v>4.0150960994184342</v>
      </c>
      <c r="T4367" s="19">
        <f t="shared" si="1061"/>
        <v>0.64213635820278336</v>
      </c>
      <c r="U4367" s="19">
        <f t="shared" si="1062"/>
        <v>0.6470967650952375</v>
      </c>
      <c r="V4367" s="19">
        <f t="shared" si="1066"/>
        <v>1.6111269558544308</v>
      </c>
      <c r="W4367" s="19">
        <f t="shared" si="1067"/>
        <v>5.9831485153931849</v>
      </c>
      <c r="X4367" s="19">
        <f t="shared" si="1068"/>
        <v>0.89788368538019181</v>
      </c>
      <c r="Y4367" s="19">
        <f t="shared" si="1069"/>
        <v>3.2629933881482516</v>
      </c>
      <c r="Z4367" s="102"/>
      <c r="AA4367" s="102"/>
      <c r="AB4367" s="102"/>
      <c r="AC4367" s="102"/>
      <c r="AD4367" s="20">
        <f>CB4367/'Gas+GHG'!G4365</f>
        <v>1.9629021764112347</v>
      </c>
      <c r="AE4367" s="21">
        <f>CC4367/'Gas+GHG'!H4365</f>
        <v>0.91579923053831347</v>
      </c>
      <c r="AF4367" s="21">
        <f>CD4367/'Gas+GHG'!I4365</f>
        <v>1.3227519028375336</v>
      </c>
      <c r="AG4367" s="77">
        <f t="shared" si="1063"/>
        <v>0.86401153944389253</v>
      </c>
      <c r="AH4367" s="77">
        <f t="shared" si="1064"/>
        <v>0.55185766048665597</v>
      </c>
      <c r="AI4367" s="77">
        <f t="shared" si="1065"/>
        <v>0.76579824691856857</v>
      </c>
      <c r="AJ4367" s="77">
        <f t="shared" si="1070"/>
        <v>1.695970131218838</v>
      </c>
      <c r="AK4367" s="77">
        <f t="shared" si="1071"/>
        <v>0.50539082084035336</v>
      </c>
      <c r="AL4367" s="77">
        <f t="shared" si="1072"/>
        <v>1.0129610883011839</v>
      </c>
      <c r="AM4367" s="77">
        <f t="shared" si="1073"/>
        <v>0.26693204519239672</v>
      </c>
      <c r="AN4367" s="77">
        <f t="shared" si="1074"/>
        <v>0.41040840969796011</v>
      </c>
      <c r="AO4367" s="77">
        <f t="shared" si="1075"/>
        <v>0.30979081453634966</v>
      </c>
      <c r="BR4367" s="19">
        <v>4.6719999999999997</v>
      </c>
      <c r="BS4367" s="41">
        <v>9</v>
      </c>
      <c r="BT4367" s="27">
        <v>2.3462939999999994</v>
      </c>
      <c r="BU4367" s="28">
        <v>1.7045309999999998</v>
      </c>
      <c r="BV4367" s="28">
        <v>3.3434750000000006</v>
      </c>
      <c r="BX4367" s="19">
        <v>7.4173</v>
      </c>
      <c r="BY4367" s="19">
        <v>22.200469999999999</v>
      </c>
      <c r="BZ4367" s="19">
        <v>5.04</v>
      </c>
      <c r="CA4367" s="19">
        <v>17.04</v>
      </c>
      <c r="CB4367" s="27">
        <v>10.43595</v>
      </c>
      <c r="CC4367" s="28">
        <v>5.1139970000000012</v>
      </c>
      <c r="CD4367" s="28">
        <v>7.8139949999999905</v>
      </c>
    </row>
    <row r="4368" spans="1:82" x14ac:dyDescent="0.25">
      <c r="A4368" s="15">
        <v>43282.708333322757</v>
      </c>
      <c r="B4368" s="24">
        <v>7</v>
      </c>
      <c r="C4368" s="25">
        <v>1</v>
      </c>
      <c r="D4368" s="26">
        <v>17</v>
      </c>
      <c r="E4368" s="52">
        <v>11.375518257090892</v>
      </c>
      <c r="F4368" s="52">
        <v>12.473218842799717</v>
      </c>
      <c r="G4368" s="52">
        <v>111.75923165678982</v>
      </c>
      <c r="H4368" s="52">
        <v>15.63516913239628</v>
      </c>
      <c r="I4368" s="52">
        <v>13.247648376666476</v>
      </c>
      <c r="J4368" s="19">
        <f>BR4368/'Gas+GHG'!E4366</f>
        <v>2.8197240956936671</v>
      </c>
      <c r="K4368" s="40">
        <f>BS4368/'Gas+GHG'!F4366</f>
        <v>1.4574822403659453</v>
      </c>
      <c r="L4368" s="27">
        <f>BT4368/'Gas+GHG'!G4366</f>
        <v>26.976188102853001</v>
      </c>
      <c r="M4368" s="28">
        <f>BU4368/'Gas+GHG'!H4366</f>
        <v>0.71090309004427377</v>
      </c>
      <c r="N4368" s="28">
        <f>BV4368/'Gas+GHG'!I4366</f>
        <v>0.69967898775690207</v>
      </c>
      <c r="P4368" s="19">
        <f>BX4368/'Gas+GHG'!E4366</f>
        <v>2.8197240956936671</v>
      </c>
      <c r="Q4368" s="19">
        <f>BY4368/'Gas+GHG'!F4366</f>
        <v>2.8736047496091843</v>
      </c>
      <c r="R4368" s="19">
        <f>BZ4368/'Gas+GHG'!E4366</f>
        <v>0.34440915740258365</v>
      </c>
      <c r="S4368" s="19">
        <f>CA4368/'Gas+GHG'!F4366</f>
        <v>1.4396852797797322</v>
      </c>
      <c r="T4368" s="19">
        <f t="shared" si="1061"/>
        <v>0.80083109671132635</v>
      </c>
      <c r="U4368" s="19">
        <f t="shared" si="1062"/>
        <v>0.80522189905416164</v>
      </c>
      <c r="V4368" s="19">
        <f t="shared" si="1066"/>
        <v>2.533936303217847</v>
      </c>
      <c r="W4368" s="19">
        <f t="shared" si="1067"/>
        <v>3.4731555886359238</v>
      </c>
      <c r="X4368" s="19">
        <f t="shared" si="1068"/>
        <v>0.63019694987840347</v>
      </c>
      <c r="Y4368" s="19">
        <f t="shared" si="1069"/>
        <v>0.84013444075299248</v>
      </c>
      <c r="Z4368" s="102"/>
      <c r="AA4368" s="102"/>
      <c r="AB4368" s="102"/>
      <c r="AC4368" s="102"/>
      <c r="AD4368" s="20">
        <f>CB4368/'Gas+GHG'!G4366</f>
        <v>131.03227003353706</v>
      </c>
      <c r="AE4368" s="21">
        <f>CC4368/'Gas+GHG'!H4366</f>
        <v>1.9471203161780948</v>
      </c>
      <c r="AF4368" s="21">
        <f>CD4368/'Gas+GHG'!I4366</f>
        <v>2.6906795192902258</v>
      </c>
      <c r="AG4368" s="77">
        <f t="shared" si="1063"/>
        <v>0.92829433614187074</v>
      </c>
      <c r="AH4368" s="77">
        <f t="shared" si="1064"/>
        <v>0.8178697002125479</v>
      </c>
      <c r="AI4368" s="77">
        <f t="shared" si="1065"/>
        <v>0.80831961718962864</v>
      </c>
      <c r="AJ4368" s="77">
        <f t="shared" si="1070"/>
        <v>121.63651412394462</v>
      </c>
      <c r="AK4368" s="77">
        <f t="shared" si="1071"/>
        <v>1.5924907092703398</v>
      </c>
      <c r="AL4368" s="77">
        <f t="shared" si="1072"/>
        <v>2.1749290390126492</v>
      </c>
      <c r="AM4368" s="77">
        <f t="shared" si="1073"/>
        <v>9.3957559095924328</v>
      </c>
      <c r="AN4368" s="77">
        <f t="shared" si="1074"/>
        <v>0.35462960690775491</v>
      </c>
      <c r="AO4368" s="77">
        <f t="shared" si="1075"/>
        <v>0.51575048027757642</v>
      </c>
      <c r="BR4368" s="19">
        <v>14</v>
      </c>
      <c r="BS4368" s="41">
        <v>6.18553</v>
      </c>
      <c r="BT4368" s="27">
        <v>143.4213857496834</v>
      </c>
      <c r="BU4368" s="28">
        <v>3.9698180000000005</v>
      </c>
      <c r="BV4368" s="28">
        <v>4.1332680000000002</v>
      </c>
      <c r="BX4368" s="19">
        <v>14</v>
      </c>
      <c r="BY4368" s="19">
        <v>12.19553</v>
      </c>
      <c r="BZ4368" s="19">
        <v>1.71</v>
      </c>
      <c r="CA4368" s="19">
        <v>6.11</v>
      </c>
      <c r="CB4368" s="27">
        <v>696.64511807541373</v>
      </c>
      <c r="CC4368" s="28">
        <v>10.873089999999999</v>
      </c>
      <c r="CD4368" s="28">
        <v>15.894860000000001</v>
      </c>
    </row>
    <row r="4369" spans="1:82" x14ac:dyDescent="0.25">
      <c r="A4369" s="15">
        <v>43282.749999989421</v>
      </c>
      <c r="B4369" s="24">
        <v>7</v>
      </c>
      <c r="C4369" s="25">
        <v>1</v>
      </c>
      <c r="D4369" s="26">
        <v>18</v>
      </c>
      <c r="E4369" s="52">
        <v>9.922391571172918</v>
      </c>
      <c r="F4369" s="52">
        <v>10.953196296875811</v>
      </c>
      <c r="G4369" s="52">
        <v>20.38223231905916</v>
      </c>
      <c r="H4369" s="52">
        <v>11.665119466511282</v>
      </c>
      <c r="I4369" s="52">
        <v>11.957774488973122</v>
      </c>
      <c r="J4369" s="19">
        <f>BR4369/'Gas+GHG'!E4367</f>
        <v>1.5793476068844208</v>
      </c>
      <c r="K4369" s="40">
        <f>BS4369/'Gas+GHG'!F4367</f>
        <v>4.4112923046042987</v>
      </c>
      <c r="L4369" s="27">
        <f>BT4369/'Gas+GHG'!G4367</f>
        <v>3.0639928759469921</v>
      </c>
      <c r="M4369" s="28">
        <f>BU4369/'Gas+GHG'!H4367</f>
        <v>0.84036841744097324</v>
      </c>
      <c r="N4369" s="28">
        <f>BV4369/'Gas+GHG'!I4367</f>
        <v>0.18075770113207537</v>
      </c>
      <c r="P4369" s="19">
        <f>BX4369/'Gas+GHG'!E4367</f>
        <v>1.5793476068844208</v>
      </c>
      <c r="Q4369" s="19">
        <f>BY4369/'Gas+GHG'!F4367</f>
        <v>5.8274148138475379</v>
      </c>
      <c r="R4369" s="19">
        <f>BZ4369/'Gas+GHG'!E4367</f>
        <v>0.34440915740258365</v>
      </c>
      <c r="S4369" s="19">
        <f>CA4369/'Gas+GHG'!F4367</f>
        <v>1.178138526824658</v>
      </c>
      <c r="T4369" s="19">
        <f t="shared" si="1061"/>
        <v>0.75052268923512422</v>
      </c>
      <c r="U4369" s="19">
        <f t="shared" si="1062"/>
        <v>0.79914180887046593</v>
      </c>
      <c r="V4369" s="19">
        <f t="shared" si="1066"/>
        <v>1.4438231001669435</v>
      </c>
      <c r="W4369" s="19">
        <f t="shared" si="1067"/>
        <v>5.5984305688033142</v>
      </c>
      <c r="X4369" s="19">
        <f t="shared" si="1068"/>
        <v>0.47993366412006089</v>
      </c>
      <c r="Y4369" s="19">
        <f t="shared" si="1069"/>
        <v>1.4071227718688819</v>
      </c>
      <c r="Z4369" s="102"/>
      <c r="AA4369" s="102"/>
      <c r="AB4369" s="102"/>
      <c r="AC4369" s="102"/>
      <c r="AD4369" s="20">
        <f>CB4369/'Gas+GHG'!G4367</f>
        <v>10.773066664379371</v>
      </c>
      <c r="AE4369" s="21">
        <f>CC4369/'Gas+GHG'!H4367</f>
        <v>2.5944460577765933</v>
      </c>
      <c r="AF4369" s="21">
        <f>CD4369/'Gas+GHG'!I4367</f>
        <v>0.9037883363805268</v>
      </c>
      <c r="AG4369" s="77">
        <f t="shared" si="1063"/>
        <v>0.8368579529591994</v>
      </c>
      <c r="AH4369" s="77">
        <f t="shared" si="1064"/>
        <v>0.80198950154900783</v>
      </c>
      <c r="AI4369" s="77">
        <f t="shared" si="1065"/>
        <v>0.8031601216388552</v>
      </c>
      <c r="AJ4369" s="77">
        <f t="shared" si="1070"/>
        <v>9.0155265158455116</v>
      </c>
      <c r="AK4369" s="77">
        <f t="shared" si="1071"/>
        <v>2.0807185006720386</v>
      </c>
      <c r="AL4369" s="77">
        <f t="shared" si="1072"/>
        <v>0.72588675018316251</v>
      </c>
      <c r="AM4369" s="77">
        <f t="shared" si="1073"/>
        <v>1.7575401485338602</v>
      </c>
      <c r="AN4369" s="77">
        <f t="shared" si="1074"/>
        <v>0.51372755710455487</v>
      </c>
      <c r="AO4369" s="77">
        <f t="shared" si="1075"/>
        <v>0.17790158619736432</v>
      </c>
      <c r="BR4369" s="19">
        <v>7.8414999999999999</v>
      </c>
      <c r="BS4369" s="41">
        <v>18.721450000000001</v>
      </c>
      <c r="BT4369" s="27">
        <v>16.29</v>
      </c>
      <c r="BU4369" s="28">
        <v>4.6927769999999898</v>
      </c>
      <c r="BV4369" s="28">
        <v>1.0678039999999998</v>
      </c>
      <c r="BX4369" s="19">
        <v>7.8414999999999999</v>
      </c>
      <c r="BY4369" s="19">
        <v>24.731449999999999</v>
      </c>
      <c r="BZ4369" s="19">
        <v>1.71</v>
      </c>
      <c r="CA4369" s="19">
        <v>5</v>
      </c>
      <c r="CB4369" s="27">
        <v>57.27600000000001</v>
      </c>
      <c r="CC4369" s="28">
        <v>14.487879999999899</v>
      </c>
      <c r="CD4369" s="28">
        <v>5.3390189999999995</v>
      </c>
    </row>
    <row r="4370" spans="1:82" x14ac:dyDescent="0.25">
      <c r="A4370" s="15">
        <v>43282.791666656085</v>
      </c>
      <c r="B4370" s="24">
        <v>7</v>
      </c>
      <c r="C4370" s="25">
        <v>1</v>
      </c>
      <c r="D4370" s="26">
        <v>19</v>
      </c>
      <c r="E4370" s="52">
        <v>9.0259247457835912</v>
      </c>
      <c r="F4370" s="52">
        <v>8.5699917090573905</v>
      </c>
      <c r="G4370" s="52">
        <v>15.863130505359688</v>
      </c>
      <c r="H4370" s="52">
        <v>9.8494108548775099</v>
      </c>
      <c r="I4370" s="52">
        <v>10.169226300183023</v>
      </c>
      <c r="J4370" s="19">
        <f>BR4370/'Gas+GHG'!E4368</f>
        <v>1.0412838267668756</v>
      </c>
      <c r="K4370" s="40">
        <f>BS4370/'Gas+GHG'!F4368</f>
        <v>2.7883452206999375</v>
      </c>
      <c r="L4370" s="27">
        <f>BT4370/'Gas+GHG'!G4368</f>
        <v>1.8689792272028785</v>
      </c>
      <c r="M4370" s="28">
        <f>BU4370/'Gas+GHG'!H4368</f>
        <v>0.89192504331901945</v>
      </c>
      <c r="N4370" s="28">
        <f>BV4370/'Gas+GHG'!I4368</f>
        <v>0.62912280764589723</v>
      </c>
      <c r="P4370" s="19">
        <f>BX4370/'Gas+GHG'!E4368</f>
        <v>1.2064390952289334</v>
      </c>
      <c r="Q4370" s="19">
        <f>BY4370/'Gas+GHG'!F4368</f>
        <v>4.2044677299431763</v>
      </c>
      <c r="R4370" s="19">
        <f>BZ4370/'Gas+GHG'!E4368</f>
        <v>1.270084296246019</v>
      </c>
      <c r="S4370" s="19">
        <f>CA4370/'Gas+GHG'!F4368</f>
        <v>1.178138526824658</v>
      </c>
      <c r="T4370" s="19">
        <f t="shared" si="1061"/>
        <v>0.68403572935145251</v>
      </c>
      <c r="U4370" s="19">
        <f t="shared" si="1062"/>
        <v>0.65022120251796878</v>
      </c>
      <c r="V4370" s="19">
        <f t="shared" si="1066"/>
        <v>1.6940304843435017</v>
      </c>
      <c r="W4370" s="19">
        <f t="shared" si="1067"/>
        <v>3.499884712956324</v>
      </c>
      <c r="X4370" s="19">
        <f t="shared" si="1068"/>
        <v>0.78249290713145048</v>
      </c>
      <c r="Y4370" s="19">
        <f t="shared" si="1069"/>
        <v>1.8827215438115106</v>
      </c>
      <c r="Z4370" s="102"/>
      <c r="AA4370" s="102"/>
      <c r="AB4370" s="102"/>
      <c r="AC4370" s="102"/>
      <c r="AD4370" s="20">
        <f>CB4370/'Gas+GHG'!G4368</f>
        <v>7.1408526418248979</v>
      </c>
      <c r="AE4370" s="21">
        <f>CC4370/'Gas+GHG'!H4368</f>
        <v>2.8522291871668162</v>
      </c>
      <c r="AF4370" s="21">
        <f>CD4370/'Gas+GHG'!I4368</f>
        <v>2.1660795708115601</v>
      </c>
      <c r="AG4370" s="77">
        <f t="shared" si="1063"/>
        <v>0.81878154570440154</v>
      </c>
      <c r="AH4370" s="77">
        <f t="shared" si="1064"/>
        <v>0.74511003388727337</v>
      </c>
      <c r="AI4370" s="77">
        <f t="shared" si="1065"/>
        <v>0.76882932397140069</v>
      </c>
      <c r="AJ4370" s="77">
        <f t="shared" si="1070"/>
        <v>5.8467983637207492</v>
      </c>
      <c r="AK4370" s="77">
        <f t="shared" si="1071"/>
        <v>2.1252245863041366</v>
      </c>
      <c r="AL4370" s="77">
        <f t="shared" si="1072"/>
        <v>1.6653454920953135</v>
      </c>
      <c r="AM4370" s="77">
        <f t="shared" si="1073"/>
        <v>1.2940542781041489</v>
      </c>
      <c r="AN4370" s="77">
        <f t="shared" si="1074"/>
        <v>0.7270046008626796</v>
      </c>
      <c r="AO4370" s="77">
        <f t="shared" si="1075"/>
        <v>0.50073407871624664</v>
      </c>
      <c r="BR4370" s="19">
        <v>5.17</v>
      </c>
      <c r="BS4370" s="41">
        <v>11.833689999999999</v>
      </c>
      <c r="BT4370" s="27">
        <v>9.9366000000000021</v>
      </c>
      <c r="BU4370" s="28">
        <v>4.9806790000000003</v>
      </c>
      <c r="BV4370" s="28">
        <v>3.7164659999999996</v>
      </c>
      <c r="BX4370" s="19">
        <v>5.99</v>
      </c>
      <c r="BY4370" s="19">
        <v>17.843689999999999</v>
      </c>
      <c r="BZ4370" s="19">
        <v>6.306</v>
      </c>
      <c r="CA4370" s="19">
        <v>5</v>
      </c>
      <c r="CB4370" s="27">
        <v>37.965000000000011</v>
      </c>
      <c r="CC4370" s="28">
        <v>15.927389999999903</v>
      </c>
      <c r="CD4370" s="28">
        <v>12.79585</v>
      </c>
    </row>
    <row r="4371" spans="1:82" x14ac:dyDescent="0.25">
      <c r="A4371" s="15">
        <v>43282.833333322749</v>
      </c>
      <c r="B4371" s="24">
        <v>7</v>
      </c>
      <c r="C4371" s="25">
        <v>1</v>
      </c>
      <c r="D4371" s="26">
        <v>20</v>
      </c>
      <c r="E4371" s="52">
        <v>6.7934001366635695</v>
      </c>
      <c r="F4371" s="52">
        <v>6.2392684800549016</v>
      </c>
      <c r="G4371" s="52">
        <v>10.826944313387383</v>
      </c>
      <c r="H4371" s="52">
        <v>9.2817276893829312</v>
      </c>
      <c r="I4371" s="52">
        <v>8.4772792158641987</v>
      </c>
      <c r="J4371" s="19">
        <f>BR4371/'Gas+GHG'!E4369</f>
        <v>0.25176107997264885</v>
      </c>
      <c r="K4371" s="40">
        <f>BS4371/'Gas+GHG'!F4369</f>
        <v>1.4137662321895896</v>
      </c>
      <c r="L4371" s="27">
        <f>BT4371/'Gas+GHG'!G4369</f>
        <v>1.0158763365862311</v>
      </c>
      <c r="M4371" s="28">
        <f>BU4371/'Gas+GHG'!H4369</f>
        <v>0.72430628703654232</v>
      </c>
      <c r="N4371" s="28">
        <f>BV4371/'Gas+GHG'!I4369</f>
        <v>0.64146178520471719</v>
      </c>
      <c r="P4371" s="19">
        <f>BX4371/'Gas+GHG'!E4369</f>
        <v>0.63443792153107514</v>
      </c>
      <c r="Q4371" s="19">
        <f>BY4371/'Gas+GHG'!F4369</f>
        <v>2.8298887414328284</v>
      </c>
      <c r="R4371" s="19">
        <f>BZ4371/'Gas+GHG'!E4369</f>
        <v>0.11077487518796551</v>
      </c>
      <c r="S4371" s="19">
        <f>CA4371/'Gas+GHG'!F4369</f>
        <v>1.4396852797797322</v>
      </c>
      <c r="T4371" s="19">
        <f t="shared" si="1061"/>
        <v>0.51845930206825763</v>
      </c>
      <c r="U4371" s="19">
        <f t="shared" si="1062"/>
        <v>0.47736182006471262</v>
      </c>
      <c r="V4371" s="19">
        <f t="shared" si="1066"/>
        <v>0.38636250647928816</v>
      </c>
      <c r="W4371" s="19">
        <f t="shared" si="1067"/>
        <v>2.0381316256670421</v>
      </c>
      <c r="X4371" s="19">
        <f t="shared" si="1068"/>
        <v>0.35885029023975246</v>
      </c>
      <c r="Y4371" s="19">
        <f t="shared" si="1069"/>
        <v>2.2314423955455189</v>
      </c>
      <c r="Z4371" s="102"/>
      <c r="AA4371" s="102"/>
      <c r="AB4371" s="102"/>
      <c r="AC4371" s="102"/>
      <c r="AD4371" s="20">
        <f>CB4371/'Gas+GHG'!G4369</f>
        <v>3.7691438453715023</v>
      </c>
      <c r="AE4371" s="21">
        <f>CC4371/'Gas+GHG'!H4369</f>
        <v>2.0141363011394375</v>
      </c>
      <c r="AF4371" s="21">
        <f>CD4371/'Gas+GHG'!I4369</f>
        <v>2.2277736122064087</v>
      </c>
      <c r="AG4371" s="77">
        <f t="shared" si="1063"/>
        <v>0.79863680093651224</v>
      </c>
      <c r="AH4371" s="77">
        <f t="shared" si="1064"/>
        <v>0.70300749670249563</v>
      </c>
      <c r="AI4371" s="77">
        <f t="shared" si="1065"/>
        <v>0.64334512898008422</v>
      </c>
      <c r="AJ4371" s="77">
        <f t="shared" si="1070"/>
        <v>3.0101769829370406</v>
      </c>
      <c r="AK4371" s="77">
        <f t="shared" si="1071"/>
        <v>1.4159529190816598</v>
      </c>
      <c r="AL4371" s="77">
        <f t="shared" si="1072"/>
        <v>1.4332273018833601</v>
      </c>
      <c r="AM4371" s="77">
        <f t="shared" si="1073"/>
        <v>0.75896686243446154</v>
      </c>
      <c r="AN4371" s="77">
        <f t="shared" si="1074"/>
        <v>0.59818338205777766</v>
      </c>
      <c r="AO4371" s="77">
        <f t="shared" si="1075"/>
        <v>0.79454631032304857</v>
      </c>
      <c r="BR4371" s="19">
        <v>1.25</v>
      </c>
      <c r="BS4371" s="41">
        <v>6</v>
      </c>
      <c r="BT4371" s="27">
        <v>5.4009999999999998</v>
      </c>
      <c r="BU4371" s="28">
        <v>4.044664</v>
      </c>
      <c r="BV4371" s="28">
        <v>3.7893569999999999</v>
      </c>
      <c r="BX4371" s="19">
        <v>3.15</v>
      </c>
      <c r="BY4371" s="19">
        <v>12.01</v>
      </c>
      <c r="BZ4371" s="19">
        <v>0.55000000000000004</v>
      </c>
      <c r="CA4371" s="19">
        <v>6.11</v>
      </c>
      <c r="CB4371" s="27">
        <v>20.038999999999998</v>
      </c>
      <c r="CC4371" s="28">
        <v>11.247319999999998</v>
      </c>
      <c r="CD4371" s="28">
        <v>13.160299999999999</v>
      </c>
    </row>
    <row r="4372" spans="1:82" x14ac:dyDescent="0.25">
      <c r="A4372" s="15">
        <v>43282.874999989413</v>
      </c>
      <c r="B4372" s="24">
        <v>7</v>
      </c>
      <c r="C4372" s="25">
        <v>1</v>
      </c>
      <c r="D4372" s="26">
        <v>21</v>
      </c>
      <c r="E4372" s="52">
        <v>6.0621792137250896</v>
      </c>
      <c r="F4372" s="52">
        <v>5.5756254041716256</v>
      </c>
      <c r="G4372" s="52">
        <v>11.400906674330399</v>
      </c>
      <c r="H4372" s="52">
        <v>8.3963066754611866</v>
      </c>
      <c r="I4372" s="52">
        <v>8.525000387568328</v>
      </c>
      <c r="J4372" s="19">
        <f>BR4372/'Gas+GHG'!E4370</f>
        <v>0.25176107997264885</v>
      </c>
      <c r="K4372" s="40">
        <f>BS4372/'Gas+GHG'!F4370</f>
        <v>0.8906727262794415</v>
      </c>
      <c r="L4372" s="27">
        <f>BT4372/'Gas+GHG'!G4370</f>
        <v>0.85951188344998131</v>
      </c>
      <c r="M4372" s="28">
        <f>BU4372/'Gas+GHG'!H4370</f>
        <v>0.48257973851794705</v>
      </c>
      <c r="N4372" s="28">
        <f>BV4372/'Gas+GHG'!I4370</f>
        <v>0.60159925824688176</v>
      </c>
      <c r="P4372" s="19">
        <f>BX4372/'Gas+GHG'!E4370</f>
        <v>1.2415245193339217</v>
      </c>
      <c r="Q4372" s="19">
        <f>BY4372/'Gas+GHG'!F4370</f>
        <v>1.2656176687184424</v>
      </c>
      <c r="R4372" s="19">
        <f>BZ4372/'Gas+GHG'!E4370</f>
        <v>0.9589277422862228</v>
      </c>
      <c r="S4372" s="19">
        <f>CA4372/'Gas+GHG'!F4370</f>
        <v>1.178138526824658</v>
      </c>
      <c r="T4372" s="19">
        <f t="shared" si="1061"/>
        <v>0.46422789629549149</v>
      </c>
      <c r="U4372" s="19">
        <f t="shared" si="1062"/>
        <v>0.42814236284256124</v>
      </c>
      <c r="V4372" s="19">
        <f t="shared" si="1066"/>
        <v>1.0215113243105762</v>
      </c>
      <c r="W4372" s="19">
        <f t="shared" si="1067"/>
        <v>1.0462755517709712</v>
      </c>
      <c r="X4372" s="19">
        <f t="shared" si="1068"/>
        <v>1.1789409373095683</v>
      </c>
      <c r="Y4372" s="19">
        <f t="shared" si="1069"/>
        <v>1.3974806437721292</v>
      </c>
      <c r="Z4372" s="102"/>
      <c r="AA4372" s="102"/>
      <c r="AB4372" s="102"/>
      <c r="AC4372" s="102"/>
      <c r="AD4372" s="20">
        <f>CB4372/'Gas+GHG'!G4370</f>
        <v>3.0965513269492284</v>
      </c>
      <c r="AE4372" s="21">
        <f>CC4372/'Gas+GHG'!H4370</f>
        <v>0.80550302131546758</v>
      </c>
      <c r="AF4372" s="21">
        <f>CD4372/'Gas+GHG'!I4370</f>
        <v>1.9882663233933435</v>
      </c>
      <c r="AG4372" s="77">
        <f t="shared" si="1063"/>
        <v>0.80093265038028438</v>
      </c>
      <c r="AH4372" s="77">
        <f t="shared" si="1064"/>
        <v>0.63733975555969469</v>
      </c>
      <c r="AI4372" s="77">
        <f t="shared" si="1065"/>
        <v>0.64688439617752491</v>
      </c>
      <c r="AJ4372" s="77">
        <f t="shared" si="1070"/>
        <v>2.4801290613320321</v>
      </c>
      <c r="AK4372" s="77">
        <f t="shared" si="1071"/>
        <v>0.51337909870779563</v>
      </c>
      <c r="AL4372" s="77">
        <f t="shared" si="1072"/>
        <v>1.2861784600484105</v>
      </c>
      <c r="AM4372" s="77">
        <f t="shared" si="1073"/>
        <v>0.61642226561719637</v>
      </c>
      <c r="AN4372" s="77">
        <f t="shared" si="1074"/>
        <v>0.29212392260767195</v>
      </c>
      <c r="AO4372" s="77">
        <f t="shared" si="1075"/>
        <v>0.70208786334493301</v>
      </c>
      <c r="BR4372" s="19">
        <v>1.25</v>
      </c>
      <c r="BS4372" s="41">
        <v>3.7800000000000002</v>
      </c>
      <c r="BT4372" s="27">
        <v>4.569674</v>
      </c>
      <c r="BU4372" s="28">
        <v>2.694817</v>
      </c>
      <c r="BV4372" s="28">
        <v>3.553874</v>
      </c>
      <c r="BX4372" s="19">
        <v>6.1642000000000001</v>
      </c>
      <c r="BY4372" s="19">
        <v>5.3712599999999995</v>
      </c>
      <c r="BZ4372" s="19">
        <v>4.7610999999999999</v>
      </c>
      <c r="CA4372" s="19">
        <v>5</v>
      </c>
      <c r="CB4372" s="27">
        <v>16.463100000000001</v>
      </c>
      <c r="CC4372" s="28">
        <v>4.4980820000000001</v>
      </c>
      <c r="CD4372" s="28">
        <v>11.745439999999901</v>
      </c>
    </row>
    <row r="4373" spans="1:82" x14ac:dyDescent="0.25">
      <c r="A4373" s="15">
        <v>43282.916666656078</v>
      </c>
      <c r="B4373" s="24">
        <v>7</v>
      </c>
      <c r="C4373" s="25">
        <v>1</v>
      </c>
      <c r="D4373" s="26">
        <v>22</v>
      </c>
      <c r="E4373" s="52">
        <v>5.7142534575574482</v>
      </c>
      <c r="F4373" s="52">
        <v>5.325237979342635</v>
      </c>
      <c r="G4373" s="52">
        <v>10.617561080460726</v>
      </c>
      <c r="H4373" s="52">
        <v>7.5259426918694219</v>
      </c>
      <c r="I4373" s="52">
        <v>7.9728050437170612</v>
      </c>
      <c r="J4373" s="19">
        <f>BR4373/'Gas+GHG'!E4371</f>
        <v>0.55387437593982747</v>
      </c>
      <c r="K4373" s="40">
        <f>BS4373/'Gas+GHG'!F4371</f>
        <v>0.94251082145972642</v>
      </c>
      <c r="L4373" s="27">
        <f>BT4373/'Gas+GHG'!G4371</f>
        <v>1.0772795814180389</v>
      </c>
      <c r="M4373" s="28">
        <f>BU4373/'Gas+GHG'!H4371</f>
        <v>0.22360127016607853</v>
      </c>
      <c r="N4373" s="28">
        <f>BV4373/'Gas+GHG'!I4371</f>
        <v>0.30773180826779661</v>
      </c>
      <c r="P4373" s="19">
        <f>BX4373/'Gas+GHG'!E4371</f>
        <v>0.81369181047160111</v>
      </c>
      <c r="Q4373" s="19">
        <f>BY4373/'Gas+GHG'!F4371</f>
        <v>1.0603246741421923</v>
      </c>
      <c r="R4373" s="19">
        <f>BZ4373/'Gas+GHG'!E4371</f>
        <v>0.57129624267393486</v>
      </c>
      <c r="S4373" s="19">
        <f>CA4373/'Gas+GHG'!F4371</f>
        <v>2.5895484819605983</v>
      </c>
      <c r="T4373" s="19">
        <f t="shared" si="1061"/>
        <v>0.43842378939753923</v>
      </c>
      <c r="U4373" s="19">
        <f t="shared" si="1062"/>
        <v>0.40957224044818141</v>
      </c>
      <c r="V4373" s="19">
        <f t="shared" si="1066"/>
        <v>0.60721171053038625</v>
      </c>
      <c r="W4373" s="19">
        <f t="shared" si="1067"/>
        <v>1.4948867258966949</v>
      </c>
      <c r="X4373" s="19">
        <f t="shared" si="1068"/>
        <v>0.77777634261514961</v>
      </c>
      <c r="Y4373" s="19">
        <f t="shared" si="1069"/>
        <v>2.1549864302060957</v>
      </c>
      <c r="Z4373" s="102"/>
      <c r="AA4373" s="102"/>
      <c r="AB4373" s="102"/>
      <c r="AC4373" s="102"/>
      <c r="AD4373" s="20">
        <f>CB4373/'Gas+GHG'!G4371</f>
        <v>3.6091691847913649</v>
      </c>
      <c r="AE4373" s="21">
        <f>CC4373/'Gas+GHG'!H4371</f>
        <v>0.59928368088320993</v>
      </c>
      <c r="AF4373" s="21">
        <f>CD4373/'Gas+GHG'!I4371</f>
        <v>0.95946397126224303</v>
      </c>
      <c r="AG4373" s="77">
        <f t="shared" si="1063"/>
        <v>0.79779926800480561</v>
      </c>
      <c r="AH4373" s="77">
        <f t="shared" si="1064"/>
        <v>0.57278872743199249</v>
      </c>
      <c r="AI4373" s="77">
        <f t="shared" si="1065"/>
        <v>0.60593052188480356</v>
      </c>
      <c r="AJ4373" s="77">
        <f t="shared" si="1070"/>
        <v>2.8793925337320521</v>
      </c>
      <c r="AK4373" s="77">
        <f t="shared" si="1071"/>
        <v>0.34326293694385412</v>
      </c>
      <c r="AL4373" s="77">
        <f t="shared" si="1072"/>
        <v>0.58136850483659708</v>
      </c>
      <c r="AM4373" s="77">
        <f t="shared" si="1073"/>
        <v>0.729776651059313</v>
      </c>
      <c r="AN4373" s="77">
        <f t="shared" si="1074"/>
        <v>0.25602074393935581</v>
      </c>
      <c r="AO4373" s="77">
        <f t="shared" si="1075"/>
        <v>0.37809546642564595</v>
      </c>
      <c r="BR4373" s="19">
        <v>2.75</v>
      </c>
      <c r="BS4373" s="41">
        <v>4</v>
      </c>
      <c r="BT4373" s="27">
        <v>5.7274559999999992</v>
      </c>
      <c r="BU4373" s="28">
        <v>1.248632</v>
      </c>
      <c r="BV4373" s="28">
        <v>1.8178879999999999</v>
      </c>
      <c r="BX4373" s="19">
        <v>4.04</v>
      </c>
      <c r="BY4373" s="19">
        <v>4.5</v>
      </c>
      <c r="BZ4373" s="19">
        <v>2.8365</v>
      </c>
      <c r="CA4373" s="19">
        <v>10.99</v>
      </c>
      <c r="CB4373" s="27">
        <v>19.188479999999998</v>
      </c>
      <c r="CC4373" s="28">
        <v>3.3465140000000004</v>
      </c>
      <c r="CD4373" s="28">
        <v>5.6679159999999991</v>
      </c>
    </row>
    <row r="4374" spans="1:82" x14ac:dyDescent="0.25">
      <c r="A4374" s="15">
        <v>43282.958333322742</v>
      </c>
      <c r="B4374" s="24">
        <v>7</v>
      </c>
      <c r="C4374" s="25">
        <v>1</v>
      </c>
      <c r="D4374" s="26">
        <v>23</v>
      </c>
      <c r="E4374" s="52">
        <v>4.9814716159231365</v>
      </c>
      <c r="F4374" s="52">
        <v>4.7361640033761985</v>
      </c>
      <c r="G4374" s="52">
        <v>6.0634917718849142</v>
      </c>
      <c r="H4374" s="52">
        <v>6.6307425310951373</v>
      </c>
      <c r="I4374" s="52">
        <v>7.1075184014249047</v>
      </c>
      <c r="J4374" s="19">
        <f>BR4374/'Gas+GHG'!E4372</f>
        <v>0.20140886397811908</v>
      </c>
      <c r="K4374" s="40">
        <f>BS4374/'Gas+GHG'!F4372</f>
        <v>0.70688311609479482</v>
      </c>
      <c r="L4374" s="27">
        <f>BT4374/'Gas+GHG'!G4372</f>
        <v>7.9461429487051566E-2</v>
      </c>
      <c r="M4374" s="28">
        <f>BU4374/'Gas+GHG'!H4372</f>
        <v>0.16680112652501114</v>
      </c>
      <c r="N4374" s="28">
        <f>BV4374/'Gas+GHG'!I4372</f>
        <v>7.7870153029436298E-2</v>
      </c>
      <c r="P4374" s="19">
        <f>BX4374/'Gas+GHG'!E4372</f>
        <v>0.38267684155842624</v>
      </c>
      <c r="Q4374" s="19">
        <f>BY4374/'Gas+GHG'!F4372</f>
        <v>0.7092393931484442</v>
      </c>
      <c r="R4374" s="19">
        <f>BZ4374/'Gas+GHG'!E4372</f>
        <v>0.88418491286394274</v>
      </c>
      <c r="S4374" s="19">
        <f>CA4374/'Gas+GHG'!F4372</f>
        <v>3.7752812897291683</v>
      </c>
      <c r="T4374" s="19">
        <f t="shared" si="1061"/>
        <v>0.38407661722296976</v>
      </c>
      <c r="U4374" s="19">
        <f t="shared" si="1062"/>
        <v>0.36588324192714178</v>
      </c>
      <c r="V4374" s="19">
        <f t="shared" si="1066"/>
        <v>0.48657197712770017</v>
      </c>
      <c r="W4374" s="19">
        <f t="shared" si="1067"/>
        <v>1.6408109659405803</v>
      </c>
      <c r="X4374" s="19">
        <f t="shared" si="1068"/>
        <v>0.78028977729466897</v>
      </c>
      <c r="Y4374" s="19">
        <f t="shared" si="1069"/>
        <v>2.8437097169370316</v>
      </c>
      <c r="Z4374" s="102"/>
      <c r="AA4374" s="102"/>
      <c r="AB4374" s="102"/>
      <c r="AC4374" s="102"/>
      <c r="AD4374" s="20">
        <f>CB4374/'Gas+GHG'!G4372</f>
        <v>0.36170802676865366</v>
      </c>
      <c r="AE4374" s="21">
        <f>CC4374/'Gas+GHG'!H4372</f>
        <v>0.32654350338907784</v>
      </c>
      <c r="AF4374" s="21">
        <f>CD4374/'Gas+GHG'!I4372</f>
        <v>0.30037693733756371</v>
      </c>
      <c r="AG4374" s="77">
        <f t="shared" si="1063"/>
        <v>0.46432524290023547</v>
      </c>
      <c r="AH4374" s="77">
        <f t="shared" si="1064"/>
        <v>0.50639571043283294</v>
      </c>
      <c r="AI4374" s="77">
        <f t="shared" si="1065"/>
        <v>0.54175605759386825</v>
      </c>
      <c r="AJ4374" s="77">
        <f t="shared" si="1070"/>
        <v>0.16795016738831997</v>
      </c>
      <c r="AK4374" s="77">
        <f t="shared" si="1071"/>
        <v>0.16536022938593825</v>
      </c>
      <c r="AL4374" s="77">
        <f t="shared" si="1072"/>
        <v>0.16273102536411893</v>
      </c>
      <c r="AM4374" s="77">
        <f t="shared" si="1073"/>
        <v>0.19375785938033369</v>
      </c>
      <c r="AN4374" s="77">
        <f t="shared" si="1074"/>
        <v>0.16118327400313959</v>
      </c>
      <c r="AO4374" s="77">
        <f t="shared" si="1075"/>
        <v>0.13764591197344478</v>
      </c>
      <c r="BR4374" s="19">
        <v>1</v>
      </c>
      <c r="BS4374" s="41">
        <v>3</v>
      </c>
      <c r="BT4374" s="27">
        <v>0.42246399999999995</v>
      </c>
      <c r="BU4374" s="28">
        <v>0.93144919999999998</v>
      </c>
      <c r="BV4374" s="28">
        <v>0.46000839999999998</v>
      </c>
      <c r="BX4374" s="19">
        <v>1.9</v>
      </c>
      <c r="BY4374" s="19">
        <v>3.0100000000000002</v>
      </c>
      <c r="BZ4374" s="19">
        <v>4.3899999999999997</v>
      </c>
      <c r="CA4374" s="19">
        <v>16.02223</v>
      </c>
      <c r="CB4374" s="27">
        <v>1.9230540000000003</v>
      </c>
      <c r="CC4374" s="28">
        <v>1.8234809999999999</v>
      </c>
      <c r="CD4374" s="28">
        <v>1.77444</v>
      </c>
    </row>
    <row r="4375" spans="1:82" x14ac:dyDescent="0.25">
      <c r="A4375" s="15">
        <v>43282.999999989406</v>
      </c>
      <c r="B4375" s="24">
        <v>7</v>
      </c>
      <c r="C4375" s="25">
        <v>2</v>
      </c>
      <c r="D4375" s="26">
        <v>0</v>
      </c>
      <c r="E4375" s="52">
        <v>5.4235660864437474</v>
      </c>
      <c r="F4375" s="52">
        <v>4.8697582960832841</v>
      </c>
      <c r="G4375" s="52">
        <v>4.9693904946573584</v>
      </c>
      <c r="H4375" s="52">
        <v>6.2905916746782102</v>
      </c>
      <c r="I4375" s="52">
        <v>7.1249289294693519</v>
      </c>
      <c r="J4375" s="19">
        <f>BR4375/'Gas+GHG'!E4373</f>
        <v>0.15105664798358931</v>
      </c>
      <c r="K4375" s="40">
        <f>BS4375/'Gas+GHG'!F4373</f>
        <v>0.71419245768548134</v>
      </c>
      <c r="L4375" s="27">
        <f>BT4375/'Gas+GHG'!G4373</f>
        <v>1.058401134458805E-2</v>
      </c>
      <c r="M4375" s="28">
        <f>BU4375/'Gas+GHG'!H4373</f>
        <v>4.6148375184561531E-2</v>
      </c>
      <c r="N4375" s="28">
        <f>BV4375/'Gas+GHG'!I4373</f>
        <v>1.4313914786810775E-2</v>
      </c>
      <c r="P4375" s="19">
        <f>BX4375/'Gas+GHG'!E4373</f>
        <v>0.5337334895420156</v>
      </c>
      <c r="Q4375" s="19">
        <f>BY4375/'Gas+GHG'!F4373</f>
        <v>0.71658106122289089</v>
      </c>
      <c r="R4375" s="19">
        <f>BZ4375/'Gas+GHG'!E4373</f>
        <v>0.58632134392670243</v>
      </c>
      <c r="S4375" s="19">
        <f>CA4375/'Gas+GHG'!F4373</f>
        <v>4.5375752021357254</v>
      </c>
      <c r="T4375" s="19">
        <f t="shared" si="1061"/>
        <v>0.41686479910971341</v>
      </c>
      <c r="U4375" s="19">
        <f t="shared" si="1062"/>
        <v>0.37579133682629878</v>
      </c>
      <c r="V4375" s="19">
        <f t="shared" si="1066"/>
        <v>0.46691143314580069</v>
      </c>
      <c r="W4375" s="19">
        <f t="shared" si="1067"/>
        <v>1.9744664061018053</v>
      </c>
      <c r="X4375" s="19">
        <f t="shared" si="1068"/>
        <v>0.6531434003229174</v>
      </c>
      <c r="Y4375" s="19">
        <f t="shared" si="1069"/>
        <v>3.2796898572568112</v>
      </c>
      <c r="Z4375" s="102"/>
      <c r="AA4375" s="102"/>
      <c r="AB4375" s="102"/>
      <c r="AC4375" s="102"/>
      <c r="AD4375" s="20">
        <f>CB4375/'Gas+GHG'!G4373</f>
        <v>4.0185686650685282E-2</v>
      </c>
      <c r="AE4375" s="21">
        <f>CC4375/'Gas+GHG'!H4373</f>
        <v>0.10541508958067422</v>
      </c>
      <c r="AF4375" s="21">
        <f>CD4375/'Gas+GHG'!I4373</f>
        <v>7.1569573934053873E-2</v>
      </c>
      <c r="AG4375" s="77">
        <f t="shared" si="1063"/>
        <v>0.38318061415604232</v>
      </c>
      <c r="AH4375" s="77">
        <f t="shared" si="1064"/>
        <v>0.48116823329203962</v>
      </c>
      <c r="AI4375" s="77">
        <f t="shared" si="1065"/>
        <v>0.54304731907378079</v>
      </c>
      <c r="AJ4375" s="77">
        <f t="shared" si="1070"/>
        <v>1.5398376091091858E-2</v>
      </c>
      <c r="AK4375" s="77">
        <f t="shared" si="1071"/>
        <v>5.0722392415855105E-2</v>
      </c>
      <c r="AL4375" s="77">
        <f t="shared" si="1072"/>
        <v>3.8865665252140698E-2</v>
      </c>
      <c r="AM4375" s="77">
        <f t="shared" si="1073"/>
        <v>2.4787310559593424E-2</v>
      </c>
      <c r="AN4375" s="77">
        <f t="shared" si="1074"/>
        <v>5.4692697164819115E-2</v>
      </c>
      <c r="AO4375" s="77">
        <f t="shared" si="1075"/>
        <v>3.2703908681913176E-2</v>
      </c>
      <c r="BR4375" s="19">
        <v>0.75</v>
      </c>
      <c r="BS4375" s="41">
        <v>2.99</v>
      </c>
      <c r="BT4375" s="27">
        <v>5.6270870000000001E-2</v>
      </c>
      <c r="BU4375" s="28">
        <v>0.25770129999999902</v>
      </c>
      <c r="BV4375" s="28">
        <v>8.45577E-2</v>
      </c>
      <c r="BX4375" s="19">
        <v>2.65</v>
      </c>
      <c r="BY4375" s="19">
        <v>3</v>
      </c>
      <c r="BZ4375" s="19">
        <v>2.9110999999999998</v>
      </c>
      <c r="CA4375" s="19">
        <v>18.996769999999998</v>
      </c>
      <c r="CB4375" s="27">
        <v>0.2136509</v>
      </c>
      <c r="CC4375" s="28">
        <v>0.58865789999999985</v>
      </c>
      <c r="CD4375" s="28">
        <v>0.42278850000000001</v>
      </c>
    </row>
    <row r="4376" spans="1:82" x14ac:dyDescent="0.25">
      <c r="A4376" s="15">
        <v>43283.04166665607</v>
      </c>
      <c r="B4376" s="24">
        <v>7</v>
      </c>
      <c r="C4376" s="25">
        <v>2</v>
      </c>
      <c r="D4376" s="26">
        <v>1</v>
      </c>
      <c r="E4376" s="52">
        <v>5.2683281904439729</v>
      </c>
      <c r="F4376" s="52">
        <v>4.7179577640738266</v>
      </c>
      <c r="G4376" s="52">
        <v>4.9395465780787644</v>
      </c>
      <c r="H4376" s="52">
        <v>6.470173224094296</v>
      </c>
      <c r="I4376" s="52">
        <v>6.6062838606379639</v>
      </c>
      <c r="J4376" s="19">
        <f>BR4376/'Gas+GHG'!E4374</f>
        <v>0.14098620478468335</v>
      </c>
      <c r="K4376" s="40">
        <f>BS4376/'Gas+GHG'!F4374</f>
        <v>0.70941525061066202</v>
      </c>
      <c r="L4376" s="27">
        <f>BT4376/'Gas+GHG'!G4374</f>
        <v>6.1048713206769715E-3</v>
      </c>
      <c r="M4376" s="28">
        <f>BU4376/'Gas+GHG'!H4374</f>
        <v>0.12171978163302931</v>
      </c>
      <c r="N4376" s="28">
        <f>BV4376/'Gas+GHG'!I4374</f>
        <v>1.4494340022317115E-2</v>
      </c>
      <c r="P4376" s="19">
        <f>BX4376/'Gas+GHG'!E4374</f>
        <v>0.48338127354748578</v>
      </c>
      <c r="Q4376" s="19">
        <f>BY4376/'Gas+GHG'!F4374</f>
        <v>0.71180385414807157</v>
      </c>
      <c r="R4376" s="19">
        <f>BZ4376/'Gas+GHG'!E4374</f>
        <v>0.69715664177386139</v>
      </c>
      <c r="S4376" s="19">
        <f>CA4376/'Gas+GHG'!F4374</f>
        <v>4.4763958997320525</v>
      </c>
      <c r="T4376" s="19">
        <f t="shared" si="1061"/>
        <v>0.40535149435436996</v>
      </c>
      <c r="U4376" s="19">
        <f t="shared" si="1062"/>
        <v>0.36453296607995284</v>
      </c>
      <c r="V4376" s="19">
        <f t="shared" si="1066"/>
        <v>0.47853280811750071</v>
      </c>
      <c r="W4376" s="19">
        <f t="shared" si="1067"/>
        <v>1.8912698448972027</v>
      </c>
      <c r="X4376" s="19">
        <f t="shared" si="1068"/>
        <v>0.70200510720384646</v>
      </c>
      <c r="Y4376" s="19">
        <f t="shared" si="1069"/>
        <v>3.2969299089829214</v>
      </c>
      <c r="Z4376" s="102"/>
      <c r="AA4376" s="102"/>
      <c r="AB4376" s="102"/>
      <c r="AC4376" s="102"/>
      <c r="AD4376" s="20">
        <f>CB4376/'Gas+GHG'!G4374</f>
        <v>3.0523971018032153E-2</v>
      </c>
      <c r="AE4376" s="21">
        <f>CC4376/'Gas+GHG'!H4374</f>
        <v>0.16726631484271437</v>
      </c>
      <c r="AF4376" s="21">
        <f>CD4376/'Gas+GHG'!I4374</f>
        <v>3.4392451735377326E-2</v>
      </c>
      <c r="AG4376" s="77">
        <f t="shared" si="1063"/>
        <v>0.38096722351164125</v>
      </c>
      <c r="AH4376" s="77">
        <f t="shared" si="1064"/>
        <v>0.49448699862023737</v>
      </c>
      <c r="AI4376" s="77">
        <f t="shared" si="1065"/>
        <v>0.50458171955727793</v>
      </c>
      <c r="AJ4376" s="77">
        <f t="shared" si="1070"/>
        <v>1.1628632489289515E-2</v>
      </c>
      <c r="AK4376" s="77">
        <f t="shared" si="1071"/>
        <v>8.2711017996841496E-2</v>
      </c>
      <c r="AL4376" s="77">
        <f t="shared" si="1072"/>
        <v>1.7353802436427378E-2</v>
      </c>
      <c r="AM4376" s="77">
        <f t="shared" si="1073"/>
        <v>1.8895338528742638E-2</v>
      </c>
      <c r="AN4376" s="77">
        <f t="shared" si="1074"/>
        <v>8.4555296845872874E-2</v>
      </c>
      <c r="AO4376" s="77">
        <f t="shared" si="1075"/>
        <v>1.7038649298949948E-2</v>
      </c>
      <c r="BR4376" s="19">
        <v>0.7</v>
      </c>
      <c r="BS4376" s="41">
        <v>2.97</v>
      </c>
      <c r="BT4376" s="27">
        <v>3.2457109999999997E-2</v>
      </c>
      <c r="BU4376" s="28">
        <v>0.67970640000000004</v>
      </c>
      <c r="BV4376" s="28">
        <v>8.5623539999999998E-2</v>
      </c>
      <c r="BX4376" s="19">
        <v>2.4</v>
      </c>
      <c r="BY4376" s="19">
        <v>2.98</v>
      </c>
      <c r="BZ4376" s="19">
        <v>3.4613999999999998</v>
      </c>
      <c r="CA4376" s="19">
        <v>18.740639999999999</v>
      </c>
      <c r="CB4376" s="27">
        <v>0.16228350000000002</v>
      </c>
      <c r="CC4376" s="28">
        <v>0.9340468999999999</v>
      </c>
      <c r="CD4376" s="28">
        <v>0.20316919999999997</v>
      </c>
    </row>
    <row r="4377" spans="1:82" x14ac:dyDescent="0.25">
      <c r="A4377" s="15">
        <v>43283.083333322735</v>
      </c>
      <c r="B4377" s="24">
        <v>7</v>
      </c>
      <c r="C4377" s="25">
        <v>2</v>
      </c>
      <c r="D4377" s="26">
        <v>2</v>
      </c>
      <c r="E4377" s="52">
        <v>5.9315736217898385</v>
      </c>
      <c r="F4377" s="52">
        <v>4.9481785388199793</v>
      </c>
      <c r="G4377" s="52">
        <v>5.1287203353577508</v>
      </c>
      <c r="H4377" s="52">
        <v>6.1524091740802351</v>
      </c>
      <c r="I4377" s="52">
        <v>6.5638877685874908</v>
      </c>
      <c r="J4377" s="19">
        <f>BR4377/'Gas+GHG'!E4375</f>
        <v>0.20140886397811908</v>
      </c>
      <c r="K4377" s="40">
        <f>BS4377/'Gas+GHG'!F4375</f>
        <v>0.71658106122289089</v>
      </c>
      <c r="L4377" s="27">
        <f>BT4377/'Gas+GHG'!G4375</f>
        <v>7.2682989458693493E-3</v>
      </c>
      <c r="M4377" s="28">
        <f>BU4377/'Gas+GHG'!H4375</f>
        <v>5.664128443614206E-2</v>
      </c>
      <c r="N4377" s="28">
        <f>BV4377/'Gas+GHG'!I4375</f>
        <v>7.3688466746630252E-3</v>
      </c>
      <c r="P4377" s="19">
        <f>BX4377/'Gas+GHG'!E4375</f>
        <v>0.60422659193435724</v>
      </c>
      <c r="Q4377" s="19">
        <f>BY4377/'Gas+GHG'!F4375</f>
        <v>0.71896966476030055</v>
      </c>
      <c r="R4377" s="19">
        <f>BZ4377/'Gas+GHG'!E4375</f>
        <v>0.37059230971973917</v>
      </c>
      <c r="S4377" s="19">
        <f>CA4377/'Gas+GHG'!F4375</f>
        <v>4.6322260059091196</v>
      </c>
      <c r="T4377" s="19">
        <f t="shared" si="1061"/>
        <v>0.45454146004860524</v>
      </c>
      <c r="U4377" s="19">
        <f t="shared" si="1062"/>
        <v>0.38160741767305861</v>
      </c>
      <c r="V4377" s="19">
        <f t="shared" si="1066"/>
        <v>0.44309560684083071</v>
      </c>
      <c r="W4377" s="19">
        <f t="shared" si="1067"/>
        <v>2.0420559613474083</v>
      </c>
      <c r="X4377" s="19">
        <f t="shared" si="1068"/>
        <v>0.53172329481326563</v>
      </c>
      <c r="Y4377" s="19">
        <f t="shared" si="1069"/>
        <v>3.3091397093220118</v>
      </c>
      <c r="Z4377" s="102"/>
      <c r="AA4377" s="102"/>
      <c r="AB4377" s="102"/>
      <c r="AC4377" s="102"/>
      <c r="AD4377" s="20">
        <f>CB4377/'Gas+GHG'!G4375</f>
        <v>3.6341494729346752E-2</v>
      </c>
      <c r="AE4377" s="21">
        <f>CC4377/'Gas+GHG'!H4375</f>
        <v>9.0339940196583576E-2</v>
      </c>
      <c r="AF4377" s="21">
        <f>CD4377/'Gas+GHG'!I4375</f>
        <v>3.4898869335148949E-2</v>
      </c>
      <c r="AG4377" s="77">
        <f t="shared" si="1063"/>
        <v>0.39499740026222996</v>
      </c>
      <c r="AH4377" s="77">
        <f t="shared" si="1064"/>
        <v>0.47091985140697318</v>
      </c>
      <c r="AI4377" s="77">
        <f t="shared" si="1065"/>
        <v>0.50143738984919284</v>
      </c>
      <c r="AJ4377" s="77">
        <f t="shared" si="1070"/>
        <v>1.43547959397355E-2</v>
      </c>
      <c r="AK4377" s="77">
        <f t="shared" si="1071"/>
        <v>4.2542871213489979E-2</v>
      </c>
      <c r="AL4377" s="77">
        <f t="shared" si="1072"/>
        <v>1.7499597948105124E-2</v>
      </c>
      <c r="AM4377" s="77">
        <f t="shared" si="1073"/>
        <v>2.1986698789611254E-2</v>
      </c>
      <c r="AN4377" s="77">
        <f t="shared" si="1074"/>
        <v>4.7797068983093591E-2</v>
      </c>
      <c r="AO4377" s="77">
        <f t="shared" si="1075"/>
        <v>1.7399271387043825E-2</v>
      </c>
      <c r="BR4377" s="19">
        <v>1</v>
      </c>
      <c r="BS4377" s="41">
        <v>3</v>
      </c>
      <c r="BT4377" s="27">
        <v>3.8642579999999996E-2</v>
      </c>
      <c r="BU4377" s="28">
        <v>0.31629570000000001</v>
      </c>
      <c r="BV4377" s="28">
        <v>4.3530560000000003E-2</v>
      </c>
      <c r="BX4377" s="19">
        <v>3</v>
      </c>
      <c r="BY4377" s="19">
        <v>3.0100000000000002</v>
      </c>
      <c r="BZ4377" s="19">
        <v>1.84</v>
      </c>
      <c r="CA4377" s="19">
        <v>19.39303</v>
      </c>
      <c r="CB4377" s="27">
        <v>0.19321289999999999</v>
      </c>
      <c r="CC4377" s="28">
        <v>0.50447540000000002</v>
      </c>
      <c r="CD4377" s="28">
        <v>0.20616079999999898</v>
      </c>
    </row>
    <row r="4378" spans="1:82" x14ac:dyDescent="0.25">
      <c r="A4378" s="15">
        <v>43283.124999989399</v>
      </c>
      <c r="B4378" s="24">
        <v>7</v>
      </c>
      <c r="C4378" s="25">
        <v>2</v>
      </c>
      <c r="D4378" s="26">
        <v>3</v>
      </c>
      <c r="E4378" s="52">
        <v>6.7344517903544547</v>
      </c>
      <c r="F4378" s="52">
        <v>6.0433389291010728</v>
      </c>
      <c r="G4378" s="52">
        <v>5.65910879730761</v>
      </c>
      <c r="H4378" s="52">
        <v>6.6088011050613877</v>
      </c>
      <c r="I4378" s="52">
        <v>7.0784644673090513</v>
      </c>
      <c r="J4378" s="19">
        <f>BR4378/'Gas+GHG'!E4376</f>
        <v>0.55387437593982747</v>
      </c>
      <c r="K4378" s="40">
        <f>BS4378/'Gas+GHG'!F4376</f>
        <v>0.71658106122289089</v>
      </c>
      <c r="L4378" s="27">
        <f>BT4378/'Gas+GHG'!G4376</f>
        <v>6.9929703140866641E-3</v>
      </c>
      <c r="M4378" s="28">
        <f>BU4378/'Gas+GHG'!H4376</f>
        <v>6.0245262743980864E-2</v>
      </c>
      <c r="N4378" s="28">
        <f>BV4378/'Gas+GHG'!I4376</f>
        <v>1.2881307878805469E-2</v>
      </c>
      <c r="P4378" s="19">
        <f>BX4378/'Gas+GHG'!E4376</f>
        <v>0.95669210389606574</v>
      </c>
      <c r="Q4378" s="19">
        <f>BY4378/'Gas+GHG'!F4376</f>
        <v>0.71896966476030055</v>
      </c>
      <c r="R4378" s="19">
        <f>BZ4378/'Gas+GHG'!E4376</f>
        <v>0.58801317838411871</v>
      </c>
      <c r="S4378" s="19">
        <f>CA4378/'Gas+GHG'!F4376</f>
        <v>4.309040781486984</v>
      </c>
      <c r="T4378" s="19">
        <f t="shared" si="1061"/>
        <v>0.51408736523215581</v>
      </c>
      <c r="U4378" s="19">
        <f t="shared" si="1062"/>
        <v>0.46283059612495819</v>
      </c>
      <c r="V4378" s="19">
        <f t="shared" si="1066"/>
        <v>0.79411346862761356</v>
      </c>
      <c r="W4378" s="19">
        <f t="shared" si="1067"/>
        <v>2.3271170721591479</v>
      </c>
      <c r="X4378" s="19">
        <f t="shared" si="1068"/>
        <v>0.75059181365257099</v>
      </c>
      <c r="Y4378" s="19">
        <f t="shared" si="1069"/>
        <v>2.7008933740881371</v>
      </c>
      <c r="Z4378" s="102"/>
      <c r="AA4378" s="102"/>
      <c r="AB4378" s="102"/>
      <c r="AC4378" s="102"/>
      <c r="AD4378" s="20">
        <f>CB4378/'Gas+GHG'!G4376</f>
        <v>3.4964465985080607E-2</v>
      </c>
      <c r="AE4378" s="21">
        <f>CC4378/'Gas+GHG'!H4376</f>
        <v>0.10835983173577758</v>
      </c>
      <c r="AF4378" s="21">
        <f>CD4378/'Gas+GHG'!I4376</f>
        <v>2.6327282553826596E-2</v>
      </c>
      <c r="AG4378" s="77">
        <f t="shared" si="1063"/>
        <v>0.43433395505008593</v>
      </c>
      <c r="AH4378" s="77">
        <f t="shared" si="1064"/>
        <v>0.50476841238768455</v>
      </c>
      <c r="AI4378" s="77">
        <f t="shared" si="1065"/>
        <v>0.5396012564374677</v>
      </c>
      <c r="AJ4378" s="77">
        <f t="shared" si="1070"/>
        <v>1.5186254797514259E-2</v>
      </c>
      <c r="AK4378" s="77">
        <f t="shared" si="1071"/>
        <v>5.4696620231865084E-2</v>
      </c>
      <c r="AL4378" s="77">
        <f t="shared" si="1072"/>
        <v>1.4206234744629054E-2</v>
      </c>
      <c r="AM4378" s="77">
        <f t="shared" si="1073"/>
        <v>1.9778211187566348E-2</v>
      </c>
      <c r="AN4378" s="77">
        <f t="shared" si="1074"/>
        <v>5.3663211503912497E-2</v>
      </c>
      <c r="AO4378" s="77">
        <f t="shared" si="1075"/>
        <v>1.2121047809197542E-2</v>
      </c>
      <c r="BR4378" s="19">
        <v>2.75</v>
      </c>
      <c r="BS4378" s="41">
        <v>3</v>
      </c>
      <c r="BT4378" s="27">
        <v>3.717877E-2</v>
      </c>
      <c r="BU4378" s="28">
        <v>0.33642100000000003</v>
      </c>
      <c r="BV4378" s="28">
        <v>7.6094750000000003E-2</v>
      </c>
      <c r="BX4378" s="19">
        <v>4.75</v>
      </c>
      <c r="BY4378" s="19">
        <v>3.0100000000000002</v>
      </c>
      <c r="BZ4378" s="19">
        <v>2.9195000000000002</v>
      </c>
      <c r="CA4378" s="19">
        <v>18.04</v>
      </c>
      <c r="CB4378" s="27">
        <v>0.1858918</v>
      </c>
      <c r="CC4378" s="28">
        <v>0.60510189999999997</v>
      </c>
      <c r="CD4378" s="28">
        <v>0.1555252</v>
      </c>
    </row>
    <row r="4379" spans="1:82" x14ac:dyDescent="0.25">
      <c r="A4379" s="15">
        <v>43283.166666656063</v>
      </c>
      <c r="B4379" s="24">
        <v>7</v>
      </c>
      <c r="C4379" s="25">
        <v>2</v>
      </c>
      <c r="D4379" s="26">
        <v>4</v>
      </c>
      <c r="E4379" s="52">
        <v>6.3674808120090418</v>
      </c>
      <c r="F4379" s="52">
        <v>5.6658273058240924</v>
      </c>
      <c r="G4379" s="52">
        <v>5.9682402067041957</v>
      </c>
      <c r="H4379" s="52">
        <v>7.3766312160135525</v>
      </c>
      <c r="I4379" s="52">
        <v>8.2191120713678139</v>
      </c>
      <c r="J4379" s="19">
        <f>BR4379/'Gas+GHG'!E4377</f>
        <v>0.55387437593982747</v>
      </c>
      <c r="K4379" s="40">
        <f>BS4379/'Gas+GHG'!F4377</f>
        <v>1.1656385262559024</v>
      </c>
      <c r="L4379" s="27">
        <f>BT4379/'Gas+GHG'!G4377</f>
        <v>1.1065885823941938E-2</v>
      </c>
      <c r="M4379" s="28">
        <f>BU4379/'Gas+GHG'!H4377</f>
        <v>9.4425152121146355E-2</v>
      </c>
      <c r="N4379" s="28">
        <f>BV4379/'Gas+GHG'!I4377</f>
        <v>1.2737765337054405E-2</v>
      </c>
      <c r="P4379" s="19">
        <f>BX4379/'Gas+GHG'!E4377</f>
        <v>1.4380592888037702</v>
      </c>
      <c r="Q4379" s="19">
        <f>BY4379/'Gas+GHG'!F4377</f>
        <v>1.168027129793312</v>
      </c>
      <c r="R4379" s="19">
        <f>BZ4379/'Gas+GHG'!E4377</f>
        <v>1.6837781028570755</v>
      </c>
      <c r="S4379" s="19">
        <f>CA4379/'Gas+GHG'!F4377</f>
        <v>3.7318012962224216</v>
      </c>
      <c r="T4379" s="19">
        <f t="shared" si="1061"/>
        <v>0.48687075885620085</v>
      </c>
      <c r="U4379" s="19">
        <f t="shared" si="1062"/>
        <v>0.43483223696477863</v>
      </c>
      <c r="V4379" s="19">
        <f t="shared" si="1066"/>
        <v>1.5199313399035788</v>
      </c>
      <c r="W4379" s="19">
        <f t="shared" si="1067"/>
        <v>2.1306033552280321</v>
      </c>
      <c r="X4379" s="19">
        <f t="shared" si="1068"/>
        <v>1.601906051757267</v>
      </c>
      <c r="Y4379" s="19">
        <f t="shared" si="1069"/>
        <v>2.7692250707877024</v>
      </c>
      <c r="Z4379" s="102"/>
      <c r="AA4379" s="102"/>
      <c r="AB4379" s="102"/>
      <c r="AC4379" s="102"/>
      <c r="AD4379" s="20">
        <f>CB4379/'Gas+GHG'!G4377</f>
        <v>5.5329429119709693E-2</v>
      </c>
      <c r="AE4379" s="21">
        <f>CC4379/'Gas+GHG'!H4377</f>
        <v>0.23432887773123701</v>
      </c>
      <c r="AF4379" s="21">
        <f>CD4379/'Gas+GHG'!I4377</f>
        <v>2.5609569845071265E-2</v>
      </c>
      <c r="AG4379" s="77">
        <f t="shared" si="1063"/>
        <v>0.45726085767853247</v>
      </c>
      <c r="AH4379" s="77">
        <f t="shared" si="1064"/>
        <v>0.56171495891736878</v>
      </c>
      <c r="AI4379" s="77">
        <f t="shared" si="1065"/>
        <v>0.62419801935674846</v>
      </c>
      <c r="AJ4379" s="77">
        <f t="shared" si="1070"/>
        <v>2.5299982214142026E-2</v>
      </c>
      <c r="AK4379" s="77">
        <f t="shared" si="1071"/>
        <v>0.13162603592795494</v>
      </c>
      <c r="AL4379" s="77">
        <f t="shared" si="1072"/>
        <v>1.5985442773871796E-2</v>
      </c>
      <c r="AM4379" s="77">
        <f t="shared" si="1073"/>
        <v>3.0029446905567671E-2</v>
      </c>
      <c r="AN4379" s="77">
        <f t="shared" si="1074"/>
        <v>0.10270284180328208</v>
      </c>
      <c r="AO4379" s="77">
        <f t="shared" si="1075"/>
        <v>9.6241270711994696E-3</v>
      </c>
      <c r="BR4379" s="19">
        <v>2.75</v>
      </c>
      <c r="BS4379" s="41">
        <v>4.88</v>
      </c>
      <c r="BT4379" s="27">
        <v>5.8832799999999991E-2</v>
      </c>
      <c r="BU4379" s="28">
        <v>0.52728799999999998</v>
      </c>
      <c r="BV4379" s="28">
        <v>7.5246790000000008E-2</v>
      </c>
      <c r="BX4379" s="19">
        <v>7.14</v>
      </c>
      <c r="BY4379" s="19">
        <v>4.8899999999999997</v>
      </c>
      <c r="BZ4379" s="19">
        <v>8.36</v>
      </c>
      <c r="CA4379" s="19">
        <v>15.62336</v>
      </c>
      <c r="CB4379" s="27">
        <v>0.29416399999999998</v>
      </c>
      <c r="CC4379" s="28">
        <v>1.3085370000000001</v>
      </c>
      <c r="CD4379" s="28">
        <v>0.15128539999999999</v>
      </c>
    </row>
    <row r="4380" spans="1:82" x14ac:dyDescent="0.25">
      <c r="A4380" s="15">
        <v>43283.208333322727</v>
      </c>
      <c r="B4380" s="24">
        <v>7</v>
      </c>
      <c r="C4380" s="25">
        <v>2</v>
      </c>
      <c r="D4380" s="26">
        <v>5</v>
      </c>
      <c r="E4380" s="52">
        <v>5.4745829516894053</v>
      </c>
      <c r="F4380" s="52">
        <v>4.3633385170993799</v>
      </c>
      <c r="G4380" s="52">
        <v>5.5690324020540736</v>
      </c>
      <c r="H4380" s="52">
        <v>6.5891287398259992</v>
      </c>
      <c r="I4380" s="52">
        <v>7.4322356722129186</v>
      </c>
      <c r="J4380" s="19">
        <f>BR4380/'Gas+GHG'!E4378</f>
        <v>0.25176107997264885</v>
      </c>
      <c r="K4380" s="40">
        <f>BS4380/'Gas+GHG'!F4378</f>
        <v>1.1656385262559024</v>
      </c>
      <c r="L4380" s="27">
        <f>BT4380/'Gas+GHG'!G4378</f>
        <v>1.0179618831183674E-2</v>
      </c>
      <c r="M4380" s="28">
        <f>BU4380/'Gas+GHG'!H4378</f>
        <v>0.13622568105587923</v>
      </c>
      <c r="N4380" s="28">
        <f>BV4380/'Gas+GHG'!I4378</f>
        <v>3.1059077565733593E-3</v>
      </c>
      <c r="P4380" s="19">
        <f>BX4380/'Gas+GHG'!E4378</f>
        <v>0.69888875800407324</v>
      </c>
      <c r="Q4380" s="19">
        <f>BY4380/'Gas+GHG'!F4378</f>
        <v>1.168027129793312</v>
      </c>
      <c r="R4380" s="19">
        <f>BZ4380/'Gas+GHG'!E4378</f>
        <v>1.3050085932598248</v>
      </c>
      <c r="S4380" s="19">
        <f>CA4380/'Gas+GHG'!F4378</f>
        <v>4.6098638995918906</v>
      </c>
      <c r="T4380" s="19">
        <f t="shared" si="1061"/>
        <v>0.42064849324865228</v>
      </c>
      <c r="U4380" s="19">
        <f t="shared" si="1062"/>
        <v>0.33823243271963765</v>
      </c>
      <c r="V4380" s="19">
        <f t="shared" si="1066"/>
        <v>0.84293640143412407</v>
      </c>
      <c r="W4380" s="19">
        <f t="shared" si="1067"/>
        <v>1.9542701388579284</v>
      </c>
      <c r="X4380" s="19">
        <f t="shared" si="1068"/>
        <v>1.1609609498297742</v>
      </c>
      <c r="Y4380" s="19">
        <f t="shared" si="1069"/>
        <v>3.8236208905272737</v>
      </c>
      <c r="Z4380" s="102"/>
      <c r="AA4380" s="102"/>
      <c r="AB4380" s="102"/>
      <c r="AC4380" s="102"/>
      <c r="AD4380" s="20">
        <f>CB4380/'Gas+GHG'!G4378</f>
        <v>5.0897699166044662E-2</v>
      </c>
      <c r="AE4380" s="21">
        <f>CC4380/'Gas+GHG'!H4378</f>
        <v>0.23979591940316289</v>
      </c>
      <c r="AF4380" s="21">
        <f>CD4380/'Gas+GHG'!I4378</f>
        <v>1.5529537090068294E-2</v>
      </c>
      <c r="AG4380" s="77">
        <f t="shared" si="1063"/>
        <v>0.4276533891796348</v>
      </c>
      <c r="AH4380" s="77">
        <f t="shared" si="1064"/>
        <v>0.50330940049658168</v>
      </c>
      <c r="AI4380" s="77">
        <f t="shared" si="1065"/>
        <v>0.56583889428672851</v>
      </c>
      <c r="AJ4380" s="77">
        <f t="shared" si="1070"/>
        <v>2.176657354980447E-2</v>
      </c>
      <c r="AK4380" s="77">
        <f t="shared" si="1071"/>
        <v>0.12069154043633253</v>
      </c>
      <c r="AL4380" s="77">
        <f t="shared" si="1072"/>
        <v>8.7872160958289824E-3</v>
      </c>
      <c r="AM4380" s="77">
        <f t="shared" si="1073"/>
        <v>2.9131125616240192E-2</v>
      </c>
      <c r="AN4380" s="77">
        <f t="shared" si="1074"/>
        <v>0.11910437896683036</v>
      </c>
      <c r="AO4380" s="77">
        <f t="shared" si="1075"/>
        <v>6.7423209942393111E-3</v>
      </c>
      <c r="BR4380" s="19">
        <v>1.25</v>
      </c>
      <c r="BS4380" s="41">
        <v>4.88</v>
      </c>
      <c r="BT4380" s="27">
        <v>5.4120879999999996E-2</v>
      </c>
      <c r="BU4380" s="28">
        <v>0.76071009999999994</v>
      </c>
      <c r="BV4380" s="28">
        <v>1.8347769999999999E-2</v>
      </c>
      <c r="BX4380" s="19">
        <v>3.47</v>
      </c>
      <c r="BY4380" s="19">
        <v>4.8899999999999997</v>
      </c>
      <c r="BZ4380" s="19">
        <v>6.4794</v>
      </c>
      <c r="CA4380" s="19">
        <v>19.299409999999998</v>
      </c>
      <c r="CB4380" s="27">
        <v>0.27060229999999896</v>
      </c>
      <c r="CC4380" s="28">
        <v>1.3390659999999999</v>
      </c>
      <c r="CD4380" s="28">
        <v>9.1738840000000002E-2</v>
      </c>
    </row>
    <row r="4381" spans="1:82" x14ac:dyDescent="0.25">
      <c r="A4381" s="15">
        <v>43283.249999989392</v>
      </c>
      <c r="B4381" s="24">
        <v>7</v>
      </c>
      <c r="C4381" s="25">
        <v>2</v>
      </c>
      <c r="D4381" s="26">
        <v>6</v>
      </c>
      <c r="E4381" s="52">
        <v>4.8601972966559917</v>
      </c>
      <c r="F4381" s="52">
        <v>3.6660836470976701</v>
      </c>
      <c r="G4381" s="52">
        <v>3.0316077146125173</v>
      </c>
      <c r="H4381" s="52">
        <v>3.0326602345182807</v>
      </c>
      <c r="I4381" s="52">
        <v>4.2362511132627505</v>
      </c>
      <c r="J4381" s="19">
        <f>BR4381/'Gas+GHG'!E4379</f>
        <v>0.20140886397811908</v>
      </c>
      <c r="K4381" s="40">
        <f>BS4381/'Gas+GHG'!F4379</f>
        <v>0.71658106122289089</v>
      </c>
      <c r="L4381" s="27">
        <f>BT4381/'Gas+GHG'!G4379</f>
        <v>9.9385019651594877E-3</v>
      </c>
      <c r="M4381" s="28">
        <f>BU4381/'Gas+GHG'!H4379</f>
        <v>2.5188039338216155E-2</v>
      </c>
      <c r="N4381" s="28">
        <f>BV4381/'Gas+GHG'!I4379</f>
        <v>5.336596367799714E-2</v>
      </c>
      <c r="P4381" s="19">
        <f>BX4381/'Gas+GHG'!E4379</f>
        <v>0.64853654200954347</v>
      </c>
      <c r="Q4381" s="19">
        <f>BY4381/'Gas+GHG'!F4379</f>
        <v>0.71896966476030055</v>
      </c>
      <c r="R4381" s="19">
        <f>BZ4381/'Gas+GHG'!E4379</f>
        <v>1.7175342284598083</v>
      </c>
      <c r="S4381" s="19">
        <f>CA4381/'Gas+GHG'!F4379</f>
        <v>5.585106837880871</v>
      </c>
      <c r="T4381" s="19">
        <f t="shared" si="1061"/>
        <v>0.37508223999486373</v>
      </c>
      <c r="U4381" s="19">
        <f t="shared" si="1062"/>
        <v>0.31665537114128184</v>
      </c>
      <c r="V4381" s="19">
        <f t="shared" si="1066"/>
        <v>0.88747112457401767</v>
      </c>
      <c r="W4381" s="19">
        <f t="shared" si="1067"/>
        <v>1.9962196846468743</v>
      </c>
      <c r="X4381" s="19">
        <f t="shared" si="1068"/>
        <v>1.4785996458953345</v>
      </c>
      <c r="Y4381" s="19">
        <f t="shared" si="1069"/>
        <v>4.3078568179942973</v>
      </c>
      <c r="Z4381" s="102"/>
      <c r="AA4381" s="102"/>
      <c r="AB4381" s="102"/>
      <c r="AC4381" s="102"/>
      <c r="AD4381" s="20">
        <f>CB4381/'Gas+GHG'!G4379</f>
        <v>4.9692114835923937E-2</v>
      </c>
      <c r="AE4381" s="21">
        <f>CC4381/'Gas+GHG'!H4379</f>
        <v>9.9781828639205206E-2</v>
      </c>
      <c r="AF4381" s="21">
        <f>CD4381/'Gas+GHG'!I4379</f>
        <v>0.16159512052479952</v>
      </c>
      <c r="AG4381" s="77">
        <f t="shared" si="1063"/>
        <v>0.31665537114128184</v>
      </c>
      <c r="AH4381" s="77">
        <f t="shared" si="1064"/>
        <v>0.31665537114128184</v>
      </c>
      <c r="AI4381" s="77">
        <f t="shared" si="1065"/>
        <v>0.32880692484662033</v>
      </c>
      <c r="AJ4381" s="77">
        <f t="shared" si="1070"/>
        <v>1.5735275066164692E-2</v>
      </c>
      <c r="AK4381" s="77">
        <f t="shared" si="1071"/>
        <v>3.1596451980903308E-2</v>
      </c>
      <c r="AL4381" s="77">
        <f t="shared" si="1072"/>
        <v>5.3133594649978307E-2</v>
      </c>
      <c r="AM4381" s="77">
        <f t="shared" si="1073"/>
        <v>3.3956839769759245E-2</v>
      </c>
      <c r="AN4381" s="77">
        <f t="shared" si="1074"/>
        <v>6.8185376658301891E-2</v>
      </c>
      <c r="AO4381" s="77">
        <f t="shared" si="1075"/>
        <v>0.1084615258748212</v>
      </c>
      <c r="BR4381" s="19">
        <v>1</v>
      </c>
      <c r="BS4381" s="41">
        <v>3</v>
      </c>
      <c r="BT4381" s="27">
        <v>5.283895999999999E-2</v>
      </c>
      <c r="BU4381" s="28">
        <v>0.14065479999999897</v>
      </c>
      <c r="BV4381" s="28">
        <v>0.3152529</v>
      </c>
      <c r="BX4381" s="19">
        <v>3.22</v>
      </c>
      <c r="BY4381" s="19">
        <v>3.0100000000000002</v>
      </c>
      <c r="BZ4381" s="19">
        <v>8.5275999999999996</v>
      </c>
      <c r="CA4381" s="19">
        <v>23.38231</v>
      </c>
      <c r="CB4381" s="27">
        <v>0.2641927</v>
      </c>
      <c r="CC4381" s="28">
        <v>0.55720069999999999</v>
      </c>
      <c r="CD4381" s="28">
        <v>0.95460339999999999</v>
      </c>
    </row>
    <row r="4382" spans="1:82" x14ac:dyDescent="0.25">
      <c r="A4382" s="15">
        <v>43283.291666656056</v>
      </c>
      <c r="B4382" s="24">
        <v>7</v>
      </c>
      <c r="C4382" s="25">
        <v>2</v>
      </c>
      <c r="D4382" s="26">
        <v>7</v>
      </c>
      <c r="E4382" s="52">
        <v>4.8917842487936802</v>
      </c>
      <c r="F4382" s="52">
        <v>3.6729532708712602</v>
      </c>
      <c r="G4382" s="52">
        <v>2.3013559884124644</v>
      </c>
      <c r="H4382" s="52">
        <v>2.2841107641508387</v>
      </c>
      <c r="I4382" s="52">
        <v>3.7586004039944978</v>
      </c>
      <c r="J4382" s="19">
        <f>BR4382/'Gas+GHG'!E4380</f>
        <v>0.17321162302118243</v>
      </c>
      <c r="K4382" s="40">
        <f>BS4382/'Gas+GHG'!F4380</f>
        <v>0.71658106122289089</v>
      </c>
      <c r="L4382" s="27">
        <f>BT4382/'Gas+GHG'!G4380</f>
        <v>1.3435535405765336E-2</v>
      </c>
      <c r="M4382" s="28">
        <f>BU4382/'Gas+GHG'!H4380</f>
        <v>2.6604627930890995E-2</v>
      </c>
      <c r="N4382" s="28">
        <f>BV4382/'Gas+GHG'!I4380</f>
        <v>4.2470621609421208E-2</v>
      </c>
      <c r="P4382" s="19">
        <f>BX4382/'Gas+GHG'!E4380</f>
        <v>0.33836689148324006</v>
      </c>
      <c r="Q4382" s="19">
        <f>BY4382/'Gas+GHG'!F4380</f>
        <v>0.71896966476030055</v>
      </c>
      <c r="R4382" s="19">
        <f>BZ4382/'Gas+GHG'!E4380</f>
        <v>1.3484927669927007</v>
      </c>
      <c r="S4382" s="19">
        <f>CA4382/'Gas+GHG'!F4380</f>
        <v>6.3019100392327401</v>
      </c>
      <c r="T4382" s="19">
        <f t="shared" si="1061"/>
        <v>0.37742490383935562</v>
      </c>
      <c r="U4382" s="19">
        <f t="shared" si="1062"/>
        <v>0.31665537114128184</v>
      </c>
      <c r="V4382" s="19">
        <f t="shared" si="1066"/>
        <v>0.63666284439077026</v>
      </c>
      <c r="W4382" s="19">
        <f t="shared" si="1067"/>
        <v>2.2231992684062094</v>
      </c>
      <c r="X4382" s="19">
        <f t="shared" si="1068"/>
        <v>1.0501968140851707</v>
      </c>
      <c r="Y4382" s="19">
        <f t="shared" si="1069"/>
        <v>4.7976804355868312</v>
      </c>
      <c r="Z4382" s="102"/>
      <c r="AA4382" s="102"/>
      <c r="AB4382" s="102"/>
      <c r="AC4382" s="102"/>
      <c r="AD4382" s="20">
        <f>CB4382/'Gas+GHG'!G4380</f>
        <v>6.7177300847994781E-2</v>
      </c>
      <c r="AE4382" s="21">
        <f>CC4382/'Gas+GHG'!H4380</f>
        <v>0.10686475369487956</v>
      </c>
      <c r="AF4382" s="21">
        <f>CD4382/'Gas+GHG'!I4380</f>
        <v>0.18582814048424801</v>
      </c>
      <c r="AG4382" s="77">
        <f t="shared" si="1063"/>
        <v>0.31665537114128184</v>
      </c>
      <c r="AH4382" s="77">
        <f t="shared" si="1064"/>
        <v>0.31665537114128184</v>
      </c>
      <c r="AI4382" s="77">
        <f t="shared" si="1065"/>
        <v>0.31665537114128184</v>
      </c>
      <c r="AJ4382" s="77">
        <f t="shared" si="1070"/>
        <v>2.1272053132291333E-2</v>
      </c>
      <c r="AK4382" s="77">
        <f t="shared" si="1071"/>
        <v>3.3839298243173756E-2</v>
      </c>
      <c r="AL4382" s="77">
        <f t="shared" si="1072"/>
        <v>5.8843478793533813E-2</v>
      </c>
      <c r="AM4382" s="77">
        <f t="shared" si="1073"/>
        <v>4.5905247715703444E-2</v>
      </c>
      <c r="AN4382" s="77">
        <f t="shared" si="1074"/>
        <v>7.3025455451705801E-2</v>
      </c>
      <c r="AO4382" s="77">
        <f t="shared" si="1075"/>
        <v>0.12698466169071418</v>
      </c>
      <c r="BR4382" s="19">
        <v>0.86</v>
      </c>
      <c r="BS4382" s="41">
        <v>3</v>
      </c>
      <c r="BT4382" s="27">
        <v>7.1431259999999996E-2</v>
      </c>
      <c r="BU4382" s="28">
        <v>0.14856529999999901</v>
      </c>
      <c r="BV4382" s="28">
        <v>0.25089</v>
      </c>
      <c r="BX4382" s="19">
        <v>1.68</v>
      </c>
      <c r="BY4382" s="19">
        <v>3.0100000000000002</v>
      </c>
      <c r="BZ4382" s="19">
        <v>6.6952999999999996</v>
      </c>
      <c r="CA4382" s="19">
        <v>26.383239999999997</v>
      </c>
      <c r="CB4382" s="27">
        <v>0.35715430000000004</v>
      </c>
      <c r="CC4382" s="28">
        <v>0.59675309999999993</v>
      </c>
      <c r="CD4382" s="28">
        <v>1.0977569999999903</v>
      </c>
    </row>
    <row r="4383" spans="1:82" x14ac:dyDescent="0.25">
      <c r="A4383" s="15">
        <v>43283.33333332272</v>
      </c>
      <c r="B4383" s="24">
        <v>7</v>
      </c>
      <c r="C4383" s="25">
        <v>2</v>
      </c>
      <c r="D4383" s="26">
        <v>8</v>
      </c>
      <c r="E4383" s="52">
        <v>4.8767531052749931</v>
      </c>
      <c r="F4383" s="52">
        <v>3.6837163184108284</v>
      </c>
      <c r="G4383" s="52">
        <v>3.6201171635335547</v>
      </c>
      <c r="H4383" s="52">
        <v>1.956371338118875</v>
      </c>
      <c r="I4383" s="52">
        <v>3.7223056715832663</v>
      </c>
      <c r="J4383" s="19">
        <f>BR4383/'Gas+GHG'!E4381</f>
        <v>0.42497270299383128</v>
      </c>
      <c r="K4383" s="40">
        <f>BS4383/'Gas+GHG'!F4381</f>
        <v>0.71114459957174647</v>
      </c>
      <c r="L4383" s="27">
        <f>BT4383/'Gas+GHG'!G4381</f>
        <v>3.5609616111814499E-2</v>
      </c>
      <c r="M4383" s="28">
        <f>BU4383/'Gas+GHG'!H4381</f>
        <v>8.3715523886587054E-2</v>
      </c>
      <c r="N4383" s="28">
        <f>BV4383/'Gas+GHG'!I4381</f>
        <v>6.3430818801633773E-2</v>
      </c>
      <c r="P4383" s="19">
        <f>BX4383/'Gas+GHG'!E4381</f>
        <v>0.59012797145588902</v>
      </c>
      <c r="Q4383" s="19">
        <f>BY4383/'Gas+GHG'!F4381</f>
        <v>0.71114459957174647</v>
      </c>
      <c r="R4383" s="19">
        <f>BZ4383/'Gas+GHG'!E4381</f>
        <v>1.5777161950861982</v>
      </c>
      <c r="S4383" s="19">
        <f>CA4383/'Gas+GHG'!F4381</f>
        <v>4.006588635769563</v>
      </c>
      <c r="T4383" s="19">
        <f t="shared" si="1061"/>
        <v>0.3763101107339904</v>
      </c>
      <c r="U4383" s="19">
        <f t="shared" si="1062"/>
        <v>0.31665537114128184</v>
      </c>
      <c r="V4383" s="19">
        <f t="shared" si="1066"/>
        <v>0.81578167836548798</v>
      </c>
      <c r="W4383" s="19">
        <f t="shared" si="1067"/>
        <v>1.4938955685825628</v>
      </c>
      <c r="X4383" s="19">
        <f t="shared" si="1068"/>
        <v>1.3520624881765995</v>
      </c>
      <c r="Y4383" s="19">
        <f t="shared" si="1069"/>
        <v>3.2238376667587469</v>
      </c>
      <c r="Z4383" s="102"/>
      <c r="AA4383" s="102"/>
      <c r="AB4383" s="102"/>
      <c r="AC4383" s="102"/>
      <c r="AD4383" s="20">
        <f>CB4383/'Gas+GHG'!G4381</f>
        <v>0.14728482091386019</v>
      </c>
      <c r="AE4383" s="21">
        <f>CC4383/'Gas+GHG'!H4381</f>
        <v>0.17988857495440708</v>
      </c>
      <c r="AF4383" s="21">
        <f>CD4383/'Gas+GHG'!I4381</f>
        <v>0.2119194130709677</v>
      </c>
      <c r="AG4383" s="77">
        <f t="shared" si="1063"/>
        <v>0.31665537114128184</v>
      </c>
      <c r="AH4383" s="77">
        <f t="shared" si="1064"/>
        <v>0.31665537114128184</v>
      </c>
      <c r="AI4383" s="77">
        <f t="shared" si="1065"/>
        <v>0.31665537114128184</v>
      </c>
      <c r="AJ4383" s="77">
        <f t="shared" si="1070"/>
        <v>4.6638529629955627E-2</v>
      </c>
      <c r="AK4383" s="77">
        <f t="shared" si="1071"/>
        <v>5.6962683466264069E-2</v>
      </c>
      <c r="AL4383" s="77">
        <f t="shared" si="1072"/>
        <v>6.7105420398029886E-2</v>
      </c>
      <c r="AM4383" s="77">
        <f t="shared" si="1073"/>
        <v>0.10064629128390457</v>
      </c>
      <c r="AN4383" s="77">
        <f t="shared" si="1074"/>
        <v>0.12292589148814301</v>
      </c>
      <c r="AO4383" s="77">
        <f t="shared" si="1075"/>
        <v>0.14481399267293782</v>
      </c>
      <c r="BR4383" s="19">
        <v>2.11</v>
      </c>
      <c r="BS4383" s="41">
        <v>2.9772399999999997</v>
      </c>
      <c r="BT4383" s="27">
        <v>0.18932179999999901</v>
      </c>
      <c r="BU4383" s="28">
        <v>0.46748340000000005</v>
      </c>
      <c r="BV4383" s="28">
        <v>0.37470979999999998</v>
      </c>
      <c r="BX4383" s="19">
        <v>2.93</v>
      </c>
      <c r="BY4383" s="19">
        <v>2.9772399999999997</v>
      </c>
      <c r="BZ4383" s="19">
        <v>7.8334000000000001</v>
      </c>
      <c r="CA4383" s="19">
        <v>16.773769999999999</v>
      </c>
      <c r="CB4383" s="27">
        <v>0.78305329999999984</v>
      </c>
      <c r="CC4383" s="28">
        <v>1.004532</v>
      </c>
      <c r="CD4383" s="28">
        <v>1.2518879999999999</v>
      </c>
    </row>
    <row r="4384" spans="1:82" x14ac:dyDescent="0.25">
      <c r="A4384" s="15">
        <v>43283.374999989384</v>
      </c>
      <c r="B4384" s="24">
        <v>7</v>
      </c>
      <c r="C4384" s="25">
        <v>2</v>
      </c>
      <c r="D4384" s="26">
        <v>9</v>
      </c>
      <c r="E4384" s="52">
        <v>5.1357226084894192</v>
      </c>
      <c r="F4384" s="52">
        <v>3.7558879742936599</v>
      </c>
      <c r="G4384" s="52">
        <v>1.7892277451608098</v>
      </c>
      <c r="H4384" s="52">
        <v>1.8234602359006493</v>
      </c>
      <c r="I4384" s="52">
        <v>3.6144369536509253</v>
      </c>
      <c r="J4384" s="19">
        <f>BR4384/'Gas+GHG'!E4382</f>
        <v>0.55387437593982747</v>
      </c>
      <c r="K4384" s="40">
        <f>BS4384/'Gas+GHG'!F4382</f>
        <v>0.70941525061066202</v>
      </c>
      <c r="L4384" s="27">
        <f>BT4384/'Gas+GHG'!G4382</f>
        <v>2.2346834229489639E-2</v>
      </c>
      <c r="M4384" s="28">
        <f>BU4384/'Gas+GHG'!H4382</f>
        <v>8.4752325981904617E-2</v>
      </c>
      <c r="N4384" s="28">
        <f>BV4384/'Gas+GHG'!I4382</f>
        <v>5.5611274682681094E-2</v>
      </c>
      <c r="P4384" s="19">
        <f>BX4384/'Gas+GHG'!E4382</f>
        <v>0.7190296444018851</v>
      </c>
      <c r="Q4384" s="19">
        <f>BY4384/'Gas+GHG'!F4382</f>
        <v>0.70941525061066202</v>
      </c>
      <c r="R4384" s="19">
        <f>BZ4384/'Gas+GHG'!E4382</f>
        <v>1.3692378799824472</v>
      </c>
      <c r="S4384" s="19">
        <f>CA4384/'Gas+GHG'!F4382</f>
        <v>4.0110290497456074</v>
      </c>
      <c r="T4384" s="19">
        <f t="shared" si="1061"/>
        <v>0.39551672773717311</v>
      </c>
      <c r="U4384" s="19">
        <f t="shared" si="1062"/>
        <v>0.31665537114128184</v>
      </c>
      <c r="V4384" s="19">
        <f t="shared" si="1066"/>
        <v>0.82594473788429856</v>
      </c>
      <c r="W4384" s="19">
        <f t="shared" si="1067"/>
        <v>1.494754041881063</v>
      </c>
      <c r="X4384" s="19">
        <f t="shared" si="1068"/>
        <v>1.2623227865000339</v>
      </c>
      <c r="Y4384" s="19">
        <f t="shared" si="1069"/>
        <v>3.2256902584752063</v>
      </c>
      <c r="Z4384" s="102"/>
      <c r="AA4384" s="102"/>
      <c r="AB4384" s="102"/>
      <c r="AC4384" s="102"/>
      <c r="AD4384" s="20">
        <f>CB4384/'Gas+GHG'!G4382</f>
        <v>8.0970949120318159E-2</v>
      </c>
      <c r="AE4384" s="21">
        <f>CC4384/'Gas+GHG'!H4382</f>
        <v>0.18507267496949206</v>
      </c>
      <c r="AF4384" s="21">
        <f>CD4384/'Gas+GHG'!I4382</f>
        <v>0.17282169247620519</v>
      </c>
      <c r="AG4384" s="77">
        <f t="shared" si="1063"/>
        <v>0.31665537114128184</v>
      </c>
      <c r="AH4384" s="77">
        <f t="shared" si="1064"/>
        <v>0.31665537114128184</v>
      </c>
      <c r="AI4384" s="77">
        <f t="shared" si="1065"/>
        <v>0.31665537114128184</v>
      </c>
      <c r="AJ4384" s="77">
        <f t="shared" si="1070"/>
        <v>2.5639885945356194E-2</v>
      </c>
      <c r="AK4384" s="77">
        <f t="shared" si="1071"/>
        <v>5.8604256580574332E-2</v>
      </c>
      <c r="AL4384" s="77">
        <f t="shared" si="1072"/>
        <v>5.4724917172317228E-2</v>
      </c>
      <c r="AM4384" s="77">
        <f t="shared" si="1073"/>
        <v>5.5331063174961961E-2</v>
      </c>
      <c r="AN4384" s="77">
        <f t="shared" si="1074"/>
        <v>0.12646841838891773</v>
      </c>
      <c r="AO4384" s="77">
        <f t="shared" si="1075"/>
        <v>0.11809677530388796</v>
      </c>
      <c r="BR4384" s="19">
        <v>2.75</v>
      </c>
      <c r="BS4384" s="41">
        <v>2.97</v>
      </c>
      <c r="BT4384" s="27">
        <v>0.11880900000000001</v>
      </c>
      <c r="BU4384" s="28">
        <v>0.47327310000000006</v>
      </c>
      <c r="BV4384" s="28">
        <v>0.32851679999999894</v>
      </c>
      <c r="BX4384" s="19">
        <v>3.57</v>
      </c>
      <c r="BY4384" s="19">
        <v>2.97</v>
      </c>
      <c r="BZ4384" s="19">
        <v>6.7983000000000002</v>
      </c>
      <c r="CA4384" s="19">
        <v>16.792359999999999</v>
      </c>
      <c r="CB4384" s="27">
        <v>0.43048950000000008</v>
      </c>
      <c r="CC4384" s="28">
        <v>1.0334809999999901</v>
      </c>
      <c r="CD4384" s="28">
        <v>1.0209229999999998</v>
      </c>
    </row>
    <row r="4385" spans="1:82" x14ac:dyDescent="0.25">
      <c r="A4385" s="15">
        <v>43283.416666656049</v>
      </c>
      <c r="B4385" s="24">
        <v>7</v>
      </c>
      <c r="C4385" s="25">
        <v>2</v>
      </c>
      <c r="D4385" s="26">
        <v>10</v>
      </c>
      <c r="E4385" s="52">
        <v>5.506103438901981</v>
      </c>
      <c r="F4385" s="52">
        <v>4.5277938706500329</v>
      </c>
      <c r="G4385" s="52">
        <v>1.7159210950887145</v>
      </c>
      <c r="H4385" s="52">
        <v>3.6438392329126486</v>
      </c>
      <c r="I4385" s="52">
        <v>3.6947478078180973</v>
      </c>
      <c r="J4385" s="19">
        <f>BR4385/'Gas+GHG'!E4383</f>
        <v>0.55387437593982747</v>
      </c>
      <c r="K4385" s="40">
        <f>BS4385/'Gas+GHG'!F4383</f>
        <v>0.71658106122289089</v>
      </c>
      <c r="L4385" s="27">
        <f>BT4385/'Gas+GHG'!G4383</f>
        <v>5.2790622303199114E-2</v>
      </c>
      <c r="M4385" s="28">
        <f>BU4385/'Gas+GHG'!H4383</f>
        <v>0.16137529047032492</v>
      </c>
      <c r="N4385" s="28">
        <f>BV4385/'Gas+GHG'!I4383</f>
        <v>4.8155496033761389E-2</v>
      </c>
      <c r="P4385" s="19">
        <f>BX4385/'Gas+GHG'!E4383</f>
        <v>0.7955650127135705</v>
      </c>
      <c r="Q4385" s="19">
        <f>BY4385/'Gas+GHG'!F4383</f>
        <v>0.71896966476030055</v>
      </c>
      <c r="R4385" s="19">
        <f>BZ4385/'Gas+GHG'!E4383</f>
        <v>1.023700832941586</v>
      </c>
      <c r="S4385" s="19">
        <f>CA4385/'Gas+GHG'!F4383</f>
        <v>6.3062334116354517</v>
      </c>
      <c r="T4385" s="19">
        <f t="shared" si="1061"/>
        <v>0.42298622768506733</v>
      </c>
      <c r="U4385" s="19">
        <f t="shared" si="1062"/>
        <v>0.35042935533239433</v>
      </c>
      <c r="V4385" s="19">
        <f t="shared" si="1066"/>
        <v>0.76952439720995858</v>
      </c>
      <c r="W4385" s="19">
        <f t="shared" si="1067"/>
        <v>2.4618373851405169</v>
      </c>
      <c r="X4385" s="19">
        <f t="shared" si="1068"/>
        <v>1.0497414484451979</v>
      </c>
      <c r="Y4385" s="19">
        <f t="shared" si="1069"/>
        <v>4.5633656912552354</v>
      </c>
      <c r="Z4385" s="102"/>
      <c r="AA4385" s="102"/>
      <c r="AB4385" s="102"/>
      <c r="AC4385" s="102"/>
      <c r="AD4385" s="20">
        <f>CB4385/'Gas+GHG'!G4383</f>
        <v>0.16204427585404196</v>
      </c>
      <c r="AE4385" s="21">
        <f>CC4385/'Gas+GHG'!H4383</f>
        <v>0.26216926230222315</v>
      </c>
      <c r="AF4385" s="21">
        <f>CD4385/'Gas+GHG'!I4383</f>
        <v>0.18942855361753824</v>
      </c>
      <c r="AG4385" s="77">
        <f t="shared" si="1063"/>
        <v>0.31665537114128184</v>
      </c>
      <c r="AH4385" s="77">
        <f t="shared" si="1064"/>
        <v>0.31665537114128184</v>
      </c>
      <c r="AI4385" s="77">
        <f t="shared" si="1065"/>
        <v>0.31665537114128184</v>
      </c>
      <c r="AJ4385" s="77">
        <f t="shared" si="1070"/>
        <v>5.131219031188191E-2</v>
      </c>
      <c r="AK4385" s="77">
        <f t="shared" si="1071"/>
        <v>8.3017305056146545E-2</v>
      </c>
      <c r="AL4385" s="77">
        <f t="shared" si="1072"/>
        <v>5.9983568950517777E-2</v>
      </c>
      <c r="AM4385" s="77">
        <f t="shared" si="1073"/>
        <v>0.11073208554216005</v>
      </c>
      <c r="AN4385" s="77">
        <f t="shared" si="1074"/>
        <v>0.1791519572460766</v>
      </c>
      <c r="AO4385" s="77">
        <f t="shared" si="1075"/>
        <v>0.12944498466702045</v>
      </c>
      <c r="BR4385" s="19">
        <v>2.75</v>
      </c>
      <c r="BS4385" s="41">
        <v>3</v>
      </c>
      <c r="BT4385" s="27">
        <v>0.28066619999999998</v>
      </c>
      <c r="BU4385" s="28">
        <v>0.90115030000000007</v>
      </c>
      <c r="BV4385" s="28">
        <v>0.28447269999999997</v>
      </c>
      <c r="BX4385" s="19">
        <v>3.95</v>
      </c>
      <c r="BY4385" s="19">
        <v>3.0100000000000002</v>
      </c>
      <c r="BZ4385" s="19">
        <v>5.0827</v>
      </c>
      <c r="CA4385" s="19">
        <v>26.401339999999998</v>
      </c>
      <c r="CB4385" s="27">
        <v>0.8615233000000001</v>
      </c>
      <c r="CC4385" s="28">
        <v>1.4640029999999999</v>
      </c>
      <c r="CD4385" s="28">
        <v>1.1190259999999999</v>
      </c>
    </row>
    <row r="4386" spans="1:82" x14ac:dyDescent="0.25">
      <c r="A4386" s="15">
        <v>43283.458333322713</v>
      </c>
      <c r="B4386" s="24">
        <v>7</v>
      </c>
      <c r="C4386" s="25">
        <v>2</v>
      </c>
      <c r="D4386" s="26">
        <v>11</v>
      </c>
      <c r="E4386" s="52">
        <v>5.9840929971607721</v>
      </c>
      <c r="F4386" s="52">
        <v>4.7987116724665713</v>
      </c>
      <c r="G4386" s="52">
        <v>3.8017631739371995</v>
      </c>
      <c r="H4386" s="52">
        <v>3.7299971808061514</v>
      </c>
      <c r="I4386" s="52">
        <v>5.1974595106643378</v>
      </c>
      <c r="J4386" s="19">
        <f>BR4386/'Gas+GHG'!E4384</f>
        <v>0.70493102392341678</v>
      </c>
      <c r="K4386" s="40">
        <f>BS4386/'Gas+GHG'!F4384</f>
        <v>0.70941525061066202</v>
      </c>
      <c r="L4386" s="27">
        <f>BT4386/'Gas+GHG'!G4384</f>
        <v>6.7153789546000098E-2</v>
      </c>
      <c r="M4386" s="28">
        <f>BU4386/'Gas+GHG'!H4384</f>
        <v>0.1629084402809976</v>
      </c>
      <c r="N4386" s="28">
        <f>BV4386/'Gas+GHG'!I4384</f>
        <v>9.5445938177178571E-2</v>
      </c>
      <c r="P4386" s="19">
        <f>BX4386/'Gas+GHG'!E4384</f>
        <v>1.0743753031184806</v>
      </c>
      <c r="Q4386" s="19">
        <f>BY4386/'Gas+GHG'!F4384</f>
        <v>0.71180385414807157</v>
      </c>
      <c r="R4386" s="19">
        <f>BZ4386/'Gas+GHG'!E4384</f>
        <v>0.81006645091999507</v>
      </c>
      <c r="S4386" s="19">
        <f>CA4386/'Gas+GHG'!F4384</f>
        <v>4.7325139140308004</v>
      </c>
      <c r="T4386" s="19">
        <f t="shared" si="1061"/>
        <v>0.45843658868527987</v>
      </c>
      <c r="U4386" s="19">
        <f t="shared" si="1062"/>
        <v>0.37052212453590172</v>
      </c>
      <c r="V4386" s="19">
        <f t="shared" si="1066"/>
        <v>0.86389704929750399</v>
      </c>
      <c r="W4386" s="19">
        <f t="shared" si="1067"/>
        <v>2.0172401861141944</v>
      </c>
      <c r="X4386" s="19">
        <f t="shared" si="1068"/>
        <v>1.0205447047409715</v>
      </c>
      <c r="Y4386" s="19">
        <f t="shared" si="1069"/>
        <v>3.4270775820646771</v>
      </c>
      <c r="Z4386" s="102"/>
      <c r="AA4386" s="102"/>
      <c r="AB4386" s="102"/>
      <c r="AC4386" s="102"/>
      <c r="AD4386" s="20">
        <f>CB4386/'Gas+GHG'!G4384</f>
        <v>0.30500572570287043</v>
      </c>
      <c r="AE4386" s="21">
        <f>CC4386/'Gas+GHG'!H4384</f>
        <v>0.26983483227858862</v>
      </c>
      <c r="AF4386" s="21">
        <f>CD4386/'Gas+GHG'!I4384</f>
        <v>0.37199500994869172</v>
      </c>
      <c r="AG4386" s="77">
        <f t="shared" si="1063"/>
        <v>0.31665537114128184</v>
      </c>
      <c r="AH4386" s="77">
        <f t="shared" si="1064"/>
        <v>0.31665537114128184</v>
      </c>
      <c r="AI4386" s="77">
        <f t="shared" si="1065"/>
        <v>0.4000954793674561</v>
      </c>
      <c r="AJ4386" s="77">
        <f t="shared" si="1070"/>
        <v>9.6581701272658443E-2</v>
      </c>
      <c r="AK4386" s="77">
        <f t="shared" si="1071"/>
        <v>8.5444648962022016E-2</v>
      </c>
      <c r="AL4386" s="77">
        <f t="shared" si="1072"/>
        <v>0.14883352182772341</v>
      </c>
      <c r="AM4386" s="77">
        <f t="shared" si="1073"/>
        <v>0.20842402443021199</v>
      </c>
      <c r="AN4386" s="77">
        <f t="shared" si="1074"/>
        <v>0.18439018331656659</v>
      </c>
      <c r="AO4386" s="77">
        <f t="shared" si="1075"/>
        <v>0.22316148812096834</v>
      </c>
      <c r="BR4386" s="19">
        <v>3.5</v>
      </c>
      <c r="BS4386" s="41">
        <v>2.97</v>
      </c>
      <c r="BT4386" s="27">
        <v>0.35702930000000005</v>
      </c>
      <c r="BU4386" s="28">
        <v>0.90971170000000001</v>
      </c>
      <c r="BV4386" s="28">
        <v>0.56383520000000009</v>
      </c>
      <c r="BX4386" s="19">
        <v>5.3342999999999998</v>
      </c>
      <c r="BY4386" s="19">
        <v>2.98</v>
      </c>
      <c r="BZ4386" s="19">
        <v>4.0220000000000002</v>
      </c>
      <c r="CA4386" s="19">
        <v>19.812889999999999</v>
      </c>
      <c r="CB4386" s="27">
        <v>1.6215910000000002</v>
      </c>
      <c r="CC4386" s="28">
        <v>1.5068090000000001</v>
      </c>
      <c r="CD4386" s="28">
        <v>2.1975150000000006</v>
      </c>
    </row>
    <row r="4387" spans="1:82" x14ac:dyDescent="0.25">
      <c r="A4387" s="15">
        <v>43283.499999989377</v>
      </c>
      <c r="B4387" s="24">
        <v>7</v>
      </c>
      <c r="C4387" s="25">
        <v>2</v>
      </c>
      <c r="D4387" s="26">
        <v>12</v>
      </c>
      <c r="E4387" s="52">
        <v>6.2316768572945147</v>
      </c>
      <c r="F4387" s="52">
        <v>5.3986572229577501</v>
      </c>
      <c r="G4387" s="52">
        <v>3.9947887563829436</v>
      </c>
      <c r="H4387" s="52">
        <v>3.9497736872605067</v>
      </c>
      <c r="I4387" s="52">
        <v>3.9974126874555411</v>
      </c>
      <c r="J4387" s="19">
        <f>BR4387/'Gas+GHG'!E4385</f>
        <v>1.0070443198905954</v>
      </c>
      <c r="K4387" s="40">
        <f>BS4387/'Gas+GHG'!F4385</f>
        <v>0.71658106122289089</v>
      </c>
      <c r="L4387" s="27">
        <f>BT4387/'Gas+GHG'!G4385</f>
        <v>8.9172405999643947E-2</v>
      </c>
      <c r="M4387" s="28">
        <f>BU4387/'Gas+GHG'!H4385</f>
        <v>0.18171157879404171</v>
      </c>
      <c r="N4387" s="28">
        <f>BV4387/'Gas+GHG'!I4385</f>
        <v>0.11884535644244623</v>
      </c>
      <c r="P4387" s="19">
        <f>BX4387/'Gas+GHG'!E4385</f>
        <v>1.2226323678927742</v>
      </c>
      <c r="Q4387" s="19">
        <f>BY4387/'Gas+GHG'!F4385</f>
        <v>0.71896966476030055</v>
      </c>
      <c r="R4387" s="19">
        <f>BZ4387/'Gas+GHG'!E4385</f>
        <v>0.70035904271111349</v>
      </c>
      <c r="S4387" s="19">
        <f>CA4387/'Gas+GHG'!F4385</f>
        <v>4.5508271745612747</v>
      </c>
      <c r="T4387" s="19">
        <f t="shared" si="1061"/>
        <v>0.476798783147309</v>
      </c>
      <c r="U4387" s="19">
        <f t="shared" si="1062"/>
        <v>0.4150174194181982</v>
      </c>
      <c r="V4387" s="19">
        <f t="shared" si="1066"/>
        <v>0.91687996457866083</v>
      </c>
      <c r="W4387" s="19">
        <f t="shared" si="1067"/>
        <v>2.1870574851134172</v>
      </c>
      <c r="X4387" s="19">
        <f t="shared" si="1068"/>
        <v>1.0061114460252267</v>
      </c>
      <c r="Y4387" s="19">
        <f t="shared" si="1069"/>
        <v>3.082739354208158</v>
      </c>
      <c r="Z4387" s="102"/>
      <c r="AA4387" s="102"/>
      <c r="AB4387" s="102"/>
      <c r="AC4387" s="102"/>
      <c r="AD4387" s="20">
        <f>CB4387/'Gas+GHG'!G4385</f>
        <v>0.33019328948456356</v>
      </c>
      <c r="AE4387" s="21">
        <f>CC4387/'Gas+GHG'!H4385</f>
        <v>0.36385079345930615</v>
      </c>
      <c r="AF4387" s="21">
        <f>CD4387/'Gas+GHG'!I4385</f>
        <v>0.33167051827973759</v>
      </c>
      <c r="AG4387" s="77">
        <f t="shared" si="1063"/>
        <v>0.31665537114128184</v>
      </c>
      <c r="AH4387" s="77">
        <f t="shared" si="1064"/>
        <v>0.31665537114128184</v>
      </c>
      <c r="AI4387" s="77">
        <f t="shared" si="1065"/>
        <v>0.31665537114128184</v>
      </c>
      <c r="AJ4387" s="77">
        <f t="shared" si="1070"/>
        <v>0.10455747863009519</v>
      </c>
      <c r="AK4387" s="77">
        <f t="shared" si="1071"/>
        <v>0.11521530804290647</v>
      </c>
      <c r="AL4387" s="77">
        <f t="shared" si="1072"/>
        <v>0.10502525106249161</v>
      </c>
      <c r="AM4387" s="77">
        <f t="shared" si="1073"/>
        <v>0.22563581085446838</v>
      </c>
      <c r="AN4387" s="77">
        <f t="shared" si="1074"/>
        <v>0.24863548541639968</v>
      </c>
      <c r="AO4387" s="77">
        <f t="shared" si="1075"/>
        <v>0.22664526721724598</v>
      </c>
      <c r="BR4387" s="19">
        <v>5</v>
      </c>
      <c r="BS4387" s="41">
        <v>3</v>
      </c>
      <c r="BT4387" s="27">
        <v>0.47409329999999994</v>
      </c>
      <c r="BU4387" s="28">
        <v>1.0147120000000001</v>
      </c>
      <c r="BV4387" s="28">
        <v>0.70206440000000003</v>
      </c>
      <c r="BX4387" s="19">
        <v>6.0704000000000002</v>
      </c>
      <c r="BY4387" s="19">
        <v>3.0100000000000002</v>
      </c>
      <c r="BZ4387" s="19">
        <v>3.4773000000000001</v>
      </c>
      <c r="CA4387" s="19">
        <v>19.052250000000001</v>
      </c>
      <c r="CB4387" s="27">
        <v>1.7555029999999896</v>
      </c>
      <c r="CC4387" s="28">
        <v>2.031812</v>
      </c>
      <c r="CD4387" s="28">
        <v>1.9593029999999898</v>
      </c>
    </row>
    <row r="4388" spans="1:82" x14ac:dyDescent="0.25">
      <c r="A4388" s="15">
        <v>43283.541666656041</v>
      </c>
      <c r="B4388" s="24">
        <v>7</v>
      </c>
      <c r="C4388" s="25">
        <v>2</v>
      </c>
      <c r="D4388" s="26">
        <v>13</v>
      </c>
      <c r="E4388" s="52">
        <v>6.4445700546966664</v>
      </c>
      <c r="F4388" s="52">
        <v>5.680717860276304</v>
      </c>
      <c r="G4388" s="52">
        <v>0</v>
      </c>
      <c r="H4388" s="52">
        <v>4.2987601962668993</v>
      </c>
      <c r="I4388" s="52">
        <v>5.62977399717649</v>
      </c>
      <c r="J4388" s="19">
        <f>BR4388/'Gas+GHG'!E4386</f>
        <v>1.0412838267668756</v>
      </c>
      <c r="K4388" s="40">
        <f>BS4388/'Gas+GHG'!F4386</f>
        <v>1.1919131651674086</v>
      </c>
      <c r="L4388" s="27">
        <f>BT4388/'Gas+GHG'!G4386</f>
        <v>4.1991806060875173E-2</v>
      </c>
      <c r="M4388" s="28">
        <f>BU4388/'Gas+GHG'!H4386</f>
        <v>0.1808781544453521</v>
      </c>
      <c r="N4388" s="28">
        <f>BV4388/'Gas+GHG'!I4386</f>
        <v>0.21040486625148713</v>
      </c>
      <c r="P4388" s="19">
        <f>BX4388/'Gas+GHG'!E4386</f>
        <v>1.2064390952289334</v>
      </c>
      <c r="Q4388" s="19">
        <f>BY4388/'Gas+GHG'!F4386</f>
        <v>1.1943017687048181</v>
      </c>
      <c r="R4388" s="19">
        <f>BZ4388/'Gas+GHG'!E4386</f>
        <v>0.82398380342088295</v>
      </c>
      <c r="S4388" s="19">
        <f>CA4388/'Gas+GHG'!F4386</f>
        <v>4.4194062079329965</v>
      </c>
      <c r="T4388" s="19">
        <f t="shared" si="1061"/>
        <v>0.49258812534526064</v>
      </c>
      <c r="U4388" s="19">
        <f t="shared" si="1062"/>
        <v>0.43593660320396421</v>
      </c>
      <c r="V4388" s="19">
        <f t="shared" si="1066"/>
        <v>1.0001622093040032</v>
      </c>
      <c r="W4388" s="19">
        <f t="shared" si="1067"/>
        <v>2.447220786714488</v>
      </c>
      <c r="X4388" s="19">
        <f t="shared" si="1068"/>
        <v>1.0302606893458133</v>
      </c>
      <c r="Y4388" s="19">
        <f t="shared" si="1069"/>
        <v>3.1664871899233269</v>
      </c>
      <c r="Z4388" s="102"/>
      <c r="AA4388" s="102"/>
      <c r="AB4388" s="102"/>
      <c r="AC4388" s="102"/>
      <c r="AD4388" s="20">
        <f>CB4388/'Gas+GHG'!G4386</f>
        <v>0.14053271354373617</v>
      </c>
      <c r="AE4388" s="21">
        <f>CC4388/'Gas+GHG'!H4386</f>
        <v>0.35968385079285631</v>
      </c>
      <c r="AF4388" s="21">
        <f>CD4388/'Gas+GHG'!I4386</f>
        <v>0.58929413665809605</v>
      </c>
      <c r="AG4388" s="77">
        <f t="shared" si="1063"/>
        <v>0.31665537114128184</v>
      </c>
      <c r="AH4388" s="77">
        <f t="shared" si="1064"/>
        <v>0.33344294569686983</v>
      </c>
      <c r="AI4388" s="77">
        <f t="shared" si="1065"/>
        <v>0.43215832330970755</v>
      </c>
      <c r="AJ4388" s="77">
        <f t="shared" si="1070"/>
        <v>4.450043856468322E-2</v>
      </c>
      <c r="AK4388" s="77">
        <f t="shared" si="1071"/>
        <v>0.11993404272796342</v>
      </c>
      <c r="AL4388" s="77">
        <f t="shared" si="1072"/>
        <v>0.25466836603440446</v>
      </c>
      <c r="AM4388" s="77">
        <f t="shared" si="1073"/>
        <v>9.6032274979052951E-2</v>
      </c>
      <c r="AN4388" s="77">
        <f t="shared" si="1074"/>
        <v>0.23974980806489291</v>
      </c>
      <c r="AO4388" s="77">
        <f t="shared" si="1075"/>
        <v>0.33462577062369164</v>
      </c>
      <c r="BR4388" s="19">
        <v>5.17</v>
      </c>
      <c r="BS4388" s="41">
        <v>4.99</v>
      </c>
      <c r="BT4388" s="27">
        <v>0.22325329999999999</v>
      </c>
      <c r="BU4388" s="28">
        <v>1.0100579999999997</v>
      </c>
      <c r="BV4388" s="28">
        <v>1.2429410000000001</v>
      </c>
      <c r="BX4388" s="19">
        <v>5.99</v>
      </c>
      <c r="BY4388" s="19">
        <v>5</v>
      </c>
      <c r="BZ4388" s="19">
        <v>4.0911</v>
      </c>
      <c r="CA4388" s="19">
        <v>18.502050000000001</v>
      </c>
      <c r="CB4388" s="27">
        <v>0.74715509999999996</v>
      </c>
      <c r="CC4388" s="28">
        <v>2.0085429999999995</v>
      </c>
      <c r="CD4388" s="28">
        <v>3.4811829999999997</v>
      </c>
    </row>
    <row r="4389" spans="1:82" x14ac:dyDescent="0.25">
      <c r="A4389" s="15">
        <v>43283.583333322706</v>
      </c>
      <c r="B4389" s="24">
        <v>7</v>
      </c>
      <c r="C4389" s="25">
        <v>2</v>
      </c>
      <c r="D4389" s="26">
        <v>14</v>
      </c>
      <c r="E4389" s="52">
        <v>6.8725276370546542</v>
      </c>
      <c r="F4389" s="52">
        <v>5.6776126756776719</v>
      </c>
      <c r="G4389" s="52">
        <v>5.7547098217130266</v>
      </c>
      <c r="H4389" s="52">
        <v>4.5105165844115742</v>
      </c>
      <c r="I4389" s="52">
        <v>5.6380318292957368</v>
      </c>
      <c r="J4389" s="19">
        <f>BR4389/'Gas+GHG'!E4387</f>
        <v>1.0412838267668756</v>
      </c>
      <c r="K4389" s="40">
        <f>BS4389/'Gas+GHG'!F4387</f>
        <v>1.7003704229687229</v>
      </c>
      <c r="L4389" s="27">
        <f>BT4389/'Gas+GHG'!G4387</f>
        <v>0.14231283885844073</v>
      </c>
      <c r="M4389" s="28">
        <f>BU4389/'Gas+GHG'!H4387</f>
        <v>0.18064732419493085</v>
      </c>
      <c r="N4389" s="28">
        <f>BV4389/'Gas+GHG'!I4387</f>
        <v>0.13322126151038963</v>
      </c>
      <c r="P4389" s="19">
        <f>BX4389/'Gas+GHG'!E4387</f>
        <v>1.3003560485019303</v>
      </c>
      <c r="Q4389" s="19">
        <f>BY4389/'Gas+GHG'!F4387</f>
        <v>1.7027590265061323</v>
      </c>
      <c r="R4389" s="19">
        <f>BZ4389/'Gas+GHG'!E4387</f>
        <v>0.8861990015037241</v>
      </c>
      <c r="S4389" s="19">
        <f>CA4389/'Gas+GHG'!F4387</f>
        <v>4.309040781486984</v>
      </c>
      <c r="T4389" s="19">
        <f t="shared" si="1061"/>
        <v>0.52432783707167219</v>
      </c>
      <c r="U4389" s="19">
        <f t="shared" si="1062"/>
        <v>0.4357063054639993</v>
      </c>
      <c r="V4389" s="19">
        <f t="shared" si="1066"/>
        <v>1.1464716800076069</v>
      </c>
      <c r="W4389" s="19">
        <f t="shared" si="1067"/>
        <v>2.6193790835298607</v>
      </c>
      <c r="X4389" s="19">
        <f t="shared" si="1068"/>
        <v>1.0400833699980476</v>
      </c>
      <c r="Y4389" s="19">
        <f t="shared" si="1069"/>
        <v>3.3924207244632547</v>
      </c>
      <c r="Z4389" s="102"/>
      <c r="AA4389" s="102"/>
      <c r="AB4389" s="102"/>
      <c r="AC4389" s="102"/>
      <c r="AD4389" s="20">
        <f>CB4389/'Gas+GHG'!G4387</f>
        <v>0.42168987232707095</v>
      </c>
      <c r="AE4389" s="21">
        <f>CC4389/'Gas+GHG'!H4387</f>
        <v>0.35852952046375181</v>
      </c>
      <c r="AF4389" s="21">
        <f>CD4389/'Gas+GHG'!I4387</f>
        <v>0.50468755970304191</v>
      </c>
      <c r="AG4389" s="77">
        <f t="shared" si="1063"/>
        <v>0.44142425810923197</v>
      </c>
      <c r="AH4389" s="77">
        <f t="shared" si="1064"/>
        <v>0.34914797580500778</v>
      </c>
      <c r="AI4389" s="77">
        <f t="shared" si="1065"/>
        <v>0.43277077001413522</v>
      </c>
      <c r="AJ4389" s="77">
        <f t="shared" si="1070"/>
        <v>0.18614413904415406</v>
      </c>
      <c r="AK4389" s="77">
        <f t="shared" si="1071"/>
        <v>0.12517985633625905</v>
      </c>
      <c r="AL4389" s="77">
        <f t="shared" si="1072"/>
        <v>0.2184140238292403</v>
      </c>
      <c r="AM4389" s="77">
        <f t="shared" si="1073"/>
        <v>0.23554573328291689</v>
      </c>
      <c r="AN4389" s="77">
        <f t="shared" si="1074"/>
        <v>0.23334966412749275</v>
      </c>
      <c r="AO4389" s="77">
        <f t="shared" si="1075"/>
        <v>0.28627353587380161</v>
      </c>
      <c r="BR4389" s="19">
        <v>5.17</v>
      </c>
      <c r="BS4389" s="41">
        <v>7.1186799999999995</v>
      </c>
      <c r="BT4389" s="27">
        <v>0.75661929999999988</v>
      </c>
      <c r="BU4389" s="28">
        <v>1.008769</v>
      </c>
      <c r="BV4389" s="28">
        <v>0.78698829999999986</v>
      </c>
      <c r="BX4389" s="19">
        <v>6.4562999999999997</v>
      </c>
      <c r="BY4389" s="19">
        <v>7.1286799999999992</v>
      </c>
      <c r="BZ4389" s="19">
        <v>4.4000000000000004</v>
      </c>
      <c r="CA4389" s="19">
        <v>18.04</v>
      </c>
      <c r="CB4389" s="27">
        <v>2.2419529999999996</v>
      </c>
      <c r="CC4389" s="28">
        <v>2.002097</v>
      </c>
      <c r="CD4389" s="28">
        <v>2.9813800000000001</v>
      </c>
    </row>
    <row r="4390" spans="1:82" x14ac:dyDescent="0.25">
      <c r="A4390" s="15">
        <v>43283.62499998937</v>
      </c>
      <c r="B4390" s="24">
        <v>7</v>
      </c>
      <c r="C4390" s="25">
        <v>2</v>
      </c>
      <c r="D4390" s="26">
        <v>15</v>
      </c>
      <c r="E4390" s="52">
        <v>7.165692337195285</v>
      </c>
      <c r="F4390" s="52">
        <v>5.8755299761838966</v>
      </c>
      <c r="G4390" s="52">
        <v>9.6423715848134446</v>
      </c>
      <c r="H4390" s="52">
        <v>7.833372728382761</v>
      </c>
      <c r="I4390" s="52">
        <v>8.0423171667656579</v>
      </c>
      <c r="J4390" s="19">
        <f>BR4390/'Gas+GHG'!E4388</f>
        <v>1.5538693855911887</v>
      </c>
      <c r="K4390" s="40">
        <f>BS4390/'Gas+GHG'!F4388</f>
        <v>1.0017253857082409</v>
      </c>
      <c r="L4390" s="27">
        <f>BT4390/'Gas+GHG'!G4388</f>
        <v>0.72187126695104675</v>
      </c>
      <c r="M4390" s="28">
        <f>BU4390/'Gas+GHG'!H4388</f>
        <v>0.26313574086042629</v>
      </c>
      <c r="N4390" s="28">
        <f>BV4390/'Gas+GHG'!I4388</f>
        <v>0.28765877291436059</v>
      </c>
      <c r="P4390" s="19">
        <f>BX4390/'Gas+GHG'!E4388</f>
        <v>1.9365462271496152</v>
      </c>
      <c r="Q4390" s="19">
        <f>BY4390/'Gas+GHG'!F4388</f>
        <v>1.0041139892456505</v>
      </c>
      <c r="R4390" s="19">
        <f>BZ4390/'Gas+GHG'!E4388</f>
        <v>0.59405544430346224</v>
      </c>
      <c r="S4390" s="19">
        <f>CA4390/'Gas+GHG'!F4388</f>
        <v>2.8663242448915636</v>
      </c>
      <c r="T4390" s="19">
        <f t="shared" si="1061"/>
        <v>0.54607055984236008</v>
      </c>
      <c r="U4390" s="19">
        <f t="shared" si="1062"/>
        <v>0.4503849519530394</v>
      </c>
      <c r="V4390" s="19">
        <f t="shared" si="1066"/>
        <v>1.3818870714683942</v>
      </c>
      <c r="W4390" s="19">
        <f t="shared" si="1067"/>
        <v>1.7431871381190958</v>
      </c>
      <c r="X4390" s="19">
        <f t="shared" si="1068"/>
        <v>1.1487145999846833</v>
      </c>
      <c r="Y4390" s="19">
        <f t="shared" si="1069"/>
        <v>2.1272510960181181</v>
      </c>
      <c r="Z4390" s="102"/>
      <c r="AA4390" s="102"/>
      <c r="AB4390" s="102"/>
      <c r="AC4390" s="102"/>
      <c r="AD4390" s="20">
        <f>CB4390/'Gas+GHG'!G4388</f>
        <v>1.9639611254530756</v>
      </c>
      <c r="AE4390" s="21">
        <f>CC4390/'Gas+GHG'!H4388</f>
        <v>0.98081564173999392</v>
      </c>
      <c r="AF4390" s="21">
        <f>CD4390/'Gas+GHG'!I4388</f>
        <v>0.80182651206653321</v>
      </c>
      <c r="AG4390" s="77">
        <f t="shared" si="1063"/>
        <v>0.72975485146084496</v>
      </c>
      <c r="AH4390" s="77">
        <f t="shared" si="1064"/>
        <v>0.59558944679583636</v>
      </c>
      <c r="AI4390" s="77">
        <f t="shared" si="1065"/>
        <v>0.6110859270885084</v>
      </c>
      <c r="AJ4390" s="77">
        <f t="shared" si="1070"/>
        <v>1.4332101593798829</v>
      </c>
      <c r="AK4390" s="77">
        <f t="shared" si="1071"/>
        <v>0.58416344547262622</v>
      </c>
      <c r="AL4390" s="77">
        <f t="shared" si="1072"/>
        <v>0.48998489749032254</v>
      </c>
      <c r="AM4390" s="77">
        <f t="shared" si="1073"/>
        <v>0.5307509660731925</v>
      </c>
      <c r="AN4390" s="77">
        <f t="shared" si="1074"/>
        <v>0.3966521962673677</v>
      </c>
      <c r="AO4390" s="77">
        <f t="shared" si="1075"/>
        <v>0.31184161457621068</v>
      </c>
      <c r="BR4390" s="19">
        <v>7.7149999999999999</v>
      </c>
      <c r="BS4390" s="41">
        <v>4.1937699999999998</v>
      </c>
      <c r="BT4390" s="27">
        <v>3.8378949999999903</v>
      </c>
      <c r="BU4390" s="28">
        <v>1.4694</v>
      </c>
      <c r="BV4390" s="28">
        <v>1.6993089999999997</v>
      </c>
      <c r="BX4390" s="19">
        <v>9.6150000000000002</v>
      </c>
      <c r="BY4390" s="19">
        <v>4.2037699999999996</v>
      </c>
      <c r="BZ4390" s="19">
        <v>2.9495</v>
      </c>
      <c r="CA4390" s="19">
        <v>12</v>
      </c>
      <c r="CB4390" s="27">
        <v>10.441580000000002</v>
      </c>
      <c r="CC4390" s="28">
        <v>5.4770609999999991</v>
      </c>
      <c r="CD4390" s="28">
        <v>4.7366919999999997</v>
      </c>
    </row>
    <row r="4391" spans="1:82" x14ac:dyDescent="0.25">
      <c r="A4391" s="15">
        <v>43283.666666656034</v>
      </c>
      <c r="B4391" s="24">
        <v>7</v>
      </c>
      <c r="C4391" s="25">
        <v>2</v>
      </c>
      <c r="D4391" s="26">
        <v>16</v>
      </c>
      <c r="E4391" s="52">
        <v>9.2505359108919887</v>
      </c>
      <c r="F4391" s="52">
        <v>7.9620109951642739</v>
      </c>
      <c r="G4391" s="52">
        <v>12.843301187799582</v>
      </c>
      <c r="H4391" s="52">
        <v>9.8590413741793235</v>
      </c>
      <c r="I4391" s="52">
        <v>10.614428185144577</v>
      </c>
      <c r="J4391" s="19">
        <f>BR4391/'Gas+GHG'!E4389</f>
        <v>1.3110911409519641</v>
      </c>
      <c r="K4391" s="40">
        <f>BS4391/'Gas+GHG'!F4389</f>
        <v>0.70941525061066202</v>
      </c>
      <c r="L4391" s="27">
        <f>BT4391/'Gas+GHG'!G4389</f>
        <v>0.32573611089762167</v>
      </c>
      <c r="M4391" s="28">
        <f>BU4391/'Gas+GHG'!H4389</f>
        <v>0.30209125562023997</v>
      </c>
      <c r="N4391" s="28">
        <f>BV4391/'Gas+GHG'!I4389</f>
        <v>0.24984588638239658</v>
      </c>
      <c r="P4391" s="19">
        <f>BX4391/'Gas+GHG'!E4389</f>
        <v>1.3110911409519641</v>
      </c>
      <c r="Q4391" s="19">
        <f>BY4391/'Gas+GHG'!F4389</f>
        <v>1.3352293774119866</v>
      </c>
      <c r="R4391" s="19">
        <f>BZ4391/'Gas+GHG'!E4389</f>
        <v>0.5955055881241047</v>
      </c>
      <c r="S4391" s="19">
        <f>CA4391/'Gas+GHG'!F4389</f>
        <v>1.5117806192760825</v>
      </c>
      <c r="T4391" s="19">
        <f t="shared" si="1061"/>
        <v>0.70069414113094164</v>
      </c>
      <c r="U4391" s="19">
        <f t="shared" si="1062"/>
        <v>0.60512997528030443</v>
      </c>
      <c r="V4391" s="19">
        <f t="shared" si="1066"/>
        <v>1.3359411575630187</v>
      </c>
      <c r="W4391" s="19">
        <f t="shared" si="1067"/>
        <v>1.7228110889186308</v>
      </c>
      <c r="X4391" s="19">
        <f t="shared" si="1068"/>
        <v>0.57065557151305013</v>
      </c>
      <c r="Y4391" s="19">
        <f t="shared" si="1069"/>
        <v>1.1241989077694381</v>
      </c>
      <c r="Z4391" s="102"/>
      <c r="AA4391" s="102"/>
      <c r="AB4391" s="102"/>
      <c r="AC4391" s="102"/>
      <c r="AD4391" s="20">
        <f>CB4391/'Gas+GHG'!G4389</f>
        <v>0.82838103870486235</v>
      </c>
      <c r="AE4391" s="21">
        <f>CC4391/'Gas+GHG'!H4389</f>
        <v>1.0560885089250969</v>
      </c>
      <c r="AF4391" s="21">
        <f>CD4391/'Gas+GHG'!I4389</f>
        <v>0.71293969409990354</v>
      </c>
      <c r="AG4391" s="77">
        <f t="shared" si="1063"/>
        <v>0.80670222843416106</v>
      </c>
      <c r="AH4391" s="77">
        <f t="shared" si="1064"/>
        <v>0.7458242866988043</v>
      </c>
      <c r="AI4391" s="77">
        <f t="shared" si="1065"/>
        <v>0.79778673642354103</v>
      </c>
      <c r="AJ4391" s="77">
        <f t="shared" si="1070"/>
        <v>0.66825682991581747</v>
      </c>
      <c r="AK4391" s="77">
        <f t="shared" si="1071"/>
        <v>0.78765645885986424</v>
      </c>
      <c r="AL4391" s="77">
        <f t="shared" si="1072"/>
        <v>0.56877383182275976</v>
      </c>
      <c r="AM4391" s="77">
        <f t="shared" si="1073"/>
        <v>0.16012420878904488</v>
      </c>
      <c r="AN4391" s="77">
        <f t="shared" si="1074"/>
        <v>0.26843205006523269</v>
      </c>
      <c r="AO4391" s="77">
        <f t="shared" si="1075"/>
        <v>0.14416586227714381</v>
      </c>
      <c r="BR4391" s="19">
        <v>6.5095999999999998</v>
      </c>
      <c r="BS4391" s="41">
        <v>2.97</v>
      </c>
      <c r="BT4391" s="27">
        <v>1.731806</v>
      </c>
      <c r="BU4391" s="28">
        <v>1.6869349999999901</v>
      </c>
      <c r="BV4391" s="28">
        <v>1.4759340000000001</v>
      </c>
      <c r="BX4391" s="19">
        <v>6.5095999999999998</v>
      </c>
      <c r="BY4391" s="19">
        <v>5.59</v>
      </c>
      <c r="BZ4391" s="19">
        <v>2.9567000000000001</v>
      </c>
      <c r="CA4391" s="19">
        <v>6.3291399999999998</v>
      </c>
      <c r="CB4391" s="27">
        <v>4.4041639999999997</v>
      </c>
      <c r="CC4391" s="28">
        <v>5.8973990000000001</v>
      </c>
      <c r="CD4391" s="28">
        <v>4.2116040000000003</v>
      </c>
    </row>
    <row r="4392" spans="1:82" x14ac:dyDescent="0.25">
      <c r="A4392" s="15">
        <v>43283.708333322698</v>
      </c>
      <c r="B4392" s="24">
        <v>7</v>
      </c>
      <c r="C4392" s="25">
        <v>2</v>
      </c>
      <c r="D4392" s="26">
        <v>17</v>
      </c>
      <c r="E4392" s="52">
        <v>11.009314646517236</v>
      </c>
      <c r="F4392" s="52">
        <v>11.441542317386716</v>
      </c>
      <c r="G4392" s="52">
        <v>15.082171125022995</v>
      </c>
      <c r="H4392" s="52">
        <v>12.739951898490469</v>
      </c>
      <c r="I4392" s="52">
        <v>22.167016901810161</v>
      </c>
      <c r="J4392" s="19">
        <f>BR4392/'Gas+GHG'!E4390</f>
        <v>1.7246641022446338</v>
      </c>
      <c r="K4392" s="40">
        <f>BS4392/'Gas+GHG'!F4390</f>
        <v>1.6563699572060999</v>
      </c>
      <c r="L4392" s="27">
        <f>BT4392/'Gas+GHG'!G4390</f>
        <v>0.5428174669378506</v>
      </c>
      <c r="M4392" s="28">
        <f>BU4392/'Gas+GHG'!H4390</f>
        <v>0.64206338493530413</v>
      </c>
      <c r="N4392" s="28">
        <f>BV4392/'Gas+GHG'!I4390</f>
        <v>1.139239341423774</v>
      </c>
      <c r="P4392" s="19">
        <f>BX4392/'Gas+GHG'!E4390</f>
        <v>1.7246641022446338</v>
      </c>
      <c r="Q4392" s="19">
        <f>BY4392/'Gas+GHG'!F4390</f>
        <v>3.0919206831892914</v>
      </c>
      <c r="R4392" s="19">
        <f>BZ4392/'Gas+GHG'!E4390</f>
        <v>0.47532491898836104</v>
      </c>
      <c r="S4392" s="19">
        <f>CA4392/'Gas+GHG'!F4390</f>
        <v>2.1777949436120116</v>
      </c>
      <c r="T4392" s="19">
        <f t="shared" si="1061"/>
        <v>0.79936628226903172</v>
      </c>
      <c r="U4392" s="19">
        <f t="shared" si="1062"/>
        <v>0.80109519295250964</v>
      </c>
      <c r="V4392" s="19">
        <f t="shared" si="1066"/>
        <v>1.7585970449357051</v>
      </c>
      <c r="W4392" s="19">
        <f t="shared" si="1067"/>
        <v>4.2215438568572452</v>
      </c>
      <c r="X4392" s="19">
        <f t="shared" si="1068"/>
        <v>0.44139197629728988</v>
      </c>
      <c r="Y4392" s="19">
        <f t="shared" si="1069"/>
        <v>1.0481717699440578</v>
      </c>
      <c r="Z4392" s="102"/>
      <c r="AA4392" s="102"/>
      <c r="AB4392" s="102"/>
      <c r="AC4392" s="102"/>
      <c r="AD4392" s="20">
        <f>CB4392/'Gas+GHG'!G4390</f>
        <v>2.2754802341701366</v>
      </c>
      <c r="AE4392" s="21">
        <f>CC4392/'Gas+GHG'!H4390</f>
        <v>2.9990114393470821</v>
      </c>
      <c r="AF4392" s="21">
        <f>CD4392/'Gas+GHG'!I4390</f>
        <v>3.9966786417555813</v>
      </c>
      <c r="AG4392" s="77">
        <f t="shared" si="1063"/>
        <v>0.81565770818305472</v>
      </c>
      <c r="AH4392" s="77">
        <f t="shared" si="1064"/>
        <v>0.80628883127692463</v>
      </c>
      <c r="AI4392" s="77">
        <f t="shared" si="1065"/>
        <v>0.84399709129020339</v>
      </c>
      <c r="AJ4392" s="77">
        <f t="shared" si="1070"/>
        <v>1.8560129928190543</v>
      </c>
      <c r="AK4392" s="77">
        <f t="shared" si="1071"/>
        <v>2.4180694284172866</v>
      </c>
      <c r="AL4392" s="77">
        <f t="shared" si="1072"/>
        <v>3.3731851484633912</v>
      </c>
      <c r="AM4392" s="77">
        <f t="shared" si="1073"/>
        <v>0.41946724135108232</v>
      </c>
      <c r="AN4392" s="77">
        <f t="shared" si="1074"/>
        <v>0.58094201092979569</v>
      </c>
      <c r="AO4392" s="77">
        <f t="shared" si="1075"/>
        <v>0.62349349329218984</v>
      </c>
      <c r="BR4392" s="19">
        <v>8.5630000000000006</v>
      </c>
      <c r="BS4392" s="41">
        <v>6.9344699999999992</v>
      </c>
      <c r="BT4392" s="27">
        <v>2.885939</v>
      </c>
      <c r="BU4392" s="28">
        <v>3.585404</v>
      </c>
      <c r="BV4392" s="28">
        <v>6.7299169999999897</v>
      </c>
      <c r="BX4392" s="19">
        <v>8.5630000000000006</v>
      </c>
      <c r="BY4392" s="19">
        <v>12.944469999999999</v>
      </c>
      <c r="BZ4392" s="19">
        <v>2.36</v>
      </c>
      <c r="CA4392" s="19">
        <v>9.1174400000000002</v>
      </c>
      <c r="CB4392" s="27">
        <v>12.097800000000001</v>
      </c>
      <c r="CC4392" s="28">
        <v>16.747050000000002</v>
      </c>
      <c r="CD4392" s="28">
        <v>23.609890000000004</v>
      </c>
    </row>
    <row r="4393" spans="1:82" x14ac:dyDescent="0.25">
      <c r="A4393" s="15">
        <v>43283.749999989363</v>
      </c>
      <c r="B4393" s="24">
        <v>7</v>
      </c>
      <c r="C4393" s="25">
        <v>2</v>
      </c>
      <c r="D4393" s="26">
        <v>18</v>
      </c>
      <c r="E4393" s="52">
        <v>10.086888232649768</v>
      </c>
      <c r="F4393" s="52">
        <v>9.572512598641497</v>
      </c>
      <c r="G4393" s="52">
        <v>11.701538074022594</v>
      </c>
      <c r="H4393" s="52">
        <v>11.676421970674317</v>
      </c>
      <c r="I4393" s="52">
        <v>12.805242400602063</v>
      </c>
      <c r="J4393" s="19">
        <f>BR4393/'Gas+GHG'!E4391</f>
        <v>1.533406245011012</v>
      </c>
      <c r="K4393" s="40">
        <f>BS4393/'Gas+GHG'!F4391</f>
        <v>3.2115610571710653</v>
      </c>
      <c r="L4393" s="27">
        <f>BT4393/'Gas+GHG'!G4391</f>
        <v>0.94743267939471953</v>
      </c>
      <c r="M4393" s="28">
        <f>BU4393/'Gas+GHG'!H4391</f>
        <v>0.79282741416607072</v>
      </c>
      <c r="N4393" s="28">
        <f>BV4393/'Gas+GHG'!I4391</f>
        <v>0.53345768591871723</v>
      </c>
      <c r="P4393" s="19">
        <f>BX4393/'Gas+GHG'!E4391</f>
        <v>1.533406245011012</v>
      </c>
      <c r="Q4393" s="19">
        <f>BY4393/'Gas+GHG'!F4391</f>
        <v>4.0118053458952661</v>
      </c>
      <c r="R4393" s="19">
        <f>BZ4393/'Gas+GHG'!E4391</f>
        <v>0.47532491898836104</v>
      </c>
      <c r="S4393" s="19">
        <f>CA4393/'Gas+GHG'!F4391</f>
        <v>1.4594367613572878</v>
      </c>
      <c r="T4393" s="19">
        <f t="shared" si="1061"/>
        <v>0.76272267547316419</v>
      </c>
      <c r="U4393" s="19">
        <f t="shared" si="1062"/>
        <v>0.72457372096099515</v>
      </c>
      <c r="V4393" s="19">
        <f t="shared" si="1066"/>
        <v>1.5321048077119253</v>
      </c>
      <c r="W4393" s="19">
        <f t="shared" si="1067"/>
        <v>3.9643182519304587</v>
      </c>
      <c r="X4393" s="19">
        <f t="shared" si="1068"/>
        <v>0.47662635628744793</v>
      </c>
      <c r="Y4393" s="19">
        <f t="shared" si="1069"/>
        <v>1.5069238553220947</v>
      </c>
      <c r="Z4393" s="102"/>
      <c r="AA4393" s="102"/>
      <c r="AB4393" s="102"/>
      <c r="AC4393" s="102"/>
      <c r="AD4393" s="20">
        <f>CB4393/'Gas+GHG'!G4391</f>
        <v>3.0375793388340866</v>
      </c>
      <c r="AE4393" s="21">
        <f>CC4393/'Gas+GHG'!H4391</f>
        <v>2.3567410414020902</v>
      </c>
      <c r="AF4393" s="21">
        <f>CD4393/'Gas+GHG'!I4391</f>
        <v>0.96777002567058745</v>
      </c>
      <c r="AG4393" s="77">
        <f t="shared" si="1063"/>
        <v>0.80213517597905315</v>
      </c>
      <c r="AH4393" s="77">
        <f t="shared" si="1064"/>
        <v>0.80203471156565997</v>
      </c>
      <c r="AI4393" s="77">
        <f t="shared" si="1065"/>
        <v>0.80654999328537103</v>
      </c>
      <c r="AJ4393" s="77">
        <f t="shared" si="1070"/>
        <v>2.436549237506016</v>
      </c>
      <c r="AK4393" s="77">
        <f t="shared" si="1071"/>
        <v>1.8901881213758784</v>
      </c>
      <c r="AL4393" s="77">
        <f t="shared" si="1072"/>
        <v>0.78055490770639568</v>
      </c>
      <c r="AM4393" s="77">
        <f t="shared" si="1073"/>
        <v>0.60103010132807067</v>
      </c>
      <c r="AN4393" s="77">
        <f t="shared" si="1074"/>
        <v>0.46655292002621168</v>
      </c>
      <c r="AO4393" s="77">
        <f t="shared" si="1075"/>
        <v>0.1872151179641918</v>
      </c>
      <c r="BR4393" s="19">
        <v>7.6134000000000004</v>
      </c>
      <c r="BS4393" s="41">
        <v>13.445349999999999</v>
      </c>
      <c r="BT4393" s="27">
        <v>5.0371129999999997</v>
      </c>
      <c r="BU4393" s="28">
        <v>4.4272989999999997</v>
      </c>
      <c r="BV4393" s="28">
        <v>3.1513359999999997</v>
      </c>
      <c r="BX4393" s="19">
        <v>7.6134000000000004</v>
      </c>
      <c r="BY4393" s="19">
        <v>16.79561</v>
      </c>
      <c r="BZ4393" s="19">
        <v>2.36</v>
      </c>
      <c r="CA4393" s="19">
        <v>6.11</v>
      </c>
      <c r="CB4393" s="27">
        <v>16.149570000000001</v>
      </c>
      <c r="CC4393" s="28">
        <v>13.160489999999998</v>
      </c>
      <c r="CD4393" s="28">
        <v>5.7169830000000008</v>
      </c>
    </row>
    <row r="4394" spans="1:82" x14ac:dyDescent="0.25">
      <c r="A4394" s="15">
        <v>43283.791666656027</v>
      </c>
      <c r="B4394" s="24">
        <v>7</v>
      </c>
      <c r="C4394" s="25">
        <v>2</v>
      </c>
      <c r="D4394" s="26">
        <v>19</v>
      </c>
      <c r="E4394" s="52">
        <v>7.5407478673407784</v>
      </c>
      <c r="F4394" s="52">
        <v>8.0304277662862997</v>
      </c>
      <c r="G4394" s="52">
        <v>10.726246301643984</v>
      </c>
      <c r="H4394" s="52">
        <v>10.645059224113073</v>
      </c>
      <c r="I4394" s="52">
        <v>10.958646697492266</v>
      </c>
      <c r="J4394" s="19">
        <f>BR4394/'Gas+GHG'!E4392</f>
        <v>2.0416816541461933</v>
      </c>
      <c r="K4394" s="40">
        <f>BS4394/'Gas+GHG'!F4392</f>
        <v>1.5191637928102155</v>
      </c>
      <c r="L4394" s="27">
        <f>BT4394/'Gas+GHG'!G4392</f>
        <v>1.1128288581244148</v>
      </c>
      <c r="M4394" s="28">
        <f>BU4394/'Gas+GHG'!H4392</f>
        <v>0.99604864749782129</v>
      </c>
      <c r="N4394" s="28">
        <f>BV4394/'Gas+GHG'!I4392</f>
        <v>0.66386275705770414</v>
      </c>
      <c r="P4394" s="19">
        <f>BX4394/'Gas+GHG'!E4392</f>
        <v>2.3296963296349036</v>
      </c>
      <c r="Q4394" s="19">
        <f>BY4394/'Gas+GHG'!F4392</f>
        <v>1.5215523963476254</v>
      </c>
      <c r="R4394" s="19">
        <f>BZ4394/'Gas+GHG'!E4392</f>
        <v>0.48740945082704817</v>
      </c>
      <c r="S4394" s="19">
        <f>CA4394/'Gas+GHG'!F4392</f>
        <v>1.4369408932419638</v>
      </c>
      <c r="T4394" s="19">
        <f t="shared" si="1061"/>
        <v>0.57388676149165474</v>
      </c>
      <c r="U4394" s="19">
        <f t="shared" si="1062"/>
        <v>0.61020414310016213</v>
      </c>
      <c r="V4394" s="19">
        <f t="shared" si="1066"/>
        <v>1.61669971312873</v>
      </c>
      <c r="W4394" s="19">
        <f t="shared" si="1067"/>
        <v>1.8052848626415952</v>
      </c>
      <c r="X4394" s="19">
        <f t="shared" si="1068"/>
        <v>1.2004060673332217</v>
      </c>
      <c r="Y4394" s="19">
        <f t="shared" si="1069"/>
        <v>1.1532084269479943</v>
      </c>
      <c r="Z4394" s="102"/>
      <c r="AA4394" s="102"/>
      <c r="AB4394" s="102"/>
      <c r="AC4394" s="102"/>
      <c r="AD4394" s="20">
        <f>CB4394/'Gas+GHG'!G4392</f>
        <v>3.0537024492899594</v>
      </c>
      <c r="AE4394" s="21">
        <f>CC4394/'Gas+GHG'!H4392</f>
        <v>3.372847208060842</v>
      </c>
      <c r="AF4394" s="21">
        <f>CD4394/'Gas+GHG'!I4392</f>
        <v>1.6197952120856798</v>
      </c>
      <c r="AG4394" s="77">
        <f t="shared" si="1063"/>
        <v>0.79823400888953866</v>
      </c>
      <c r="AH4394" s="77">
        <f t="shared" si="1064"/>
        <v>0.79790926057941503</v>
      </c>
      <c r="AI4394" s="77">
        <f t="shared" si="1065"/>
        <v>0.79916361047293183</v>
      </c>
      <c r="AJ4394" s="77">
        <f t="shared" si="1070"/>
        <v>2.4375691480525274</v>
      </c>
      <c r="AK4394" s="77">
        <f t="shared" si="1071"/>
        <v>2.691226021831171</v>
      </c>
      <c r="AL4394" s="77">
        <f t="shared" si="1072"/>
        <v>1.2944813899171601</v>
      </c>
      <c r="AM4394" s="77">
        <f t="shared" si="1073"/>
        <v>0.61613330123743193</v>
      </c>
      <c r="AN4394" s="77">
        <f t="shared" si="1074"/>
        <v>0.68162118622967116</v>
      </c>
      <c r="AO4394" s="77">
        <f t="shared" si="1075"/>
        <v>0.32531382216851956</v>
      </c>
      <c r="BR4394" s="19">
        <v>10.137</v>
      </c>
      <c r="BS4394" s="41">
        <v>6.3600499999999993</v>
      </c>
      <c r="BT4394" s="27">
        <v>5.9164570000000012</v>
      </c>
      <c r="BU4394" s="28">
        <v>5.562125</v>
      </c>
      <c r="BV4394" s="28">
        <v>3.9216879999999898</v>
      </c>
      <c r="BX4394" s="19">
        <v>11.567</v>
      </c>
      <c r="BY4394" s="19">
        <v>6.37005</v>
      </c>
      <c r="BZ4394" s="19">
        <v>2.42</v>
      </c>
      <c r="CA4394" s="19">
        <v>6.0158199999999997</v>
      </c>
      <c r="CB4394" s="27">
        <v>16.235289999999999</v>
      </c>
      <c r="CC4394" s="28">
        <v>18.834619999999997</v>
      </c>
      <c r="CD4394" s="28">
        <v>9.5687419999999985</v>
      </c>
    </row>
    <row r="4395" spans="1:82" x14ac:dyDescent="0.25">
      <c r="A4395" s="15">
        <v>43283.833333322691</v>
      </c>
      <c r="B4395" s="24">
        <v>7</v>
      </c>
      <c r="C4395" s="25">
        <v>2</v>
      </c>
      <c r="D4395" s="26">
        <v>20</v>
      </c>
      <c r="E4395" s="52">
        <v>6.4764470355984844</v>
      </c>
      <c r="F4395" s="52">
        <v>6.331996889389953</v>
      </c>
      <c r="G4395" s="52">
        <v>9.7305900680506277</v>
      </c>
      <c r="H4395" s="52">
        <v>10.100904433482107</v>
      </c>
      <c r="I4395" s="52">
        <v>8.5531500829503884</v>
      </c>
      <c r="J4395" s="19">
        <f>BR4395/'Gas+GHG'!E4393</f>
        <v>1.5592671431458023</v>
      </c>
      <c r="K4395" s="40">
        <f>BS4395/'Gas+GHG'!F4393</f>
        <v>1.4331621224457818</v>
      </c>
      <c r="L4395" s="27">
        <f>BT4395/'Gas+GHG'!G4393</f>
        <v>0.78096701855989048</v>
      </c>
      <c r="M4395" s="28">
        <f>BU4395/'Gas+GHG'!H4393</f>
        <v>0.88075296664482616</v>
      </c>
      <c r="N4395" s="28">
        <f>BV4395/'Gas+GHG'!I4393</f>
        <v>0.26197546476655481</v>
      </c>
      <c r="P4395" s="19">
        <f>BX4395/'Gas+GHG'!E4393</f>
        <v>1.692196993371361</v>
      </c>
      <c r="Q4395" s="19">
        <f>BY4395/'Gas+GHG'!F4393</f>
        <v>1.4355507259831914</v>
      </c>
      <c r="R4395" s="19">
        <f>BZ4395/'Gas+GHG'!E4393</f>
        <v>0.65880839407242753</v>
      </c>
      <c r="S4395" s="19">
        <f>CA4395/'Gas+GHG'!F4393</f>
        <v>1.5215404533299384</v>
      </c>
      <c r="T4395" s="19">
        <f t="shared" si="1061"/>
        <v>0.49495229933408758</v>
      </c>
      <c r="U4395" s="19">
        <f t="shared" si="1062"/>
        <v>0.48423907403209587</v>
      </c>
      <c r="V4395" s="19">
        <f t="shared" si="1066"/>
        <v>1.1636355222621304</v>
      </c>
      <c r="W4395" s="19">
        <f t="shared" si="1067"/>
        <v>1.4319390944990684</v>
      </c>
      <c r="X4395" s="19">
        <f t="shared" si="1068"/>
        <v>1.187369865181658</v>
      </c>
      <c r="Y4395" s="19">
        <f t="shared" si="1069"/>
        <v>1.5251520848140614</v>
      </c>
      <c r="Z4395" s="102"/>
      <c r="AA4395" s="102"/>
      <c r="AB4395" s="102"/>
      <c r="AC4395" s="102"/>
      <c r="AD4395" s="20">
        <f>CB4395/'Gas+GHG'!G4393</f>
        <v>2.2052510346599408</v>
      </c>
      <c r="AE4395" s="21">
        <f>CC4395/'Gas+GHG'!H4393</f>
        <v>2.7963679084108781</v>
      </c>
      <c r="AF4395" s="21">
        <f>CD4395/'Gas+GHG'!I4393</f>
        <v>1.3098774931126245</v>
      </c>
      <c r="AG4395" s="77">
        <f t="shared" si="1063"/>
        <v>0.73629762425496559</v>
      </c>
      <c r="AH4395" s="77">
        <f t="shared" si="1064"/>
        <v>0.76376219479063201</v>
      </c>
      <c r="AI4395" s="77">
        <f t="shared" si="1065"/>
        <v>0.6489721339661394</v>
      </c>
      <c r="AJ4395" s="77">
        <f t="shared" si="1070"/>
        <v>1.6237210977059191</v>
      </c>
      <c r="AK4395" s="77">
        <f t="shared" si="1071"/>
        <v>2.1357600911699812</v>
      </c>
      <c r="AL4395" s="77">
        <f t="shared" si="1072"/>
        <v>0.85007399193951694</v>
      </c>
      <c r="AM4395" s="77">
        <f t="shared" si="1073"/>
        <v>0.58152993695402155</v>
      </c>
      <c r="AN4395" s="77">
        <f t="shared" si="1074"/>
        <v>0.66060781724089679</v>
      </c>
      <c r="AO4395" s="77">
        <f t="shared" si="1075"/>
        <v>0.45980350117310753</v>
      </c>
      <c r="BR4395" s="19">
        <v>7.7417999999999996</v>
      </c>
      <c r="BS4395" s="41">
        <v>6</v>
      </c>
      <c r="BT4395" s="27">
        <v>4.1520830000000002</v>
      </c>
      <c r="BU4395" s="28">
        <v>4.9182919999999992</v>
      </c>
      <c r="BV4395" s="28">
        <v>1.5475879999999997</v>
      </c>
      <c r="BX4395" s="19">
        <v>8.4017999999999997</v>
      </c>
      <c r="BY4395" s="19">
        <v>6.01</v>
      </c>
      <c r="BZ4395" s="19">
        <v>3.2709999999999999</v>
      </c>
      <c r="CA4395" s="19">
        <v>6.37</v>
      </c>
      <c r="CB4395" s="27">
        <v>11.72442</v>
      </c>
      <c r="CC4395" s="28">
        <v>15.615450000000001</v>
      </c>
      <c r="CD4395" s="28">
        <v>7.7379410000000002</v>
      </c>
    </row>
    <row r="4396" spans="1:82" x14ac:dyDescent="0.25">
      <c r="A4396" s="15">
        <v>43283.874999989355</v>
      </c>
      <c r="B4396" s="24">
        <v>7</v>
      </c>
      <c r="C4396" s="25">
        <v>2</v>
      </c>
      <c r="D4396" s="26">
        <v>21</v>
      </c>
      <c r="E4396" s="52">
        <v>5.9307559018020868</v>
      </c>
      <c r="F4396" s="52">
        <v>5.4818451183551149</v>
      </c>
      <c r="G4396" s="52">
        <v>8.8775549205653661</v>
      </c>
      <c r="H4396" s="52">
        <v>10.591698830921532</v>
      </c>
      <c r="I4396" s="52">
        <v>8.5769408372835052</v>
      </c>
      <c r="J4396" s="19">
        <f>BR4396/'Gas+GHG'!E4394</f>
        <v>1.0412838267668756</v>
      </c>
      <c r="K4396" s="40">
        <f>BS4396/'Gas+GHG'!F4394</f>
        <v>0.95544141496385449</v>
      </c>
      <c r="L4396" s="27">
        <f>BT4396/'Gas+GHG'!G4394</f>
        <v>0.43535971948760932</v>
      </c>
      <c r="M4396" s="28">
        <f>BU4396/'Gas+GHG'!H4394</f>
        <v>0.38840135450004398</v>
      </c>
      <c r="N4396" s="28">
        <f>BV4396/'Gas+GHG'!I4394</f>
        <v>0.26870924792651008</v>
      </c>
      <c r="P4396" s="19">
        <f>BX4396/'Gas+GHG'!E4394</f>
        <v>1.3756225409705534</v>
      </c>
      <c r="Q4396" s="19">
        <f>BY4396/'Gas+GHG'!F4394</f>
        <v>0.95783001850126404</v>
      </c>
      <c r="R4396" s="19">
        <f>BZ4396/'Gas+GHG'!E4394</f>
        <v>1.3805973399108129</v>
      </c>
      <c r="S4396" s="19">
        <f>CA4396/'Gas+GHG'!F4394</f>
        <v>2.3886035374096362</v>
      </c>
      <c r="T4396" s="19">
        <f t="shared" si="1061"/>
        <v>0.45448081339166052</v>
      </c>
      <c r="U4396" s="19">
        <f t="shared" si="1062"/>
        <v>0.42118709587185799</v>
      </c>
      <c r="V4396" s="19">
        <f t="shared" si="1066"/>
        <v>1.2526490533492289</v>
      </c>
      <c r="W4396" s="19">
        <f t="shared" si="1067"/>
        <v>1.409474630942247</v>
      </c>
      <c r="X4396" s="19">
        <f t="shared" si="1068"/>
        <v>1.5035708275321373</v>
      </c>
      <c r="Y4396" s="19">
        <f t="shared" si="1069"/>
        <v>1.9369589249686532</v>
      </c>
      <c r="Z4396" s="102"/>
      <c r="AA4396" s="102"/>
      <c r="AB4396" s="102"/>
      <c r="AC4396" s="102"/>
      <c r="AD4396" s="20">
        <f>CB4396/'Gas+GHG'!G4394</f>
        <v>1.0065192145731792</v>
      </c>
      <c r="AE4396" s="21">
        <f>CC4396/'Gas+GHG'!H4394</f>
        <v>1.9146733549105703</v>
      </c>
      <c r="AF4396" s="21">
        <f>CD4396/'Gas+GHG'!I4394</f>
        <v>1.3435465781922507</v>
      </c>
      <c r="AG4396" s="77">
        <f t="shared" si="1063"/>
        <v>0.67303179887923759</v>
      </c>
      <c r="AH4396" s="77">
        <f t="shared" si="1064"/>
        <v>0.79769581900664888</v>
      </c>
      <c r="AI4396" s="77">
        <f t="shared" si="1065"/>
        <v>0.65073658847148186</v>
      </c>
      <c r="AJ4396" s="77">
        <f t="shared" si="1070"/>
        <v>0.67741943759070411</v>
      </c>
      <c r="AK4396" s="77">
        <f t="shared" si="1071"/>
        <v>1.5273269299755956</v>
      </c>
      <c r="AL4396" s="77">
        <f t="shared" si="1072"/>
        <v>0.8742949167453582</v>
      </c>
      <c r="AM4396" s="77">
        <f t="shared" si="1073"/>
        <v>0.32909977698247506</v>
      </c>
      <c r="AN4396" s="77">
        <f t="shared" si="1074"/>
        <v>0.38734642493497484</v>
      </c>
      <c r="AO4396" s="77">
        <f t="shared" si="1075"/>
        <v>0.4692516614468924</v>
      </c>
      <c r="BR4396" s="19">
        <v>5.17</v>
      </c>
      <c r="BS4396" s="41">
        <v>4</v>
      </c>
      <c r="BT4396" s="27">
        <v>2.31462999999999</v>
      </c>
      <c r="BU4396" s="28">
        <v>2.1689069999999999</v>
      </c>
      <c r="BV4396" s="28">
        <v>1.5873670000000002</v>
      </c>
      <c r="BX4396" s="19">
        <v>6.83</v>
      </c>
      <c r="BY4396" s="19">
        <v>4.01</v>
      </c>
      <c r="BZ4396" s="19">
        <v>6.8547000000000002</v>
      </c>
      <c r="CA4396" s="19">
        <v>10</v>
      </c>
      <c r="CB4396" s="27">
        <v>5.3512519999999988</v>
      </c>
      <c r="CC4396" s="28">
        <v>10.6919</v>
      </c>
      <c r="CD4396" s="28">
        <v>7.9368369999999997</v>
      </c>
    </row>
    <row r="4397" spans="1:82" x14ac:dyDescent="0.25">
      <c r="A4397" s="15">
        <v>43283.91666665602</v>
      </c>
      <c r="B4397" s="24">
        <v>7</v>
      </c>
      <c r="C4397" s="25">
        <v>2</v>
      </c>
      <c r="D4397" s="26">
        <v>22</v>
      </c>
      <c r="E4397" s="52">
        <v>5.9804696516978062</v>
      </c>
      <c r="F4397" s="52">
        <v>5.6094849255836738</v>
      </c>
      <c r="G4397" s="52">
        <v>4.2795373276888817</v>
      </c>
      <c r="H4397" s="52">
        <v>8.251823817245052</v>
      </c>
      <c r="I4397" s="52">
        <v>8.348094111385743</v>
      </c>
      <c r="J4397" s="19">
        <f>BR4397/'Gas+GHG'!E4395</f>
        <v>0.55387437593982747</v>
      </c>
      <c r="K4397" s="40">
        <f>BS4397/'Gas+GHG'!F4395</f>
        <v>1.1370182786706602</v>
      </c>
      <c r="L4397" s="27">
        <f>BT4397/'Gas+GHG'!G4395</f>
        <v>7.032335757242382E-2</v>
      </c>
      <c r="M4397" s="28">
        <f>BU4397/'Gas+GHG'!H4395</f>
        <v>0.41555676955368215</v>
      </c>
      <c r="N4397" s="28">
        <f>BV4397/'Gas+GHG'!I4395</f>
        <v>3.7860504953817181E-2</v>
      </c>
      <c r="P4397" s="19">
        <f>BX4397/'Gas+GHG'!E4395</f>
        <v>1.0614247131646875</v>
      </c>
      <c r="Q4397" s="19">
        <f>BY4397/'Gas+GHG'!F4395</f>
        <v>1.1394068822080698</v>
      </c>
      <c r="R4397" s="19">
        <f>BZ4397/'Gas+GHG'!E4395</f>
        <v>0.53441827967954114</v>
      </c>
      <c r="S4397" s="19">
        <f>CA4397/'Gas+GHG'!F4395</f>
        <v>4.2850663677820027</v>
      </c>
      <c r="T4397" s="19">
        <f t="shared" si="1061"/>
        <v>0.45816786125709391</v>
      </c>
      <c r="U4397" s="19">
        <f t="shared" si="1062"/>
        <v>0.43065357304916924</v>
      </c>
      <c r="V4397" s="19">
        <f t="shared" si="1066"/>
        <v>0.73116397093356</v>
      </c>
      <c r="W4397" s="19">
        <f t="shared" si="1067"/>
        <v>2.3360687870178638</v>
      </c>
      <c r="X4397" s="19">
        <f t="shared" si="1068"/>
        <v>0.86467902191066859</v>
      </c>
      <c r="Y4397" s="19">
        <f t="shared" si="1069"/>
        <v>3.0884044629722083</v>
      </c>
      <c r="Z4397" s="102"/>
      <c r="AA4397" s="102"/>
      <c r="AB4397" s="102"/>
      <c r="AC4397" s="102"/>
      <c r="AD4397" s="20">
        <f>CB4397/'Gas+GHG'!G4395</f>
        <v>0.23058455509223083</v>
      </c>
      <c r="AE4397" s="21">
        <f>CC4397/'Gas+GHG'!H4395</f>
        <v>1.8239923446635968</v>
      </c>
      <c r="AF4397" s="21">
        <f>CD4397/'Gas+GHG'!I4395</f>
        <v>0.17329652245593508</v>
      </c>
      <c r="AG4397" s="77">
        <f t="shared" si="1063"/>
        <v>0.33201727097495176</v>
      </c>
      <c r="AH4397" s="77">
        <f t="shared" si="1064"/>
        <v>0.62662410415349512</v>
      </c>
      <c r="AI4397" s="77">
        <f t="shared" si="1065"/>
        <v>0.63376404397418129</v>
      </c>
      <c r="AJ4397" s="77">
        <f t="shared" si="1070"/>
        <v>7.6558054710695891E-2</v>
      </c>
      <c r="AK4397" s="77">
        <f t="shared" si="1071"/>
        <v>1.1429575689576594</v>
      </c>
      <c r="AL4397" s="77">
        <f t="shared" si="1072"/>
        <v>0.10982910487833593</v>
      </c>
      <c r="AM4397" s="77">
        <f t="shared" si="1073"/>
        <v>0.15402650038153493</v>
      </c>
      <c r="AN4397" s="77">
        <f t="shared" si="1074"/>
        <v>0.6810347757059374</v>
      </c>
      <c r="AO4397" s="77">
        <f t="shared" si="1075"/>
        <v>6.3467417577599147E-2</v>
      </c>
      <c r="BR4397" s="19">
        <v>2.75</v>
      </c>
      <c r="BS4397" s="41">
        <v>4.7601800000000001</v>
      </c>
      <c r="BT4397" s="27">
        <v>0.37388059999999906</v>
      </c>
      <c r="BU4397" s="28">
        <v>2.3205480000000001</v>
      </c>
      <c r="BV4397" s="28">
        <v>0.2236563</v>
      </c>
      <c r="BX4397" s="19">
        <v>5.27</v>
      </c>
      <c r="BY4397" s="19">
        <v>4.7701799999999999</v>
      </c>
      <c r="BZ4397" s="19">
        <v>2.6534</v>
      </c>
      <c r="CA4397" s="19">
        <v>17.939629999999998</v>
      </c>
      <c r="CB4397" s="27">
        <v>1.225924</v>
      </c>
      <c r="CC4397" s="28">
        <v>10.18552</v>
      </c>
      <c r="CD4397" s="28">
        <v>1.023728</v>
      </c>
    </row>
    <row r="4398" spans="1:82" x14ac:dyDescent="0.25">
      <c r="A4398" s="15">
        <v>43283.958333322684</v>
      </c>
      <c r="B4398" s="24">
        <v>7</v>
      </c>
      <c r="C4398" s="25">
        <v>2</v>
      </c>
      <c r="D4398" s="26">
        <v>23</v>
      </c>
      <c r="E4398" s="52">
        <v>5.9366663438833172</v>
      </c>
      <c r="F4398" s="52">
        <v>4.7245025377663294</v>
      </c>
      <c r="G4398" s="52">
        <v>3.8723410614120555</v>
      </c>
      <c r="H4398" s="52">
        <v>6.703056297752009</v>
      </c>
      <c r="I4398" s="52">
        <v>7.7623225916785499</v>
      </c>
      <c r="J4398" s="19">
        <f>BR4398/'Gas+GHG'!E4396</f>
        <v>0.33946265327653746</v>
      </c>
      <c r="K4398" s="40">
        <f>BS4398/'Gas+GHG'!F4396</f>
        <v>0.71658106122289089</v>
      </c>
      <c r="L4398" s="27">
        <f>BT4398/'Gas+GHG'!G4396</f>
        <v>9.0874925208724484E-3</v>
      </c>
      <c r="M4398" s="28">
        <f>BU4398/'Gas+GHG'!H4396</f>
        <v>0.2379967328042622</v>
      </c>
      <c r="N4398" s="28">
        <f>BV4398/'Gas+GHG'!I4396</f>
        <v>0.31524394017883844</v>
      </c>
      <c r="P4398" s="19">
        <f>BX4398/'Gas+GHG'!E4396</f>
        <v>0.81737757442514847</v>
      </c>
      <c r="Q4398" s="19">
        <f>BY4398/'Gas+GHG'!F4396</f>
        <v>0.71896966476030055</v>
      </c>
      <c r="R4398" s="19">
        <f>BZ4398/'Gas+GHG'!E4396</f>
        <v>0.35562754152780118</v>
      </c>
      <c r="S4398" s="19">
        <f>CA4398/'Gas+GHG'!F4396</f>
        <v>2.7243217645925606</v>
      </c>
      <c r="T4398" s="19">
        <f t="shared" si="1061"/>
        <v>0.45491916461048992</v>
      </c>
      <c r="U4398" s="19">
        <f t="shared" si="1062"/>
        <v>0.36501836285495587</v>
      </c>
      <c r="V4398" s="19">
        <f t="shared" si="1066"/>
        <v>0.53362250743314676</v>
      </c>
      <c r="W4398" s="19">
        <f t="shared" si="1067"/>
        <v>1.2568646003748822</v>
      </c>
      <c r="X4398" s="19">
        <f t="shared" si="1068"/>
        <v>0.63938260851980289</v>
      </c>
      <c r="Y4398" s="19">
        <f t="shared" si="1069"/>
        <v>2.1864268289779787</v>
      </c>
      <c r="Z4398" s="102"/>
      <c r="AA4398" s="102"/>
      <c r="AB4398" s="102"/>
      <c r="AC4398" s="102"/>
      <c r="AD4398" s="20">
        <f>CB4398/'Gas+GHG'!G4396</f>
        <v>4.5182364977719935E-2</v>
      </c>
      <c r="AE4398" s="21">
        <f>CC4398/'Gas+GHG'!H4396</f>
        <v>0.5735857735162877</v>
      </c>
      <c r="AF4398" s="21">
        <f>CD4398/'Gas+GHG'!I4396</f>
        <v>0.99702480009730077</v>
      </c>
      <c r="AG4398" s="77">
        <f t="shared" si="1063"/>
        <v>0.31665537114128184</v>
      </c>
      <c r="AH4398" s="77">
        <f t="shared" si="1064"/>
        <v>0.51175890109040645</v>
      </c>
      <c r="AI4398" s="77">
        <f t="shared" si="1065"/>
        <v>0.59031997395535429</v>
      </c>
      <c r="AJ4398" s="77">
        <f t="shared" si="1070"/>
        <v>1.4307238551060761E-2</v>
      </c>
      <c r="AK4398" s="77">
        <f t="shared" si="1071"/>
        <v>0.29353762513578613</v>
      </c>
      <c r="AL4398" s="77">
        <f t="shared" si="1072"/>
        <v>0.58856365402628086</v>
      </c>
      <c r="AM4398" s="77">
        <f t="shared" si="1073"/>
        <v>3.0875126426659176E-2</v>
      </c>
      <c r="AN4398" s="77">
        <f t="shared" si="1074"/>
        <v>0.28004814838050157</v>
      </c>
      <c r="AO4398" s="77">
        <f t="shared" si="1075"/>
        <v>0.40846114607101985</v>
      </c>
      <c r="BR4398" s="19">
        <v>1.68</v>
      </c>
      <c r="BS4398" s="41">
        <v>3</v>
      </c>
      <c r="BT4398" s="27">
        <v>4.8314489999999995E-2</v>
      </c>
      <c r="BU4398" s="28">
        <v>1.329019</v>
      </c>
      <c r="BV4398" s="28">
        <v>1.8622650000000001</v>
      </c>
      <c r="BX4398" s="19">
        <v>4.0452000000000004</v>
      </c>
      <c r="BY4398" s="19">
        <v>3.0100000000000002</v>
      </c>
      <c r="BZ4398" s="19">
        <v>1.76</v>
      </c>
      <c r="CA4398" s="19">
        <v>11.4055</v>
      </c>
      <c r="CB4398" s="27">
        <v>0.24021619999999996</v>
      </c>
      <c r="CC4398" s="28">
        <v>3.2030119999999904</v>
      </c>
      <c r="CD4398" s="28">
        <v>5.8898019999999898</v>
      </c>
    </row>
    <row r="4399" spans="1:82" x14ac:dyDescent="0.25">
      <c r="A4399" s="15">
        <v>43283.999999989348</v>
      </c>
      <c r="B4399" s="24">
        <v>7</v>
      </c>
      <c r="C4399" s="25">
        <v>3</v>
      </c>
      <c r="D4399" s="26">
        <v>0</v>
      </c>
      <c r="E4399" s="52">
        <v>5.5297395294901301</v>
      </c>
      <c r="F4399" s="52">
        <v>4.839852529604455</v>
      </c>
      <c r="G4399" s="52">
        <v>5.0039347166364356</v>
      </c>
      <c r="H4399" s="52">
        <v>6.6844084208971077</v>
      </c>
      <c r="I4399" s="52">
        <v>6.7857520175868933</v>
      </c>
      <c r="J4399" s="19">
        <f>BR4399/'Gas+GHG'!E4397</f>
        <v>0.23697726176352568</v>
      </c>
      <c r="K4399" s="40">
        <f>BS4399/'Gas+GHG'!F4397</f>
        <v>0.7705753108433846</v>
      </c>
      <c r="L4399" s="27">
        <f>BT4399/'Gas+GHG'!G4397</f>
        <v>1.1205006900104873E-2</v>
      </c>
      <c r="M4399" s="28">
        <f>BU4399/'Gas+GHG'!H4397</f>
        <v>0.16953665302335169</v>
      </c>
      <c r="N4399" s="28">
        <f>BV4399/'Gas+GHG'!I4397</f>
        <v>8.5553528436911191E-3</v>
      </c>
      <c r="P4399" s="19">
        <f>BX4399/'Gas+GHG'!E4397</f>
        <v>0.62089335773103826</v>
      </c>
      <c r="Q4399" s="19">
        <f>BY4399/'Gas+GHG'!F4397</f>
        <v>0.77314389521286253</v>
      </c>
      <c r="R4399" s="19">
        <f>BZ4399/'Gas+GHG'!E4397</f>
        <v>0.59650458258194428</v>
      </c>
      <c r="S4399" s="19">
        <f>CA4399/'Gas+GHG'!F4397</f>
        <v>2.8228742220562655</v>
      </c>
      <c r="T4399" s="19">
        <f t="shared" si="1061"/>
        <v>0.42473921146788451</v>
      </c>
      <c r="U4399" s="19">
        <f t="shared" si="1062"/>
        <v>0.37357335904970362</v>
      </c>
      <c r="V4399" s="19">
        <f t="shared" si="1066"/>
        <v>0.51707664121116304</v>
      </c>
      <c r="W4399" s="19">
        <f t="shared" si="1067"/>
        <v>1.3433765672718192</v>
      </c>
      <c r="X4399" s="19">
        <f t="shared" si="1068"/>
        <v>0.70032129910181962</v>
      </c>
      <c r="Y4399" s="19">
        <f t="shared" si="1069"/>
        <v>2.2526415499973087</v>
      </c>
      <c r="Z4399" s="102"/>
      <c r="AA4399" s="102"/>
      <c r="AB4399" s="102"/>
      <c r="AC4399" s="102"/>
      <c r="AD4399" s="20">
        <f>CB4399/'Gas+GHG'!G4397</f>
        <v>4.2322525439253168E-2</v>
      </c>
      <c r="AE4399" s="21">
        <f>CC4399/'Gas+GHG'!H4397</f>
        <v>0.4063506001635272</v>
      </c>
      <c r="AF4399" s="21">
        <f>CD4399/'Gas+GHG'!I4397</f>
        <v>4.2776764218455596E-2</v>
      </c>
      <c r="AG4399" s="77">
        <f t="shared" si="1063"/>
        <v>0.38574260556039586</v>
      </c>
      <c r="AH4399" s="77">
        <f t="shared" si="1064"/>
        <v>0.51037587094890724</v>
      </c>
      <c r="AI4399" s="77">
        <f t="shared" si="1065"/>
        <v>0.51789207507018586</v>
      </c>
      <c r="AJ4399" s="77">
        <f t="shared" si="1070"/>
        <v>1.6325601236833655E-2</v>
      </c>
      <c r="AK4399" s="77">
        <f t="shared" si="1071"/>
        <v>0.20739154146907135</v>
      </c>
      <c r="AL4399" s="77">
        <f t="shared" si="1072"/>
        <v>2.2153747185884046E-2</v>
      </c>
      <c r="AM4399" s="77">
        <f t="shared" si="1073"/>
        <v>2.5996924202419513E-2</v>
      </c>
      <c r="AN4399" s="77">
        <f t="shared" si="1074"/>
        <v>0.19895905869445585</v>
      </c>
      <c r="AO4399" s="77">
        <f t="shared" si="1075"/>
        <v>2.062301703257155E-2</v>
      </c>
      <c r="BR4399" s="19">
        <v>1.1728000000000001</v>
      </c>
      <c r="BS4399" s="41">
        <v>3</v>
      </c>
      <c r="BT4399" s="27">
        <v>5.9572449999999999E-2</v>
      </c>
      <c r="BU4399" s="28">
        <v>0.94672489999999998</v>
      </c>
      <c r="BV4399" s="28">
        <v>5.05397E-2</v>
      </c>
      <c r="BX4399" s="19">
        <v>3.0728</v>
      </c>
      <c r="BY4399" s="19">
        <v>3.0100000000000002</v>
      </c>
      <c r="BZ4399" s="19">
        <v>2.9521000000000002</v>
      </c>
      <c r="CA4399" s="19">
        <v>10.99</v>
      </c>
      <c r="CB4399" s="27">
        <v>0.22501159999999998</v>
      </c>
      <c r="CC4399" s="28">
        <v>2.269139</v>
      </c>
      <c r="CD4399" s="28">
        <v>0.25269849999999999</v>
      </c>
    </row>
    <row r="4400" spans="1:82" x14ac:dyDescent="0.25">
      <c r="A4400" s="15">
        <v>43284.041666656012</v>
      </c>
      <c r="B4400" s="24">
        <v>7</v>
      </c>
      <c r="C4400" s="25">
        <v>3</v>
      </c>
      <c r="D4400" s="26">
        <v>1</v>
      </c>
      <c r="E4400" s="52">
        <v>5.5067570996188966</v>
      </c>
      <c r="F4400" s="52">
        <v>4.7152787562691447</v>
      </c>
      <c r="G4400" s="52">
        <v>4.9919921475285252</v>
      </c>
      <c r="H4400" s="52">
        <v>6.5165254113759215</v>
      </c>
      <c r="I4400" s="52">
        <v>6.6147980029732514</v>
      </c>
      <c r="J4400" s="19">
        <f>BR4400/'Gas+GHG'!E4398</f>
        <v>0.18791682592094039</v>
      </c>
      <c r="K4400" s="40">
        <f>BS4400/'Gas+GHG'!F4398</f>
        <v>0.7705753108433846</v>
      </c>
      <c r="L4400" s="27">
        <f>BT4400/'Gas+GHG'!G4398</f>
        <v>1.0703394212500408E-2</v>
      </c>
      <c r="M4400" s="28">
        <f>BU4400/'Gas+GHG'!H4398</f>
        <v>0.14175140626004962</v>
      </c>
      <c r="N4400" s="28">
        <f>BV4400/'Gas+GHG'!I4398</f>
        <v>1.1489038666297429E-2</v>
      </c>
      <c r="P4400" s="19">
        <f>BX4400/'Gas+GHG'!E4398</f>
        <v>0.61293215026729087</v>
      </c>
      <c r="Q4400" s="19">
        <f>BY4400/'Gas+GHG'!F4398</f>
        <v>1.0480723231999347</v>
      </c>
      <c r="R4400" s="19">
        <f>BZ4400/'Gas+GHG'!E4398</f>
        <v>0.59199861998190451</v>
      </c>
      <c r="S4400" s="19">
        <f>CA4400/'Gas+GHG'!F4398</f>
        <v>4.397087661746955</v>
      </c>
      <c r="T4400" s="19">
        <f t="shared" si="1061"/>
        <v>0.42303470679509375</v>
      </c>
      <c r="U4400" s="19">
        <f t="shared" si="1062"/>
        <v>0.36433427597855333</v>
      </c>
      <c r="V4400" s="19">
        <f t="shared" si="1066"/>
        <v>0.50972753510075486</v>
      </c>
      <c r="W4400" s="19">
        <f t="shared" si="1067"/>
        <v>1.9838584207030154</v>
      </c>
      <c r="X4400" s="19">
        <f t="shared" si="1068"/>
        <v>0.69520323514844062</v>
      </c>
      <c r="Y4400" s="19">
        <f t="shared" si="1069"/>
        <v>3.4613015642438745</v>
      </c>
      <c r="Z4400" s="102"/>
      <c r="AA4400" s="102"/>
      <c r="AB4400" s="102"/>
      <c r="AC4400" s="102"/>
      <c r="AD4400" s="20">
        <f>CB4400/'Gas+GHG'!G4398</f>
        <v>3.9814452596709855E-2</v>
      </c>
      <c r="AE4400" s="21">
        <f>CC4400/'Gas+GHG'!H4398</f>
        <v>0.26742445588551567</v>
      </c>
      <c r="AF4400" s="21">
        <f>CD4400/'Gas+GHG'!I4398</f>
        <v>1.9365936491286394E-2</v>
      </c>
      <c r="AG4400" s="77">
        <f t="shared" si="1063"/>
        <v>0.38485687829119009</v>
      </c>
      <c r="AH4400" s="77">
        <f t="shared" si="1064"/>
        <v>0.49792473432783085</v>
      </c>
      <c r="AI4400" s="77">
        <f t="shared" si="1065"/>
        <v>0.50521317565119883</v>
      </c>
      <c r="AJ4400" s="77">
        <f t="shared" si="1070"/>
        <v>1.5322865937242322E-2</v>
      </c>
      <c r="AK4400" s="77">
        <f t="shared" si="1071"/>
        <v>0.13315725114956012</v>
      </c>
      <c r="AL4400" s="77">
        <f t="shared" si="1072"/>
        <v>9.7839262742222335E-3</v>
      </c>
      <c r="AM4400" s="77">
        <f t="shared" si="1073"/>
        <v>2.4491586659467532E-2</v>
      </c>
      <c r="AN4400" s="77">
        <f t="shared" si="1074"/>
        <v>0.13426720473595558</v>
      </c>
      <c r="AO4400" s="77">
        <f t="shared" si="1075"/>
        <v>9.5820102170641602E-3</v>
      </c>
      <c r="BR4400" s="19">
        <v>0.93</v>
      </c>
      <c r="BS4400" s="41">
        <v>3</v>
      </c>
      <c r="BT4400" s="27">
        <v>5.6905579999999997E-2</v>
      </c>
      <c r="BU4400" s="28">
        <v>0.79156680000000001</v>
      </c>
      <c r="BV4400" s="28">
        <v>6.7870089999999994E-2</v>
      </c>
      <c r="BX4400" s="19">
        <v>3.0333999999999999</v>
      </c>
      <c r="BY4400" s="19">
        <v>4.0803500000000001</v>
      </c>
      <c r="BZ4400" s="19">
        <v>2.9298000000000002</v>
      </c>
      <c r="CA4400" s="19">
        <v>17.11872</v>
      </c>
      <c r="CB4400" s="27">
        <v>0.21167719999999898</v>
      </c>
      <c r="CC4400" s="28">
        <v>1.493349</v>
      </c>
      <c r="CD4400" s="28">
        <v>0.11440189999999999</v>
      </c>
    </row>
    <row r="4401" spans="1:82" x14ac:dyDescent="0.25">
      <c r="A4401" s="15">
        <v>43284.083333322676</v>
      </c>
      <c r="B4401" s="24">
        <v>7</v>
      </c>
      <c r="C4401" s="25">
        <v>3</v>
      </c>
      <c r="D4401" s="26">
        <v>2</v>
      </c>
      <c r="E4401" s="52">
        <v>5.5797718792388231</v>
      </c>
      <c r="F4401" s="52">
        <v>5.0209685506650841</v>
      </c>
      <c r="G4401" s="52">
        <v>5.2082494994264046</v>
      </c>
      <c r="H4401" s="52">
        <v>6.1640275820038006</v>
      </c>
      <c r="I4401" s="52">
        <v>6.5868887924145492</v>
      </c>
      <c r="J4401" s="19">
        <f>BR4401/'Gas+GHG'!E4399</f>
        <v>0.25257637892599516</v>
      </c>
      <c r="K4401" s="40">
        <f>BS4401/'Gas+GHG'!F4399</f>
        <v>0.7705753108433846</v>
      </c>
      <c r="L4401" s="27">
        <f>BT4401/'Gas+GHG'!G4399</f>
        <v>9.3856214728774996E-3</v>
      </c>
      <c r="M4401" s="28">
        <f>BU4401/'Gas+GHG'!H4399</f>
        <v>0.1228021051012383</v>
      </c>
      <c r="N4401" s="28">
        <f>BV4401/'Gas+GHG'!I4399</f>
        <v>1.2337850155017746E-2</v>
      </c>
      <c r="P4401" s="19">
        <f>BX4401/'Gas+GHG'!E4399</f>
        <v>0.63649247489350769</v>
      </c>
      <c r="Q4401" s="19">
        <f>BY4401/'Gas+GHG'!F4399</f>
        <v>0.77314389521286253</v>
      </c>
      <c r="R4401" s="19">
        <f>BZ4401/'Gas+GHG'!E4399</f>
        <v>0.5933726354832618</v>
      </c>
      <c r="S4401" s="19">
        <f>CA4401/'Gas+GHG'!F4399</f>
        <v>4.2437714293171851</v>
      </c>
      <c r="T4401" s="19">
        <f t="shared" si="1061"/>
        <v>0.42844988846832177</v>
      </c>
      <c r="U4401" s="19">
        <f t="shared" si="1062"/>
        <v>0.38700592931946076</v>
      </c>
      <c r="V4401" s="19">
        <f t="shared" si="1066"/>
        <v>0.52693556937200714</v>
      </c>
      <c r="W4401" s="19">
        <f t="shared" si="1067"/>
        <v>1.9415759774867951</v>
      </c>
      <c r="X4401" s="19">
        <f t="shared" si="1068"/>
        <v>0.70292954100476235</v>
      </c>
      <c r="Y4401" s="19">
        <f t="shared" si="1069"/>
        <v>3.0753393470432524</v>
      </c>
      <c r="Z4401" s="102"/>
      <c r="AA4401" s="102"/>
      <c r="AB4401" s="102"/>
      <c r="AC4401" s="102"/>
      <c r="AD4401" s="20">
        <f>CB4401/'Gas+GHG'!G4399</f>
        <v>3.3225607707637099E-2</v>
      </c>
      <c r="AE4401" s="21">
        <f>CC4401/'Gas+GHG'!H4399</f>
        <v>0.17267793218375946</v>
      </c>
      <c r="AF4401" s="21">
        <f>CD4401/'Gas+GHG'!I4399</f>
        <v>2.3609985470895468E-2</v>
      </c>
      <c r="AG4401" s="77">
        <f t="shared" si="1063"/>
        <v>0.40089572487532221</v>
      </c>
      <c r="AH4401" s="77">
        <f t="shared" si="1064"/>
        <v>0.47178153708194587</v>
      </c>
      <c r="AI4401" s="77">
        <f t="shared" si="1065"/>
        <v>0.50314327355304211</v>
      </c>
      <c r="AJ4401" s="77">
        <f t="shared" si="1070"/>
        <v>1.3320004086376267E-2</v>
      </c>
      <c r="AK4401" s="77">
        <f t="shared" si="1071"/>
        <v>8.1466260265786045E-2</v>
      </c>
      <c r="AL4401" s="77">
        <f t="shared" si="1072"/>
        <v>1.1879205378366108E-2</v>
      </c>
      <c r="AM4401" s="77">
        <f t="shared" si="1073"/>
        <v>1.9905603621260832E-2</v>
      </c>
      <c r="AN4401" s="77">
        <f t="shared" si="1074"/>
        <v>9.1211671917973428E-2</v>
      </c>
      <c r="AO4401" s="77">
        <f t="shared" si="1075"/>
        <v>1.1730780092529361E-2</v>
      </c>
      <c r="BR4401" s="19">
        <v>1.25</v>
      </c>
      <c r="BS4401" s="41">
        <v>3</v>
      </c>
      <c r="BT4401" s="27">
        <v>4.9899520000000003E-2</v>
      </c>
      <c r="BU4401" s="28">
        <v>0.68575029999999992</v>
      </c>
      <c r="BV4401" s="28">
        <v>7.2884340000000006E-2</v>
      </c>
      <c r="BX4401" s="19">
        <v>3.15</v>
      </c>
      <c r="BY4401" s="19">
        <v>3.0100000000000002</v>
      </c>
      <c r="BZ4401" s="19">
        <v>2.9365999999999999</v>
      </c>
      <c r="CA4401" s="19">
        <v>16.521829999999998</v>
      </c>
      <c r="CB4401" s="27">
        <v>0.176647</v>
      </c>
      <c r="CC4401" s="28">
        <v>0.96426639999999997</v>
      </c>
      <c r="CD4401" s="28">
        <v>0.13947309999999999</v>
      </c>
    </row>
    <row r="4402" spans="1:82" x14ac:dyDescent="0.25">
      <c r="A4402" s="15">
        <v>43284.124999989341</v>
      </c>
      <c r="B4402" s="24">
        <v>7</v>
      </c>
      <c r="C4402" s="25">
        <v>3</v>
      </c>
      <c r="D4402" s="26">
        <v>3</v>
      </c>
      <c r="E4402" s="52">
        <v>6.1895781442405262</v>
      </c>
      <c r="F4402" s="52">
        <v>6.4009353659983725</v>
      </c>
      <c r="G4402" s="52">
        <v>5.813034885875985</v>
      </c>
      <c r="H4402" s="52">
        <v>6.6376639532136803</v>
      </c>
      <c r="I4402" s="52">
        <v>7.2593620778000707</v>
      </c>
      <c r="J4402" s="19">
        <f>BR4402/'Gas+GHG'!E4400</f>
        <v>0.52778360140375946</v>
      </c>
      <c r="K4402" s="40">
        <f>BS4402/'Gas+GHG'!F4400</f>
        <v>0.7705753108433846</v>
      </c>
      <c r="L4402" s="27">
        <f>BT4402/'Gas+GHG'!G4400</f>
        <v>8.6805156451528198E-3</v>
      </c>
      <c r="M4402" s="28">
        <f>BU4402/'Gas+GHG'!H4400</f>
        <v>6.3056431366276214E-2</v>
      </c>
      <c r="N4402" s="28">
        <f>BV4402/'Gas+GHG'!I4400</f>
        <v>2.1195834743650711E-3</v>
      </c>
      <c r="P4402" s="19">
        <f>BX4402/'Gas+GHG'!E4400</f>
        <v>1.0369775813185655</v>
      </c>
      <c r="Q4402" s="19">
        <f>BY4402/'Gas+GHG'!F4400</f>
        <v>0.77314389521286253</v>
      </c>
      <c r="R4402" s="19">
        <f>BZ4402/'Gas+GHG'!E4400</f>
        <v>0.55134392602997628</v>
      </c>
      <c r="S4402" s="19">
        <f>CA4402/'Gas+GHG'!F4400</f>
        <v>2.8228742220562655</v>
      </c>
      <c r="T4402" s="19">
        <f t="shared" si="1061"/>
        <v>0.47367650871762312</v>
      </c>
      <c r="U4402" s="19">
        <f t="shared" si="1062"/>
        <v>0.4893519344290379</v>
      </c>
      <c r="V4402" s="19">
        <f t="shared" si="1066"/>
        <v>0.75235058632196994</v>
      </c>
      <c r="W4402" s="19">
        <f t="shared" si="1067"/>
        <v>1.7597184219275148</v>
      </c>
      <c r="X4402" s="19">
        <f t="shared" si="1068"/>
        <v>0.835970921026572</v>
      </c>
      <c r="Y4402" s="19">
        <f t="shared" si="1069"/>
        <v>1.8362996953416133</v>
      </c>
      <c r="Z4402" s="102"/>
      <c r="AA4402" s="102"/>
      <c r="AB4402" s="102"/>
      <c r="AC4402" s="102"/>
      <c r="AD4402" s="20">
        <f>CB4402/'Gas+GHG'!G4400</f>
        <v>2.9700078569013699E-2</v>
      </c>
      <c r="AE4402" s="21">
        <f>CC4402/'Gas+GHG'!H4400</f>
        <v>0.12241578229345405</v>
      </c>
      <c r="AF4402" s="21">
        <f>CD4402/'Gas+GHG'!I4400</f>
        <v>8.6525533336593487E-3</v>
      </c>
      <c r="AG4402" s="77">
        <f t="shared" si="1063"/>
        <v>0.44574996887887597</v>
      </c>
      <c r="AH4402" s="77">
        <f t="shared" si="1064"/>
        <v>0.50690904154749372</v>
      </c>
      <c r="AI4402" s="77">
        <f t="shared" si="1065"/>
        <v>0.5530176281660536</v>
      </c>
      <c r="AJ4402" s="77">
        <f t="shared" si="1070"/>
        <v>1.3238809097838027E-2</v>
      </c>
      <c r="AK4402" s="77">
        <f t="shared" si="1071"/>
        <v>6.205366687266145E-2</v>
      </c>
      <c r="AL4402" s="77">
        <f t="shared" si="1072"/>
        <v>4.7850145221605732E-3</v>
      </c>
      <c r="AM4402" s="77">
        <f t="shared" si="1073"/>
        <v>1.6461269471175672E-2</v>
      </c>
      <c r="AN4402" s="77">
        <f t="shared" si="1074"/>
        <v>6.0362115420792603E-2</v>
      </c>
      <c r="AO4402" s="77">
        <f t="shared" si="1075"/>
        <v>3.8675388114987755E-3</v>
      </c>
      <c r="BR4402" s="19">
        <v>2.6120000000000001</v>
      </c>
      <c r="BS4402" s="41">
        <v>3</v>
      </c>
      <c r="BT4402" s="27">
        <v>4.6150760000000006E-2</v>
      </c>
      <c r="BU4402" s="28">
        <v>0.35211909999999902</v>
      </c>
      <c r="BV4402" s="28">
        <v>1.2521180000000002E-2</v>
      </c>
      <c r="BX4402" s="19">
        <v>5.1319999999999997</v>
      </c>
      <c r="BY4402" s="19">
        <v>3.0100000000000002</v>
      </c>
      <c r="BZ4402" s="19">
        <v>2.7286000000000001</v>
      </c>
      <c r="CA4402" s="19">
        <v>10.99</v>
      </c>
      <c r="CB4402" s="27">
        <v>0.15790320000000002</v>
      </c>
      <c r="CC4402" s="28">
        <v>0.68359300000000001</v>
      </c>
      <c r="CD4402" s="28">
        <v>5.111389999999999E-2</v>
      </c>
    </row>
    <row r="4403" spans="1:82" x14ac:dyDescent="0.25">
      <c r="A4403" s="15">
        <v>43284.166666656005</v>
      </c>
      <c r="B4403" s="24">
        <v>7</v>
      </c>
      <c r="C4403" s="25">
        <v>3</v>
      </c>
      <c r="D4403" s="26">
        <v>4</v>
      </c>
      <c r="E4403" s="52">
        <v>5.8213197631553939</v>
      </c>
      <c r="F4403" s="52">
        <v>5.4805114116240148</v>
      </c>
      <c r="G4403" s="52">
        <v>6.1646710714459365</v>
      </c>
      <c r="H4403" s="52">
        <v>7.3817925274717373</v>
      </c>
      <c r="I4403" s="52">
        <v>8.2563631106372419</v>
      </c>
      <c r="J4403" s="19">
        <f>BR4403/'Gas+GHG'!E4401</f>
        <v>0.55566803363718931</v>
      </c>
      <c r="K4403" s="40">
        <f>BS4403/'Gas+GHG'!F4401</f>
        <v>0.90128543223737834</v>
      </c>
      <c r="L4403" s="27">
        <f>BT4403/'Gas+GHG'!G4401</f>
        <v>1.1291297140233678E-2</v>
      </c>
      <c r="M4403" s="28">
        <f>BU4403/'Gas+GHG'!H4401</f>
        <v>0.13525363320303829</v>
      </c>
      <c r="N4403" s="28">
        <f>BV4403/'Gas+GHG'!I4401</f>
        <v>5.7978297899638417E-3</v>
      </c>
      <c r="P4403" s="19">
        <f>BX4403/'Gas+GHG'!E4401</f>
        <v>1.089109345928891</v>
      </c>
      <c r="Q4403" s="19">
        <f>BY4403/'Gas+GHG'!F4401</f>
        <v>0.90385401660685627</v>
      </c>
      <c r="R4403" s="19">
        <f>BZ4403/'Gas+GHG'!E4401</f>
        <v>1.0466563081590097</v>
      </c>
      <c r="S4403" s="19">
        <f>CA4403/'Gas+GHG'!F4401</f>
        <v>2.8228742220562655</v>
      </c>
      <c r="T4403" s="19">
        <f t="shared" si="1061"/>
        <v>0.44636442140262439</v>
      </c>
      <c r="U4403" s="19">
        <f t="shared" si="1062"/>
        <v>0.42108818077158222</v>
      </c>
      <c r="V4403" s="19">
        <f t="shared" si="1066"/>
        <v>0.95332980043854332</v>
      </c>
      <c r="W4403" s="19">
        <f t="shared" si="1067"/>
        <v>1.5692812142487369</v>
      </c>
      <c r="X4403" s="19">
        <f t="shared" si="1068"/>
        <v>1.1824358536493573</v>
      </c>
      <c r="Y4403" s="19">
        <f t="shared" si="1069"/>
        <v>2.1574470244143846</v>
      </c>
      <c r="Z4403" s="102"/>
      <c r="AA4403" s="102"/>
      <c r="AB4403" s="102"/>
      <c r="AC4403" s="102"/>
      <c r="AD4403" s="20">
        <f>CB4403/'Gas+GHG'!G4401</f>
        <v>4.2753986044417991E-2</v>
      </c>
      <c r="AE4403" s="21">
        <f>CC4403/'Gas+GHG'!H4401</f>
        <v>0.23493559060045921</v>
      </c>
      <c r="AF4403" s="21">
        <f>CD4403/'Gas+GHG'!I4401</f>
        <v>2.8989157413811712E-2</v>
      </c>
      <c r="AG4403" s="77">
        <f t="shared" si="1063"/>
        <v>0.47182926183373047</v>
      </c>
      <c r="AH4403" s="77">
        <f t="shared" si="1064"/>
        <v>0.56209775044757238</v>
      </c>
      <c r="AI4403" s="77">
        <f t="shared" si="1065"/>
        <v>0.62696076336844786</v>
      </c>
      <c r="AJ4403" s="77">
        <f t="shared" si="1070"/>
        <v>2.0172581675787355E-2</v>
      </c>
      <c r="AK4403" s="77">
        <f t="shared" si="1071"/>
        <v>0.13205676697658994</v>
      </c>
      <c r="AL4403" s="77">
        <f t="shared" si="1072"/>
        <v>1.8175064261571491E-2</v>
      </c>
      <c r="AM4403" s="77">
        <f t="shared" si="1073"/>
        <v>2.2581404368630632E-2</v>
      </c>
      <c r="AN4403" s="77">
        <f t="shared" si="1074"/>
        <v>0.10287882362386926</v>
      </c>
      <c r="AO4403" s="77">
        <f t="shared" si="1075"/>
        <v>1.0814093152240221E-2</v>
      </c>
      <c r="BR4403" s="19">
        <v>2.75</v>
      </c>
      <c r="BS4403" s="41">
        <v>3.50888</v>
      </c>
      <c r="BT4403" s="27">
        <v>6.0031220000000003E-2</v>
      </c>
      <c r="BU4403" s="28">
        <v>0.7552819999999999</v>
      </c>
      <c r="BV4403" s="28">
        <v>3.4249970000000005E-2</v>
      </c>
      <c r="BX4403" s="19">
        <v>5.39</v>
      </c>
      <c r="BY4403" s="19">
        <v>3.5188799999999998</v>
      </c>
      <c r="BZ4403" s="19">
        <v>5.1798999999999999</v>
      </c>
      <c r="CA4403" s="19">
        <v>10.99</v>
      </c>
      <c r="CB4403" s="27">
        <v>0.22730550000000002</v>
      </c>
      <c r="CC4403" s="28">
        <v>1.311925</v>
      </c>
      <c r="CD4403" s="28">
        <v>0.17124990000000001</v>
      </c>
    </row>
    <row r="4404" spans="1:82" x14ac:dyDescent="0.25">
      <c r="A4404" s="15">
        <v>43284.208333322669</v>
      </c>
      <c r="B4404" s="24">
        <v>7</v>
      </c>
      <c r="C4404" s="25">
        <v>3</v>
      </c>
      <c r="D4404" s="26">
        <v>5</v>
      </c>
      <c r="E4404" s="52">
        <v>5.2871954843350757</v>
      </c>
      <c r="F4404" s="52">
        <v>4.9255790329357811</v>
      </c>
      <c r="G4404" s="52">
        <v>5.6357296424596059</v>
      </c>
      <c r="H4404" s="52">
        <v>7.3232507981751347</v>
      </c>
      <c r="I4404" s="52">
        <v>8.0584776061558578</v>
      </c>
      <c r="J4404" s="19">
        <f>BR4404/'Gas+GHG'!E4402</f>
        <v>0.26065882305162702</v>
      </c>
      <c r="K4404" s="40">
        <f>BS4404/'Gas+GHG'!F4402</f>
        <v>0.7705753108433846</v>
      </c>
      <c r="L4404" s="27">
        <f>BT4404/'Gas+GHG'!G4402</f>
        <v>8.1852679372243532E-3</v>
      </c>
      <c r="M4404" s="28">
        <f>BU4404/'Gas+GHG'!H4402</f>
        <v>0.14330828377295723</v>
      </c>
      <c r="N4404" s="28">
        <f>BV4404/'Gas+GHG'!I4402</f>
        <v>2.0699793998694403E-2</v>
      </c>
      <c r="P4404" s="19">
        <f>BX4404/'Gas+GHG'!E4402</f>
        <v>0.64457491901913955</v>
      </c>
      <c r="Q4404" s="19">
        <f>BY4404/'Gas+GHG'!F4402</f>
        <v>0.77314389521286253</v>
      </c>
      <c r="R4404" s="19">
        <f>BZ4404/'Gas+GHG'!E4402</f>
        <v>1.1092548379120284</v>
      </c>
      <c r="S4404" s="19">
        <f>CA4404/'Gas+GHG'!F4402</f>
        <v>3.1335984418163823</v>
      </c>
      <c r="T4404" s="19">
        <f t="shared" si="1061"/>
        <v>0.40675079768219402</v>
      </c>
      <c r="U4404" s="19">
        <f t="shared" si="1062"/>
        <v>0.37993131277039149</v>
      </c>
      <c r="V4404" s="19">
        <f t="shared" si="1066"/>
        <v>0.71337165263052105</v>
      </c>
      <c r="W4404" s="19">
        <f t="shared" si="1067"/>
        <v>1.4842937447631883</v>
      </c>
      <c r="X4404" s="19">
        <f t="shared" si="1068"/>
        <v>1.0404581043006469</v>
      </c>
      <c r="Y4404" s="19">
        <f t="shared" si="1069"/>
        <v>2.4224485922660568</v>
      </c>
      <c r="Z4404" s="102"/>
      <c r="AA4404" s="102"/>
      <c r="AB4404" s="102"/>
      <c r="AC4404" s="102"/>
      <c r="AD4404" s="20">
        <f>CB4404/'Gas+GHG'!G4402</f>
        <v>2.7223830624850568E-2</v>
      </c>
      <c r="AE4404" s="21">
        <f>CC4404/'Gas+GHG'!H4402</f>
        <v>0.2752087539115548</v>
      </c>
      <c r="AF4404" s="21">
        <f>CD4404/'Gas+GHG'!I4402</f>
        <v>0.1034989192095168</v>
      </c>
      <c r="AG4404" s="77">
        <f t="shared" si="1063"/>
        <v>0.43260002704910461</v>
      </c>
      <c r="AH4404" s="77">
        <f t="shared" si="1064"/>
        <v>0.55775597058798454</v>
      </c>
      <c r="AI4404" s="77">
        <f t="shared" si="1065"/>
        <v>0.61228447504924532</v>
      </c>
      <c r="AJ4404" s="77">
        <f t="shared" si="1070"/>
        <v>1.1777029864690598E-2</v>
      </c>
      <c r="AK4404" s="77">
        <f t="shared" si="1071"/>
        <v>0.15349932565224902</v>
      </c>
      <c r="AL4404" s="77">
        <f t="shared" si="1072"/>
        <v>6.337078141636325E-2</v>
      </c>
      <c r="AM4404" s="77">
        <f t="shared" si="1073"/>
        <v>1.544680076015997E-2</v>
      </c>
      <c r="AN4404" s="77">
        <f t="shared" si="1074"/>
        <v>0.12170942825930577</v>
      </c>
      <c r="AO4404" s="77">
        <f t="shared" si="1075"/>
        <v>4.0128137793153551E-2</v>
      </c>
      <c r="BR4404" s="19">
        <v>1.29</v>
      </c>
      <c r="BS4404" s="41">
        <v>3</v>
      </c>
      <c r="BT4404" s="27">
        <v>4.3517730000000004E-2</v>
      </c>
      <c r="BU4404" s="28">
        <v>0.80026070000000005</v>
      </c>
      <c r="BV4404" s="28">
        <v>0.12228149999999999</v>
      </c>
      <c r="BX4404" s="19">
        <v>3.19</v>
      </c>
      <c r="BY4404" s="19">
        <v>3.0100000000000002</v>
      </c>
      <c r="BZ4404" s="19">
        <v>5.4897</v>
      </c>
      <c r="CA4404" s="19">
        <v>12.19971</v>
      </c>
      <c r="CB4404" s="27">
        <v>0.14473800000000001</v>
      </c>
      <c r="CC4404" s="28">
        <v>1.536818</v>
      </c>
      <c r="CD4404" s="28">
        <v>0.61140719999999904</v>
      </c>
    </row>
    <row r="4405" spans="1:82" x14ac:dyDescent="0.25">
      <c r="A4405" s="15">
        <v>43284.249999989333</v>
      </c>
      <c r="B4405" s="24">
        <v>7</v>
      </c>
      <c r="C4405" s="25">
        <v>3</v>
      </c>
      <c r="D4405" s="26">
        <v>6</v>
      </c>
      <c r="E4405" s="52">
        <v>4.4206544229047404</v>
      </c>
      <c r="F4405" s="52">
        <v>4.0839438355107891</v>
      </c>
      <c r="G4405" s="52">
        <v>4.257177217454986</v>
      </c>
      <c r="H4405" s="52">
        <v>5.7641914490440662</v>
      </c>
      <c r="I4405" s="52">
        <v>4.3284024949586399</v>
      </c>
      <c r="J4405" s="19">
        <f>BR4405/'Gas+GHG'!E4403</f>
        <v>0.15154582735559707</v>
      </c>
      <c r="K4405" s="40">
        <f>BS4405/'Gas+GHG'!F4403</f>
        <v>0.7705753108433846</v>
      </c>
      <c r="L4405" s="27">
        <f>BT4405/'Gas+GHG'!G4403</f>
        <v>6.5864072372821391E-3</v>
      </c>
      <c r="M4405" s="28">
        <f>BU4405/'Gas+GHG'!H4403</f>
        <v>0.12520161152053269</v>
      </c>
      <c r="N4405" s="28">
        <f>BV4405/'Gas+GHG'!I4403</f>
        <v>2.794099350953726E-2</v>
      </c>
      <c r="P4405" s="19">
        <f>BX4405/'Gas+GHG'!E4403</f>
        <v>0.48494664753791067</v>
      </c>
      <c r="Q4405" s="19">
        <f>BY4405/'Gas+GHG'!F4403</f>
        <v>0.77314389521286253</v>
      </c>
      <c r="R4405" s="19">
        <f>BZ4405/'Gas+GHG'!E4403</f>
        <v>1.8069718270571975</v>
      </c>
      <c r="S4405" s="19">
        <f>CA4405/'Gas+GHG'!F4403</f>
        <v>4.2907200144225026</v>
      </c>
      <c r="T4405" s="19">
        <f t="shared" si="1061"/>
        <v>0.3424832986993378</v>
      </c>
      <c r="U4405" s="19">
        <f t="shared" si="1062"/>
        <v>0.31751097102090226</v>
      </c>
      <c r="V4405" s="19">
        <f t="shared" si="1066"/>
        <v>0.78494379952928706</v>
      </c>
      <c r="W4405" s="19">
        <f t="shared" si="1067"/>
        <v>1.6078323470660272</v>
      </c>
      <c r="X4405" s="19">
        <f t="shared" si="1068"/>
        <v>1.5069746750658211</v>
      </c>
      <c r="Y4405" s="19">
        <f t="shared" si="1069"/>
        <v>3.4560315625693376</v>
      </c>
      <c r="Z4405" s="102"/>
      <c r="AA4405" s="102"/>
      <c r="AB4405" s="102"/>
      <c r="AC4405" s="102"/>
      <c r="AD4405" s="20">
        <f>CB4405/'Gas+GHG'!G4403</f>
        <v>3.2932036186410697E-2</v>
      </c>
      <c r="AE4405" s="21">
        <f>CC4405/'Gas+GHG'!H4403</f>
        <v>0.1846754821879292</v>
      </c>
      <c r="AF4405" s="21">
        <f>CD4405/'Gas+GHG'!I4403</f>
        <v>0.13947801405256277</v>
      </c>
      <c r="AG4405" s="77">
        <f t="shared" si="1063"/>
        <v>0.33035892098361785</v>
      </c>
      <c r="AH4405" s="77">
        <f t="shared" si="1064"/>
        <v>0.44212746826507565</v>
      </c>
      <c r="AI4405" s="77">
        <f t="shared" si="1065"/>
        <v>0.3356413832387406</v>
      </c>
      <c r="AJ4405" s="77">
        <f t="shared" si="1070"/>
        <v>1.0879391940336096E-2</v>
      </c>
      <c r="AK4405" s="77">
        <f t="shared" si="1071"/>
        <v>8.1650103390381215E-2</v>
      </c>
      <c r="AL4405" s="77">
        <f t="shared" si="1072"/>
        <v>4.6814593567994667E-2</v>
      </c>
      <c r="AM4405" s="77">
        <f t="shared" si="1073"/>
        <v>2.2052644246074601E-2</v>
      </c>
      <c r="AN4405" s="77">
        <f t="shared" si="1074"/>
        <v>0.10302537879754799</v>
      </c>
      <c r="AO4405" s="77">
        <f t="shared" si="1075"/>
        <v>9.2663420484568104E-2</v>
      </c>
      <c r="BR4405" s="19">
        <v>0.75</v>
      </c>
      <c r="BS4405" s="41">
        <v>3</v>
      </c>
      <c r="BT4405" s="27">
        <v>3.5017239999999998E-2</v>
      </c>
      <c r="BU4405" s="28">
        <v>0.69914960000000015</v>
      </c>
      <c r="BV4405" s="28">
        <v>0.16505799999999901</v>
      </c>
      <c r="BX4405" s="19">
        <v>2.4</v>
      </c>
      <c r="BY4405" s="19">
        <v>3.0100000000000002</v>
      </c>
      <c r="BZ4405" s="19">
        <v>8.9427000000000003</v>
      </c>
      <c r="CA4405" s="19">
        <v>16.704609999999999</v>
      </c>
      <c r="CB4405" s="27">
        <v>0.1750862</v>
      </c>
      <c r="CC4405" s="28">
        <v>1.03126299999999</v>
      </c>
      <c r="CD4405" s="28">
        <v>0.8239493</v>
      </c>
    </row>
    <row r="4406" spans="1:82" x14ac:dyDescent="0.25">
      <c r="A4406" s="15">
        <v>43284.291666655998</v>
      </c>
      <c r="B4406" s="24">
        <v>7</v>
      </c>
      <c r="C4406" s="25">
        <v>3</v>
      </c>
      <c r="D4406" s="26">
        <v>7</v>
      </c>
      <c r="E4406" s="52">
        <v>4.1355158972076067</v>
      </c>
      <c r="F4406" s="52">
        <v>4.0480093401817925</v>
      </c>
      <c r="G4406" s="52">
        <v>3.7576679249150695</v>
      </c>
      <c r="H4406" s="52">
        <v>6.714044147446959</v>
      </c>
      <c r="I4406" s="52">
        <v>3.6647836466066708</v>
      </c>
      <c r="J4406" s="19">
        <f>BR4406/'Gas+GHG'!E4404</f>
        <v>0.14952521632418911</v>
      </c>
      <c r="K4406" s="40">
        <f>BS4406/'Gas+GHG'!F4404</f>
        <v>0.76800672647390666</v>
      </c>
      <c r="L4406" s="27">
        <f>BT4406/'Gas+GHG'!G4404</f>
        <v>1.4666367112420227E-2</v>
      </c>
      <c r="M4406" s="28">
        <f>BU4406/'Gas+GHG'!H4404</f>
        <v>0.21761526335394832</v>
      </c>
      <c r="N4406" s="28">
        <f>BV4406/'Gas+GHG'!I4404</f>
        <v>4.1533809990589449E-2</v>
      </c>
      <c r="P4406" s="19">
        <f>BX4406/'Gas+GHG'!E4404</f>
        <v>0.70721386099278638</v>
      </c>
      <c r="Q4406" s="19">
        <f>BY4406/'Gas+GHG'!F4404</f>
        <v>0.7705753108433846</v>
      </c>
      <c r="R4406" s="19">
        <f>BZ4406/'Gas+GHG'!E4404</f>
        <v>2.8361296436842141</v>
      </c>
      <c r="S4406" s="19">
        <f>CA4406/'Gas+GHG'!F4404</f>
        <v>5.2005665383633515</v>
      </c>
      <c r="T4406" s="19">
        <f t="shared" si="1061"/>
        <v>0.32133584161292378</v>
      </c>
      <c r="U4406" s="19">
        <f t="shared" si="1062"/>
        <v>0.31665537114128184</v>
      </c>
      <c r="V4406" s="19">
        <f t="shared" si="1066"/>
        <v>1.1386032671990709</v>
      </c>
      <c r="W4406" s="19">
        <f t="shared" si="1067"/>
        <v>1.8907941383977991</v>
      </c>
      <c r="X4406" s="19">
        <f t="shared" si="1068"/>
        <v>2.4047402374779296</v>
      </c>
      <c r="Y4406" s="19">
        <f t="shared" si="1069"/>
        <v>4.0803477108089377</v>
      </c>
      <c r="Z4406" s="102"/>
      <c r="AA4406" s="102"/>
      <c r="AB4406" s="102"/>
      <c r="AC4406" s="102"/>
      <c r="AD4406" s="20">
        <f>CB4406/'Gas+GHG'!G4404</f>
        <v>5.9288224531490914E-2</v>
      </c>
      <c r="AE4406" s="21">
        <f>CC4406/'Gas+GHG'!H4404</f>
        <v>0.45494421803267232</v>
      </c>
      <c r="AF4406" s="21">
        <f>CD4406/'Gas+GHG'!I4404</f>
        <v>9.9114554162101076E-2</v>
      </c>
      <c r="AG4406" s="77">
        <f t="shared" si="1063"/>
        <v>0.31665537114128184</v>
      </c>
      <c r="AH4406" s="77">
        <f t="shared" si="1064"/>
        <v>0.51257382106422544</v>
      </c>
      <c r="AI4406" s="77">
        <f t="shared" si="1065"/>
        <v>0.31665537114128184</v>
      </c>
      <c r="AJ4406" s="77">
        <f t="shared" si="1070"/>
        <v>1.8773934743326906E-2</v>
      </c>
      <c r="AK4406" s="77">
        <f t="shared" si="1071"/>
        <v>0.23319249620808294</v>
      </c>
      <c r="AL4406" s="77">
        <f t="shared" si="1072"/>
        <v>3.1385155933702794E-2</v>
      </c>
      <c r="AM4406" s="77">
        <f t="shared" si="1073"/>
        <v>4.0514289788164008E-2</v>
      </c>
      <c r="AN4406" s="77">
        <f t="shared" si="1074"/>
        <v>0.22175172182458938</v>
      </c>
      <c r="AO4406" s="77">
        <f t="shared" si="1075"/>
        <v>6.7729398228398283E-2</v>
      </c>
      <c r="BR4406" s="19">
        <v>0.74</v>
      </c>
      <c r="BS4406" s="41">
        <v>2.99</v>
      </c>
      <c r="BT4406" s="27">
        <v>7.7975089999999983E-2</v>
      </c>
      <c r="BU4406" s="28">
        <v>1.2152049999999899</v>
      </c>
      <c r="BV4406" s="28">
        <v>0.24535589999999996</v>
      </c>
      <c r="BX4406" s="19">
        <v>3.5</v>
      </c>
      <c r="BY4406" s="19">
        <v>3</v>
      </c>
      <c r="BZ4406" s="19">
        <v>14.036</v>
      </c>
      <c r="CA4406" s="19">
        <v>20.24682</v>
      </c>
      <c r="CB4406" s="27">
        <v>0.31521129999999897</v>
      </c>
      <c r="CC4406" s="28">
        <v>2.5404949999999999</v>
      </c>
      <c r="CD4406" s="28">
        <v>0.58550709999999995</v>
      </c>
    </row>
    <row r="4407" spans="1:82" x14ac:dyDescent="0.25">
      <c r="A4407" s="15">
        <v>43284.333333322662</v>
      </c>
      <c r="B4407" s="24">
        <v>7</v>
      </c>
      <c r="C4407" s="25">
        <v>3</v>
      </c>
      <c r="D4407" s="26">
        <v>8</v>
      </c>
      <c r="E4407" s="52">
        <v>4.2661443591660682</v>
      </c>
      <c r="F4407" s="52">
        <v>4.0802527797718495</v>
      </c>
      <c r="G4407" s="52">
        <v>3.7190968194667389</v>
      </c>
      <c r="H4407" s="52">
        <v>6.413690561890272</v>
      </c>
      <c r="I4407" s="52">
        <v>3.6348560656511397</v>
      </c>
      <c r="J4407" s="19">
        <f>BR4407/'Gas+GHG'!E4405</f>
        <v>0.17377254870108466</v>
      </c>
      <c r="K4407" s="40">
        <f>BS4407/'Gas+GHG'!F4405</f>
        <v>0.7705753108433846</v>
      </c>
      <c r="L4407" s="27">
        <f>BT4407/'Gas+GHG'!G4405</f>
        <v>1.5433132740304082E-2</v>
      </c>
      <c r="M4407" s="28">
        <f>BU4407/'Gas+GHG'!H4405</f>
        <v>0.16109362026017154</v>
      </c>
      <c r="N4407" s="28">
        <f>BV4407/'Gas+GHG'!I4405</f>
        <v>4.534490882540098E-2</v>
      </c>
      <c r="P4407" s="19">
        <f>BX4407/'Gas+GHG'!E4405</f>
        <v>0.70721386099278638</v>
      </c>
      <c r="Q4407" s="19">
        <f>BY4407/'Gas+GHG'!F4405</f>
        <v>0.77314389521286253</v>
      </c>
      <c r="R4407" s="19">
        <f>BZ4407/'Gas+GHG'!E4405</f>
        <v>2.5178834062374604</v>
      </c>
      <c r="S4407" s="19">
        <f>CA4407/'Gas+GHG'!F4405</f>
        <v>2.0970487880979256</v>
      </c>
      <c r="T4407" s="19">
        <f t="shared" si="1061"/>
        <v>0.33102397402778044</v>
      </c>
      <c r="U4407" s="19">
        <f t="shared" si="1062"/>
        <v>0.31723722182250141</v>
      </c>
      <c r="V4407" s="19">
        <f t="shared" si="1066"/>
        <v>1.0675845140246909</v>
      </c>
      <c r="W4407" s="19">
        <f t="shared" si="1067"/>
        <v>0.91053195294878508</v>
      </c>
      <c r="X4407" s="19">
        <f t="shared" si="1068"/>
        <v>2.1575127532055558</v>
      </c>
      <c r="Y4407" s="19">
        <f t="shared" si="1069"/>
        <v>1.9596607303620031</v>
      </c>
      <c r="Z4407" s="102"/>
      <c r="AA4407" s="102"/>
      <c r="AB4407" s="102"/>
      <c r="AC4407" s="102"/>
      <c r="AD4407" s="20">
        <f>CB4407/'Gas+GHG'!G4405</f>
        <v>6.3463154640249209E-2</v>
      </c>
      <c r="AE4407" s="21">
        <f>CC4407/'Gas+GHG'!H4405</f>
        <v>0.43843976558904885</v>
      </c>
      <c r="AF4407" s="21">
        <f>CD4407/'Gas+GHG'!I4405</f>
        <v>0.1181700652641436</v>
      </c>
      <c r="AG4407" s="77">
        <f t="shared" si="1063"/>
        <v>0.31665537114128184</v>
      </c>
      <c r="AH4407" s="77">
        <f t="shared" si="1064"/>
        <v>0.49029793061490318</v>
      </c>
      <c r="AI4407" s="77">
        <f t="shared" si="1065"/>
        <v>0.31665537114128184</v>
      </c>
      <c r="AJ4407" s="77">
        <f t="shared" si="1070"/>
        <v>2.0095948786404676E-2</v>
      </c>
      <c r="AK4407" s="77">
        <f t="shared" si="1071"/>
        <v>0.21496610976759389</v>
      </c>
      <c r="AL4407" s="77">
        <f t="shared" si="1072"/>
        <v>3.7419185874006888E-2</v>
      </c>
      <c r="AM4407" s="77">
        <f t="shared" si="1073"/>
        <v>4.3367205853844536E-2</v>
      </c>
      <c r="AN4407" s="77">
        <f t="shared" si="1074"/>
        <v>0.22347365582145498</v>
      </c>
      <c r="AO4407" s="77">
        <f t="shared" si="1075"/>
        <v>8.0750879390136712E-2</v>
      </c>
      <c r="BR4407" s="19">
        <v>0.86</v>
      </c>
      <c r="BS4407" s="41">
        <v>3</v>
      </c>
      <c r="BT4407" s="27">
        <v>8.2051669999999993E-2</v>
      </c>
      <c r="BU4407" s="28">
        <v>0.89957740000000008</v>
      </c>
      <c r="BV4407" s="28">
        <v>0.26786949999999998</v>
      </c>
      <c r="BX4407" s="19">
        <v>3.5</v>
      </c>
      <c r="BY4407" s="19">
        <v>3.0100000000000002</v>
      </c>
      <c r="BZ4407" s="19">
        <v>12.461</v>
      </c>
      <c r="CA4407" s="19">
        <v>8.1642200000000003</v>
      </c>
      <c r="CB4407" s="27">
        <v>0.33740769999999992</v>
      </c>
      <c r="CC4407" s="28">
        <v>2.448331</v>
      </c>
      <c r="CD4407" s="28">
        <v>0.69807519999999901</v>
      </c>
    </row>
    <row r="4408" spans="1:82" x14ac:dyDescent="0.25">
      <c r="A4408" s="15">
        <v>43284.374999989326</v>
      </c>
      <c r="B4408" s="24">
        <v>7</v>
      </c>
      <c r="C4408" s="25">
        <v>3</v>
      </c>
      <c r="D4408" s="26">
        <v>9</v>
      </c>
      <c r="E4408" s="52">
        <v>4.8068477475046496</v>
      </c>
      <c r="F4408" s="52">
        <v>4.0917549005783718</v>
      </c>
      <c r="G4408" s="52">
        <v>3.6735122625038947</v>
      </c>
      <c r="H4408" s="52">
        <v>7.187428375506216</v>
      </c>
      <c r="I4408" s="52">
        <v>3.6025763388805716</v>
      </c>
      <c r="J4408" s="19">
        <f>BR4408/'Gas+GHG'!E4406</f>
        <v>0.33946265327653746</v>
      </c>
      <c r="K4408" s="40">
        <f>BS4408/'Gas+GHG'!F4406</f>
        <v>0.7705753108433846</v>
      </c>
      <c r="L4408" s="27">
        <f>BT4408/'Gas+GHG'!G4406</f>
        <v>1.5950420883174443E-2</v>
      </c>
      <c r="M4408" s="28">
        <f>BU4408/'Gas+GHG'!H4406</f>
        <v>0.19930284953852401</v>
      </c>
      <c r="N4408" s="28">
        <f>BV4408/'Gas+GHG'!I4406</f>
        <v>3.6048194877885471E-2</v>
      </c>
      <c r="P4408" s="19">
        <f>BX4408/'Gas+GHG'!E4406</f>
        <v>0.53748253435451765</v>
      </c>
      <c r="Q4408" s="19">
        <f>BY4408/'Gas+GHG'!F4406</f>
        <v>0.77314389521286253</v>
      </c>
      <c r="R4408" s="19">
        <f>BZ4408/'Gas+GHG'!E4406</f>
        <v>1.4283295258816597</v>
      </c>
      <c r="S4408" s="19">
        <f>CA4408/'Gas+GHG'!F4406</f>
        <v>2.3878767533320664</v>
      </c>
      <c r="T4408" s="19">
        <f t="shared" si="1061"/>
        <v>0.3711255410587968</v>
      </c>
      <c r="U4408" s="19">
        <f t="shared" si="1062"/>
        <v>0.31809028299886816</v>
      </c>
      <c r="V4408" s="19">
        <f t="shared" si="1066"/>
        <v>0.72956306447505948</v>
      </c>
      <c r="W4408" s="19">
        <f t="shared" si="1067"/>
        <v>1.0054899526609222</v>
      </c>
      <c r="X4408" s="19">
        <f t="shared" si="1068"/>
        <v>1.236248995761118</v>
      </c>
      <c r="Y4408" s="19">
        <f t="shared" si="1069"/>
        <v>2.155530695884007</v>
      </c>
      <c r="Z4408" s="102"/>
      <c r="AA4408" s="102"/>
      <c r="AB4408" s="102"/>
      <c r="AC4408" s="102"/>
      <c r="AD4408" s="20">
        <f>CB4408/'Gas+GHG'!G4406</f>
        <v>6.6049604759121833E-2</v>
      </c>
      <c r="AE4408" s="21">
        <f>CC4408/'Gas+GHG'!H4406</f>
        <v>0.65562416968581205</v>
      </c>
      <c r="AF4408" s="21">
        <f>CD4408/'Gas+GHG'!I4406</f>
        <v>0.15277237322977819</v>
      </c>
      <c r="AG4408" s="77">
        <f t="shared" si="1063"/>
        <v>0.31665537114128184</v>
      </c>
      <c r="AH4408" s="77">
        <f t="shared" si="1064"/>
        <v>0.54768262519300059</v>
      </c>
      <c r="AI4408" s="77">
        <f t="shared" si="1065"/>
        <v>0.31665537114128184</v>
      </c>
      <c r="AJ4408" s="77">
        <f t="shared" si="1070"/>
        <v>2.0914962108734701E-2</v>
      </c>
      <c r="AK4408" s="77">
        <f t="shared" si="1071"/>
        <v>0.3590739663935068</v>
      </c>
      <c r="AL4408" s="77">
        <f t="shared" si="1072"/>
        <v>4.8376192545209841E-2</v>
      </c>
      <c r="AM4408" s="77">
        <f t="shared" si="1073"/>
        <v>4.5134642650387136E-2</v>
      </c>
      <c r="AN4408" s="77">
        <f t="shared" si="1074"/>
        <v>0.29655020329230525</v>
      </c>
      <c r="AO4408" s="77">
        <f t="shared" si="1075"/>
        <v>0.10439618068456834</v>
      </c>
      <c r="BR4408" s="19">
        <v>1.68</v>
      </c>
      <c r="BS4408" s="41">
        <v>3</v>
      </c>
      <c r="BT4408" s="27">
        <v>8.4801879999999996E-2</v>
      </c>
      <c r="BU4408" s="28">
        <v>1.1129450000000001</v>
      </c>
      <c r="BV4408" s="28">
        <v>0.21295029999999901</v>
      </c>
      <c r="BX4408" s="19">
        <v>2.66</v>
      </c>
      <c r="BY4408" s="19">
        <v>3.0100000000000002</v>
      </c>
      <c r="BZ4408" s="19">
        <v>7.0688000000000004</v>
      </c>
      <c r="CA4408" s="19">
        <v>9.2964699999999993</v>
      </c>
      <c r="CB4408" s="27">
        <v>0.35115879999999999</v>
      </c>
      <c r="CC4408" s="28">
        <v>3.6611299999999991</v>
      </c>
      <c r="CD4408" s="28">
        <v>0.90248410000000001</v>
      </c>
    </row>
    <row r="4409" spans="1:82" x14ac:dyDescent="0.25">
      <c r="A4409" s="15">
        <v>43284.41666665599</v>
      </c>
      <c r="B4409" s="24">
        <v>7</v>
      </c>
      <c r="C4409" s="25">
        <v>3</v>
      </c>
      <c r="D4409" s="26">
        <v>10</v>
      </c>
      <c r="E4409" s="52">
        <v>4.9068114164504646</v>
      </c>
      <c r="F4409" s="52">
        <v>4.5049836167712449</v>
      </c>
      <c r="G4409" s="52">
        <v>3.6805552970147146</v>
      </c>
      <c r="H4409" s="52">
        <v>7.4906124633141307</v>
      </c>
      <c r="I4409" s="52">
        <v>3.6946295450723556</v>
      </c>
      <c r="J4409" s="19">
        <f>BR4409/'Gas+GHG'!E4407</f>
        <v>0.25055576789458717</v>
      </c>
      <c r="K4409" s="40">
        <f>BS4409/'Gas+GHG'!F4407</f>
        <v>0.76800672647390666</v>
      </c>
      <c r="L4409" s="27">
        <f>BT4409/'Gas+GHG'!G4407</f>
        <v>1.6307679819244043E-2</v>
      </c>
      <c r="M4409" s="28">
        <f>BU4409/'Gas+GHG'!H4407</f>
        <v>0.25090639359004419</v>
      </c>
      <c r="N4409" s="28">
        <f>BV4409/'Gas+GHG'!I4407</f>
        <v>3.7279113308404617E-2</v>
      </c>
      <c r="P4409" s="19">
        <f>BX4409/'Gas+GHG'!E4407</f>
        <v>0.44857564897256741</v>
      </c>
      <c r="Q4409" s="19">
        <f>BY4409/'Gas+GHG'!F4407</f>
        <v>0.7705753108433846</v>
      </c>
      <c r="R4409" s="19">
        <f>BZ4409/'Gas+GHG'!E4407</f>
        <v>1.2289356293023219</v>
      </c>
      <c r="S4409" s="19">
        <f>CA4409/'Gas+GHG'!F4407</f>
        <v>2.2134339144633408</v>
      </c>
      <c r="T4409" s="19">
        <f t="shared" si="1061"/>
        <v>0.37853940207271514</v>
      </c>
      <c r="U4409" s="19">
        <f t="shared" si="1062"/>
        <v>0.348737620187687</v>
      </c>
      <c r="V4409" s="19">
        <f t="shared" si="1066"/>
        <v>0.63500411624841269</v>
      </c>
      <c r="W4409" s="19">
        <f t="shared" si="1067"/>
        <v>1.040636275851571</v>
      </c>
      <c r="X4409" s="19">
        <f t="shared" si="1068"/>
        <v>1.0425071620264768</v>
      </c>
      <c r="Y4409" s="19">
        <f t="shared" si="1069"/>
        <v>1.9433729494551544</v>
      </c>
      <c r="Z4409" s="102"/>
      <c r="AA4409" s="102"/>
      <c r="AB4409" s="102"/>
      <c r="AC4409" s="102"/>
      <c r="AD4409" s="20">
        <f>CB4409/'Gas+GHG'!G4407</f>
        <v>6.7835899439469813E-2</v>
      </c>
      <c r="AE4409" s="21">
        <f>CC4409/'Gas+GHG'!H4407</f>
        <v>0.91424072342472396</v>
      </c>
      <c r="AF4409" s="21">
        <f>CD4409/'Gas+GHG'!I4407</f>
        <v>0.18215155141838232</v>
      </c>
      <c r="AG4409" s="77">
        <f t="shared" si="1063"/>
        <v>0.31665537114128184</v>
      </c>
      <c r="AH4409" s="77">
        <f t="shared" si="1064"/>
        <v>0.57016844141347034</v>
      </c>
      <c r="AI4409" s="77">
        <f t="shared" si="1065"/>
        <v>0.31665537114128184</v>
      </c>
      <c r="AJ4409" s="77">
        <f t="shared" si="1070"/>
        <v>2.1480601913707986E-2</v>
      </c>
      <c r="AK4409" s="77">
        <f t="shared" si="1071"/>
        <v>0.52127120835179841</v>
      </c>
      <c r="AL4409" s="77">
        <f t="shared" si="1072"/>
        <v>5.7679267118348136E-2</v>
      </c>
      <c r="AM4409" s="77">
        <f t="shared" si="1073"/>
        <v>4.6355297525761827E-2</v>
      </c>
      <c r="AN4409" s="77">
        <f t="shared" si="1074"/>
        <v>0.39296951507292549</v>
      </c>
      <c r="AO4409" s="77">
        <f t="shared" si="1075"/>
        <v>0.12447228430003418</v>
      </c>
      <c r="BR4409" s="19">
        <v>1.24</v>
      </c>
      <c r="BS4409" s="41">
        <v>2.99</v>
      </c>
      <c r="BT4409" s="27">
        <v>8.6701280000000006E-2</v>
      </c>
      <c r="BU4409" s="28">
        <v>1.4011089999999997</v>
      </c>
      <c r="BV4409" s="28">
        <v>0.2202218</v>
      </c>
      <c r="BX4409" s="19">
        <v>2.2200000000000002</v>
      </c>
      <c r="BY4409" s="19">
        <v>3</v>
      </c>
      <c r="BZ4409" s="19">
        <v>6.0819999999999999</v>
      </c>
      <c r="CA4409" s="19">
        <v>8.617329999999999</v>
      </c>
      <c r="CB4409" s="27">
        <v>0.36065580000000003</v>
      </c>
      <c r="CC4409" s="28">
        <v>5.1052940000000007</v>
      </c>
      <c r="CD4409" s="28">
        <v>1.0760379999999898</v>
      </c>
    </row>
    <row r="4410" spans="1:82" x14ac:dyDescent="0.25">
      <c r="A4410" s="15">
        <v>43284.458333322655</v>
      </c>
      <c r="B4410" s="24">
        <v>7</v>
      </c>
      <c r="C4410" s="25">
        <v>3</v>
      </c>
      <c r="D4410" s="26">
        <v>11</v>
      </c>
      <c r="E4410" s="52">
        <v>5.5009660284028818</v>
      </c>
      <c r="F4410" s="52">
        <v>4.576757569807568</v>
      </c>
      <c r="G4410" s="52">
        <v>3.8155499457533462</v>
      </c>
      <c r="H4410" s="52">
        <v>8.1792804302459672</v>
      </c>
      <c r="I4410" s="52">
        <v>3.7933136432715626</v>
      </c>
      <c r="J4410" s="19">
        <f>BR4410/'Gas+GHG'!E4408</f>
        <v>0.33946265327653746</v>
      </c>
      <c r="K4410" s="40">
        <f>BS4410/'Gas+GHG'!F4408</f>
        <v>0.7628695577349508</v>
      </c>
      <c r="L4410" s="27">
        <f>BT4410/'Gas+GHG'!G4408</f>
        <v>2.3138864162044706E-2</v>
      </c>
      <c r="M4410" s="28">
        <f>BU4410/'Gas+GHG'!H4408</f>
        <v>0.30176336563690476</v>
      </c>
      <c r="N4410" s="28">
        <f>BV4410/'Gas+GHG'!I4408</f>
        <v>6.6140227443546931E-2</v>
      </c>
      <c r="P4410" s="19">
        <f>BX4410/'Gas+GHG'!E4408</f>
        <v>0.70250583728960592</v>
      </c>
      <c r="Q4410" s="19">
        <f>BY4410/'Gas+GHG'!F4408</f>
        <v>0.76543814210442862</v>
      </c>
      <c r="R4410" s="19">
        <f>BZ4410/'Gas+GHG'!E4408</f>
        <v>0.87896579866246305</v>
      </c>
      <c r="S4410" s="19">
        <f>CA4410/'Gas+GHG'!F4408</f>
        <v>1.2842921847389743</v>
      </c>
      <c r="T4410" s="19">
        <f t="shared" si="1061"/>
        <v>0.42260520878276581</v>
      </c>
      <c r="U4410" s="19">
        <f t="shared" si="1062"/>
        <v>0.35406077526835167</v>
      </c>
      <c r="V4410" s="19">
        <f t="shared" si="1066"/>
        <v>0.66833815089554627</v>
      </c>
      <c r="W4410" s="19">
        <f t="shared" si="1067"/>
        <v>0.72572910861322704</v>
      </c>
      <c r="X4410" s="19">
        <f t="shared" si="1068"/>
        <v>0.91313348505652248</v>
      </c>
      <c r="Y4410" s="19">
        <f t="shared" si="1069"/>
        <v>1.3240012182301757</v>
      </c>
      <c r="Z4410" s="102"/>
      <c r="AA4410" s="102"/>
      <c r="AB4410" s="102"/>
      <c r="AC4410" s="102"/>
      <c r="AD4410" s="20">
        <f>CB4410/'Gas+GHG'!G4408</f>
        <v>0.10102721826427787</v>
      </c>
      <c r="AE4410" s="21">
        <f>CC4410/'Gas+GHG'!H4408</f>
        <v>1.1694913459092373</v>
      </c>
      <c r="AF4410" s="21">
        <f>CD4410/'Gas+GHG'!I4408</f>
        <v>0.22777754943499412</v>
      </c>
      <c r="AG4410" s="77">
        <f t="shared" si="1063"/>
        <v>0.31665537114128184</v>
      </c>
      <c r="AH4410" s="77">
        <f t="shared" si="1064"/>
        <v>0.62124388357574079</v>
      </c>
      <c r="AI4410" s="77">
        <f t="shared" si="1065"/>
        <v>0.31665537114128184</v>
      </c>
      <c r="AJ4410" s="77">
        <f t="shared" si="1070"/>
        <v>3.1990811294846197E-2</v>
      </c>
      <c r="AK4410" s="77">
        <f t="shared" si="1071"/>
        <v>0.72653934554087463</v>
      </c>
      <c r="AL4410" s="77">
        <f t="shared" si="1072"/>
        <v>7.212698445398974E-2</v>
      </c>
      <c r="AM4410" s="77">
        <f t="shared" si="1073"/>
        <v>6.9036406969431668E-2</v>
      </c>
      <c r="AN4410" s="77">
        <f t="shared" si="1074"/>
        <v>0.44295200036836269</v>
      </c>
      <c r="AO4410" s="77">
        <f t="shared" si="1075"/>
        <v>0.15565056498100438</v>
      </c>
      <c r="BR4410" s="19">
        <v>1.68</v>
      </c>
      <c r="BS4410" s="41">
        <v>2.97</v>
      </c>
      <c r="BT4410" s="27">
        <v>0.12301989999999899</v>
      </c>
      <c r="BU4410" s="28">
        <v>1.6851040000000002</v>
      </c>
      <c r="BV4410" s="28">
        <v>0.39071530000000004</v>
      </c>
      <c r="BX4410" s="19">
        <v>3.4767000000000001</v>
      </c>
      <c r="BY4410" s="19">
        <v>2.98</v>
      </c>
      <c r="BZ4410" s="19">
        <v>4.3499999999999996</v>
      </c>
      <c r="CA4410" s="19">
        <v>5</v>
      </c>
      <c r="CB4410" s="27">
        <v>0.5371205</v>
      </c>
      <c r="CC4410" s="28">
        <v>6.5306620000000004</v>
      </c>
      <c r="CD4410" s="28">
        <v>1.3455680000000001</v>
      </c>
    </row>
    <row r="4411" spans="1:82" x14ac:dyDescent="0.25">
      <c r="A4411" s="15">
        <v>43284.499999989319</v>
      </c>
      <c r="B4411" s="24">
        <v>7</v>
      </c>
      <c r="C4411" s="25">
        <v>3</v>
      </c>
      <c r="D4411" s="26">
        <v>12</v>
      </c>
      <c r="E4411" s="52">
        <v>5.5463792613337759</v>
      </c>
      <c r="F4411" s="52">
        <v>5.4250274206589211</v>
      </c>
      <c r="G4411" s="52">
        <v>3.9519438464631067</v>
      </c>
      <c r="H4411" s="52">
        <v>8.53385358794349</v>
      </c>
      <c r="I4411" s="52">
        <v>3.8896883272980136</v>
      </c>
      <c r="J4411" s="19">
        <f>BR4411/'Gas+GHG'!E4409</f>
        <v>0.37227737642660275</v>
      </c>
      <c r="K4411" s="40">
        <f>BS4411/'Gas+GHG'!F4409</f>
        <v>0.7705753108433846</v>
      </c>
      <c r="L4411" s="27">
        <f>BT4411/'Gas+GHG'!G4409</f>
        <v>3.1139139532462612E-2</v>
      </c>
      <c r="M4411" s="28">
        <f>BU4411/'Gas+GHG'!H4409</f>
        <v>0.39114696303337187</v>
      </c>
      <c r="N4411" s="28">
        <f>BV4411/'Gas+GHG'!I4409</f>
        <v>8.8322574370039611E-2</v>
      </c>
      <c r="P4411" s="19">
        <f>BX4411/'Gas+GHG'!E4409</f>
        <v>0.67445975617366327</v>
      </c>
      <c r="Q4411" s="19">
        <f>BY4411/'Gas+GHG'!F4409</f>
        <v>0.77314389521286253</v>
      </c>
      <c r="R4411" s="19">
        <f>BZ4411/'Gas+GHG'!E4409</f>
        <v>0.76581158090361723</v>
      </c>
      <c r="S4411" s="19">
        <f>CA4411/'Gas+GHG'!F4409</f>
        <v>4.6337262025382184</v>
      </c>
      <c r="T4411" s="19">
        <f t="shared" si="1061"/>
        <v>0.42597330641956671</v>
      </c>
      <c r="U4411" s="19">
        <f t="shared" si="1062"/>
        <v>0.4169731797732128</v>
      </c>
      <c r="V4411" s="19">
        <f t="shared" si="1066"/>
        <v>0.6135171435961394</v>
      </c>
      <c r="W4411" s="19">
        <f t="shared" si="1067"/>
        <v>2.2545198172799701</v>
      </c>
      <c r="X4411" s="19">
        <f t="shared" si="1068"/>
        <v>0.82675419348114088</v>
      </c>
      <c r="Y4411" s="19">
        <f t="shared" si="1069"/>
        <v>3.1523502804711105</v>
      </c>
      <c r="Z4411" s="102"/>
      <c r="AA4411" s="102"/>
      <c r="AB4411" s="102"/>
      <c r="AC4411" s="102"/>
      <c r="AD4411" s="20">
        <f>CB4411/'Gas+GHG'!G4409</f>
        <v>8.6776754798718603E-2</v>
      </c>
      <c r="AE4411" s="21">
        <f>CC4411/'Gas+GHG'!H4409</f>
        <v>1.5083915203142748</v>
      </c>
      <c r="AF4411" s="21">
        <f>CD4411/'Gas+GHG'!I4409</f>
        <v>0.28019403936136666</v>
      </c>
      <c r="AG4411" s="77">
        <f t="shared" si="1063"/>
        <v>0.31665537114128184</v>
      </c>
      <c r="AH4411" s="77">
        <f t="shared" si="1064"/>
        <v>0.64754099869924109</v>
      </c>
      <c r="AI4411" s="77">
        <f t="shared" si="1065"/>
        <v>0.31665537114128184</v>
      </c>
      <c r="AJ4411" s="77">
        <f t="shared" si="1070"/>
        <v>2.7478325497224249E-2</v>
      </c>
      <c r="AK4411" s="77">
        <f t="shared" si="1071"/>
        <v>0.97674535149377206</v>
      </c>
      <c r="AL4411" s="77">
        <f t="shared" si="1072"/>
        <v>8.8724947525548492E-2</v>
      </c>
      <c r="AM4411" s="77">
        <f t="shared" si="1073"/>
        <v>5.9298429301494357E-2</v>
      </c>
      <c r="AN4411" s="77">
        <f t="shared" si="1074"/>
        <v>0.53164616882050275</v>
      </c>
      <c r="AO4411" s="77">
        <f t="shared" si="1075"/>
        <v>0.19146909183581817</v>
      </c>
      <c r="BR4411" s="19">
        <v>1.8424</v>
      </c>
      <c r="BS4411" s="41">
        <v>3</v>
      </c>
      <c r="BT4411" s="27">
        <v>0.16555410000000001</v>
      </c>
      <c r="BU4411" s="28">
        <v>2.1842389999999998</v>
      </c>
      <c r="BV4411" s="28">
        <v>0.52175479999999996</v>
      </c>
      <c r="BX4411" s="19">
        <v>3.3378999999999999</v>
      </c>
      <c r="BY4411" s="19">
        <v>3.0100000000000002</v>
      </c>
      <c r="BZ4411" s="19">
        <v>3.79</v>
      </c>
      <c r="CA4411" s="19">
        <v>18.04</v>
      </c>
      <c r="CB4411" s="27">
        <v>0.46135660000000001</v>
      </c>
      <c r="CC4411" s="28">
        <v>8.4231449999999999</v>
      </c>
      <c r="CD4411" s="28">
        <v>1.6552119999999997</v>
      </c>
    </row>
    <row r="4412" spans="1:82" x14ac:dyDescent="0.25">
      <c r="A4412" s="15">
        <v>43284.541666655983</v>
      </c>
      <c r="B4412" s="24">
        <v>7</v>
      </c>
      <c r="C4412" s="25">
        <v>3</v>
      </c>
      <c r="D4412" s="26">
        <v>13</v>
      </c>
      <c r="E4412" s="52">
        <v>5.7609297612597041</v>
      </c>
      <c r="F4412" s="52">
        <v>5.4073016199251542</v>
      </c>
      <c r="G4412" s="52">
        <v>6.2120501040436036</v>
      </c>
      <c r="H4412" s="52">
        <v>9.0757755532062294</v>
      </c>
      <c r="I4412" s="52">
        <v>4.3638749969229087</v>
      </c>
      <c r="J4412" s="19">
        <f>BR4412/'Gas+GHG'!E4410</f>
        <v>0.84461541112852767</v>
      </c>
      <c r="K4412" s="40">
        <f>BS4412/'Gas+GHG'!F4410</f>
        <v>2.0548674955823589</v>
      </c>
      <c r="L4412" s="27">
        <f>BT4412/'Gas+GHG'!G4410</f>
        <v>0.15309632573186399</v>
      </c>
      <c r="M4412" s="28">
        <f>BU4412/'Gas+GHG'!H4410</f>
        <v>0.36392045441152615</v>
      </c>
      <c r="N4412" s="28">
        <f>BV4412/'Gas+GHG'!I4410</f>
        <v>0.17213136924720757</v>
      </c>
      <c r="P4412" s="19">
        <f>BX4412/'Gas+GHG'!E4410</f>
        <v>1.0406146811751</v>
      </c>
      <c r="Q4412" s="19">
        <f>BY4412/'Gas+GHG'!F4410</f>
        <v>2.0574360799518367</v>
      </c>
      <c r="R4412" s="19">
        <f>BZ4412/'Gas+GHG'!E4410</f>
        <v>0.9036374593559543</v>
      </c>
      <c r="S4412" s="19">
        <f>CA4412/'Gas+GHG'!F4410</f>
        <v>4.6337262025382184</v>
      </c>
      <c r="T4412" s="19">
        <f t="shared" si="1061"/>
        <v>0.44188556337944002</v>
      </c>
      <c r="U4412" s="19">
        <f t="shared" si="1062"/>
        <v>0.41565853591923629</v>
      </c>
      <c r="V4412" s="19">
        <f t="shared" si="1066"/>
        <v>0.85913695247024713</v>
      </c>
      <c r="W4412" s="19">
        <f t="shared" si="1067"/>
        <v>2.7812387179378315</v>
      </c>
      <c r="X4412" s="19">
        <f t="shared" si="1068"/>
        <v>1.0851151880608072</v>
      </c>
      <c r="Y4412" s="19">
        <f t="shared" si="1069"/>
        <v>3.9099235645522232</v>
      </c>
      <c r="Z4412" s="102"/>
      <c r="AA4412" s="102"/>
      <c r="AB4412" s="102"/>
      <c r="AC4412" s="102"/>
      <c r="AD4412" s="20">
        <f>CB4412/'Gas+GHG'!G4410</f>
        <v>0.47560711860377203</v>
      </c>
      <c r="AE4412" s="21">
        <f>CC4412/'Gas+GHG'!H4410</f>
        <v>1.4802764316283574</v>
      </c>
      <c r="AF4412" s="21">
        <f>CD4412/'Gas+GHG'!I4410</f>
        <v>0.44350491273556009</v>
      </c>
      <c r="AG4412" s="77">
        <f t="shared" si="1063"/>
        <v>0.47534315409436179</v>
      </c>
      <c r="AH4412" s="77">
        <f t="shared" si="1064"/>
        <v>0.68773294216447345</v>
      </c>
      <c r="AI4412" s="77">
        <f t="shared" si="1065"/>
        <v>0.33827222104363935</v>
      </c>
      <c r="AJ4412" s="77">
        <f t="shared" si="1070"/>
        <v>0.2260765878668482</v>
      </c>
      <c r="AK4412" s="77">
        <f t="shared" si="1071"/>
        <v>1.0180348655404983</v>
      </c>
      <c r="AL4412" s="77">
        <f t="shared" si="1072"/>
        <v>0.15002539187482336</v>
      </c>
      <c r="AM4412" s="77">
        <f t="shared" si="1073"/>
        <v>0.24953053073692383</v>
      </c>
      <c r="AN4412" s="77">
        <f t="shared" si="1074"/>
        <v>0.46224156608785916</v>
      </c>
      <c r="AO4412" s="77">
        <f t="shared" si="1075"/>
        <v>0.29347952086073675</v>
      </c>
      <c r="BR4412" s="19">
        <v>4.18</v>
      </c>
      <c r="BS4412" s="41">
        <v>8</v>
      </c>
      <c r="BT4412" s="27">
        <v>0.81395069999999903</v>
      </c>
      <c r="BU4412" s="28">
        <v>2.0322009999999899</v>
      </c>
      <c r="BV4412" s="28">
        <v>1.016845</v>
      </c>
      <c r="BX4412" s="19">
        <v>5.15</v>
      </c>
      <c r="BY4412" s="19">
        <v>8.01</v>
      </c>
      <c r="BZ4412" s="19">
        <v>4.4721000000000002</v>
      </c>
      <c r="CA4412" s="19">
        <v>18.04</v>
      </c>
      <c r="CB4412" s="27">
        <v>2.5286089999999994</v>
      </c>
      <c r="CC4412" s="28">
        <v>8.2661449999999999</v>
      </c>
      <c r="CD4412" s="28">
        <v>2.6199509999999995</v>
      </c>
    </row>
    <row r="4413" spans="1:82" x14ac:dyDescent="0.25">
      <c r="A4413" s="15">
        <v>43284.583333322647</v>
      </c>
      <c r="B4413" s="24">
        <v>7</v>
      </c>
      <c r="C4413" s="25">
        <v>3</v>
      </c>
      <c r="D4413" s="26">
        <v>14</v>
      </c>
      <c r="E4413" s="52">
        <v>6.2844397703320363</v>
      </c>
      <c r="F4413" s="52">
        <v>5.4979495309084001</v>
      </c>
      <c r="G4413" s="52">
        <v>8.6232206440746317</v>
      </c>
      <c r="H4413" s="52">
        <v>8.7958047440638936</v>
      </c>
      <c r="I4413" s="52">
        <v>5.8149936828285815</v>
      </c>
      <c r="J4413" s="19">
        <f>BR4413/'Gas+GHG'!E4411</f>
        <v>1.0103055157039806</v>
      </c>
      <c r="K4413" s="40">
        <f>BS4413/'Gas+GHG'!F4411</f>
        <v>2.0548674955823589</v>
      </c>
      <c r="L4413" s="27">
        <f>BT4413/'Gas+GHG'!G4411</f>
        <v>0.65524625599142772</v>
      </c>
      <c r="M4413" s="28">
        <f>BU4413/'Gas+GHG'!H4411</f>
        <v>0.41470866089115482</v>
      </c>
      <c r="N4413" s="28">
        <f>BV4413/'Gas+GHG'!I4411</f>
        <v>0.17758421178091824</v>
      </c>
      <c r="P4413" s="19">
        <f>BX4413/'Gas+GHG'!E4411</f>
        <v>1.3942216116714932</v>
      </c>
      <c r="Q4413" s="19">
        <f>BY4413/'Gas+GHG'!F4411</f>
        <v>2.0574360799518367</v>
      </c>
      <c r="R4413" s="19">
        <f>BZ4413/'Gas+GHG'!E4411</f>
        <v>0.57433847956739892</v>
      </c>
      <c r="S4413" s="19">
        <f>CA4413/'Gas+GHG'!F4411</f>
        <v>4.6337262025382184</v>
      </c>
      <c r="T4413" s="19">
        <f t="shared" si="1061"/>
        <v>0.48071197389025461</v>
      </c>
      <c r="U4413" s="19">
        <f t="shared" si="1062"/>
        <v>0.42238148857112529</v>
      </c>
      <c r="V4413" s="19">
        <f t="shared" si="1066"/>
        <v>0.94631040718102755</v>
      </c>
      <c r="W4413" s="19">
        <f t="shared" si="1067"/>
        <v>2.8262230851491177</v>
      </c>
      <c r="X4413" s="19">
        <f t="shared" si="1068"/>
        <v>1.0222496840578648</v>
      </c>
      <c r="Y4413" s="19">
        <f t="shared" si="1069"/>
        <v>3.8649391973409375</v>
      </c>
      <c r="Z4413" s="102"/>
      <c r="AA4413" s="102"/>
      <c r="AB4413" s="102"/>
      <c r="AC4413" s="102"/>
      <c r="AD4413" s="20">
        <f>CB4413/'Gas+GHG'!G4411</f>
        <v>1.6308364468358125</v>
      </c>
      <c r="AE4413" s="21">
        <f>CC4413/'Gas+GHG'!H4411</f>
        <v>1.7332515226992917</v>
      </c>
      <c r="AF4413" s="21">
        <f>CD4413/'Gas+GHG'!I4411</f>
        <v>0.61962603877144984</v>
      </c>
      <c r="AG4413" s="77">
        <f t="shared" si="1063"/>
        <v>0.65416895603980696</v>
      </c>
      <c r="AH4413" s="77">
        <f t="shared" si="1064"/>
        <v>0.66696875164580982</v>
      </c>
      <c r="AI4413" s="77">
        <f t="shared" si="1065"/>
        <v>0.44589524414252107</v>
      </c>
      <c r="AJ4413" s="77">
        <f t="shared" si="1070"/>
        <v>1.0668425758982516</v>
      </c>
      <c r="AK4413" s="77">
        <f t="shared" si="1071"/>
        <v>1.1560246043829456</v>
      </c>
      <c r="AL4413" s="77">
        <f t="shared" si="1072"/>
        <v>0.27628830383505887</v>
      </c>
      <c r="AM4413" s="77">
        <f t="shared" si="1073"/>
        <v>0.56399387093756093</v>
      </c>
      <c r="AN4413" s="77">
        <f t="shared" si="1074"/>
        <v>0.57722691831634609</v>
      </c>
      <c r="AO4413" s="77">
        <f t="shared" si="1075"/>
        <v>0.34333773493639103</v>
      </c>
      <c r="BR4413" s="19">
        <v>5</v>
      </c>
      <c r="BS4413" s="41">
        <v>8</v>
      </c>
      <c r="BT4413" s="27">
        <v>3.4836769999999895</v>
      </c>
      <c r="BU4413" s="28">
        <v>2.31581199999999</v>
      </c>
      <c r="BV4413" s="28">
        <v>1.0490569999999999</v>
      </c>
      <c r="BX4413" s="19">
        <v>6.9</v>
      </c>
      <c r="BY4413" s="19">
        <v>8.01</v>
      </c>
      <c r="BZ4413" s="19">
        <v>2.8424</v>
      </c>
      <c r="CA4413" s="19">
        <v>18.04</v>
      </c>
      <c r="CB4413" s="27">
        <v>8.6704919999999994</v>
      </c>
      <c r="CC4413" s="28">
        <v>9.6788059999999998</v>
      </c>
      <c r="CD4413" s="28">
        <v>3.6603650000000001</v>
      </c>
    </row>
    <row r="4414" spans="1:82" x14ac:dyDescent="0.25">
      <c r="A4414" s="15">
        <v>43284.624999989312</v>
      </c>
      <c r="B4414" s="24">
        <v>7</v>
      </c>
      <c r="C4414" s="25">
        <v>3</v>
      </c>
      <c r="D4414" s="26">
        <v>15</v>
      </c>
      <c r="E4414" s="52">
        <v>6.9889035797110761</v>
      </c>
      <c r="F4414" s="52">
        <v>5.9651108131072021</v>
      </c>
      <c r="G4414" s="52">
        <v>10.731116778678825</v>
      </c>
      <c r="H4414" s="52">
        <v>9.2488334363089191</v>
      </c>
      <c r="I4414" s="52">
        <v>8.180749285704616</v>
      </c>
      <c r="J4414" s="19">
        <f>BR4414/'Gas+GHG'!E4412</f>
        <v>1.4144277219855728</v>
      </c>
      <c r="K4414" s="40">
        <f>BS4414/'Gas+GHG'!F4412</f>
        <v>0.7628695577349508</v>
      </c>
      <c r="L4414" s="27">
        <f>BT4414/'Gas+GHG'!G4412</f>
        <v>0.41452400365992376</v>
      </c>
      <c r="M4414" s="28">
        <f>BU4414/'Gas+GHG'!H4412</f>
        <v>0.38935780474635917</v>
      </c>
      <c r="N4414" s="28">
        <f>BV4414/'Gas+GHG'!I4412</f>
        <v>0.54472105930955017</v>
      </c>
      <c r="P4414" s="19">
        <f>BX4414/'Gas+GHG'!E4412</f>
        <v>2.0084873652195134</v>
      </c>
      <c r="Q4414" s="19">
        <f>BY4414/'Gas+GHG'!F4412</f>
        <v>0.7705753108433846</v>
      </c>
      <c r="R4414" s="19">
        <f>BZ4414/'Gas+GHG'!E4412</f>
        <v>0.61782202896329819</v>
      </c>
      <c r="S4414" s="19">
        <f>CA4414/'Gas+GHG'!F4412</f>
        <v>3.0823012433735384</v>
      </c>
      <c r="T4414" s="19">
        <f t="shared" si="1061"/>
        <v>0.53295892347853591</v>
      </c>
      <c r="U4414" s="19">
        <f t="shared" si="1062"/>
        <v>0.45702876446476165</v>
      </c>
      <c r="V4414" s="19">
        <f t="shared" si="1066"/>
        <v>1.3997150274452372</v>
      </c>
      <c r="W4414" s="19">
        <f t="shared" si="1067"/>
        <v>1.7608754112090086</v>
      </c>
      <c r="X4414" s="19">
        <f t="shared" si="1068"/>
        <v>1.2265943667375745</v>
      </c>
      <c r="Y4414" s="19">
        <f t="shared" si="1069"/>
        <v>2.0920011430079142</v>
      </c>
      <c r="Z4414" s="102"/>
      <c r="AA4414" s="102"/>
      <c r="AB4414" s="102"/>
      <c r="AC4414" s="102"/>
      <c r="AD4414" s="20">
        <f>CB4414/'Gas+GHG'!G4412</f>
        <v>1.2210726354229382</v>
      </c>
      <c r="AE4414" s="21">
        <f>CC4414/'Gas+GHG'!H4412</f>
        <v>1.4964966888761557</v>
      </c>
      <c r="AF4414" s="21">
        <f>CD4414/'Gas+GHG'!I4412</f>
        <v>1.3886980847888313</v>
      </c>
      <c r="AG4414" s="77">
        <f t="shared" si="1063"/>
        <v>0.79825349079767804</v>
      </c>
      <c r="AH4414" s="77">
        <f t="shared" si="1064"/>
        <v>0.70056787615815996</v>
      </c>
      <c r="AI4414" s="77">
        <f t="shared" si="1065"/>
        <v>0.62135282205643871</v>
      </c>
      <c r="AJ4414" s="77">
        <f t="shared" si="1070"/>
        <v>0.97472549374388084</v>
      </c>
      <c r="AK4414" s="77">
        <f t="shared" si="1071"/>
        <v>1.0483975070036871</v>
      </c>
      <c r="AL4414" s="77">
        <f t="shared" si="1072"/>
        <v>0.86287147396791197</v>
      </c>
      <c r="AM4414" s="77">
        <f t="shared" si="1073"/>
        <v>0.24634714167905733</v>
      </c>
      <c r="AN4414" s="77">
        <f t="shared" si="1074"/>
        <v>0.44809918187246861</v>
      </c>
      <c r="AO4414" s="77">
        <f t="shared" si="1075"/>
        <v>0.5258266108209193</v>
      </c>
      <c r="BR4414" s="19">
        <v>7</v>
      </c>
      <c r="BS4414" s="41">
        <v>2.97</v>
      </c>
      <c r="BT4414" s="27">
        <v>2.2038549999999999</v>
      </c>
      <c r="BU4414" s="28">
        <v>2.174248</v>
      </c>
      <c r="BV4414" s="28">
        <v>3.217873</v>
      </c>
      <c r="BX4414" s="19">
        <v>9.94</v>
      </c>
      <c r="BY4414" s="19">
        <v>3</v>
      </c>
      <c r="BZ4414" s="19">
        <v>3.0575999999999999</v>
      </c>
      <c r="CA4414" s="19">
        <v>12</v>
      </c>
      <c r="CB4414" s="27">
        <v>6.4919449999999896</v>
      </c>
      <c r="CC4414" s="28">
        <v>8.3567219999999995</v>
      </c>
      <c r="CD4414" s="28">
        <v>8.2035640000000001</v>
      </c>
    </row>
    <row r="4415" spans="1:82" x14ac:dyDescent="0.25">
      <c r="A4415" s="15">
        <v>43284.666666655976</v>
      </c>
      <c r="B4415" s="24">
        <v>7</v>
      </c>
      <c r="C4415" s="25">
        <v>3</v>
      </c>
      <c r="D4415" s="26">
        <v>16</v>
      </c>
      <c r="E4415" s="52">
        <v>8.1222360186733624</v>
      </c>
      <c r="F4415" s="52">
        <v>7.3238868073922978</v>
      </c>
      <c r="G4415" s="52">
        <v>15.67471667376646</v>
      </c>
      <c r="H4415" s="52">
        <v>13.371065924281808</v>
      </c>
      <c r="I4415" s="52">
        <v>10.182536511867292</v>
      </c>
      <c r="J4415" s="19">
        <f>BR4415/'Gas+GHG'!E4413</f>
        <v>2.0049108836939213</v>
      </c>
      <c r="K4415" s="40">
        <f>BS4415/'Gas+GHG'!F4413</f>
        <v>0.7628695577349508</v>
      </c>
      <c r="L4415" s="27">
        <f>BT4415/'Gas+GHG'!G4413</f>
        <v>0.32957898618604659</v>
      </c>
      <c r="M4415" s="28">
        <f>BU4415/'Gas+GHG'!H4413</f>
        <v>0.30557340784634146</v>
      </c>
      <c r="N4415" s="28">
        <f>BV4415/'Gas+GHG'!I4413</f>
        <v>0.11991334301717556</v>
      </c>
      <c r="P4415" s="19">
        <f>BX4415/'Gas+GHG'!E4413</f>
        <v>3.2192374952391636</v>
      </c>
      <c r="Q4415" s="19">
        <f>BY4415/'Gas+GHG'!F4413</f>
        <v>1.2868607691084522</v>
      </c>
      <c r="R4415" s="19">
        <f>BZ4415/'Gas+GHG'!E4413</f>
        <v>1.2204490629704086</v>
      </c>
      <c r="S4415" s="19">
        <f>CA4415/'Gas+GHG'!F4413</f>
        <v>2.6438593030098692</v>
      </c>
      <c r="T4415" s="19">
        <f t="shared" si="1061"/>
        <v>0.61701315311656479</v>
      </c>
      <c r="U4415" s="19">
        <f t="shared" si="1062"/>
        <v>0.55780314056473057</v>
      </c>
      <c r="V4415" s="19">
        <f t="shared" si="1066"/>
        <v>2.7393450021301171</v>
      </c>
      <c r="W4415" s="19">
        <f t="shared" si="1067"/>
        <v>2.1925680009084236</v>
      </c>
      <c r="X4415" s="19">
        <f t="shared" si="1068"/>
        <v>1.7003415560794548</v>
      </c>
      <c r="Y4415" s="19">
        <f t="shared" si="1069"/>
        <v>1.7381520712098972</v>
      </c>
      <c r="Z4415" s="102"/>
      <c r="AA4415" s="102"/>
      <c r="AB4415" s="102"/>
      <c r="AC4415" s="102"/>
      <c r="AD4415" s="20">
        <f>CB4415/'Gas+GHG'!G4413</f>
        <v>1.3177605137458694</v>
      </c>
      <c r="AE4415" s="21">
        <f>CC4415/'Gas+GHG'!H4413</f>
        <v>0.86372328136607057</v>
      </c>
      <c r="AF4415" s="21">
        <f>CD4415/'Gas+GHG'!I4413</f>
        <v>0.59956671508587778</v>
      </c>
      <c r="AG4415" s="77">
        <f t="shared" si="1063"/>
        <v>0.81802789037802859</v>
      </c>
      <c r="AH4415" s="77">
        <f t="shared" si="1064"/>
        <v>0.80881328738008995</v>
      </c>
      <c r="AI4415" s="77">
        <f t="shared" si="1065"/>
        <v>0.76981648321168927</v>
      </c>
      <c r="AJ4415" s="77">
        <f t="shared" si="1070"/>
        <v>1.0779648530830008</v>
      </c>
      <c r="AK4415" s="77">
        <f t="shared" si="1071"/>
        <v>0.69859086658840996</v>
      </c>
      <c r="AL4415" s="77">
        <f t="shared" si="1072"/>
        <v>0.46155634005819529</v>
      </c>
      <c r="AM4415" s="77">
        <f t="shared" si="1073"/>
        <v>0.23979566066286873</v>
      </c>
      <c r="AN4415" s="77">
        <f t="shared" si="1074"/>
        <v>0.16513241477766064</v>
      </c>
      <c r="AO4415" s="77">
        <f t="shared" si="1075"/>
        <v>0.13801037502768246</v>
      </c>
      <c r="BR4415" s="19">
        <v>9.9222999999999999</v>
      </c>
      <c r="BS4415" s="41">
        <v>2.97</v>
      </c>
      <c r="BT4415" s="27">
        <v>1.7522369999999901</v>
      </c>
      <c r="BU4415" s="28">
        <v>1.7063799999999998</v>
      </c>
      <c r="BV4415" s="28">
        <v>0.70837340000000015</v>
      </c>
      <c r="BX4415" s="19">
        <v>15.932</v>
      </c>
      <c r="BY4415" s="19">
        <v>5.01</v>
      </c>
      <c r="BZ4415" s="19">
        <v>6.04</v>
      </c>
      <c r="CA4415" s="19">
        <v>10.293059999999999</v>
      </c>
      <c r="CB4415" s="27">
        <v>7.0059949999999889</v>
      </c>
      <c r="CC4415" s="28">
        <v>4.823195000000001</v>
      </c>
      <c r="CD4415" s="28">
        <v>3.5418670000000003</v>
      </c>
    </row>
    <row r="4416" spans="1:82" x14ac:dyDescent="0.25">
      <c r="A4416" s="15">
        <v>43284.70833332264</v>
      </c>
      <c r="B4416" s="24">
        <v>7</v>
      </c>
      <c r="C4416" s="25">
        <v>3</v>
      </c>
      <c r="D4416" s="26">
        <v>17</v>
      </c>
      <c r="E4416" s="52">
        <v>10.869848754904687</v>
      </c>
      <c r="F4416" s="52">
        <v>10.520924145966045</v>
      </c>
      <c r="G4416" s="52">
        <v>23.127383500695053</v>
      </c>
      <c r="H4416" s="52">
        <v>13.776516837732631</v>
      </c>
      <c r="I4416" s="52">
        <v>17.037106537332718</v>
      </c>
      <c r="J4416" s="19">
        <f>BR4416/'Gas+GHG'!E4414</f>
        <v>2.8288554439711455</v>
      </c>
      <c r="K4416" s="40">
        <f>BS4416/'Gas+GHG'!F4414</f>
        <v>1.5852943126606169</v>
      </c>
      <c r="L4416" s="27">
        <f>BT4416/'Gas+GHG'!G4414</f>
        <v>1.4111459005454197</v>
      </c>
      <c r="M4416" s="28">
        <f>BU4416/'Gas+GHG'!H4414</f>
        <v>0.80476522408370965</v>
      </c>
      <c r="N4416" s="28">
        <f>BV4416/'Gas+GHG'!I4414</f>
        <v>1.0844024881996572</v>
      </c>
      <c r="P4416" s="19">
        <f>BX4416/'Gas+GHG'!E4414</f>
        <v>4.0396055739907961</v>
      </c>
      <c r="Q4416" s="19">
        <f>BY4416/'Gas+GHG'!F4414</f>
        <v>2.4123784796325163</v>
      </c>
      <c r="R4416" s="19">
        <f>BZ4416/'Gas+GHG'!E4414</f>
        <v>0.31521532089964194</v>
      </c>
      <c r="S4416" s="19">
        <f>CA4416/'Gas+GHG'!F4414</f>
        <v>2.6068665509206479</v>
      </c>
      <c r="T4416" s="19">
        <f t="shared" si="1061"/>
        <v>0.79880841870258146</v>
      </c>
      <c r="U4416" s="19">
        <f t="shared" si="1062"/>
        <v>0.79491318999019556</v>
      </c>
      <c r="V4416" s="19">
        <f t="shared" si="1066"/>
        <v>3.4786675927803916</v>
      </c>
      <c r="W4416" s="19">
        <f t="shared" si="1067"/>
        <v>3.9898640785794521</v>
      </c>
      <c r="X4416" s="19">
        <f t="shared" si="1068"/>
        <v>0.87615330211004661</v>
      </c>
      <c r="Y4416" s="19">
        <f t="shared" si="1069"/>
        <v>1.0293809519737118</v>
      </c>
      <c r="Z4416" s="102"/>
      <c r="AA4416" s="102"/>
      <c r="AB4416" s="102"/>
      <c r="AC4416" s="102"/>
      <c r="AD4416" s="20">
        <f>CB4416/'Gas+GHG'!G4414</f>
        <v>4.1553799909235041</v>
      </c>
      <c r="AE4416" s="21">
        <f>CC4416/'Gas+GHG'!H4414</f>
        <v>3.8125206350890917</v>
      </c>
      <c r="AF4416" s="21">
        <f>CD4416/'Gas+GHG'!I4414</f>
        <v>3.9396381034419345</v>
      </c>
      <c r="AG4416" s="77">
        <f t="shared" si="1063"/>
        <v>0.84783855768574301</v>
      </c>
      <c r="AH4416" s="77">
        <f t="shared" si="1064"/>
        <v>0.81043509103389322</v>
      </c>
      <c r="AI4416" s="77">
        <f t="shared" si="1065"/>
        <v>0.82347744983229365</v>
      </c>
      <c r="AJ4416" s="77">
        <f t="shared" si="1070"/>
        <v>3.5230913781407796</v>
      </c>
      <c r="AK4416" s="77">
        <f t="shared" si="1071"/>
        <v>3.0898005079670243</v>
      </c>
      <c r="AL4416" s="77">
        <f t="shared" si="1072"/>
        <v>3.2442031386844983</v>
      </c>
      <c r="AM4416" s="77">
        <f t="shared" si="1073"/>
        <v>0.63228861278272452</v>
      </c>
      <c r="AN4416" s="77">
        <f t="shared" si="1074"/>
        <v>0.72272012712206724</v>
      </c>
      <c r="AO4416" s="77">
        <f t="shared" si="1075"/>
        <v>0.69543496475743638</v>
      </c>
      <c r="BR4416" s="19">
        <v>14</v>
      </c>
      <c r="BS4416" s="41">
        <v>6.1718599999999997</v>
      </c>
      <c r="BT4416" s="27">
        <v>7.5024869999999888</v>
      </c>
      <c r="BU4416" s="28">
        <v>4.4939619999999998</v>
      </c>
      <c r="BV4416" s="28">
        <v>6.4059749999999998</v>
      </c>
      <c r="BX4416" s="19">
        <v>19.992000000000001</v>
      </c>
      <c r="BY4416" s="19">
        <v>9.3918599999999994</v>
      </c>
      <c r="BZ4416" s="19">
        <v>1.56</v>
      </c>
      <c r="CA4416" s="19">
        <v>10.149039999999999</v>
      </c>
      <c r="CB4416" s="27">
        <v>22.092459999999999</v>
      </c>
      <c r="CC4416" s="28">
        <v>21.289839999999899</v>
      </c>
      <c r="CD4416" s="28">
        <v>23.272929999999999</v>
      </c>
    </row>
    <row r="4417" spans="1:82" x14ac:dyDescent="0.25">
      <c r="A4417" s="15">
        <v>43284.749999989304</v>
      </c>
      <c r="B4417" s="24">
        <v>7</v>
      </c>
      <c r="C4417" s="25">
        <v>3</v>
      </c>
      <c r="D4417" s="26">
        <v>18</v>
      </c>
      <c r="E4417" s="52">
        <v>9.2362130245657905</v>
      </c>
      <c r="F4417" s="52">
        <v>9.5606871338647803</v>
      </c>
      <c r="G4417" s="52">
        <v>12.835746048936011</v>
      </c>
      <c r="H4417" s="52">
        <v>12.420348392098163</v>
      </c>
      <c r="I4417" s="52">
        <v>12.007751096575786</v>
      </c>
      <c r="J4417" s="19">
        <f>BR4417/'Gas+GHG'!E4415</f>
        <v>1.8167313783388979</v>
      </c>
      <c r="K4417" s="40">
        <f>BS4417/'Gas+GHG'!F4415</f>
        <v>2.8724068030372778</v>
      </c>
      <c r="L4417" s="27">
        <f>BT4417/'Gas+GHG'!G4415</f>
        <v>1.0567122706139231</v>
      </c>
      <c r="M4417" s="28">
        <f>BU4417/'Gas+GHG'!H4415</f>
        <v>0.78533214641480276</v>
      </c>
      <c r="N4417" s="28">
        <f>BV4417/'Gas+GHG'!I4415</f>
        <v>9.0602655455948866E-2</v>
      </c>
      <c r="P4417" s="19">
        <f>BX4417/'Gas+GHG'!E4415</f>
        <v>3.0311186082150825</v>
      </c>
      <c r="Q4417" s="19">
        <f>BY4417/'Gas+GHG'!F4415</f>
        <v>3.2551335798426009</v>
      </c>
      <c r="R4417" s="19">
        <f>BZ4417/'Gas+GHG'!E4415</f>
        <v>0.313194709868234</v>
      </c>
      <c r="S4417" s="19">
        <f>CA4417/'Gas+GHG'!F4415</f>
        <v>0.71935516993162474</v>
      </c>
      <c r="T4417" s="19">
        <f t="shared" si="1061"/>
        <v>0.69963187631352941</v>
      </c>
      <c r="U4417" s="19">
        <f t="shared" si="1062"/>
        <v>0.72369667879953659</v>
      </c>
      <c r="V4417" s="19">
        <f t="shared" si="1066"/>
        <v>2.3397882017109564</v>
      </c>
      <c r="W4417" s="19">
        <f t="shared" si="1067"/>
        <v>2.8763243081377294</v>
      </c>
      <c r="X4417" s="19">
        <f t="shared" si="1068"/>
        <v>1.0045251163723605</v>
      </c>
      <c r="Y4417" s="19">
        <f t="shared" si="1069"/>
        <v>1.0981644416364962</v>
      </c>
      <c r="Z4417" s="102"/>
      <c r="AA4417" s="102"/>
      <c r="AB4417" s="102"/>
      <c r="AC4417" s="102"/>
      <c r="AD4417" s="20">
        <f>CB4417/'Gas+GHG'!G4415</f>
        <v>3.5839763544780232</v>
      </c>
      <c r="AE4417" s="21">
        <f>CC4417/'Gas+GHG'!H4415</f>
        <v>2.3192638072607603</v>
      </c>
      <c r="AF4417" s="21">
        <f>CD4417/'Gas+GHG'!I4415</f>
        <v>0.45301319263981926</v>
      </c>
      <c r="AG4417" s="77">
        <f t="shared" si="1063"/>
        <v>0.80667200787870674</v>
      </c>
      <c r="AH4417" s="77">
        <f t="shared" si="1064"/>
        <v>0.80501041725135536</v>
      </c>
      <c r="AI4417" s="77">
        <f t="shared" si="1065"/>
        <v>0.80336002806926587</v>
      </c>
      <c r="AJ4417" s="77">
        <f t="shared" si="1070"/>
        <v>2.8910934020565948</v>
      </c>
      <c r="AK4417" s="77">
        <f t="shared" si="1071"/>
        <v>1.8670315251989518</v>
      </c>
      <c r="AL4417" s="77">
        <f t="shared" si="1072"/>
        <v>0.36393269115487298</v>
      </c>
      <c r="AM4417" s="77">
        <f t="shared" si="1073"/>
        <v>0.69288295242142861</v>
      </c>
      <c r="AN4417" s="77">
        <f t="shared" si="1074"/>
        <v>0.45223228206180865</v>
      </c>
      <c r="AO4417" s="77">
        <f t="shared" si="1075"/>
        <v>8.9080501484946312E-2</v>
      </c>
      <c r="BR4417" s="19">
        <v>8.9909999999999997</v>
      </c>
      <c r="BS4417" s="41">
        <v>11.182839999999999</v>
      </c>
      <c r="BT4417" s="27">
        <v>5.6181080000000012</v>
      </c>
      <c r="BU4417" s="28">
        <v>4.3854439999999997</v>
      </c>
      <c r="BV4417" s="28">
        <v>0.53522409999999987</v>
      </c>
      <c r="BX4417" s="19">
        <v>15.000999999999999</v>
      </c>
      <c r="BY4417" s="19">
        <v>12.67287</v>
      </c>
      <c r="BZ4417" s="19">
        <v>1.55</v>
      </c>
      <c r="CA4417" s="19">
        <v>2.8005899999999997</v>
      </c>
      <c r="CB4417" s="27">
        <v>19.054539999999999</v>
      </c>
      <c r="CC4417" s="28">
        <v>12.95121</v>
      </c>
      <c r="CD4417" s="28">
        <v>2.6761199999999996</v>
      </c>
    </row>
    <row r="4418" spans="1:82" x14ac:dyDescent="0.25">
      <c r="A4418" s="15">
        <v>43284.791666655969</v>
      </c>
      <c r="B4418" s="24">
        <v>7</v>
      </c>
      <c r="C4418" s="25">
        <v>3</v>
      </c>
      <c r="D4418" s="26">
        <v>19</v>
      </c>
      <c r="E4418" s="52">
        <v>7.4156424852672176</v>
      </c>
      <c r="F4418" s="52">
        <v>7.7820631814666656</v>
      </c>
      <c r="G4418" s="52">
        <v>10.573868132293731</v>
      </c>
      <c r="H4418" s="52">
        <v>10.664175159227007</v>
      </c>
      <c r="I4418" s="52">
        <v>10.252957549276987</v>
      </c>
      <c r="J4418" s="19">
        <f>BR4418/'Gas+GHG'!E4416</f>
        <v>1.0103055157039806</v>
      </c>
      <c r="K4418" s="40">
        <f>BS4418/'Gas+GHG'!F4416</f>
        <v>2.3117259325301536</v>
      </c>
      <c r="L4418" s="27">
        <f>BT4418/'Gas+GHG'!G4416</f>
        <v>0.87110145061003197</v>
      </c>
      <c r="M4418" s="28">
        <f>BU4418/'Gas+GHG'!H4416</f>
        <v>0.90383008214602434</v>
      </c>
      <c r="N4418" s="28">
        <f>BV4418/'Gas+GHG'!I4416</f>
        <v>0.26013996335114981</v>
      </c>
      <c r="P4418" s="19">
        <f>BX4418/'Gas+GHG'!E4416</f>
        <v>1.7489196721248468</v>
      </c>
      <c r="Q4418" s="19">
        <f>BY4418/'Gas+GHG'!F4416</f>
        <v>2.3325802690259452</v>
      </c>
      <c r="R4418" s="19">
        <f>BZ4418/'Gas+GHG'!E4416</f>
        <v>0.34956570843357726</v>
      </c>
      <c r="S4418" s="19">
        <f>CA4418/'Gas+GHG'!F4416</f>
        <v>0.71834828485878932</v>
      </c>
      <c r="T4418" s="19">
        <f t="shared" si="1061"/>
        <v>0.56460825136324722</v>
      </c>
      <c r="U4418" s="19">
        <f t="shared" si="1062"/>
        <v>0.59178404575829302</v>
      </c>
      <c r="V4418" s="19">
        <f t="shared" si="1066"/>
        <v>1.1848221612284302</v>
      </c>
      <c r="W4418" s="19">
        <f t="shared" si="1067"/>
        <v>1.8054908429374064</v>
      </c>
      <c r="X4418" s="19">
        <f t="shared" si="1068"/>
        <v>0.91366321932999384</v>
      </c>
      <c r="Y4418" s="19">
        <f t="shared" si="1069"/>
        <v>1.245437710947328</v>
      </c>
      <c r="Z4418" s="102"/>
      <c r="AA4418" s="102"/>
      <c r="AB4418" s="102"/>
      <c r="AC4418" s="102"/>
      <c r="AD4418" s="20">
        <f>CB4418/'Gas+GHG'!G4416</f>
        <v>3.1852284344565316</v>
      </c>
      <c r="AE4418" s="21">
        <f>CC4418/'Gas+GHG'!H4416</f>
        <v>2.9117543813018583</v>
      </c>
      <c r="AF4418" s="21">
        <f>CD4418/'Gas+GHG'!I4416</f>
        <v>1.3007003245952982</v>
      </c>
      <c r="AG4418" s="77">
        <f t="shared" si="1063"/>
        <v>0.79762449621213771</v>
      </c>
      <c r="AH4418" s="77">
        <f t="shared" si="1064"/>
        <v>0.7979857243198708</v>
      </c>
      <c r="AI4418" s="77">
        <f t="shared" si="1065"/>
        <v>0.77503929855367526</v>
      </c>
      <c r="AJ4418" s="77">
        <f t="shared" si="1070"/>
        <v>2.540616225353967</v>
      </c>
      <c r="AK4418" s="77">
        <f t="shared" si="1071"/>
        <v>2.3235384290047207</v>
      </c>
      <c r="AL4418" s="77">
        <f t="shared" si="1072"/>
        <v>1.0080938672028776</v>
      </c>
      <c r="AM4418" s="77">
        <f t="shared" si="1073"/>
        <v>0.64461220910256445</v>
      </c>
      <c r="AN4418" s="77">
        <f t="shared" si="1074"/>
        <v>0.58821595229713763</v>
      </c>
      <c r="AO4418" s="77">
        <f t="shared" si="1075"/>
        <v>0.29260645739242053</v>
      </c>
      <c r="BR4418" s="19">
        <v>5</v>
      </c>
      <c r="BS4418" s="41">
        <v>9</v>
      </c>
      <c r="BT4418" s="27">
        <v>4.631291</v>
      </c>
      <c r="BU4418" s="28">
        <v>5.0471589999999997</v>
      </c>
      <c r="BV4418" s="28">
        <v>1.5367449999999998</v>
      </c>
      <c r="BX4418" s="19">
        <v>8.6554000000000002</v>
      </c>
      <c r="BY4418" s="19">
        <v>9.0811899999999994</v>
      </c>
      <c r="BZ4418" s="19">
        <v>1.73</v>
      </c>
      <c r="CA4418" s="19">
        <v>2.7966699999999998</v>
      </c>
      <c r="CB4418" s="27">
        <v>16.934560000000001</v>
      </c>
      <c r="CC4418" s="28">
        <v>16.259789999999999</v>
      </c>
      <c r="CD4418" s="28">
        <v>7.6837279999999897</v>
      </c>
    </row>
    <row r="4419" spans="1:82" x14ac:dyDescent="0.25">
      <c r="A4419" s="15">
        <v>43284.833333322633</v>
      </c>
      <c r="B4419" s="24">
        <v>7</v>
      </c>
      <c r="C4419" s="25">
        <v>3</v>
      </c>
      <c r="D4419" s="26">
        <v>20</v>
      </c>
      <c r="E4419" s="52">
        <v>6.6725991494655048</v>
      </c>
      <c r="F4419" s="52">
        <v>6.1473082081873818</v>
      </c>
      <c r="G4419" s="52">
        <v>10.113701634636023</v>
      </c>
      <c r="H4419" s="52">
        <v>9.4715491844139912</v>
      </c>
      <c r="I4419" s="52">
        <v>8.5343786032722377</v>
      </c>
      <c r="J4419" s="19">
        <f>BR4419/'Gas+GHG'!E4417</f>
        <v>0.80824441256318447</v>
      </c>
      <c r="K4419" s="40">
        <f>BS4419/'Gas+GHG'!F4417</f>
        <v>1.5411506216867692</v>
      </c>
      <c r="L4419" s="27">
        <f>BT4419/'Gas+GHG'!G4417</f>
        <v>0.97773780721378523</v>
      </c>
      <c r="M4419" s="28">
        <f>BU4419/'Gas+GHG'!H4417</f>
        <v>0.79693615680817098</v>
      </c>
      <c r="N4419" s="28">
        <f>BV4419/'Gas+GHG'!I4417</f>
        <v>0.30359240809156335</v>
      </c>
      <c r="P4419" s="19">
        <f>BX4419/'Gas+GHG'!E4417</f>
        <v>1.3174383924779907</v>
      </c>
      <c r="Q4419" s="19">
        <f>BY4419/'Gas+GHG'!F4417</f>
        <v>1.543719206056247</v>
      </c>
      <c r="R4419" s="19">
        <f>BZ4419/'Gas+GHG'!E4417</f>
        <v>0.35562754152780118</v>
      </c>
      <c r="S4419" s="19">
        <f>CA4419/'Gas+GHG'!F4417</f>
        <v>1.8092517524197689</v>
      </c>
      <c r="T4419" s="19">
        <f t="shared" si="1061"/>
        <v>0.50950002977588071</v>
      </c>
      <c r="U4419" s="19">
        <f t="shared" si="1062"/>
        <v>0.47054153543913035</v>
      </c>
      <c r="V4419" s="19">
        <f t="shared" si="1066"/>
        <v>0.85242714319296264</v>
      </c>
      <c r="W4419" s="19">
        <f t="shared" si="1067"/>
        <v>1.577712103084117</v>
      </c>
      <c r="X4419" s="19">
        <f t="shared" si="1068"/>
        <v>0.8206387908128292</v>
      </c>
      <c r="Y4419" s="19">
        <f t="shared" si="1069"/>
        <v>1.7752588553918989</v>
      </c>
      <c r="Z4419" s="102"/>
      <c r="AA4419" s="102"/>
      <c r="AB4419" s="102"/>
      <c r="AC4419" s="102"/>
      <c r="AD4419" s="20">
        <f>CB4419/'Gas+GHG'!G4417</f>
        <v>3.7184083365711378</v>
      </c>
      <c r="AE4419" s="21">
        <f>CC4419/'Gas+GHG'!H4417</f>
        <v>2.3772847546125901</v>
      </c>
      <c r="AF4419" s="21">
        <f>CD4419/'Gas+GHG'!I4417</f>
        <v>1.5179625482973673</v>
      </c>
      <c r="AG4419" s="77">
        <f t="shared" si="1063"/>
        <v>0.76471130632007889</v>
      </c>
      <c r="AH4419" s="77">
        <f t="shared" si="1064"/>
        <v>0.71708571328313442</v>
      </c>
      <c r="AI4419" s="77">
        <f t="shared" si="1065"/>
        <v>0.64757993675262138</v>
      </c>
      <c r="AJ4419" s="77">
        <f t="shared" si="1070"/>
        <v>2.8435088964907864</v>
      </c>
      <c r="AK4419" s="77">
        <f t="shared" si="1071"/>
        <v>1.7047169339384904</v>
      </c>
      <c r="AL4419" s="77">
        <f t="shared" si="1072"/>
        <v>0.98300209101925706</v>
      </c>
      <c r="AM4419" s="77">
        <f t="shared" si="1073"/>
        <v>0.87489944008035148</v>
      </c>
      <c r="AN4419" s="77">
        <f t="shared" si="1074"/>
        <v>0.67256782067409981</v>
      </c>
      <c r="AO4419" s="77">
        <f t="shared" si="1075"/>
        <v>0.53496045727811026</v>
      </c>
      <c r="BR4419" s="19">
        <v>4</v>
      </c>
      <c r="BS4419" s="41">
        <v>6</v>
      </c>
      <c r="BT4419" s="27">
        <v>5.1982330000000001</v>
      </c>
      <c r="BU4419" s="28">
        <v>4.4502430000000013</v>
      </c>
      <c r="BV4419" s="28">
        <v>1.7934350000000001</v>
      </c>
      <c r="BX4419" s="19">
        <v>6.52</v>
      </c>
      <c r="BY4419" s="19">
        <v>6.01</v>
      </c>
      <c r="BZ4419" s="19">
        <v>1.76</v>
      </c>
      <c r="CA4419" s="19">
        <v>7.0437699999999994</v>
      </c>
      <c r="CB4419" s="27">
        <v>19.769259999999999</v>
      </c>
      <c r="CC4419" s="28">
        <v>13.275210000000001</v>
      </c>
      <c r="CD4419" s="28">
        <v>8.9671780000000023</v>
      </c>
    </row>
    <row r="4420" spans="1:82" x14ac:dyDescent="0.25">
      <c r="A4420" s="15">
        <v>43284.874999989297</v>
      </c>
      <c r="B4420" s="24">
        <v>7</v>
      </c>
      <c r="C4420" s="25">
        <v>3</v>
      </c>
      <c r="D4420" s="26">
        <v>21</v>
      </c>
      <c r="E4420" s="52">
        <v>6.1803399106049293</v>
      </c>
      <c r="F4420" s="52">
        <v>5.6491697984926752</v>
      </c>
      <c r="G4420" s="52">
        <v>8.7452011569117545</v>
      </c>
      <c r="H4420" s="52">
        <v>11.448557169544317</v>
      </c>
      <c r="I4420" s="52">
        <v>8.57883094462332</v>
      </c>
      <c r="J4420" s="19">
        <f>BR4420/'Gas+GHG'!E4418</f>
        <v>0.55566803363718931</v>
      </c>
      <c r="K4420" s="40">
        <f>BS4420/'Gas+GHG'!F4418</f>
        <v>1.2817236003694963</v>
      </c>
      <c r="L4420" s="27">
        <f>BT4420/'Gas+GHG'!G4418</f>
        <v>0.4934358329515478</v>
      </c>
      <c r="M4420" s="28">
        <f>BU4420/'Gas+GHG'!H4418</f>
        <v>1.104271145083833</v>
      </c>
      <c r="N4420" s="28">
        <f>BV4420/'Gas+GHG'!I4418</f>
        <v>0.26410872943841068</v>
      </c>
      <c r="P4420" s="19">
        <f>BX4420/'Gas+GHG'!E4418</f>
        <v>1.0971917900545229</v>
      </c>
      <c r="Q4420" s="19">
        <f>BY4420/'Gas+GHG'!F4418</f>
        <v>1.2842921847389743</v>
      </c>
      <c r="R4420" s="19">
        <f>BZ4420/'Gas+GHG'!E4418</f>
        <v>1.0729444576776273</v>
      </c>
      <c r="S4420" s="19">
        <f>CA4420/'Gas+GHG'!F4418</f>
        <v>1.2842921847389743</v>
      </c>
      <c r="T4420" s="19">
        <f t="shared" si="1061"/>
        <v>0.47299134999035047</v>
      </c>
      <c r="U4420" s="19">
        <f t="shared" si="1062"/>
        <v>0.43359682368417574</v>
      </c>
      <c r="V4420" s="19">
        <f t="shared" si="1066"/>
        <v>1.0264556734778234</v>
      </c>
      <c r="W4420" s="19">
        <f t="shared" si="1067"/>
        <v>1.1137300239704597</v>
      </c>
      <c r="X4420" s="19">
        <f t="shared" si="1068"/>
        <v>1.143680574254327</v>
      </c>
      <c r="Y4420" s="19">
        <f t="shared" si="1069"/>
        <v>1.4548543455074889</v>
      </c>
      <c r="Z4420" s="102"/>
      <c r="AA4420" s="102"/>
      <c r="AB4420" s="102"/>
      <c r="AC4420" s="102"/>
      <c r="AD4420" s="20">
        <f>CB4420/'Gas+GHG'!G4418</f>
        <v>1.2968999699832777</v>
      </c>
      <c r="AE4420" s="21">
        <f>CC4420/'Gas+GHG'!H4418</f>
        <v>3.9139588006058936</v>
      </c>
      <c r="AF4420" s="21">
        <f>CD4420/'Gas+GHG'!I4418</f>
        <v>1.3205439857517538</v>
      </c>
      <c r="AG4420" s="77">
        <f t="shared" si="1063"/>
        <v>0.66321570850615652</v>
      </c>
      <c r="AH4420" s="77">
        <f t="shared" si="1064"/>
        <v>0.80112325236114001</v>
      </c>
      <c r="AI4420" s="77">
        <f t="shared" si="1065"/>
        <v>0.6508767693318539</v>
      </c>
      <c r="AJ4420" s="77">
        <f t="shared" si="1070"/>
        <v>0.86012443245407266</v>
      </c>
      <c r="AK4420" s="77">
        <f t="shared" si="1071"/>
        <v>3.1355634039489004</v>
      </c>
      <c r="AL4420" s="77">
        <f t="shared" si="1072"/>
        <v>0.85951140320671127</v>
      </c>
      <c r="AM4420" s="77">
        <f t="shared" si="1073"/>
        <v>0.43677553752920506</v>
      </c>
      <c r="AN4420" s="77">
        <f t="shared" si="1074"/>
        <v>0.77839539665699342</v>
      </c>
      <c r="AO4420" s="77">
        <f t="shared" si="1075"/>
        <v>0.46103258254504259</v>
      </c>
      <c r="BR4420" s="19">
        <v>2.75</v>
      </c>
      <c r="BS4420" s="41">
        <v>4.99</v>
      </c>
      <c r="BT4420" s="27">
        <v>2.6233970000000006</v>
      </c>
      <c r="BU4420" s="28">
        <v>6.1664599999999998</v>
      </c>
      <c r="BV4420" s="28">
        <v>1.5601899999999997</v>
      </c>
      <c r="BX4420" s="19">
        <v>5.43</v>
      </c>
      <c r="BY4420" s="19">
        <v>5</v>
      </c>
      <c r="BZ4420" s="19">
        <v>5.31</v>
      </c>
      <c r="CA4420" s="19">
        <v>5</v>
      </c>
      <c r="CB4420" s="27">
        <v>6.8950880000000003</v>
      </c>
      <c r="CC4420" s="28">
        <v>21.856289999999898</v>
      </c>
      <c r="CD4420" s="28">
        <v>7.8009519999999988</v>
      </c>
    </row>
    <row r="4421" spans="1:82" x14ac:dyDescent="0.25">
      <c r="A4421" s="15">
        <v>43284.916666655961</v>
      </c>
      <c r="B4421" s="24">
        <v>7</v>
      </c>
      <c r="C4421" s="25">
        <v>3</v>
      </c>
      <c r="D4421" s="26">
        <v>22</v>
      </c>
      <c r="E4421" s="52">
        <v>6.1127969456580553</v>
      </c>
      <c r="F4421" s="52">
        <v>5.1245364410268044</v>
      </c>
      <c r="G4421" s="52">
        <v>5.4040911102760623</v>
      </c>
      <c r="H4421" s="52">
        <v>8.201083611052562</v>
      </c>
      <c r="I4421" s="52">
        <v>8.4175906997121039</v>
      </c>
      <c r="J4421" s="19">
        <f>BR4421/'Gas+GHG'!E4419</f>
        <v>0.38894741743571842</v>
      </c>
      <c r="K4421" s="40">
        <f>BS4421/'Gas+GHG'!F4419</f>
        <v>1.0274337477911795</v>
      </c>
      <c r="L4421" s="27">
        <f>BT4421/'Gas+GHG'!G4419</f>
        <v>4.9470017672761366E-2</v>
      </c>
      <c r="M4421" s="28">
        <f>BU4421/'Gas+GHG'!H4419</f>
        <v>0.24797848467275288</v>
      </c>
      <c r="N4421" s="28">
        <f>BV4421/'Gas+GHG'!I4419</f>
        <v>1.5024229966113625E-2</v>
      </c>
      <c r="P4421" s="19">
        <f>BX4421/'Gas+GHG'!E4419</f>
        <v>1.0183879598296124</v>
      </c>
      <c r="Q4421" s="19">
        <f>BY4421/'Gas+GHG'!F4419</f>
        <v>1.0274337477911795</v>
      </c>
      <c r="R4421" s="19">
        <f>BZ4421/'Gas+GHG'!E4419</f>
        <v>0.9508793452702724</v>
      </c>
      <c r="S4421" s="19">
        <f>CA4421/'Gas+GHG'!F4419</f>
        <v>3.5423269981939303</v>
      </c>
      <c r="T4421" s="19">
        <f t="shared" si="1061"/>
        <v>0.46798198849066891</v>
      </c>
      <c r="U4421" s="19">
        <f t="shared" si="1062"/>
        <v>0.39468709941599583</v>
      </c>
      <c r="V4421" s="19">
        <f t="shared" si="1066"/>
        <v>0.92158162931030485</v>
      </c>
      <c r="W4421" s="19">
        <f t="shared" si="1067"/>
        <v>1.8036256138579403</v>
      </c>
      <c r="X4421" s="19">
        <f t="shared" si="1068"/>
        <v>1.0476856757895801</v>
      </c>
      <c r="Y4421" s="19">
        <f t="shared" si="1069"/>
        <v>2.766135132127169</v>
      </c>
      <c r="Z4421" s="102"/>
      <c r="AA4421" s="102"/>
      <c r="AB4421" s="102"/>
      <c r="AC4421" s="102"/>
      <c r="AD4421" s="20">
        <f>CB4421/'Gas+GHG'!G4419</f>
        <v>0.17787599663751374</v>
      </c>
      <c r="AE4421" s="21">
        <f>CC4421/'Gas+GHG'!H4419</f>
        <v>0.91231009430929133</v>
      </c>
      <c r="AF4421" s="21">
        <f>CD4421/'Gas+GHG'!I4419</f>
        <v>5.3204352205038635E-2</v>
      </c>
      <c r="AG4421" s="77">
        <f t="shared" si="1063"/>
        <v>0.4154204266884205</v>
      </c>
      <c r="AH4421" s="77">
        <f t="shared" si="1064"/>
        <v>0.62286092858685416</v>
      </c>
      <c r="AI4421" s="77">
        <f t="shared" si="1065"/>
        <v>0.63891829703658565</v>
      </c>
      <c r="AJ4421" s="77">
        <f t="shared" si="1070"/>
        <v>7.3893322420784016E-2</v>
      </c>
      <c r="AK4421" s="77">
        <f t="shared" si="1071"/>
        <v>0.56824231250064572</v>
      </c>
      <c r="AL4421" s="77">
        <f t="shared" si="1072"/>
        <v>3.3993234105777995E-2</v>
      </c>
      <c r="AM4421" s="77">
        <f t="shared" si="1073"/>
        <v>0.10398267421672973</v>
      </c>
      <c r="AN4421" s="77">
        <f t="shared" si="1074"/>
        <v>0.34406778180864567</v>
      </c>
      <c r="AO4421" s="77">
        <f t="shared" si="1075"/>
        <v>1.9211118099260641E-2</v>
      </c>
      <c r="BR4421" s="19">
        <v>1.9249000000000001</v>
      </c>
      <c r="BS4421" s="41">
        <v>4</v>
      </c>
      <c r="BT4421" s="27">
        <v>0.26301189999999997</v>
      </c>
      <c r="BU4421" s="28">
        <v>1.3847590000000001</v>
      </c>
      <c r="BV4421" s="28">
        <v>8.8753799999999994E-2</v>
      </c>
      <c r="BX4421" s="19">
        <v>5.04</v>
      </c>
      <c r="BY4421" s="19">
        <v>4</v>
      </c>
      <c r="BZ4421" s="19">
        <v>4.7058999999999997</v>
      </c>
      <c r="CA4421" s="19">
        <v>13.79097</v>
      </c>
      <c r="CB4421" s="27">
        <v>0.94569409999999887</v>
      </c>
      <c r="CC4421" s="28">
        <v>5.0945129999999992</v>
      </c>
      <c r="CD4421" s="28">
        <v>0.31429819999999897</v>
      </c>
    </row>
    <row r="4422" spans="1:82" x14ac:dyDescent="0.25">
      <c r="A4422" s="15">
        <v>43284.958333322626</v>
      </c>
      <c r="B4422" s="24">
        <v>7</v>
      </c>
      <c r="C4422" s="25">
        <v>3</v>
      </c>
      <c r="D4422" s="26">
        <v>23</v>
      </c>
      <c r="E4422" s="52">
        <v>5.8318743428510063</v>
      </c>
      <c r="F4422" s="52">
        <v>5.0279576687344329</v>
      </c>
      <c r="G4422" s="52">
        <v>5.1190922985486944</v>
      </c>
      <c r="H4422" s="52">
        <v>6.1421705439521563</v>
      </c>
      <c r="I4422" s="52">
        <v>8.0500408267965504</v>
      </c>
      <c r="J4422" s="19">
        <f>BR4422/'Gas+GHG'!E4420</f>
        <v>0.25201104753686759</v>
      </c>
      <c r="K4422" s="40">
        <f>BS4422/'Gas+GHG'!F4420</f>
        <v>0.7705753108433846</v>
      </c>
      <c r="L4422" s="27">
        <f>BT4422/'Gas+GHG'!G4420</f>
        <v>7.3449533139886541E-3</v>
      </c>
      <c r="M4422" s="28">
        <f>BU4422/'Gas+GHG'!H4420</f>
        <v>0.10707237556636016</v>
      </c>
      <c r="N4422" s="28">
        <f>BV4422/'Gas+GHG'!I4420</f>
        <v>0.31289992209351952</v>
      </c>
      <c r="P4422" s="19">
        <f>BX4422/'Gas+GHG'!E4420</f>
        <v>0.81449970563915608</v>
      </c>
      <c r="Q4422" s="19">
        <f>BY4422/'Gas+GHG'!F4420</f>
        <v>1.2010058365586518</v>
      </c>
      <c r="R4422" s="19">
        <f>BZ4422/'Gas+GHG'!E4420</f>
        <v>1.8899215694560836</v>
      </c>
      <c r="S4422" s="19">
        <f>CA4422/'Gas+GHG'!F4420</f>
        <v>2.8228742220562655</v>
      </c>
      <c r="T4422" s="19">
        <f t="shared" si="1061"/>
        <v>0.44714720766636196</v>
      </c>
      <c r="U4422" s="19">
        <f t="shared" si="1062"/>
        <v>0.38752428114190246</v>
      </c>
      <c r="V4422" s="19">
        <f t="shared" si="1066"/>
        <v>1.2092744215123385</v>
      </c>
      <c r="W4422" s="19">
        <f t="shared" si="1067"/>
        <v>1.5593512271159822</v>
      </c>
      <c r="X4422" s="19">
        <f t="shared" si="1068"/>
        <v>1.4951468535829013</v>
      </c>
      <c r="Y4422" s="19">
        <f t="shared" si="1069"/>
        <v>2.4645288314989355</v>
      </c>
      <c r="Z4422" s="102"/>
      <c r="AA4422" s="102"/>
      <c r="AB4422" s="102"/>
      <c r="AC4422" s="102"/>
      <c r="AD4422" s="20">
        <f>CB4422/'Gas+GHG'!G4420</f>
        <v>2.3022266913192868E-2</v>
      </c>
      <c r="AE4422" s="21">
        <f>CC4422/'Gas+GHG'!H4420</f>
        <v>0.25156539694268054</v>
      </c>
      <c r="AF4422" s="21">
        <f>CD4422/'Gas+GHG'!I4420</f>
        <v>1.0109783688670542</v>
      </c>
      <c r="AG4422" s="77">
        <f t="shared" si="1063"/>
        <v>0.39428333156615275</v>
      </c>
      <c r="AH4422" s="77">
        <f t="shared" si="1064"/>
        <v>0.47016049771834817</v>
      </c>
      <c r="AI4422" s="77">
        <f t="shared" si="1065"/>
        <v>0.61165875662339508</v>
      </c>
      <c r="AJ4422" s="77">
        <f t="shared" si="1070"/>
        <v>9.0772960987388924E-3</v>
      </c>
      <c r="AK4422" s="77">
        <f t="shared" si="1071"/>
        <v>0.1182761122352845</v>
      </c>
      <c r="AL4422" s="77">
        <f t="shared" si="1072"/>
        <v>0.61837377207437039</v>
      </c>
      <c r="AM4422" s="77">
        <f t="shared" si="1073"/>
        <v>1.3944970814453977E-2</v>
      </c>
      <c r="AN4422" s="77">
        <f t="shared" si="1074"/>
        <v>0.13328928470739601</v>
      </c>
      <c r="AO4422" s="77">
        <f t="shared" si="1075"/>
        <v>0.39260459679268372</v>
      </c>
      <c r="BR4422" s="19">
        <v>1.25</v>
      </c>
      <c r="BS4422" s="41">
        <v>3</v>
      </c>
      <c r="BT4422" s="27">
        <v>3.9050120000000008E-2</v>
      </c>
      <c r="BU4422" s="28">
        <v>0.59791249999999996</v>
      </c>
      <c r="BV4422" s="28">
        <v>1.8484179999999999</v>
      </c>
      <c r="BX4422" s="19">
        <v>4.04</v>
      </c>
      <c r="BY4422" s="19">
        <v>4.6757499999999999</v>
      </c>
      <c r="BZ4422" s="19">
        <v>9.3742000000000001</v>
      </c>
      <c r="CA4422" s="19">
        <v>10.99</v>
      </c>
      <c r="CB4422" s="27">
        <v>0.12239999999999999</v>
      </c>
      <c r="CC4422" s="28">
        <v>1.4047889999999901</v>
      </c>
      <c r="CD4422" s="28">
        <v>5.9722310000000007</v>
      </c>
    </row>
    <row r="4423" spans="1:82" x14ac:dyDescent="0.25">
      <c r="A4423" s="15">
        <v>43284.99999998929</v>
      </c>
      <c r="B4423" s="24">
        <v>7</v>
      </c>
      <c r="C4423" s="25">
        <v>4</v>
      </c>
      <c r="D4423" s="26">
        <v>0</v>
      </c>
      <c r="E4423" s="52">
        <v>5.7904175174870014</v>
      </c>
      <c r="F4423" s="52">
        <v>4.748903673534925</v>
      </c>
      <c r="G4423" s="52">
        <v>5.1264492254128537</v>
      </c>
      <c r="H4423" s="52">
        <v>6.3606826629513078</v>
      </c>
      <c r="I4423" s="52">
        <v>7.1792946737523593</v>
      </c>
      <c r="J4423" s="19">
        <f>BR4423/'Gas+GHG'!E4421</f>
        <v>0.20160883802949409</v>
      </c>
      <c r="K4423" s="40">
        <f>BS4423/'Gas+GHG'!F4421</f>
        <v>0.78541746833236248</v>
      </c>
      <c r="L4423" s="27">
        <f>BT4423/'Gas+GHG'!G4421</f>
        <v>7.7678445198024462E-3</v>
      </c>
      <c r="M4423" s="28">
        <f>BU4423/'Gas+GHG'!H4421</f>
        <v>0.15077289354216769</v>
      </c>
      <c r="N4423" s="28">
        <f>BV4423/'Gas+GHG'!I4421</f>
        <v>2.8103095894061084E-2</v>
      </c>
      <c r="P4423" s="19">
        <f>BX4423/'Gas+GHG'!E4421</f>
        <v>0.81449970563915608</v>
      </c>
      <c r="Q4423" s="19">
        <f>BY4423/'Gas+GHG'!F4421</f>
        <v>0.78803552656013709</v>
      </c>
      <c r="R4423" s="19">
        <f>BZ4423/'Gas+GHG'!E4421</f>
        <v>2.0160883802949408</v>
      </c>
      <c r="S4423" s="19">
        <f>CA4423/'Gas+GHG'!F4421</f>
        <v>3.1523410786658586</v>
      </c>
      <c r="T4423" s="19">
        <f t="shared" ref="T4423:T4486" si="1076">MIN(Max_RegUp_Ratio_Peak,MAX(Min_RegUp_Ratio_Peak,IF(E4423&gt;HR_Thresh_Peak,Up_Ratio_at_Thresh_Peak+Slope_Above_Peak*(E4423-HR_Thresh_Peak),Up_Ratio_at_Thresh_Peak+Slope_Below_Peak*(E4423-HR_Thresh_Peak))))</f>
        <v>0.44407253919362294</v>
      </c>
      <c r="U4423" s="19">
        <f t="shared" ref="U4423:U4486" si="1077">MIN(Max_RegUp_Ratio_Peak,MAX(Min_RegUp_Ratio_Peak,IF(F4423&gt;HR_Thresh_Peak,Up_Ratio_at_Thresh_Peak+Slope_Above_Peak*(F4423-HR_Thresh_Peak),Up_Ratio_at_Thresh_Peak+Slope_Below_Peak*(F4423-HR_Thresh_Peak))))</f>
        <v>0.3668280866383854</v>
      </c>
      <c r="V4423" s="19">
        <f t="shared" si="1066"/>
        <v>1.2569864387319714</v>
      </c>
      <c r="W4423" s="19">
        <f t="shared" si="1067"/>
        <v>1.4454408107297085</v>
      </c>
      <c r="X4423" s="19">
        <f t="shared" si="1068"/>
        <v>1.5736016472021257</v>
      </c>
      <c r="Y4423" s="19">
        <f t="shared" si="1069"/>
        <v>2.4949357944962873</v>
      </c>
      <c r="Z4423" s="102"/>
      <c r="AA4423" s="102"/>
      <c r="AB4423" s="102"/>
      <c r="AC4423" s="102"/>
      <c r="AD4423" s="20">
        <f>CB4423/'Gas+GHG'!G4421</f>
        <v>2.5136722942261824E-2</v>
      </c>
      <c r="AE4423" s="21">
        <f>CC4423/'Gas+GHG'!H4421</f>
        <v>0.31253180275760706</v>
      </c>
      <c r="AF4423" s="21">
        <f>CD4423/'Gas+GHG'!I4421</f>
        <v>0.14051549639829111</v>
      </c>
      <c r="AG4423" s="77">
        <f t="shared" ref="AG4423:AG4486" si="1078">MIN(Max_RegUp_Ratio_Peak,MAX(Min_RegUp_Ratio_Peak,IF(G4423&gt;HR_Thresh_Peak,Up_Ratio_at_Thresh_Peak+Slope_Above_Peak*(G4423-HR_Thresh_Peak),Up_Ratio_at_Thresh_Peak+Slope_Below_Peak*(G4423-HR_Thresh_Peak))))</f>
        <v>0.39482896213209373</v>
      </c>
      <c r="AH4423" s="77">
        <f t="shared" ref="AH4423:AH4486" si="1079">MIN(Max_RegUp_Ratio_Peak,MAX(Min_RegUp_Ratio_Peak,IF(H4423&gt;HR_Thresh_Peak,Up_Ratio_at_Thresh_Peak+Slope_Above_Peak*(H4423-HR_Thresh_Peak),Up_Ratio_at_Thresh_Peak+Slope_Below_Peak*(H4423-HR_Thresh_Peak))))</f>
        <v>0.48636657035654446</v>
      </c>
      <c r="AI4423" s="77">
        <f t="shared" ref="AI4423:AI4486" si="1080">MIN(Max_RegUp_Ratio_Peak,MAX(Min_RegUp_Ratio_Peak,IF(I4423&gt;HR_Thresh_Peak,Up_Ratio_at_Thresh_Peak+Slope_Above_Peak*(I4423-HR_Thresh_Peak),Up_Ratio_at_Thresh_Peak+Slope_Below_Peak*(I4423-HR_Thresh_Peak))))</f>
        <v>0.54707938468604755</v>
      </c>
      <c r="AJ4423" s="77">
        <f t="shared" si="1070"/>
        <v>9.9247062306952252E-3</v>
      </c>
      <c r="AK4423" s="77">
        <f t="shared" si="1071"/>
        <v>0.15200502103456537</v>
      </c>
      <c r="AL4423" s="77">
        <f t="shared" si="1072"/>
        <v>7.6873131308431639E-2</v>
      </c>
      <c r="AM4423" s="77">
        <f t="shared" si="1073"/>
        <v>1.5212016711566599E-2</v>
      </c>
      <c r="AN4423" s="77">
        <f t="shared" si="1074"/>
        <v>0.16052678172304166</v>
      </c>
      <c r="AO4423" s="77">
        <f t="shared" si="1075"/>
        <v>6.3642365089859473E-2</v>
      </c>
      <c r="BR4423" s="19">
        <v>1</v>
      </c>
      <c r="BS4423" s="41">
        <v>3</v>
      </c>
      <c r="BT4423" s="27">
        <v>4.1298460000000009E-2</v>
      </c>
      <c r="BU4423" s="28">
        <v>0.8419445000000001</v>
      </c>
      <c r="BV4423" s="28">
        <v>0.16601559999999901</v>
      </c>
      <c r="BX4423" s="19">
        <v>4.04</v>
      </c>
      <c r="BY4423" s="19">
        <v>3.0100000000000002</v>
      </c>
      <c r="BZ4423" s="19">
        <v>10</v>
      </c>
      <c r="CA4423" s="19">
        <v>12.040759999999999</v>
      </c>
      <c r="CB4423" s="27">
        <v>0.1336417</v>
      </c>
      <c r="CC4423" s="28">
        <v>1.7452370000000001</v>
      </c>
      <c r="CD4423" s="28">
        <v>0.83007809999999915</v>
      </c>
    </row>
    <row r="4424" spans="1:82" x14ac:dyDescent="0.25">
      <c r="A4424" s="15">
        <v>43285.041666655954</v>
      </c>
      <c r="B4424" s="24">
        <v>7</v>
      </c>
      <c r="C4424" s="25">
        <v>4</v>
      </c>
      <c r="D4424" s="26">
        <v>1</v>
      </c>
      <c r="E4424" s="52">
        <v>5.7601721596058164</v>
      </c>
      <c r="F4424" s="52">
        <v>4.639824895532926</v>
      </c>
      <c r="G4424" s="52">
        <v>5.069095986383461</v>
      </c>
      <c r="H4424" s="52">
        <v>6.2064866555964473</v>
      </c>
      <c r="I4424" s="52">
        <v>7.0423000456107969</v>
      </c>
      <c r="J4424" s="19">
        <f>BR4424/'Gas+GHG'!E4422</f>
        <v>0.20160883802949409</v>
      </c>
      <c r="K4424" s="40">
        <f>BS4424/'Gas+GHG'!F4422</f>
        <v>0.78541746833236248</v>
      </c>
      <c r="L4424" s="27">
        <f>BT4424/'Gas+GHG'!G4422</f>
        <v>3.6382498440025472E-3</v>
      </c>
      <c r="M4424" s="28">
        <f>BU4424/'Gas+GHG'!H4422</f>
        <v>0.10070901770404728</v>
      </c>
      <c r="N4424" s="28">
        <f>BV4424/'Gas+GHG'!I4422</f>
        <v>2.956939795624311E-2</v>
      </c>
      <c r="P4424" s="19">
        <f>BX4424/'Gas+GHG'!E4422</f>
        <v>0.81449970563915608</v>
      </c>
      <c r="Q4424" s="19">
        <f>BY4424/'Gas+GHG'!F4422</f>
        <v>0.92377399149556372</v>
      </c>
      <c r="R4424" s="19">
        <f>BZ4424/'Gas+GHG'!E4422</f>
        <v>2.0751597698375823</v>
      </c>
      <c r="S4424" s="19">
        <f>CA4424/'Gas+GHG'!F4422</f>
        <v>3.6522592972594077</v>
      </c>
      <c r="T4424" s="19">
        <f t="shared" si="1076"/>
        <v>0.4418293754321081</v>
      </c>
      <c r="U4424" s="19">
        <f t="shared" si="1077"/>
        <v>0.35873819849999361</v>
      </c>
      <c r="V4424" s="19">
        <f t="shared" ref="V4424:V4487" si="1081">T4424*(P4424+R4424)</f>
        <v>1.2767364412613604</v>
      </c>
      <c r="W4424" s="19">
        <f t="shared" ref="W4424:W4487" si="1082">U4424*(Q4424+S4424)</f>
        <v>1.6415979382839596</v>
      </c>
      <c r="X4424" s="19">
        <f t="shared" ref="X4424:X4487" si="1083">(1-T4424)*(P4424+R4424)</f>
        <v>1.612923034215378</v>
      </c>
      <c r="Y4424" s="19">
        <f t="shared" ref="Y4424:Y4487" si="1084">(1-U4424)*(Q4424+S4424)</f>
        <v>2.9344353504710123</v>
      </c>
      <c r="Z4424" s="102"/>
      <c r="AA4424" s="102"/>
      <c r="AB4424" s="102"/>
      <c r="AC4424" s="102"/>
      <c r="AD4424" s="20">
        <f>CB4424/'Gas+GHG'!G4422</f>
        <v>8.0282049162832356E-3</v>
      </c>
      <c r="AE4424" s="21">
        <f>CC4424/'Gas+GHG'!H4422</f>
        <v>0.31067871398230845</v>
      </c>
      <c r="AF4424" s="21">
        <f>CD4424/'Gas+GHG'!I4422</f>
        <v>0.14784698978121538</v>
      </c>
      <c r="AG4424" s="77">
        <f t="shared" si="1078"/>
        <v>0.39057532731310329</v>
      </c>
      <c r="AH4424" s="77">
        <f t="shared" si="1079"/>
        <v>0.47493053785107769</v>
      </c>
      <c r="AI4424" s="77">
        <f t="shared" si="1080"/>
        <v>0.53691910202129756</v>
      </c>
      <c r="AJ4424" s="77">
        <f t="shared" ref="AJ4424:AJ4487" si="1085">AD4424*AG4424</f>
        <v>3.13561876291399E-3</v>
      </c>
      <c r="AK4424" s="77">
        <f t="shared" ref="AK4424:AK4487" si="1086">AE4424*AH4424</f>
        <v>0.14755080873049889</v>
      </c>
      <c r="AL4424" s="77">
        <f t="shared" ref="AL4424:AL4487" si="1087">AF4424*AI4424</f>
        <v>7.9381872989882113E-2</v>
      </c>
      <c r="AM4424" s="77">
        <f t="shared" ref="AM4424:AM4487" si="1088">AD4424*(1-AG4424)</f>
        <v>4.8925861533692461E-3</v>
      </c>
      <c r="AN4424" s="77">
        <f t="shared" ref="AN4424:AN4487" si="1089">AE4424*(1-AH4424)</f>
        <v>0.16312790525180956</v>
      </c>
      <c r="AO4424" s="77">
        <f t="shared" ref="AO4424:AO4487" si="1090">AF4424*(1-AI4424)</f>
        <v>6.8465116791333269E-2</v>
      </c>
      <c r="BR4424" s="19">
        <v>1</v>
      </c>
      <c r="BS4424" s="41">
        <v>3</v>
      </c>
      <c r="BT4424" s="27">
        <v>1.9343089999999997E-2</v>
      </c>
      <c r="BU4424" s="28">
        <v>0.5623783</v>
      </c>
      <c r="BV4424" s="28">
        <v>0.17467760000000002</v>
      </c>
      <c r="BX4424" s="19">
        <v>4.04</v>
      </c>
      <c r="BY4424" s="19">
        <v>3.52847</v>
      </c>
      <c r="BZ4424" s="19">
        <v>10.292999999999999</v>
      </c>
      <c r="CA4424" s="19">
        <v>13.95026</v>
      </c>
      <c r="CB4424" s="27">
        <v>4.2682689999999995E-2</v>
      </c>
      <c r="CC4424" s="28">
        <v>1.7348889999999997</v>
      </c>
      <c r="CD4424" s="28">
        <v>0.87338799999999905</v>
      </c>
    </row>
    <row r="4425" spans="1:82" x14ac:dyDescent="0.25">
      <c r="A4425" s="15">
        <v>43285.083333322618</v>
      </c>
      <c r="B4425" s="24">
        <v>7</v>
      </c>
      <c r="C4425" s="25">
        <v>4</v>
      </c>
      <c r="D4425" s="26">
        <v>2</v>
      </c>
      <c r="E4425" s="52">
        <v>5.8398177310693686</v>
      </c>
      <c r="F4425" s="52">
        <v>4.81244656478124</v>
      </c>
      <c r="G4425" s="52">
        <v>5.2806307502264911</v>
      </c>
      <c r="H4425" s="52">
        <v>6.4818982701267034</v>
      </c>
      <c r="I4425" s="52">
        <v>6.5623617903941529</v>
      </c>
      <c r="J4425" s="19">
        <f>BR4425/'Gas+GHG'!E4423</f>
        <v>0.20160883802949409</v>
      </c>
      <c r="K4425" s="40">
        <f>BS4425/'Gas+GHG'!F4423</f>
        <v>0.78541746833236248</v>
      </c>
      <c r="L4425" s="27">
        <f>BT4425/'Gas+GHG'!G4423</f>
        <v>5.2174682618063234E-3</v>
      </c>
      <c r="M4425" s="28">
        <f>BU4425/'Gas+GHG'!H4423</f>
        <v>0.16016523137944286</v>
      </c>
      <c r="N4425" s="28">
        <f>BV4425/'Gas+GHG'!I4423</f>
        <v>1.7926346789461531E-4</v>
      </c>
      <c r="P4425" s="19">
        <f>BX4425/'Gas+GHG'!E4423</f>
        <v>0.81449970563915608</v>
      </c>
      <c r="Q4425" s="19">
        <f>BY4425/'Gas+GHG'!F4423</f>
        <v>0.78803552656013709</v>
      </c>
      <c r="R4425" s="19">
        <f>BZ4425/'Gas+GHG'!E4423</f>
        <v>2.0009878783265318</v>
      </c>
      <c r="S4425" s="19">
        <f>CA4425/'Gas+GHG'!F4423</f>
        <v>3.6482981751607846</v>
      </c>
      <c r="T4425" s="19">
        <f t="shared" si="1076"/>
        <v>0.44773633346428016</v>
      </c>
      <c r="U4425" s="19">
        <f t="shared" si="1077"/>
        <v>0.37154078045095507</v>
      </c>
      <c r="V4425" s="19">
        <f t="shared" si="1081"/>
        <v>1.2605960877590017</v>
      </c>
      <c r="W4425" s="19">
        <f t="shared" si="1082"/>
        <v>1.6482788858782658</v>
      </c>
      <c r="X4425" s="19">
        <f t="shared" si="1083"/>
        <v>1.5548914962066864</v>
      </c>
      <c r="Y4425" s="19">
        <f t="shared" si="1084"/>
        <v>2.7880548158426559</v>
      </c>
      <c r="Z4425" s="102"/>
      <c r="AA4425" s="102"/>
      <c r="AB4425" s="102"/>
      <c r="AC4425" s="102"/>
      <c r="AD4425" s="20">
        <f>CB4425/'Gas+GHG'!G4423</f>
        <v>1.5924297005302113E-2</v>
      </c>
      <c r="AE4425" s="21">
        <f>CC4425/'Gas+GHG'!H4423</f>
        <v>0.35949367102098101</v>
      </c>
      <c r="AF4425" s="21">
        <f>CD4425/'Gas+GHG'!I4423</f>
        <v>6.693614744308112E-4</v>
      </c>
      <c r="AG4425" s="77">
        <f t="shared" si="1078"/>
        <v>0.40626392053184895</v>
      </c>
      <c r="AH4425" s="77">
        <f t="shared" si="1079"/>
        <v>0.49535659316976499</v>
      </c>
      <c r="AI4425" s="77">
        <f t="shared" si="1080"/>
        <v>0.50132421482915834</v>
      </c>
      <c r="AJ4425" s="77">
        <f t="shared" si="1085"/>
        <v>6.4694673330876178E-3</v>
      </c>
      <c r="AK4425" s="77">
        <f t="shared" si="1086"/>
        <v>0.17807756014304543</v>
      </c>
      <c r="AL4425" s="77">
        <f t="shared" si="1087"/>
        <v>3.3556711560591416E-4</v>
      </c>
      <c r="AM4425" s="77">
        <f t="shared" si="1088"/>
        <v>9.4548296722144938E-3</v>
      </c>
      <c r="AN4425" s="77">
        <f t="shared" si="1089"/>
        <v>0.18141611087793558</v>
      </c>
      <c r="AO4425" s="77">
        <f t="shared" si="1090"/>
        <v>3.3379435882489704E-4</v>
      </c>
      <c r="BR4425" s="19">
        <v>1</v>
      </c>
      <c r="BS4425" s="41">
        <v>3</v>
      </c>
      <c r="BT4425" s="27">
        <v>2.7739150000000001E-2</v>
      </c>
      <c r="BU4425" s="28">
        <v>0.89439310000000005</v>
      </c>
      <c r="BV4425" s="28">
        <v>1.058977E-3</v>
      </c>
      <c r="BX4425" s="19">
        <v>4.04</v>
      </c>
      <c r="BY4425" s="19">
        <v>3.0100000000000002</v>
      </c>
      <c r="BZ4425" s="19">
        <v>9.9251000000000005</v>
      </c>
      <c r="CA4425" s="19">
        <v>13.935129999999999</v>
      </c>
      <c r="CB4425" s="27">
        <v>8.4662989999999994E-2</v>
      </c>
      <c r="CC4425" s="28">
        <v>2.0074810000000003</v>
      </c>
      <c r="CD4425" s="28">
        <v>3.9541709999999898E-3</v>
      </c>
    </row>
    <row r="4426" spans="1:82" x14ac:dyDescent="0.25">
      <c r="A4426" s="15">
        <v>43285.124999989283</v>
      </c>
      <c r="B4426" s="24">
        <v>7</v>
      </c>
      <c r="C4426" s="25">
        <v>4</v>
      </c>
      <c r="D4426" s="26">
        <v>3</v>
      </c>
      <c r="E4426" s="52">
        <v>6.2791778235219038</v>
      </c>
      <c r="F4426" s="52">
        <v>4.5937680151899158</v>
      </c>
      <c r="G4426" s="52">
        <v>5.8770849016879332</v>
      </c>
      <c r="H4426" s="52">
        <v>6.7180248146965713</v>
      </c>
      <c r="I4426" s="52">
        <v>7.386847123839396</v>
      </c>
      <c r="J4426" s="19">
        <f>BR4426/'Gas+GHG'!E4424</f>
        <v>5.0402209507373522E-2</v>
      </c>
      <c r="K4426" s="40">
        <f>BS4426/'Gas+GHG'!F4424</f>
        <v>0.78541746833236248</v>
      </c>
      <c r="L4426" s="27">
        <f>BT4426/'Gas+GHG'!G4424</f>
        <v>7.8985880488386326E-3</v>
      </c>
      <c r="M4426" s="28">
        <f>BU4426/'Gas+GHG'!H4424</f>
        <v>0.14324732596283818</v>
      </c>
      <c r="N4426" s="28">
        <f>BV4426/'Gas+GHG'!I4424</f>
        <v>2.7689596004048363E-2</v>
      </c>
      <c r="P4426" s="19">
        <f>BX4426/'Gas+GHG'!E4424</f>
        <v>1.2076369397966695</v>
      </c>
      <c r="Q4426" s="19">
        <f>BY4426/'Gas+GHG'!F4424</f>
        <v>0.78803552656013709</v>
      </c>
      <c r="R4426" s="19">
        <f>BZ4426/'Gas+GHG'!E4424</f>
        <v>1.8740751147869654</v>
      </c>
      <c r="S4426" s="19">
        <f>CA4426/'Gas+GHG'!F4424</f>
        <v>3.2792540693154577</v>
      </c>
      <c r="T4426" s="19">
        <f t="shared" si="1076"/>
        <v>0.48032171868329437</v>
      </c>
      <c r="U4426" s="19">
        <f t="shared" si="1077"/>
        <v>0.35532236439547682</v>
      </c>
      <c r="V4426" s="19">
        <f t="shared" si="1081"/>
        <v>1.4802132305446378</v>
      </c>
      <c r="W4426" s="19">
        <f t="shared" si="1082"/>
        <v>1.4451989558876397</v>
      </c>
      <c r="X4426" s="19">
        <f t="shared" si="1083"/>
        <v>1.6014988240389969</v>
      </c>
      <c r="Y4426" s="19">
        <f t="shared" si="1084"/>
        <v>2.6220906399879551</v>
      </c>
      <c r="Z4426" s="102"/>
      <c r="AA4426" s="102"/>
      <c r="AB4426" s="102"/>
      <c r="AC4426" s="102"/>
      <c r="AD4426" s="20">
        <f>CB4426/'Gas+GHG'!G4424</f>
        <v>2.5790431182921968E-2</v>
      </c>
      <c r="AE4426" s="21">
        <f>CC4426/'Gas+GHG'!H4424</f>
        <v>0.27490396486095964</v>
      </c>
      <c r="AF4426" s="21">
        <f>CD4426/'Gas+GHG'!I4424</f>
        <v>0.13844792923628657</v>
      </c>
      <c r="AG4426" s="77">
        <f t="shared" si="1078"/>
        <v>0.45050027386644548</v>
      </c>
      <c r="AH4426" s="77">
        <f t="shared" si="1079"/>
        <v>0.51286904946112721</v>
      </c>
      <c r="AI4426" s="77">
        <f t="shared" si="1080"/>
        <v>0.56247262739383164</v>
      </c>
      <c r="AJ4426" s="77">
        <f t="shared" si="1085"/>
        <v>1.1618596311040062E-2</v>
      </c>
      <c r="AK4426" s="77">
        <f t="shared" si="1086"/>
        <v>0.14098973515133548</v>
      </c>
      <c r="AL4426" s="77">
        <f t="shared" si="1087"/>
        <v>7.7873170514769385E-2</v>
      </c>
      <c r="AM4426" s="77">
        <f t="shared" si="1088"/>
        <v>1.4171834871881908E-2</v>
      </c>
      <c r="AN4426" s="77">
        <f t="shared" si="1089"/>
        <v>0.13391422970962416</v>
      </c>
      <c r="AO4426" s="77">
        <f t="shared" si="1090"/>
        <v>6.0574758721517186E-2</v>
      </c>
      <c r="BR4426" s="19">
        <v>0.25</v>
      </c>
      <c r="BS4426" s="41">
        <v>3</v>
      </c>
      <c r="BT4426" s="27">
        <v>4.1993570000000001E-2</v>
      </c>
      <c r="BU4426" s="28">
        <v>0.79992029999999992</v>
      </c>
      <c r="BV4426" s="28">
        <v>0.16357289999999999</v>
      </c>
      <c r="BX4426" s="19">
        <v>5.99</v>
      </c>
      <c r="BY4426" s="19">
        <v>3.0100000000000002</v>
      </c>
      <c r="BZ4426" s="19">
        <v>9.2956000000000003</v>
      </c>
      <c r="CA4426" s="19">
        <v>12.52552</v>
      </c>
      <c r="CB4426" s="27">
        <v>0.13711719999999999</v>
      </c>
      <c r="CC4426" s="28">
        <v>1.5351159999999997</v>
      </c>
      <c r="CD4426" s="28">
        <v>0.81786419999999893</v>
      </c>
    </row>
    <row r="4427" spans="1:82" x14ac:dyDescent="0.25">
      <c r="A4427" s="15">
        <v>43285.166666655947</v>
      </c>
      <c r="B4427" s="24">
        <v>7</v>
      </c>
      <c r="C4427" s="25">
        <v>4</v>
      </c>
      <c r="D4427" s="26">
        <v>4</v>
      </c>
      <c r="E4427" s="52">
        <v>5.6610390778583337</v>
      </c>
      <c r="F4427" s="52">
        <v>4.0967453689962863</v>
      </c>
      <c r="G4427" s="52">
        <v>6.2933203915103446</v>
      </c>
      <c r="H4427" s="52">
        <v>7.4141097213771392</v>
      </c>
      <c r="I4427" s="52">
        <v>8.9359617023783056</v>
      </c>
      <c r="J4427" s="19">
        <f>BR4427/'Gas+GHG'!E4425</f>
        <v>0.20160883802949409</v>
      </c>
      <c r="K4427" s="40">
        <f>BS4427/'Gas+GHG'!F4425</f>
        <v>0.78541746833236248</v>
      </c>
      <c r="L4427" s="27">
        <f>BT4427/'Gas+GHG'!G4425</f>
        <v>7.0895660281057767E-3</v>
      </c>
      <c r="M4427" s="28">
        <f>BU4427/'Gas+GHG'!H4425</f>
        <v>9.9866120182163565E-2</v>
      </c>
      <c r="N4427" s="28">
        <f>BV4427/'Gas+GHG'!I4425</f>
        <v>3.1892476124095827E-2</v>
      </c>
      <c r="P4427" s="19">
        <f>BX4427/'Gas+GHG'!E4425</f>
        <v>1.0765911950774985</v>
      </c>
      <c r="Q4427" s="19">
        <f>BY4427/'Gas+GHG'!F4425</f>
        <v>0.78541746833236248</v>
      </c>
      <c r="R4427" s="19">
        <f>BZ4427/'Gas+GHG'!E4425</f>
        <v>2.308219586599678</v>
      </c>
      <c r="S4427" s="19">
        <f>CA4427/'Gas+GHG'!F4425</f>
        <v>2.9284395029101247</v>
      </c>
      <c r="T4427" s="19">
        <f t="shared" si="1076"/>
        <v>0.43447711537895195</v>
      </c>
      <c r="U4427" s="19">
        <f t="shared" si="1077"/>
        <v>0.31846040386012647</v>
      </c>
      <c r="V4427" s="19">
        <f t="shared" si="1081"/>
        <v>1.470622824526675</v>
      </c>
      <c r="W4427" s="19">
        <f t="shared" si="1082"/>
        <v>1.1827163909406286</v>
      </c>
      <c r="X4427" s="19">
        <f t="shared" si="1083"/>
        <v>1.9141879571505012</v>
      </c>
      <c r="Y4427" s="19">
        <f t="shared" si="1084"/>
        <v>2.5311405803018587</v>
      </c>
      <c r="Z4427" s="102"/>
      <c r="AA4427" s="102"/>
      <c r="AB4427" s="102"/>
      <c r="AC4427" s="102"/>
      <c r="AD4427" s="20">
        <f>CB4427/'Gas+GHG'!G4425</f>
        <v>2.1745321079257498E-2</v>
      </c>
      <c r="AE4427" s="21">
        <f>CC4427/'Gas+GHG'!H4425</f>
        <v>0.30646413683439089</v>
      </c>
      <c r="AF4427" s="21">
        <f>CD4427/'Gas+GHG'!I4425</f>
        <v>0.15946241447644902</v>
      </c>
      <c r="AG4427" s="77">
        <f t="shared" si="1078"/>
        <v>0.48137061009106197</v>
      </c>
      <c r="AH4427" s="77">
        <f t="shared" si="1079"/>
        <v>0.56449457307824602</v>
      </c>
      <c r="AI4427" s="77">
        <f t="shared" si="1080"/>
        <v>0.67736357028376748</v>
      </c>
      <c r="AJ4427" s="77">
        <f t="shared" si="1085"/>
        <v>1.0467558474548212E-2</v>
      </c>
      <c r="AK4427" s="77">
        <f t="shared" si="1086"/>
        <v>0.17299734208612266</v>
      </c>
      <c r="AL4427" s="77">
        <f t="shared" si="1087"/>
        <v>0.10801403039583743</v>
      </c>
      <c r="AM4427" s="77">
        <f t="shared" si="1088"/>
        <v>1.1277762604709286E-2</v>
      </c>
      <c r="AN4427" s="77">
        <f t="shared" si="1089"/>
        <v>0.13346679474826822</v>
      </c>
      <c r="AO4427" s="77">
        <f t="shared" si="1090"/>
        <v>5.144838408061158E-2</v>
      </c>
      <c r="BR4427" s="19">
        <v>1</v>
      </c>
      <c r="BS4427" s="41">
        <v>3</v>
      </c>
      <c r="BT4427" s="27">
        <v>3.7692330000000003E-2</v>
      </c>
      <c r="BU4427" s="28">
        <v>0.55767140000000004</v>
      </c>
      <c r="BV4427" s="28">
        <v>0.18840089999999998</v>
      </c>
      <c r="BX4427" s="19">
        <v>5.34</v>
      </c>
      <c r="BY4427" s="19">
        <v>3</v>
      </c>
      <c r="BZ4427" s="19">
        <v>11.449</v>
      </c>
      <c r="CA4427" s="19">
        <v>11.18554</v>
      </c>
      <c r="CB4427" s="27">
        <v>0.11561099999999901</v>
      </c>
      <c r="CC4427" s="28">
        <v>1.711354</v>
      </c>
      <c r="CD4427" s="28">
        <v>0.94200469999999892</v>
      </c>
    </row>
    <row r="4428" spans="1:82" x14ac:dyDescent="0.25">
      <c r="A4428" s="15">
        <v>43285.208333322611</v>
      </c>
      <c r="B4428" s="24">
        <v>7</v>
      </c>
      <c r="C4428" s="25">
        <v>4</v>
      </c>
      <c r="D4428" s="26">
        <v>5</v>
      </c>
      <c r="E4428" s="52">
        <v>4.7251385943113373</v>
      </c>
      <c r="F4428" s="52">
        <v>2.0218111747482563</v>
      </c>
      <c r="G4428" s="52">
        <v>5.7440312974003458</v>
      </c>
      <c r="H4428" s="52">
        <v>7.4592294433123252</v>
      </c>
      <c r="I4428" s="52">
        <v>8.0937268616483014</v>
      </c>
      <c r="J4428" s="19">
        <f>BR4428/'Gas+GHG'!E4426</f>
        <v>5.0402209507373522E-2</v>
      </c>
      <c r="K4428" s="40">
        <f>BS4428/'Gas+GHG'!F4426</f>
        <v>0.78541746833236248</v>
      </c>
      <c r="L4428" s="27">
        <f>BT4428/'Gas+GHG'!G4426</f>
        <v>7.179932187548377E-3</v>
      </c>
      <c r="M4428" s="28">
        <f>BU4428/'Gas+GHG'!H4426</f>
        <v>0.18550872745962255</v>
      </c>
      <c r="N4428" s="28">
        <f>BV4428/'Gas+GHG'!I4426</f>
        <v>3.4967190682678E-2</v>
      </c>
      <c r="P4428" s="19">
        <f>BX4428/'Gas+GHG'!E4426</f>
        <v>0.6330517514126115</v>
      </c>
      <c r="Q4428" s="19">
        <f>BY4428/'Gas+GHG'!F4426</f>
        <v>0.78541746833236248</v>
      </c>
      <c r="R4428" s="19">
        <f>BZ4428/'Gas+GHG'!E4426</f>
        <v>2.2086248206131076</v>
      </c>
      <c r="S4428" s="19">
        <f>CA4428/'Gas+GHG'!F4426</f>
        <v>4.086291462492782</v>
      </c>
      <c r="T4428" s="19">
        <f t="shared" si="1076"/>
        <v>0.36506553634179773</v>
      </c>
      <c r="U4428" s="19">
        <f t="shared" si="1077"/>
        <v>0.31665537114128184</v>
      </c>
      <c r="V4428" s="19">
        <f t="shared" si="1081"/>
        <v>1.0373981818764904</v>
      </c>
      <c r="W4428" s="19">
        <f t="shared" si="1082"/>
        <v>1.5426527995827335</v>
      </c>
      <c r="X4428" s="19">
        <f t="shared" si="1083"/>
        <v>1.8042783901492285</v>
      </c>
      <c r="Y4428" s="19">
        <f t="shared" si="1084"/>
        <v>3.3290561312424112</v>
      </c>
      <c r="Z4428" s="102"/>
      <c r="AA4428" s="102"/>
      <c r="AB4428" s="102"/>
      <c r="AC4428" s="102"/>
      <c r="AD4428" s="20">
        <f>CB4428/'Gas+GHG'!G4426</f>
        <v>2.2197151876470693E-2</v>
      </c>
      <c r="AE4428" s="21">
        <f>CC4428/'Gas+GHG'!H4426</f>
        <v>0.48621142003737633</v>
      </c>
      <c r="AF4428" s="21">
        <f>CD4428/'Gas+GHG'!I4426</f>
        <v>0.17407419408762098</v>
      </c>
      <c r="AG4428" s="77">
        <f t="shared" si="1078"/>
        <v>0.44063227942414712</v>
      </c>
      <c r="AH4428" s="77">
        <f t="shared" si="1079"/>
        <v>0.56784090230907314</v>
      </c>
      <c r="AI4428" s="77">
        <f t="shared" si="1080"/>
        <v>0.61489875565559982</v>
      </c>
      <c r="AJ4428" s="77">
        <f t="shared" si="1085"/>
        <v>9.7807816280532662E-3</v>
      </c>
      <c r="AK4428" s="77">
        <f t="shared" si="1086"/>
        <v>0.27609073146699953</v>
      </c>
      <c r="AL4428" s="77">
        <f t="shared" si="1087"/>
        <v>0.10703800533622951</v>
      </c>
      <c r="AM4428" s="77">
        <f t="shared" si="1088"/>
        <v>1.2416370248417428E-2</v>
      </c>
      <c r="AN4428" s="77">
        <f t="shared" si="1089"/>
        <v>0.2101206885703768</v>
      </c>
      <c r="AO4428" s="77">
        <f t="shared" si="1090"/>
        <v>6.7036188751391473E-2</v>
      </c>
      <c r="BR4428" s="19">
        <v>0.25</v>
      </c>
      <c r="BS4428" s="41">
        <v>3</v>
      </c>
      <c r="BT4428" s="27">
        <v>3.8172770000000002E-2</v>
      </c>
      <c r="BU4428" s="28">
        <v>1.0359160000000001</v>
      </c>
      <c r="BV4428" s="28">
        <v>0.20656439999999901</v>
      </c>
      <c r="BX4428" s="19">
        <v>3.14</v>
      </c>
      <c r="BY4428" s="19">
        <v>3</v>
      </c>
      <c r="BZ4428" s="19">
        <v>10.955</v>
      </c>
      <c r="CA4428" s="19">
        <v>15.6081</v>
      </c>
      <c r="CB4428" s="27">
        <v>0.1180132</v>
      </c>
      <c r="CC4428" s="28">
        <v>2.7150969999999996</v>
      </c>
      <c r="CD4428" s="28">
        <v>1.028322</v>
      </c>
    </row>
    <row r="4429" spans="1:82" x14ac:dyDescent="0.25">
      <c r="A4429" s="15">
        <v>43285.249999989275</v>
      </c>
      <c r="B4429" s="24">
        <v>7</v>
      </c>
      <c r="C4429" s="25">
        <v>4</v>
      </c>
      <c r="D4429" s="26">
        <v>6</v>
      </c>
      <c r="E4429" s="52">
        <v>3.611080412774438</v>
      </c>
      <c r="F4429" s="52">
        <v>0.48851919306981834</v>
      </c>
      <c r="G4429" s="52">
        <v>4.2680938999822562</v>
      </c>
      <c r="H4429" s="52">
        <v>5.6575748819047833</v>
      </c>
      <c r="I4429" s="52">
        <v>5.8688329212014185</v>
      </c>
      <c r="J4429" s="19">
        <f>BR4429/'Gas+GHG'!E4427</f>
        <v>5.0402209507373522E-2</v>
      </c>
      <c r="K4429" s="40">
        <f>BS4429/'Gas+GHG'!F4427</f>
        <v>0.7381981701362208</v>
      </c>
      <c r="L4429" s="27">
        <f>BT4429/'Gas+GHG'!G4427</f>
        <v>8.5936592528719821E-3</v>
      </c>
      <c r="M4429" s="28">
        <f>BU4429/'Gas+GHG'!H4427</f>
        <v>7.9428402646779847E-2</v>
      </c>
      <c r="N4429" s="28">
        <f>BV4429/'Gas+GHG'!I4427</f>
        <v>2.5513689737934374E-3</v>
      </c>
      <c r="P4429" s="19">
        <f>BX4429/'Gas+GHG'!E4427</f>
        <v>0.6330517514126115</v>
      </c>
      <c r="Q4429" s="19">
        <f>BY4429/'Gas+GHG'!F4427</f>
        <v>0.7381981701362208</v>
      </c>
      <c r="R4429" s="19">
        <f>BZ4429/'Gas+GHG'!E4427</f>
        <v>3.4884377244243363</v>
      </c>
      <c r="S4429" s="19">
        <f>CA4429/'Gas+GHG'!F4427</f>
        <v>6.2122123407267207</v>
      </c>
      <c r="T4429" s="19">
        <f t="shared" si="1076"/>
        <v>0.31665537114128184</v>
      </c>
      <c r="U4429" s="19">
        <f t="shared" si="1077"/>
        <v>0.31665537114128184</v>
      </c>
      <c r="V4429" s="19">
        <f t="shared" si="1081"/>
        <v>1.305091779626036</v>
      </c>
      <c r="W4429" s="19">
        <f t="shared" si="1082"/>
        <v>2.2008848199015709</v>
      </c>
      <c r="X4429" s="19">
        <f t="shared" si="1083"/>
        <v>2.8163976962109123</v>
      </c>
      <c r="Y4429" s="19">
        <f t="shared" si="1084"/>
        <v>4.7495256909613701</v>
      </c>
      <c r="Z4429" s="102"/>
      <c r="AA4429" s="102"/>
      <c r="AB4429" s="102"/>
      <c r="AC4429" s="102"/>
      <c r="AD4429" s="20">
        <f>CB4429/'Gas+GHG'!G4427</f>
        <v>2.9265796607609518E-2</v>
      </c>
      <c r="AE4429" s="21">
        <f>CC4429/'Gas+GHG'!H4427</f>
        <v>0.20427563869597137</v>
      </c>
      <c r="AF4429" s="21">
        <f>CD4429/'Gas+GHG'!I4427</f>
        <v>1.2529891373842826E-2</v>
      </c>
      <c r="AG4429" s="77">
        <f t="shared" si="1078"/>
        <v>0.33116856280492918</v>
      </c>
      <c r="AH4429" s="77">
        <f t="shared" si="1079"/>
        <v>0.43422019136250234</v>
      </c>
      <c r="AI4429" s="77">
        <f t="shared" si="1080"/>
        <v>0.44988826115160857</v>
      </c>
      <c r="AJ4429" s="77">
        <f t="shared" si="1085"/>
        <v>9.6919118018834165E-3</v>
      </c>
      <c r="AK4429" s="77">
        <f t="shared" si="1086"/>
        <v>8.8700606925262077E-2</v>
      </c>
      <c r="AL4429" s="77">
        <f t="shared" si="1087"/>
        <v>5.6370510425966889E-3</v>
      </c>
      <c r="AM4429" s="77">
        <f t="shared" si="1088"/>
        <v>1.95738848057261E-2</v>
      </c>
      <c r="AN4429" s="77">
        <f t="shared" si="1089"/>
        <v>0.1155750317707093</v>
      </c>
      <c r="AO4429" s="77">
        <f t="shared" si="1090"/>
        <v>6.8928403312461363E-3</v>
      </c>
      <c r="BR4429" s="19">
        <v>0.25</v>
      </c>
      <c r="BS4429" s="41">
        <v>2.8196399999999997</v>
      </c>
      <c r="BT4429" s="27">
        <v>4.5688979999999997E-2</v>
      </c>
      <c r="BU4429" s="28">
        <v>0.44354329999999997</v>
      </c>
      <c r="BV4429" s="28">
        <v>1.5071900000000001E-2</v>
      </c>
      <c r="BX4429" s="19">
        <v>3.14</v>
      </c>
      <c r="BY4429" s="19">
        <v>2.8196399999999997</v>
      </c>
      <c r="BZ4429" s="19">
        <v>17.303000000000001</v>
      </c>
      <c r="CA4429" s="19">
        <v>23.72832</v>
      </c>
      <c r="CB4429" s="27">
        <v>0.15559429999999999</v>
      </c>
      <c r="CC4429" s="28">
        <v>1.140714</v>
      </c>
      <c r="CD4429" s="28">
        <v>7.401880000000001E-2</v>
      </c>
    </row>
    <row r="4430" spans="1:82" x14ac:dyDescent="0.25">
      <c r="A4430" s="15">
        <v>43285.291666655939</v>
      </c>
      <c r="B4430" s="24">
        <v>7</v>
      </c>
      <c r="C4430" s="25">
        <v>4</v>
      </c>
      <c r="D4430" s="26">
        <v>7</v>
      </c>
      <c r="E4430" s="52">
        <v>3.4002761956424186</v>
      </c>
      <c r="F4430" s="52">
        <v>0.94774493262906734</v>
      </c>
      <c r="G4430" s="52">
        <v>3.8483947677956687</v>
      </c>
      <c r="H4430" s="52">
        <v>5.3762693265945227</v>
      </c>
      <c r="I4430" s="52">
        <v>5.4480134024877342</v>
      </c>
      <c r="J4430" s="19">
        <f>BR4430/'Gas+GHG'!E4428</f>
        <v>5.0402209507373522E-2</v>
      </c>
      <c r="K4430" s="40">
        <f>BS4430/'Gas+GHG'!F4428</f>
        <v>0.39270873416618124</v>
      </c>
      <c r="L4430" s="27">
        <f>BT4430/'Gas+GHG'!G4428</f>
        <v>3.9672820513494073E-3</v>
      </c>
      <c r="M4430" s="28">
        <f>BU4430/'Gas+GHG'!H4428</f>
        <v>0.15407287073820239</v>
      </c>
      <c r="N4430" s="28">
        <f>BV4430/'Gas+GHG'!I4428</f>
        <v>4.1911761112066424E-3</v>
      </c>
      <c r="P4430" s="19">
        <f>BX4430/'Gas+GHG'!E4428</f>
        <v>0.39313723415751345</v>
      </c>
      <c r="Q4430" s="19">
        <f>BY4430/'Gas+GHG'!F4428</f>
        <v>0.39270873416618124</v>
      </c>
      <c r="R4430" s="19">
        <f>BZ4430/'Gas+GHG'!E4428</f>
        <v>2.977157711181539</v>
      </c>
      <c r="S4430" s="19">
        <f>CA4430/'Gas+GHG'!F4428</f>
        <v>7.3408938955355145</v>
      </c>
      <c r="T4430" s="19">
        <f t="shared" si="1076"/>
        <v>0.31665537114128184</v>
      </c>
      <c r="U4430" s="19">
        <f t="shared" si="1077"/>
        <v>0.31665537114128184</v>
      </c>
      <c r="V4430" s="19">
        <f t="shared" si="1081"/>
        <v>1.0672219967719239</v>
      </c>
      <c r="W4430" s="19">
        <f t="shared" si="1082"/>
        <v>2.4488868109673838</v>
      </c>
      <c r="X4430" s="19">
        <f t="shared" si="1083"/>
        <v>2.3030729485671286</v>
      </c>
      <c r="Y4430" s="19">
        <f t="shared" si="1084"/>
        <v>5.2847158187343117</v>
      </c>
      <c r="Z4430" s="102"/>
      <c r="AA4430" s="102"/>
      <c r="AB4430" s="102"/>
      <c r="AC4430" s="102"/>
      <c r="AD4430" s="20">
        <f>CB4430/'Gas+GHG'!G4428</f>
        <v>1.9836410256747039E-2</v>
      </c>
      <c r="AE4430" s="21">
        <f>CC4430/'Gas+GHG'!H4428</f>
        <v>0.3290317782762805</v>
      </c>
      <c r="AF4430" s="21">
        <f>CD4430/'Gas+GHG'!I4428</f>
        <v>2.0955880556033209E-2</v>
      </c>
      <c r="AG4430" s="77">
        <f t="shared" si="1078"/>
        <v>0.31665537114128184</v>
      </c>
      <c r="AH4430" s="77">
        <f t="shared" si="1079"/>
        <v>0.41335700865315367</v>
      </c>
      <c r="AI4430" s="77">
        <f t="shared" si="1080"/>
        <v>0.41867794787890972</v>
      </c>
      <c r="AJ4430" s="77">
        <f t="shared" si="1085"/>
        <v>6.2813058519609636E-3</v>
      </c>
      <c r="AK4430" s="77">
        <f t="shared" si="1086"/>
        <v>0.13600759162011103</v>
      </c>
      <c r="AL4430" s="77">
        <f t="shared" si="1087"/>
        <v>8.7737650671955297E-3</v>
      </c>
      <c r="AM4430" s="77">
        <f t="shared" si="1088"/>
        <v>1.3555104404786076E-2</v>
      </c>
      <c r="AN4430" s="77">
        <f t="shared" si="1089"/>
        <v>0.19302418665616947</v>
      </c>
      <c r="AO4430" s="77">
        <f t="shared" si="1090"/>
        <v>1.2182115488837679E-2</v>
      </c>
      <c r="BR4430" s="19">
        <v>0.25</v>
      </c>
      <c r="BS4430" s="41">
        <v>1.5</v>
      </c>
      <c r="BT4430" s="27">
        <v>2.1092419999999997E-2</v>
      </c>
      <c r="BU4430" s="28">
        <v>0.86037219999999892</v>
      </c>
      <c r="BV4430" s="28">
        <v>2.4758860000000004E-2</v>
      </c>
      <c r="BX4430" s="19">
        <v>1.95</v>
      </c>
      <c r="BY4430" s="19">
        <v>1.5</v>
      </c>
      <c r="BZ4430" s="19">
        <v>14.766999999999999</v>
      </c>
      <c r="CA4430" s="19">
        <v>28.039459999999998</v>
      </c>
      <c r="CB4430" s="27">
        <v>0.1054621</v>
      </c>
      <c r="CC4430" s="28">
        <v>1.8373759999999997</v>
      </c>
      <c r="CD4430" s="28">
        <v>0.12379430000000001</v>
      </c>
    </row>
    <row r="4431" spans="1:82" x14ac:dyDescent="0.25">
      <c r="A4431" s="15">
        <v>43285.333333322604</v>
      </c>
      <c r="B4431" s="24">
        <v>7</v>
      </c>
      <c r="C4431" s="25">
        <v>4</v>
      </c>
      <c r="D4431" s="26">
        <v>8</v>
      </c>
      <c r="E4431" s="52">
        <v>3.5440978924275193</v>
      </c>
      <c r="F4431" s="52">
        <v>1.354965563551803</v>
      </c>
      <c r="G4431" s="52">
        <v>3.7883347504844664</v>
      </c>
      <c r="H4431" s="52">
        <v>5.2847766467535875</v>
      </c>
      <c r="I4431" s="52">
        <v>6.2170050314012624</v>
      </c>
      <c r="J4431" s="19">
        <f>BR4431/'Gas+GHG'!E4429</f>
        <v>5.0402209507373522E-2</v>
      </c>
      <c r="K4431" s="40">
        <f>BS4431/'Gas+GHG'!F4429</f>
        <v>0.32725727847181768</v>
      </c>
      <c r="L4431" s="27">
        <f>BT4431/'Gas+GHG'!G4429</f>
        <v>8.0704613091322382E-3</v>
      </c>
      <c r="M4431" s="28">
        <f>BU4431/'Gas+GHG'!H4429</f>
        <v>0.14639324321749397</v>
      </c>
      <c r="N4431" s="28">
        <f>BV4431/'Gas+GHG'!I4429</f>
        <v>6.5829395782662781E-3</v>
      </c>
      <c r="P4431" s="19">
        <f>BX4431/'Gas+GHG'!E4429</f>
        <v>0.39515332253780838</v>
      </c>
      <c r="Q4431" s="19">
        <f>BY4431/'Gas+GHG'!F4429</f>
        <v>0.32725727847181768</v>
      </c>
      <c r="R4431" s="19">
        <f>BZ4431/'Gas+GHG'!E4429</f>
        <v>2.8610310204765508</v>
      </c>
      <c r="S4431" s="19">
        <f>CA4431/'Gas+GHG'!F4429</f>
        <v>1.3090291138872707</v>
      </c>
      <c r="T4431" s="19">
        <f t="shared" si="1076"/>
        <v>0.31665537114128184</v>
      </c>
      <c r="U4431" s="19">
        <f t="shared" si="1077"/>
        <v>0.31665537114128184</v>
      </c>
      <c r="V4431" s="19">
        <f t="shared" si="1081"/>
        <v>1.031088261641643</v>
      </c>
      <c r="W4431" s="19">
        <f t="shared" si="1082"/>
        <v>0.51813887486589627</v>
      </c>
      <c r="X4431" s="19">
        <f t="shared" si="1083"/>
        <v>2.2250960813727163</v>
      </c>
      <c r="Y4431" s="19">
        <f t="shared" si="1084"/>
        <v>1.1181475174931921</v>
      </c>
      <c r="Z4431" s="102"/>
      <c r="AA4431" s="102"/>
      <c r="AB4431" s="102"/>
      <c r="AC4431" s="102"/>
      <c r="AD4431" s="20">
        <f>CB4431/'Gas+GHG'!G4429</f>
        <v>2.6649797484390003E-2</v>
      </c>
      <c r="AE4431" s="21">
        <f>CC4431/'Gas+GHG'!H4429</f>
        <v>0.2906337302112374</v>
      </c>
      <c r="AF4431" s="21">
        <f>CD4431/'Gas+GHG'!I4429</f>
        <v>3.2914706355323904E-2</v>
      </c>
      <c r="AG4431" s="77">
        <f t="shared" si="1078"/>
        <v>0.31665537114128184</v>
      </c>
      <c r="AH4431" s="77">
        <f t="shared" si="1079"/>
        <v>0.40657140324986168</v>
      </c>
      <c r="AI4431" s="77">
        <f t="shared" si="1080"/>
        <v>0.47571063903315147</v>
      </c>
      <c r="AJ4431" s="77">
        <f t="shared" si="1085"/>
        <v>8.4388015132595157E-3</v>
      </c>
      <c r="AK4431" s="77">
        <f t="shared" si="1086"/>
        <v>0.1181633635237245</v>
      </c>
      <c r="AL4431" s="77">
        <f t="shared" si="1087"/>
        <v>1.5657875993879668E-2</v>
      </c>
      <c r="AM4431" s="77">
        <f t="shared" si="1088"/>
        <v>1.8210995971130489E-2</v>
      </c>
      <c r="AN4431" s="77">
        <f t="shared" si="1089"/>
        <v>0.17247036668751287</v>
      </c>
      <c r="AO4431" s="77">
        <f t="shared" si="1090"/>
        <v>1.7256830361444236E-2</v>
      </c>
      <c r="BR4431" s="19">
        <v>0.25</v>
      </c>
      <c r="BS4431" s="41">
        <v>1.25</v>
      </c>
      <c r="BT4431" s="27">
        <v>4.2907349999999997E-2</v>
      </c>
      <c r="BU4431" s="28">
        <v>0.81748769999999904</v>
      </c>
      <c r="BV4431" s="28">
        <v>3.8887909999999991E-2</v>
      </c>
      <c r="BX4431" s="19">
        <v>1.96</v>
      </c>
      <c r="BY4431" s="19">
        <v>1.25</v>
      </c>
      <c r="BZ4431" s="19">
        <v>14.191000000000001</v>
      </c>
      <c r="CA4431" s="19">
        <v>5</v>
      </c>
      <c r="CB4431" s="27">
        <v>0.14168610000000001</v>
      </c>
      <c r="CC4431" s="28">
        <v>1.6229539999999998</v>
      </c>
      <c r="CD4431" s="28">
        <v>0.19443959999999999</v>
      </c>
    </row>
    <row r="4432" spans="1:82" x14ac:dyDescent="0.25">
      <c r="A4432" s="15">
        <v>43285.374999989268</v>
      </c>
      <c r="B4432" s="24">
        <v>7</v>
      </c>
      <c r="C4432" s="25">
        <v>4</v>
      </c>
      <c r="D4432" s="26">
        <v>9</v>
      </c>
      <c r="E4432" s="52">
        <v>4.3422067995348774</v>
      </c>
      <c r="F4432" s="52">
        <v>2.0395040122515566</v>
      </c>
      <c r="G4432" s="52">
        <v>3.7295137994937582</v>
      </c>
      <c r="H4432" s="52">
        <v>5.9909956051265052</v>
      </c>
      <c r="I4432" s="52">
        <v>6.5891102859939004</v>
      </c>
      <c r="J4432" s="19">
        <f>BR4432/'Gas+GHG'!E4430</f>
        <v>5.0402209507373522E-2</v>
      </c>
      <c r="K4432" s="40">
        <f>BS4432/'Gas+GHG'!F4430</f>
        <v>0.32725727847181768</v>
      </c>
      <c r="L4432" s="27">
        <f>BT4432/'Gas+GHG'!G4430</f>
        <v>8.0571840066698021E-3</v>
      </c>
      <c r="M4432" s="28">
        <f>BU4432/'Gas+GHG'!H4430</f>
        <v>0.21189840926981496</v>
      </c>
      <c r="N4432" s="28">
        <f>BV4432/'Gas+GHG'!I4430</f>
        <v>3.3525908182351592E-2</v>
      </c>
      <c r="P4432" s="19">
        <f>BX4432/'Gas+GHG'!E4430</f>
        <v>0.37043607899539244</v>
      </c>
      <c r="Q4432" s="19">
        <f>BY4432/'Gas+GHG'!F4430</f>
        <v>0.32725727847181768</v>
      </c>
      <c r="R4432" s="19">
        <f>BZ4432/'Gas+GHG'!E4430</f>
        <v>2.0874579089573815</v>
      </c>
      <c r="S4432" s="19">
        <f>CA4432/'Gas+GHG'!F4430</f>
        <v>1.3090291138872707</v>
      </c>
      <c r="T4432" s="19">
        <f t="shared" si="1076"/>
        <v>0.33666518715271554</v>
      </c>
      <c r="U4432" s="19">
        <f t="shared" si="1077"/>
        <v>0.31665537114128184</v>
      </c>
      <c r="V4432" s="19">
        <f t="shared" si="1081"/>
        <v>0.82748733945565511</v>
      </c>
      <c r="W4432" s="19">
        <f t="shared" si="1082"/>
        <v>0.51813887486589627</v>
      </c>
      <c r="X4432" s="19">
        <f t="shared" si="1083"/>
        <v>1.6304066484971191</v>
      </c>
      <c r="Y4432" s="19">
        <f t="shared" si="1084"/>
        <v>1.1181475174931921</v>
      </c>
      <c r="Z4432" s="102"/>
      <c r="AA4432" s="102"/>
      <c r="AB4432" s="102"/>
      <c r="AC4432" s="102"/>
      <c r="AD4432" s="20">
        <f>CB4432/'Gas+GHG'!G4430</f>
        <v>2.6583401567557015E-2</v>
      </c>
      <c r="AE4432" s="21">
        <f>CC4432/'Gas+GHG'!H4430</f>
        <v>0.44085300721408971</v>
      </c>
      <c r="AF4432" s="21">
        <f>CD4432/'Gas+GHG'!I4430</f>
        <v>0.16762952398377295</v>
      </c>
      <c r="AG4432" s="77">
        <f t="shared" si="1078"/>
        <v>0.31665537114128184</v>
      </c>
      <c r="AH4432" s="77">
        <f t="shared" si="1079"/>
        <v>0.45894852443785061</v>
      </c>
      <c r="AI4432" s="77">
        <f t="shared" si="1080"/>
        <v>0.50330803185787731</v>
      </c>
      <c r="AJ4432" s="77">
        <f t="shared" si="1085"/>
        <v>8.4177768895724991E-3</v>
      </c>
      <c r="AK4432" s="77">
        <f t="shared" si="1086"/>
        <v>0.20232883715489558</v>
      </c>
      <c r="AL4432" s="77">
        <f t="shared" si="1087"/>
        <v>8.4369285797545601E-2</v>
      </c>
      <c r="AM4432" s="77">
        <f t="shared" si="1088"/>
        <v>1.8165624677984514E-2</v>
      </c>
      <c r="AN4432" s="77">
        <f t="shared" si="1089"/>
        <v>0.23852417005919413</v>
      </c>
      <c r="AO4432" s="77">
        <f t="shared" si="1090"/>
        <v>8.3260238186227353E-2</v>
      </c>
      <c r="BR4432" s="19">
        <v>0.25</v>
      </c>
      <c r="BS4432" s="41">
        <v>1.25</v>
      </c>
      <c r="BT4432" s="27">
        <v>4.2836760000000002E-2</v>
      </c>
      <c r="BU4432" s="28">
        <v>1.183281</v>
      </c>
      <c r="BV4432" s="28">
        <v>0.19805019999999998</v>
      </c>
      <c r="BX4432" s="19">
        <v>1.8373999999999999</v>
      </c>
      <c r="BY4432" s="19">
        <v>1.25</v>
      </c>
      <c r="BZ4432" s="19">
        <v>10.353999999999999</v>
      </c>
      <c r="CA4432" s="19">
        <v>5</v>
      </c>
      <c r="CB4432" s="27">
        <v>0.14133309999999999</v>
      </c>
      <c r="CC4432" s="28">
        <v>2.4618069999999999</v>
      </c>
      <c r="CD4432" s="28">
        <v>0.99025089999999993</v>
      </c>
    </row>
    <row r="4433" spans="1:82" x14ac:dyDescent="0.25">
      <c r="A4433" s="15">
        <v>43285.416666655932</v>
      </c>
      <c r="B4433" s="24">
        <v>7</v>
      </c>
      <c r="C4433" s="25">
        <v>4</v>
      </c>
      <c r="D4433" s="26">
        <v>10</v>
      </c>
      <c r="E4433" s="52">
        <v>4.5663595378328292</v>
      </c>
      <c r="F4433" s="52">
        <v>2.7004694646684286</v>
      </c>
      <c r="G4433" s="52">
        <v>3.7465610792484942</v>
      </c>
      <c r="H4433" s="52">
        <v>5.9453383852629731</v>
      </c>
      <c r="I4433" s="52">
        <v>6.5392051006609515</v>
      </c>
      <c r="J4433" s="19">
        <f>BR4433/'Gas+GHG'!E4431</f>
        <v>0.15120662852212058</v>
      </c>
      <c r="K4433" s="40">
        <f>BS4433/'Gas+GHG'!F4431</f>
        <v>0.32725727847181768</v>
      </c>
      <c r="L4433" s="27">
        <f>BT4433/'Gas+GHG'!G4431</f>
        <v>6.2586578065721094E-3</v>
      </c>
      <c r="M4433" s="28">
        <f>BU4433/'Gas+GHG'!H4431</f>
        <v>0.24096350143011946</v>
      </c>
      <c r="N4433" s="28">
        <f>BV4433/'Gas+GHG'!I4431</f>
        <v>6.8201446611170002E-2</v>
      </c>
      <c r="P4433" s="19">
        <f>BX4433/'Gas+GHG'!E4431</f>
        <v>0.95683554528797898</v>
      </c>
      <c r="Q4433" s="19">
        <f>BY4433/'Gas+GHG'!F4431</f>
        <v>0.32725727847181768</v>
      </c>
      <c r="R4433" s="19">
        <f>BZ4433/'Gas+GHG'!E4431</f>
        <v>2.5934960924114123</v>
      </c>
      <c r="S4433" s="19">
        <f>CA4433/'Gas+GHG'!F4431</f>
        <v>2.5631470745051983</v>
      </c>
      <c r="T4433" s="19">
        <f t="shared" si="1076"/>
        <v>0.35328959945325855</v>
      </c>
      <c r="U4433" s="19">
        <f t="shared" si="1077"/>
        <v>0.31665537114128184</v>
      </c>
      <c r="V4433" s="19">
        <f t="shared" si="1081"/>
        <v>1.2542952422090494</v>
      </c>
      <c r="W4433" s="19">
        <f t="shared" si="1082"/>
        <v>0.91526206314031355</v>
      </c>
      <c r="X4433" s="19">
        <f t="shared" si="1083"/>
        <v>2.2960363954903418</v>
      </c>
      <c r="Y4433" s="19">
        <f t="shared" si="1084"/>
        <v>1.9751422898367024</v>
      </c>
      <c r="Z4433" s="102"/>
      <c r="AA4433" s="102"/>
      <c r="AB4433" s="102"/>
      <c r="AC4433" s="102"/>
      <c r="AD4433" s="20">
        <f>CB4433/'Gas+GHG'!G4431</f>
        <v>3.1293298437381344E-2</v>
      </c>
      <c r="AE4433" s="21">
        <f>CC4433/'Gas+GHG'!H4431</f>
        <v>0.571685408413519</v>
      </c>
      <c r="AF4433" s="21">
        <f>CD4433/'Gas+GHG'!I4431</f>
        <v>0.31633833441019443</v>
      </c>
      <c r="AG4433" s="77">
        <f t="shared" si="1078"/>
        <v>0.31665537114128184</v>
      </c>
      <c r="AH4433" s="77">
        <f t="shared" si="1079"/>
        <v>0.45556233137471269</v>
      </c>
      <c r="AI4433" s="77">
        <f t="shared" si="1080"/>
        <v>0.49960678607694392</v>
      </c>
      <c r="AJ4433" s="77">
        <f t="shared" si="1085"/>
        <v>9.9091910309238845E-3</v>
      </c>
      <c r="AK4433" s="77">
        <f t="shared" si="1086"/>
        <v>0.26043833746976752</v>
      </c>
      <c r="AL4433" s="77">
        <f t="shared" si="1087"/>
        <v>0.15804477856761076</v>
      </c>
      <c r="AM4433" s="77">
        <f t="shared" si="1088"/>
        <v>2.1384107406457461E-2</v>
      </c>
      <c r="AN4433" s="77">
        <f t="shared" si="1089"/>
        <v>0.31124707094375148</v>
      </c>
      <c r="AO4433" s="77">
        <f t="shared" si="1090"/>
        <v>0.15829355584258364</v>
      </c>
      <c r="BR4433" s="19">
        <v>0.75</v>
      </c>
      <c r="BS4433" s="41">
        <v>1.25</v>
      </c>
      <c r="BT4433" s="27">
        <v>3.3274730000000002E-2</v>
      </c>
      <c r="BU4433" s="28">
        <v>1.3455859999999999</v>
      </c>
      <c r="BV4433" s="28">
        <v>0.40289169999999996</v>
      </c>
      <c r="BX4433" s="19">
        <v>4.7460000000000004</v>
      </c>
      <c r="BY4433" s="19">
        <v>1.25</v>
      </c>
      <c r="BZ4433" s="19">
        <v>12.864000000000001</v>
      </c>
      <c r="CA4433" s="19">
        <v>9.79026</v>
      </c>
      <c r="CB4433" s="27">
        <v>0.16637370000000001</v>
      </c>
      <c r="CC4433" s="28">
        <v>3.1923999999999997</v>
      </c>
      <c r="CD4433" s="28">
        <v>1.8687299999999998</v>
      </c>
    </row>
    <row r="4434" spans="1:82" x14ac:dyDescent="0.25">
      <c r="A4434" s="15">
        <v>43285.458333322596</v>
      </c>
      <c r="B4434" s="24">
        <v>7</v>
      </c>
      <c r="C4434" s="25">
        <v>4</v>
      </c>
      <c r="D4434" s="26">
        <v>11</v>
      </c>
      <c r="E4434" s="52">
        <v>4.784159581644472</v>
      </c>
      <c r="F4434" s="52">
        <v>3.159768509858055</v>
      </c>
      <c r="G4434" s="52">
        <v>5.2498466073515182</v>
      </c>
      <c r="H4434" s="52">
        <v>6.6238463208025484</v>
      </c>
      <c r="I4434" s="52">
        <v>6.6574435226053126</v>
      </c>
      <c r="J4434" s="19">
        <f>BR4434/'Gas+GHG'!E4432</f>
        <v>4.8386121127078581E-2</v>
      </c>
      <c r="K4434" s="40">
        <f>BS4434/'Gas+GHG'!F4432</f>
        <v>0.76247018796591859</v>
      </c>
      <c r="L4434" s="27">
        <f>BT4434/'Gas+GHG'!G4432</f>
        <v>2.936129011179112E-2</v>
      </c>
      <c r="M4434" s="28">
        <f>BU4434/'Gas+GHG'!H4432</f>
        <v>0.28921938008103759</v>
      </c>
      <c r="N4434" s="28">
        <f>BV4434/'Gas+GHG'!I4432</f>
        <v>6.733400587493836E-2</v>
      </c>
      <c r="P4434" s="19">
        <f>BX4434/'Gas+GHG'!E4432</f>
        <v>0.50043345775681025</v>
      </c>
      <c r="Q4434" s="19">
        <f>BY4434/'Gas+GHG'!F4432</f>
        <v>0.76508824619369309</v>
      </c>
      <c r="R4434" s="19">
        <f>BZ4434/'Gas+GHG'!E4432</f>
        <v>2.0160883802949408</v>
      </c>
      <c r="S4434" s="19">
        <f>CA4434/'Gas+GHG'!F4432</f>
        <v>1.3090291138872707</v>
      </c>
      <c r="T4434" s="19">
        <f t="shared" si="1076"/>
        <v>0.36944286063978121</v>
      </c>
      <c r="U4434" s="19">
        <f t="shared" si="1077"/>
        <v>0.31665537114128184</v>
      </c>
      <c r="V4434" s="19">
        <f t="shared" si="1081"/>
        <v>0.9297110267123192</v>
      </c>
      <c r="W4434" s="19">
        <f t="shared" si="1082"/>
        <v>0.6567804024470133</v>
      </c>
      <c r="X4434" s="19">
        <f t="shared" si="1083"/>
        <v>1.5868108113394319</v>
      </c>
      <c r="Y4434" s="19">
        <f t="shared" si="1084"/>
        <v>1.4173369576339505</v>
      </c>
      <c r="Z4434" s="102"/>
      <c r="AA4434" s="102"/>
      <c r="AB4434" s="102"/>
      <c r="AC4434" s="102"/>
      <c r="AD4434" s="20">
        <f>CB4434/'Gas+GHG'!G4432</f>
        <v>7.733235883266254E-2</v>
      </c>
      <c r="AE4434" s="21">
        <f>CC4434/'Gas+GHG'!H4432</f>
        <v>0.81296444351411368</v>
      </c>
      <c r="AF4434" s="21">
        <f>CD4434/'Gas+GHG'!I4432</f>
        <v>0.31200104608911117</v>
      </c>
      <c r="AG4434" s="77">
        <f t="shared" si="1078"/>
        <v>0.40398079748210014</v>
      </c>
      <c r="AH4434" s="77">
        <f t="shared" si="1079"/>
        <v>0.50588424916724328</v>
      </c>
      <c r="AI4434" s="77">
        <f t="shared" si="1080"/>
        <v>0.50837600429437124</v>
      </c>
      <c r="AJ4434" s="77">
        <f t="shared" si="1085"/>
        <v>3.1240787992390943E-2</v>
      </c>
      <c r="AK4434" s="77">
        <f t="shared" si="1086"/>
        <v>0.41126590710680316</v>
      </c>
      <c r="AL4434" s="77">
        <f t="shared" si="1087"/>
        <v>0.1586138451464463</v>
      </c>
      <c r="AM4434" s="77">
        <f t="shared" si="1088"/>
        <v>4.6091570840271594E-2</v>
      </c>
      <c r="AN4434" s="77">
        <f t="shared" si="1089"/>
        <v>0.40169853640731051</v>
      </c>
      <c r="AO4434" s="77">
        <f t="shared" si="1090"/>
        <v>0.15338720094266486</v>
      </c>
      <c r="BR4434" s="19">
        <v>0.24</v>
      </c>
      <c r="BS4434" s="41">
        <v>2.91235</v>
      </c>
      <c r="BT4434" s="27">
        <v>0.15610199999999999</v>
      </c>
      <c r="BU4434" s="28">
        <v>1.615056</v>
      </c>
      <c r="BV4434" s="28">
        <v>0.39776739999999994</v>
      </c>
      <c r="BX4434" s="19">
        <v>2.4822000000000002</v>
      </c>
      <c r="BY4434" s="19">
        <v>2.9223499999999998</v>
      </c>
      <c r="BZ4434" s="19">
        <v>10</v>
      </c>
      <c r="CA4434" s="19">
        <v>5</v>
      </c>
      <c r="CB4434" s="27">
        <v>0.41114459999999903</v>
      </c>
      <c r="CC4434" s="28">
        <v>4.5397480000000003</v>
      </c>
      <c r="CD4434" s="28">
        <v>1.843108</v>
      </c>
    </row>
    <row r="4435" spans="1:82" x14ac:dyDescent="0.25">
      <c r="A4435" s="15">
        <v>43285.499999989261</v>
      </c>
      <c r="B4435" s="24">
        <v>7</v>
      </c>
      <c r="C4435" s="25">
        <v>4</v>
      </c>
      <c r="D4435" s="26">
        <v>12</v>
      </c>
      <c r="E4435" s="52">
        <v>5.5097820471267065</v>
      </c>
      <c r="F4435" s="52">
        <v>3.5958191979850445</v>
      </c>
      <c r="G4435" s="52">
        <v>5.2506544795055872</v>
      </c>
      <c r="H4435" s="52">
        <v>6.746071604638729</v>
      </c>
      <c r="I4435" s="52">
        <v>6.748301964421981</v>
      </c>
      <c r="J4435" s="19">
        <f>BR4435/'Gas+GHG'!E4433</f>
        <v>0.15120662852212058</v>
      </c>
      <c r="K4435" s="40">
        <f>BS4435/'Gas+GHG'!F4433</f>
        <v>0.78279941010458798</v>
      </c>
      <c r="L4435" s="27">
        <f>BT4435/'Gas+GHG'!G4433</f>
        <v>5.0878702034033142E-2</v>
      </c>
      <c r="M4435" s="28">
        <f>BU4435/'Gas+GHG'!H4433</f>
        <v>0.30257673336181834</v>
      </c>
      <c r="N4435" s="28">
        <f>BV4435/'Gas+GHG'!I4433</f>
        <v>8.0815317718682528E-2</v>
      </c>
      <c r="P4435" s="19">
        <f>BX4435/'Gas+GHG'!E4433</f>
        <v>1.2782000331069925</v>
      </c>
      <c r="Q4435" s="19">
        <f>BY4435/'Gas+GHG'!F4433</f>
        <v>0.78541746833236248</v>
      </c>
      <c r="R4435" s="19">
        <f>BZ4435/'Gas+GHG'!E4433</f>
        <v>3.4035604036139193</v>
      </c>
      <c r="S4435" s="19">
        <f>CA4435/'Gas+GHG'!F4433</f>
        <v>1.1519456202207985</v>
      </c>
      <c r="T4435" s="19">
        <f t="shared" si="1076"/>
        <v>0.42325905370666478</v>
      </c>
      <c r="U4435" s="19">
        <f t="shared" si="1077"/>
        <v>0.31665537114128184</v>
      </c>
      <c r="V4435" s="19">
        <f t="shared" si="1081"/>
        <v>1.9815974921277946</v>
      </c>
      <c r="W4435" s="19">
        <f t="shared" si="1082"/>
        <v>0.61347642784122125</v>
      </c>
      <c r="X4435" s="19">
        <f t="shared" si="1083"/>
        <v>2.7001629445931172</v>
      </c>
      <c r="Y4435" s="19">
        <f t="shared" si="1084"/>
        <v>1.3238866607119397</v>
      </c>
      <c r="Z4435" s="102"/>
      <c r="AA4435" s="102"/>
      <c r="AB4435" s="102"/>
      <c r="AC4435" s="102"/>
      <c r="AD4435" s="20">
        <f>CB4435/'Gas+GHG'!G4433</f>
        <v>0.12373196974629294</v>
      </c>
      <c r="AE4435" s="21">
        <f>CC4435/'Gas+GHG'!H4433</f>
        <v>0.87975192622600729</v>
      </c>
      <c r="AF4435" s="21">
        <f>CD4435/'Gas+GHG'!I4433</f>
        <v>0.35333664630313527</v>
      </c>
      <c r="AG4435" s="77">
        <f t="shared" si="1078"/>
        <v>0.40404071376899164</v>
      </c>
      <c r="AH4435" s="77">
        <f t="shared" si="1079"/>
        <v>0.51494915521065132</v>
      </c>
      <c r="AI4435" s="77">
        <f t="shared" si="1080"/>
        <v>0.51511457108242198</v>
      </c>
      <c r="AJ4435" s="77">
        <f t="shared" si="1085"/>
        <v>4.9992753372335483E-2</v>
      </c>
      <c r="AK4435" s="77">
        <f t="shared" si="1086"/>
        <v>0.45302751120502571</v>
      </c>
      <c r="AL4435" s="77">
        <f t="shared" si="1087"/>
        <v>0.18200885500814096</v>
      </c>
      <c r="AM4435" s="77">
        <f t="shared" si="1088"/>
        <v>7.3739216373957459E-2</v>
      </c>
      <c r="AN4435" s="77">
        <f t="shared" si="1089"/>
        <v>0.42672441502098157</v>
      </c>
      <c r="AO4435" s="77">
        <f t="shared" si="1090"/>
        <v>0.17132779129499431</v>
      </c>
      <c r="BR4435" s="19">
        <v>0.75</v>
      </c>
      <c r="BS4435" s="41">
        <v>2.99</v>
      </c>
      <c r="BT4435" s="27">
        <v>0.27050129999999994</v>
      </c>
      <c r="BU4435" s="28">
        <v>1.689646</v>
      </c>
      <c r="BV4435" s="28">
        <v>0.4774065999999989</v>
      </c>
      <c r="BX4435" s="19">
        <v>6.34</v>
      </c>
      <c r="BY4435" s="19">
        <v>3</v>
      </c>
      <c r="BZ4435" s="19">
        <v>16.882000000000001</v>
      </c>
      <c r="CA4435" s="19">
        <v>4.4000000000000004</v>
      </c>
      <c r="CB4435" s="27">
        <v>0.65783239999999998</v>
      </c>
      <c r="CC4435" s="28">
        <v>4.9127019999999888</v>
      </c>
      <c r="CD4435" s="28">
        <v>2.0872929999999998</v>
      </c>
    </row>
    <row r="4436" spans="1:82" x14ac:dyDescent="0.25">
      <c r="A4436" s="15">
        <v>43285.541666655925</v>
      </c>
      <c r="B4436" s="24">
        <v>7</v>
      </c>
      <c r="C4436" s="25">
        <v>4</v>
      </c>
      <c r="D4436" s="26">
        <v>13</v>
      </c>
      <c r="E4436" s="52">
        <v>5.7807604541453887</v>
      </c>
      <c r="F4436" s="52">
        <v>4.039022421190313</v>
      </c>
      <c r="G4436" s="52">
        <v>5.6288486673934814</v>
      </c>
      <c r="H4436" s="52">
        <v>7.2690473678555838</v>
      </c>
      <c r="I4436" s="52">
        <v>7.1474139846618101</v>
      </c>
      <c r="J4436" s="19">
        <f>BR4436/'Gas+GHG'!E4434</f>
        <v>0.15120662852212058</v>
      </c>
      <c r="K4436" s="40">
        <f>BS4436/'Gas+GHG'!F4434</f>
        <v>2.0944465822196334</v>
      </c>
      <c r="L4436" s="27">
        <f>BT4436/'Gas+GHG'!G4434</f>
        <v>0.12074701246313131</v>
      </c>
      <c r="M4436" s="28">
        <f>BU4436/'Gas+GHG'!H4434</f>
        <v>0.33537898339337391</v>
      </c>
      <c r="N4436" s="28">
        <f>BV4436/'Gas+GHG'!I4434</f>
        <v>8.3308488279987325E-2</v>
      </c>
      <c r="P4436" s="19">
        <f>BX4436/'Gas+GHG'!E4434</f>
        <v>1.2076369397966695</v>
      </c>
      <c r="Q4436" s="19">
        <f>BY4436/'Gas+GHG'!F4434</f>
        <v>2.0970646404474076</v>
      </c>
      <c r="R4436" s="19">
        <f>BZ4436/'Gas+GHG'!E4434</f>
        <v>2.2249551364934965</v>
      </c>
      <c r="S4436" s="19">
        <f>CA4436/'Gas+GHG'!F4434</f>
        <v>1.9763328852735849</v>
      </c>
      <c r="T4436" s="19">
        <f t="shared" si="1076"/>
        <v>0.4433563177286412</v>
      </c>
      <c r="U4436" s="19">
        <f t="shared" si="1077"/>
        <v>0.31665537114128184</v>
      </c>
      <c r="V4436" s="19">
        <f t="shared" si="1081"/>
        <v>1.521861383208519</v>
      </c>
      <c r="W4436" s="19">
        <f t="shared" si="1082"/>
        <v>1.2898632053131598</v>
      </c>
      <c r="X4436" s="19">
        <f t="shared" si="1083"/>
        <v>1.9107306930816468</v>
      </c>
      <c r="Y4436" s="19">
        <f t="shared" si="1084"/>
        <v>2.7835343204078322</v>
      </c>
      <c r="Z4436" s="102"/>
      <c r="AA4436" s="102"/>
      <c r="AB4436" s="102"/>
      <c r="AC4436" s="102"/>
      <c r="AD4436" s="20">
        <f>CB4436/'Gas+GHG'!G4434</f>
        <v>0.34298983284381523</v>
      </c>
      <c r="AE4436" s="21">
        <f>CC4436/'Gas+GHG'!H4434</f>
        <v>1.0582556987548866</v>
      </c>
      <c r="AF4436" s="21">
        <f>CD4436/'Gas+GHG'!I4434</f>
        <v>0.36580241446973338</v>
      </c>
      <c r="AG4436" s="77">
        <f t="shared" si="1078"/>
        <v>0.43208969571254535</v>
      </c>
      <c r="AH4436" s="77">
        <f t="shared" si="1079"/>
        <v>0.5537359430809452</v>
      </c>
      <c r="AI4436" s="77">
        <f t="shared" si="1080"/>
        <v>0.5447149356773443</v>
      </c>
      <c r="AJ4436" s="77">
        <f t="shared" si="1085"/>
        <v>0.14820237250598092</v>
      </c>
      <c r="AK4436" s="77">
        <f t="shared" si="1086"/>
        <v>0.5859942173708218</v>
      </c>
      <c r="AL4436" s="77">
        <f t="shared" si="1087"/>
        <v>0.19925803866849806</v>
      </c>
      <c r="AM4436" s="77">
        <f t="shared" si="1088"/>
        <v>0.19478746033783434</v>
      </c>
      <c r="AN4436" s="77">
        <f t="shared" si="1089"/>
        <v>0.47226148138406482</v>
      </c>
      <c r="AO4436" s="77">
        <f t="shared" si="1090"/>
        <v>0.16654437580123532</v>
      </c>
      <c r="BR4436" s="19">
        <v>0.75</v>
      </c>
      <c r="BS4436" s="41">
        <v>8</v>
      </c>
      <c r="BT4436" s="27">
        <v>0.64196260000000016</v>
      </c>
      <c r="BU4436" s="28">
        <v>1.8728200000000002</v>
      </c>
      <c r="BV4436" s="28">
        <v>0.49213469999999992</v>
      </c>
      <c r="BX4436" s="19">
        <v>5.99</v>
      </c>
      <c r="BY4436" s="19">
        <v>8.01</v>
      </c>
      <c r="BZ4436" s="19">
        <v>11.036</v>
      </c>
      <c r="CA4436" s="19">
        <v>7.5488499999999998</v>
      </c>
      <c r="CB4436" s="27">
        <v>1.823537</v>
      </c>
      <c r="CC4436" s="28">
        <v>5.9095010000000006</v>
      </c>
      <c r="CD4436" s="28">
        <v>2.1609330000000004</v>
      </c>
    </row>
    <row r="4437" spans="1:82" x14ac:dyDescent="0.25">
      <c r="A4437" s="15">
        <v>43285.583333322589</v>
      </c>
      <c r="B4437" s="24">
        <v>7</v>
      </c>
      <c r="C4437" s="25">
        <v>4</v>
      </c>
      <c r="D4437" s="26">
        <v>14</v>
      </c>
      <c r="E4437" s="52">
        <v>6.1383318731861189</v>
      </c>
      <c r="F4437" s="52">
        <v>4.7287262987734655</v>
      </c>
      <c r="G4437" s="52">
        <v>6.9901189811421371</v>
      </c>
      <c r="H4437" s="52">
        <v>7.4739924940661862</v>
      </c>
      <c r="I4437" s="52">
        <v>7.407686539352512</v>
      </c>
      <c r="J4437" s="19">
        <f>BR4437/'Gas+GHG'!E4435</f>
        <v>0.44757162042547693</v>
      </c>
      <c r="K4437" s="40">
        <f>BS4437/'Gas+GHG'!F4435</f>
        <v>1.8869811760178674</v>
      </c>
      <c r="L4437" s="27">
        <f>BT4437/'Gas+GHG'!G4435</f>
        <v>0.26883556253341928</v>
      </c>
      <c r="M4437" s="28">
        <f>BU4437/'Gas+GHG'!H4435</f>
        <v>0.28725454725898741</v>
      </c>
      <c r="N4437" s="28">
        <f>BV4437/'Gas+GHG'!I4435</f>
        <v>0.12288261315708628</v>
      </c>
      <c r="P4437" s="19">
        <f>BX4437/'Gas+GHG'!E4435</f>
        <v>1.5040019317000259</v>
      </c>
      <c r="Q4437" s="19">
        <f>BY4437/'Gas+GHG'!F4435</f>
        <v>1.889599234245642</v>
      </c>
      <c r="R4437" s="19">
        <f>BZ4437/'Gas+GHG'!E4435</f>
        <v>1.5985564767358587</v>
      </c>
      <c r="S4437" s="19">
        <f>CA4437/'Gas+GHG'!F4435</f>
        <v>1.3090291138872707</v>
      </c>
      <c r="T4437" s="19">
        <f t="shared" si="1076"/>
        <v>0.46987580056949685</v>
      </c>
      <c r="U4437" s="19">
        <f t="shared" si="1077"/>
        <v>0.36533162043536627</v>
      </c>
      <c r="V4437" s="19">
        <f t="shared" si="1081"/>
        <v>1.4578171159774351</v>
      </c>
      <c r="W4437" s="19">
        <f t="shared" si="1082"/>
        <v>1.168560077593896</v>
      </c>
      <c r="X4437" s="19">
        <f t="shared" si="1083"/>
        <v>1.6447412924584492</v>
      </c>
      <c r="Y4437" s="19">
        <f t="shared" si="1084"/>
        <v>2.030068270539017</v>
      </c>
      <c r="Z4437" s="102"/>
      <c r="AA4437" s="102"/>
      <c r="AB4437" s="102"/>
      <c r="AC4437" s="102"/>
      <c r="AD4437" s="20">
        <f>CB4437/'Gas+GHG'!G4435</f>
        <v>0.8125694059778148</v>
      </c>
      <c r="AE4437" s="21">
        <f>CC4437/'Gas+GHG'!H4435</f>
        <v>1.06924422150613</v>
      </c>
      <c r="AF4437" s="21">
        <f>CD4437/'Gas+GHG'!I4435</f>
        <v>0.48770659009283068</v>
      </c>
      <c r="AG4437" s="77">
        <f t="shared" si="1078"/>
        <v>0.53304906440054312</v>
      </c>
      <c r="AH4437" s="77">
        <f t="shared" si="1079"/>
        <v>0.56893581216567191</v>
      </c>
      <c r="AI4437" s="77">
        <f t="shared" si="1080"/>
        <v>0.56401819421680688</v>
      </c>
      <c r="AJ4437" s="77">
        <f t="shared" si="1085"/>
        <v>0.43313936161697925</v>
      </c>
      <c r="AK4437" s="77">
        <f t="shared" si="1086"/>
        <v>0.60833132956604163</v>
      </c>
      <c r="AL4437" s="77">
        <f t="shared" si="1087"/>
        <v>0.27507539025179478</v>
      </c>
      <c r="AM4437" s="77">
        <f t="shared" si="1088"/>
        <v>0.37943004436083555</v>
      </c>
      <c r="AN4437" s="77">
        <f t="shared" si="1089"/>
        <v>0.46091289194008833</v>
      </c>
      <c r="AO4437" s="77">
        <f t="shared" si="1090"/>
        <v>0.21263119984103587</v>
      </c>
      <c r="BR4437" s="19">
        <v>2.2200000000000002</v>
      </c>
      <c r="BS4437" s="41">
        <v>7.20756</v>
      </c>
      <c r="BT4437" s="27">
        <v>1.429289</v>
      </c>
      <c r="BU4437" s="28">
        <v>1.6040840000000001</v>
      </c>
      <c r="BV4437" s="28">
        <v>0.72591399999999984</v>
      </c>
      <c r="BX4437" s="19">
        <v>7.46</v>
      </c>
      <c r="BY4437" s="19">
        <v>7.2175599999999998</v>
      </c>
      <c r="BZ4437" s="19">
        <v>7.9290000000000003</v>
      </c>
      <c r="CA4437" s="19">
        <v>5</v>
      </c>
      <c r="CB4437" s="27">
        <v>4.3201000000000009</v>
      </c>
      <c r="CC4437" s="28">
        <v>5.9708629999999996</v>
      </c>
      <c r="CD4437" s="28">
        <v>2.8810669999999994</v>
      </c>
    </row>
    <row r="4438" spans="1:82" x14ac:dyDescent="0.25">
      <c r="A4438" s="15">
        <v>43285.624999989253</v>
      </c>
      <c r="B4438" s="24">
        <v>7</v>
      </c>
      <c r="C4438" s="25">
        <v>4</v>
      </c>
      <c r="D4438" s="26">
        <v>15</v>
      </c>
      <c r="E4438" s="52">
        <v>6.6622265514244212</v>
      </c>
      <c r="F4438" s="52">
        <v>5.3267195966376768</v>
      </c>
      <c r="G4438" s="52">
        <v>9.6573678472236661</v>
      </c>
      <c r="H4438" s="52">
        <v>8.2281340159446525</v>
      </c>
      <c r="I4438" s="52">
        <v>9.1780207437553631</v>
      </c>
      <c r="J4438" s="19">
        <f>BR4438/'Gas+GHG'!E4436</f>
        <v>0.70381645356096389</v>
      </c>
      <c r="K4438" s="40">
        <f>BS4438/'Gas+GHG'!F4436</f>
        <v>0.39270873416618124</v>
      </c>
      <c r="L4438" s="27">
        <f>BT4438/'Gas+GHG'!G4436</f>
        <v>0.31906153439695528</v>
      </c>
      <c r="M4438" s="28">
        <f>BU4438/'Gas+GHG'!H4436</f>
        <v>0.29550963871276709</v>
      </c>
      <c r="N4438" s="28">
        <f>BV4438/'Gas+GHG'!I4436</f>
        <v>0.36373770813719669</v>
      </c>
      <c r="P4438" s="19">
        <f>BX4438/'Gas+GHG'!E4436</f>
        <v>1.7968589298216688</v>
      </c>
      <c r="Q4438" s="19">
        <f>BY4438/'Gas+GHG'!F4436</f>
        <v>0.39270873416618124</v>
      </c>
      <c r="R4438" s="19">
        <f>BZ4438/'Gas+GHG'!E4436</f>
        <v>1.4101328567134934</v>
      </c>
      <c r="S4438" s="19">
        <f>CA4438/'Gas+GHG'!F4436</f>
        <v>3.1416698733294499</v>
      </c>
      <c r="T4438" s="19">
        <f t="shared" si="1076"/>
        <v>0.50873074028259979</v>
      </c>
      <c r="U4438" s="19">
        <f t="shared" si="1077"/>
        <v>0.40968212541756172</v>
      </c>
      <c r="V4438" s="19">
        <f t="shared" si="1081"/>
        <v>1.6314953056442503</v>
      </c>
      <c r="W4438" s="19">
        <f t="shared" si="1082"/>
        <v>1.4479717399491723</v>
      </c>
      <c r="X4438" s="19">
        <f t="shared" si="1083"/>
        <v>1.575496480890912</v>
      </c>
      <c r="Y4438" s="19">
        <f t="shared" si="1084"/>
        <v>2.0864068675464584</v>
      </c>
      <c r="Z4438" s="102"/>
      <c r="AA4438" s="102"/>
      <c r="AB4438" s="102"/>
      <c r="AC4438" s="102"/>
      <c r="AD4438" s="20">
        <f>CB4438/'Gas+GHG'!G4436</f>
        <v>1.5086634456931398</v>
      </c>
      <c r="AE4438" s="21">
        <f>CC4438/'Gas+GHG'!H4436</f>
        <v>1.1329961700249367</v>
      </c>
      <c r="AF4438" s="21">
        <f>CD4438/'Gas+GHG'!I4436</f>
        <v>1.4311825873459663</v>
      </c>
      <c r="AG4438" s="77">
        <f t="shared" si="1078"/>
        <v>0.73086705758943249</v>
      </c>
      <c r="AH4438" s="77">
        <f t="shared" si="1079"/>
        <v>0.62486713688588003</v>
      </c>
      <c r="AI4438" s="77">
        <f t="shared" si="1080"/>
        <v>0.69531601349495609</v>
      </c>
      <c r="AJ4438" s="77">
        <f t="shared" si="1085"/>
        <v>1.1026324134464798</v>
      </c>
      <c r="AK4438" s="77">
        <f t="shared" si="1086"/>
        <v>0.70797207286614994</v>
      </c>
      <c r="AL4438" s="77">
        <f t="shared" si="1087"/>
        <v>0.99512417121679408</v>
      </c>
      <c r="AM4438" s="77">
        <f t="shared" si="1088"/>
        <v>0.40603103224666015</v>
      </c>
      <c r="AN4438" s="77">
        <f t="shared" si="1089"/>
        <v>0.42502409715878675</v>
      </c>
      <c r="AO4438" s="77">
        <f t="shared" si="1090"/>
        <v>0.43605841612917223</v>
      </c>
      <c r="BR4438" s="19">
        <v>3.4910000000000001</v>
      </c>
      <c r="BS4438" s="41">
        <v>1.5</v>
      </c>
      <c r="BT4438" s="27">
        <v>1.6963200000000001</v>
      </c>
      <c r="BU4438" s="28">
        <v>1.650182</v>
      </c>
      <c r="BV4438" s="28">
        <v>2.148736</v>
      </c>
      <c r="BX4438" s="19">
        <v>8.9125999999999994</v>
      </c>
      <c r="BY4438" s="19">
        <v>1.5</v>
      </c>
      <c r="BZ4438" s="19">
        <v>6.9943999999999997</v>
      </c>
      <c r="CA4438" s="19">
        <v>12</v>
      </c>
      <c r="CB4438" s="27">
        <v>8.0209479999999918</v>
      </c>
      <c r="CC4438" s="28">
        <v>6.3268660000000008</v>
      </c>
      <c r="CD4438" s="28">
        <v>8.4545359999999992</v>
      </c>
    </row>
    <row r="4439" spans="1:82" x14ac:dyDescent="0.25">
      <c r="A4439" s="15">
        <v>43285.666666655918</v>
      </c>
      <c r="B4439" s="24">
        <v>7</v>
      </c>
      <c r="C4439" s="25">
        <v>4</v>
      </c>
      <c r="D4439" s="26">
        <v>16</v>
      </c>
      <c r="E4439" s="52">
        <v>8.6257333306728903</v>
      </c>
      <c r="F4439" s="52">
        <v>6.5551779685651859</v>
      </c>
      <c r="G4439" s="52">
        <v>12.78323376896633</v>
      </c>
      <c r="H4439" s="52">
        <v>15.936869220358187</v>
      </c>
      <c r="I4439" s="52">
        <v>12.197470700289777</v>
      </c>
      <c r="J4439" s="19">
        <f>BR4439/'Gas+GHG'!E4437</f>
        <v>2.0160883802949408</v>
      </c>
      <c r="K4439" s="40">
        <f>BS4439/'Gas+GHG'!F4437</f>
        <v>1.0635521202764464</v>
      </c>
      <c r="L4439" s="27">
        <f>BT4439/'Gas+GHG'!G4437</f>
        <v>5.53337740083183E-2</v>
      </c>
      <c r="M4439" s="28">
        <f>BU4439/'Gas+GHG'!H4437</f>
        <v>0.59247123372531396</v>
      </c>
      <c r="N4439" s="28">
        <f>BV4439/'Gas+GHG'!I4437</f>
        <v>0.13910072312250149</v>
      </c>
      <c r="P4439" s="19">
        <f>BX4439/'Gas+GHG'!E4437</f>
        <v>3.2170722284366375</v>
      </c>
      <c r="Q4439" s="19">
        <f>BY4439/'Gas+GHG'!F4437</f>
        <v>1.4186472118841909</v>
      </c>
      <c r="R4439" s="19">
        <f>BZ4439/'Gas+GHG'!E4437</f>
        <v>1.1975564978951949</v>
      </c>
      <c r="S4439" s="19">
        <f>CA4439/'Gas+GHG'!F4437</f>
        <v>3.6652815188843584</v>
      </c>
      <c r="T4439" s="19">
        <f t="shared" si="1076"/>
        <v>0.65435531083657938</v>
      </c>
      <c r="U4439" s="19">
        <f t="shared" si="1077"/>
        <v>0.50079142269427201</v>
      </c>
      <c r="V4439" s="19">
        <f t="shared" si="1081"/>
        <v>2.8887357524469586</v>
      </c>
      <c r="W4439" s="19">
        <f t="shared" si="1082"/>
        <v>2.5459879019578664</v>
      </c>
      <c r="X4439" s="19">
        <f t="shared" si="1083"/>
        <v>1.5258929738848737</v>
      </c>
      <c r="Y4439" s="19">
        <f t="shared" si="1084"/>
        <v>2.5379408288106826</v>
      </c>
      <c r="Z4439" s="102"/>
      <c r="AA4439" s="102"/>
      <c r="AB4439" s="102"/>
      <c r="AC4439" s="102"/>
      <c r="AD4439" s="20">
        <f>CB4439/'Gas+GHG'!G4437</f>
        <v>0.2632204993458413</v>
      </c>
      <c r="AE4439" s="21">
        <f>CC4439/'Gas+GHG'!H4437</f>
        <v>1.8066433650974074</v>
      </c>
      <c r="AF4439" s="21">
        <f>CD4439/'Gas+GHG'!I4437</f>
        <v>0.54007144966490128</v>
      </c>
      <c r="AG4439" s="77">
        <f t="shared" si="1078"/>
        <v>0.80646195875882809</v>
      </c>
      <c r="AH4439" s="77">
        <f t="shared" si="1079"/>
        <v>0.81907650056439552</v>
      </c>
      <c r="AI4439" s="77">
        <f t="shared" si="1080"/>
        <v>0.80411890648412188</v>
      </c>
      <c r="AJ4439" s="77">
        <f t="shared" si="1085"/>
        <v>0.212277319487924</v>
      </c>
      <c r="AK4439" s="77">
        <f t="shared" si="1086"/>
        <v>1.4797791252518679</v>
      </c>
      <c r="AL4439" s="77">
        <f t="shared" si="1087"/>
        <v>0.43428166352783487</v>
      </c>
      <c r="AM4439" s="77">
        <f t="shared" si="1088"/>
        <v>5.0943179857917298E-2</v>
      </c>
      <c r="AN4439" s="77">
        <f t="shared" si="1089"/>
        <v>0.32686423984553936</v>
      </c>
      <c r="AO4439" s="77">
        <f t="shared" si="1090"/>
        <v>0.1057897861370664</v>
      </c>
      <c r="BR4439" s="19">
        <v>10</v>
      </c>
      <c r="BS4439" s="41">
        <v>4.0623699999999996</v>
      </c>
      <c r="BT4439" s="27">
        <v>0.29418709999999992</v>
      </c>
      <c r="BU4439" s="28">
        <v>3.3084720000000001</v>
      </c>
      <c r="BV4439" s="28">
        <v>0.82172050000000008</v>
      </c>
      <c r="BX4439" s="19">
        <v>15.957000000000001</v>
      </c>
      <c r="BY4439" s="19">
        <v>5.4187000000000003</v>
      </c>
      <c r="BZ4439" s="19">
        <v>5.94</v>
      </c>
      <c r="CA4439" s="19">
        <v>14</v>
      </c>
      <c r="CB4439" s="27">
        <v>1.3994359999999999</v>
      </c>
      <c r="CC4439" s="28">
        <v>10.088639999999998</v>
      </c>
      <c r="CD4439" s="28">
        <v>3.1904060000000003</v>
      </c>
    </row>
    <row r="4440" spans="1:82" x14ac:dyDescent="0.25">
      <c r="A4440" s="15">
        <v>43285.708333322582</v>
      </c>
      <c r="B4440" s="24">
        <v>7</v>
      </c>
      <c r="C4440" s="25">
        <v>4</v>
      </c>
      <c r="D4440" s="26">
        <v>17</v>
      </c>
      <c r="E4440" s="52">
        <v>11.088520365124639</v>
      </c>
      <c r="F4440" s="52">
        <v>9.1003703997443068</v>
      </c>
      <c r="G4440" s="52">
        <v>17.225463141206053</v>
      </c>
      <c r="H4440" s="52">
        <v>12.833556703615088</v>
      </c>
      <c r="I4440" s="52">
        <v>17.972085346988376</v>
      </c>
      <c r="J4440" s="19">
        <f>BR4440/'Gas+GHG'!E4438</f>
        <v>2.8225237324129173</v>
      </c>
      <c r="K4440" s="40">
        <f>BS4440/'Gas+GHG'!F4438</f>
        <v>1.7462448379256192</v>
      </c>
      <c r="L4440" s="27">
        <f>BT4440/'Gas+GHG'!G4438</f>
        <v>0.85023112614580831</v>
      </c>
      <c r="M4440" s="28">
        <f>BU4440/'Gas+GHG'!H4438</f>
        <v>0.7173769025989527</v>
      </c>
      <c r="N4440" s="28">
        <f>BV4440/'Gas+GHG'!I4438</f>
        <v>1.4623295719378939</v>
      </c>
      <c r="P4440" s="19">
        <f>BX4440/'Gas+GHG'!E4438</f>
        <v>4.7081711945027758</v>
      </c>
      <c r="Q4440" s="19">
        <f>BY4440/'Gas+GHG'!F4438</f>
        <v>1.7613536519581061</v>
      </c>
      <c r="R4440" s="19">
        <f>BZ4440/'Gas+GHG'!E4438</f>
        <v>0.34475111303043487</v>
      </c>
      <c r="S4440" s="19">
        <f>CA4440/'Gas+GHG'!F4438</f>
        <v>2.8762825468963999</v>
      </c>
      <c r="T4440" s="19">
        <f t="shared" si="1076"/>
        <v>0.7996831051434613</v>
      </c>
      <c r="U4440" s="19">
        <f t="shared" si="1077"/>
        <v>0.68955703261468293</v>
      </c>
      <c r="V4440" s="19">
        <f t="shared" si="1081"/>
        <v>4.040736600936822</v>
      </c>
      <c r="W4440" s="19">
        <f t="shared" si="1082"/>
        <v>3.1979146556285505</v>
      </c>
      <c r="X4440" s="19">
        <f t="shared" si="1083"/>
        <v>1.0121857065963891</v>
      </c>
      <c r="Y4440" s="19">
        <f t="shared" si="1084"/>
        <v>1.4397215432259551</v>
      </c>
      <c r="Z4440" s="102"/>
      <c r="AA4440" s="102"/>
      <c r="AB4440" s="102"/>
      <c r="AC4440" s="102"/>
      <c r="AD4440" s="20">
        <f>CB4440/'Gas+GHG'!G4438</f>
        <v>3.0808758716833329</v>
      </c>
      <c r="AE4440" s="21">
        <f>CC4440/'Gas+GHG'!H4438</f>
        <v>2.7892495977403984</v>
      </c>
      <c r="AF4440" s="21">
        <f>CD4440/'Gas+GHG'!I4438</f>
        <v>4.7347201677179518</v>
      </c>
      <c r="AG4440" s="77">
        <f t="shared" si="1078"/>
        <v>0.8242308762477869</v>
      </c>
      <c r="AH4440" s="77">
        <f t="shared" si="1079"/>
        <v>0.80666325049742305</v>
      </c>
      <c r="AI4440" s="77">
        <f t="shared" si="1080"/>
        <v>0.82721736507091626</v>
      </c>
      <c r="AJ4440" s="77">
        <f t="shared" si="1085"/>
        <v>2.5393530193282179</v>
      </c>
      <c r="AK4440" s="77">
        <f t="shared" si="1086"/>
        <v>2.2499851469618997</v>
      </c>
      <c r="AL4440" s="77">
        <f t="shared" si="1087"/>
        <v>3.9166427414877707</v>
      </c>
      <c r="AM4440" s="77">
        <f t="shared" si="1088"/>
        <v>0.5415228523551151</v>
      </c>
      <c r="AN4440" s="77">
        <f t="shared" si="1089"/>
        <v>0.53926445077849894</v>
      </c>
      <c r="AO4440" s="77">
        <f t="shared" si="1090"/>
        <v>0.81807742623018098</v>
      </c>
      <c r="BR4440" s="19">
        <v>14</v>
      </c>
      <c r="BS4440" s="41">
        <v>6.67</v>
      </c>
      <c r="BT4440" s="27">
        <v>4.5203319999999998</v>
      </c>
      <c r="BU4440" s="28">
        <v>4.0059690000000003</v>
      </c>
      <c r="BV4440" s="28">
        <v>8.6385330000000007</v>
      </c>
      <c r="BX4440" s="19">
        <v>23.353000000000002</v>
      </c>
      <c r="BY4440" s="19">
        <v>6.7277100000000001</v>
      </c>
      <c r="BZ4440" s="19">
        <v>1.71</v>
      </c>
      <c r="CA4440" s="19">
        <v>10.986319999999999</v>
      </c>
      <c r="CB4440" s="27">
        <v>16.379759999999997</v>
      </c>
      <c r="CC4440" s="28">
        <v>15.575699999999999</v>
      </c>
      <c r="CD4440" s="28">
        <v>27.96978</v>
      </c>
    </row>
    <row r="4441" spans="1:82" x14ac:dyDescent="0.25">
      <c r="A4441" s="15">
        <v>43285.749999989246</v>
      </c>
      <c r="B4441" s="24">
        <v>7</v>
      </c>
      <c r="C4441" s="25">
        <v>4</v>
      </c>
      <c r="D4441" s="26">
        <v>18</v>
      </c>
      <c r="E4441" s="52">
        <v>9.5499243729071335</v>
      </c>
      <c r="F4441" s="52">
        <v>9.4359714297880419</v>
      </c>
      <c r="G4441" s="52">
        <v>11.49612876110008</v>
      </c>
      <c r="H4441" s="52">
        <v>11.808886712211699</v>
      </c>
      <c r="I4441" s="52">
        <v>11.223172003213742</v>
      </c>
      <c r="J4441" s="19">
        <f>BR4441/'Gas+GHG'!E4439</f>
        <v>1.8389548552022272</v>
      </c>
      <c r="K4441" s="40">
        <f>BS4441/'Gas+GHG'!F4439</f>
        <v>2.3562524049970874</v>
      </c>
      <c r="L4441" s="27">
        <f>BT4441/'Gas+GHG'!G4439</f>
        <v>0.74201575050009039</v>
      </c>
      <c r="M4441" s="28">
        <f>BU4441/'Gas+GHG'!H4439</f>
        <v>0.69792914061620981</v>
      </c>
      <c r="N4441" s="28">
        <f>BV4441/'Gas+GHG'!I4439</f>
        <v>0.29633978219083379</v>
      </c>
      <c r="P4441" s="19">
        <f>BX4441/'Gas+GHG'!E4439</f>
        <v>3.9718957180190633</v>
      </c>
      <c r="Q4441" s="19">
        <f>BY4441/'Gas+GHG'!F4439</f>
        <v>3.929705399889587</v>
      </c>
      <c r="R4441" s="19">
        <f>BZ4441/'Gas+GHG'!E4439</f>
        <v>1.0128021587249665</v>
      </c>
      <c r="S4441" s="19">
        <f>CA4441/'Gas+GHG'!F4439</f>
        <v>2.1923881405206789</v>
      </c>
      <c r="T4441" s="19">
        <f t="shared" si="1076"/>
        <v>0.722898452656904</v>
      </c>
      <c r="U4441" s="19">
        <f t="shared" si="1077"/>
        <v>0.71444706935613878</v>
      </c>
      <c r="V4441" s="19">
        <f t="shared" si="1081"/>
        <v>3.6034303820604139</v>
      </c>
      <c r="W4441" s="19">
        <f t="shared" si="1082"/>
        <v>4.3739117882702621</v>
      </c>
      <c r="X4441" s="19">
        <f t="shared" si="1083"/>
        <v>1.3812674946836159</v>
      </c>
      <c r="Y4441" s="19">
        <f t="shared" si="1084"/>
        <v>1.7481817521400034</v>
      </c>
      <c r="Z4441" s="102"/>
      <c r="AA4441" s="102"/>
      <c r="AB4441" s="102"/>
      <c r="AC4441" s="102"/>
      <c r="AD4441" s="20">
        <f>CB4441/'Gas+GHG'!G4439</f>
        <v>2.539799933906814</v>
      </c>
      <c r="AE4441" s="21">
        <f>CC4441/'Gas+GHG'!H4439</f>
        <v>1.8822496736527856</v>
      </c>
      <c r="AF4441" s="21">
        <f>CD4441/'Gas+GHG'!I4439</f>
        <v>1.4816985723944682</v>
      </c>
      <c r="AG4441" s="77">
        <f t="shared" si="1078"/>
        <v>0.80131353872736311</v>
      </c>
      <c r="AH4441" s="77">
        <f t="shared" si="1079"/>
        <v>0.80256457053180952</v>
      </c>
      <c r="AI4441" s="77">
        <f t="shared" si="1080"/>
        <v>0.80022171169581768</v>
      </c>
      <c r="AJ4441" s="77">
        <f t="shared" si="1085"/>
        <v>2.0351760726983921</v>
      </c>
      <c r="AK4441" s="77">
        <f t="shared" si="1086"/>
        <v>1.5106269009687865</v>
      </c>
      <c r="AL4441" s="77">
        <f t="shared" si="1087"/>
        <v>1.1856873678187507</v>
      </c>
      <c r="AM4441" s="77">
        <f t="shared" si="1088"/>
        <v>0.50462386120842195</v>
      </c>
      <c r="AN4441" s="77">
        <f t="shared" si="1089"/>
        <v>0.37162277268399913</v>
      </c>
      <c r="AO4441" s="77">
        <f t="shared" si="1090"/>
        <v>0.29601120457571745</v>
      </c>
      <c r="BR4441" s="19">
        <v>9.1213999999999995</v>
      </c>
      <c r="BS4441" s="41">
        <v>9</v>
      </c>
      <c r="BT4441" s="27">
        <v>3.9449949999999898</v>
      </c>
      <c r="BU4441" s="28">
        <v>3.8973689999999999</v>
      </c>
      <c r="BV4441" s="28">
        <v>1.7505910000000002</v>
      </c>
      <c r="BX4441" s="19">
        <v>19.701000000000001</v>
      </c>
      <c r="BY4441" s="19">
        <v>15.01</v>
      </c>
      <c r="BZ4441" s="19">
        <v>5.0236000000000001</v>
      </c>
      <c r="CA4441" s="19">
        <v>8.3741000000000003</v>
      </c>
      <c r="CB4441" s="27">
        <v>13.503079999999899</v>
      </c>
      <c r="CC4441" s="28">
        <v>10.51084</v>
      </c>
      <c r="CD4441" s="28">
        <v>8.7529529999999998</v>
      </c>
    </row>
    <row r="4442" spans="1:82" x14ac:dyDescent="0.25">
      <c r="A4442" s="15">
        <v>43285.79166665591</v>
      </c>
      <c r="B4442" s="24">
        <v>7</v>
      </c>
      <c r="C4442" s="25">
        <v>4</v>
      </c>
      <c r="D4442" s="26">
        <v>19</v>
      </c>
      <c r="E4442" s="52">
        <v>7.2011451202726819</v>
      </c>
      <c r="F4442" s="52">
        <v>6.9370845944835695</v>
      </c>
      <c r="G4442" s="52">
        <v>10.60316474279746</v>
      </c>
      <c r="H4442" s="52">
        <v>10.044124952041985</v>
      </c>
      <c r="I4442" s="52">
        <v>10.307351866211365</v>
      </c>
      <c r="J4442" s="19">
        <f>BR4442/'Gas+GHG'!E4440</f>
        <v>1.0080441901474704</v>
      </c>
      <c r="K4442" s="40">
        <f>BS4442/'Gas+GHG'!F4440</f>
        <v>2.3562524049970874</v>
      </c>
      <c r="L4442" s="27">
        <f>BT4442/'Gas+GHG'!G4440</f>
        <v>1.0464553240509309</v>
      </c>
      <c r="M4442" s="28">
        <f>BU4442/'Gas+GHG'!H4440</f>
        <v>0.88250039999130514</v>
      </c>
      <c r="N4442" s="28">
        <f>BV4442/'Gas+GHG'!I4440</f>
        <v>0.13500217017411442</v>
      </c>
      <c r="P4442" s="19">
        <f>BX4442/'Gas+GHG'!E4440</f>
        <v>2.0515715357881317</v>
      </c>
      <c r="Q4442" s="19">
        <f>BY4442/'Gas+GHG'!F4440</f>
        <v>3.6552150849985647</v>
      </c>
      <c r="R4442" s="19">
        <f>BZ4442/'Gas+GHG'!E4440</f>
        <v>1.589322791954108</v>
      </c>
      <c r="S4442" s="19">
        <f>CA4442/'Gas+GHG'!F4440</f>
        <v>1.599633577170245</v>
      </c>
      <c r="T4442" s="19">
        <f t="shared" si="1076"/>
        <v>0.54869993518506466</v>
      </c>
      <c r="U4442" s="19">
        <f t="shared" si="1077"/>
        <v>0.5291157396657522</v>
      </c>
      <c r="V4442" s="19">
        <f t="shared" si="1081"/>
        <v>1.9977584816478366</v>
      </c>
      <c r="W4442" s="19">
        <f t="shared" si="1082"/>
        <v>2.7804231367150383</v>
      </c>
      <c r="X4442" s="19">
        <f t="shared" si="1083"/>
        <v>1.6431358460944032</v>
      </c>
      <c r="Y4442" s="19">
        <f t="shared" si="1084"/>
        <v>2.4744255254537713</v>
      </c>
      <c r="Z4442" s="102"/>
      <c r="AA4442" s="102"/>
      <c r="AB4442" s="102"/>
      <c r="AC4442" s="102"/>
      <c r="AD4442" s="20">
        <f>CB4442/'Gas+GHG'!G4440</f>
        <v>3.7400613052561602</v>
      </c>
      <c r="AE4442" s="21">
        <f>CC4442/'Gas+GHG'!H4440</f>
        <v>2.8051068659132521</v>
      </c>
      <c r="AF4442" s="21">
        <f>CD4442/'Gas+GHG'!I4440</f>
        <v>0.67501085087057222</v>
      </c>
      <c r="AG4442" s="77">
        <f t="shared" si="1078"/>
        <v>0.79774168265415257</v>
      </c>
      <c r="AH4442" s="77">
        <f t="shared" si="1079"/>
        <v>0.75955111302183864</v>
      </c>
      <c r="AI4442" s="77">
        <f t="shared" si="1080"/>
        <v>0.77907348327249637</v>
      </c>
      <c r="AJ4442" s="77">
        <f t="shared" si="1085"/>
        <v>2.9836027988847356</v>
      </c>
      <c r="AK4442" s="77">
        <f t="shared" si="1086"/>
        <v>2.130622042149612</v>
      </c>
      <c r="AL4442" s="77">
        <f t="shared" si="1087"/>
        <v>0.52588305483446829</v>
      </c>
      <c r="AM4442" s="77">
        <f t="shared" si="1088"/>
        <v>0.75645850637142475</v>
      </c>
      <c r="AN4442" s="77">
        <f t="shared" si="1089"/>
        <v>0.67448482376363994</v>
      </c>
      <c r="AO4442" s="77">
        <f t="shared" si="1090"/>
        <v>0.14912779603610393</v>
      </c>
      <c r="BR4442" s="19">
        <v>5</v>
      </c>
      <c r="BS4442" s="41">
        <v>9</v>
      </c>
      <c r="BT4442" s="27">
        <v>5.5635760000000003</v>
      </c>
      <c r="BU4442" s="28">
        <v>4.9280499999999998</v>
      </c>
      <c r="BV4442" s="28">
        <v>0.79750879999999991</v>
      </c>
      <c r="BX4442" s="19">
        <v>10.176</v>
      </c>
      <c r="BY4442" s="19">
        <v>13.961549999999999</v>
      </c>
      <c r="BZ4442" s="19">
        <v>7.8832000000000004</v>
      </c>
      <c r="CA4442" s="19">
        <v>6.11</v>
      </c>
      <c r="CB4442" s="27">
        <v>19.88438</v>
      </c>
      <c r="CC4442" s="28">
        <v>15.664250000000001</v>
      </c>
      <c r="CD4442" s="28">
        <v>3.9875440000000002</v>
      </c>
    </row>
    <row r="4443" spans="1:82" x14ac:dyDescent="0.25">
      <c r="A4443" s="15">
        <v>43285.833333322575</v>
      </c>
      <c r="B4443" s="24">
        <v>7</v>
      </c>
      <c r="C4443" s="25">
        <v>4</v>
      </c>
      <c r="D4443" s="26">
        <v>20</v>
      </c>
      <c r="E4443" s="52">
        <v>6.4110904862446016</v>
      </c>
      <c r="F4443" s="52">
        <v>5.7374065366539853</v>
      </c>
      <c r="G4443" s="52">
        <v>12.048423608558439</v>
      </c>
      <c r="H4443" s="52">
        <v>10.100161047807289</v>
      </c>
      <c r="I4443" s="52">
        <v>8.6168654637933848</v>
      </c>
      <c r="J4443" s="19">
        <f>BR4443/'Gas+GHG'!E4441</f>
        <v>1.3163645861459758</v>
      </c>
      <c r="K4443" s="40">
        <f>BS4443/'Gas+GHG'!F4441</f>
        <v>1.570834936664725</v>
      </c>
      <c r="L4443" s="27">
        <f>BT4443/'Gas+GHG'!G4441</f>
        <v>1.6665561334590455</v>
      </c>
      <c r="M4443" s="28">
        <f>BU4443/'Gas+GHG'!H4441</f>
        <v>0.88250039999130514</v>
      </c>
      <c r="N4443" s="28">
        <f>BV4443/'Gas+GHG'!I4441</f>
        <v>9.1995371567261383E-2</v>
      </c>
      <c r="P4443" s="19">
        <f>BX4443/'Gas+GHG'!E4441</f>
        <v>1.3163645861459758</v>
      </c>
      <c r="Q4443" s="19">
        <f>BY4443/'Gas+GHG'!F4441</f>
        <v>1.5734529948924993</v>
      </c>
      <c r="R4443" s="19">
        <f>BZ4443/'Gas+GHG'!E4441</f>
        <v>1.14933166383854</v>
      </c>
      <c r="S4443" s="19">
        <f>CA4443/'Gas+GHG'!F4441</f>
        <v>1.9469451816668157</v>
      </c>
      <c r="T4443" s="19">
        <f t="shared" si="1076"/>
        <v>0.49010509456090517</v>
      </c>
      <c r="U4443" s="19">
        <f t="shared" si="1077"/>
        <v>0.4401409503648806</v>
      </c>
      <c r="V4443" s="19">
        <f t="shared" si="1081"/>
        <v>1.2084502937571306</v>
      </c>
      <c r="W4443" s="19">
        <f t="shared" si="1082"/>
        <v>1.5494713990936095</v>
      </c>
      <c r="X4443" s="19">
        <f t="shared" si="1083"/>
        <v>1.2572459562273857</v>
      </c>
      <c r="Y4443" s="19">
        <f t="shared" si="1084"/>
        <v>1.9709267774657055</v>
      </c>
      <c r="Z4443" s="102"/>
      <c r="AA4443" s="102"/>
      <c r="AB4443" s="102"/>
      <c r="AC4443" s="102"/>
      <c r="AD4443" s="20">
        <f>CB4443/'Gas+GHG'!G4441</f>
        <v>5.8223388259631141</v>
      </c>
      <c r="AE4443" s="21">
        <f>CC4443/'Gas+GHG'!H4441</f>
        <v>2.8051068659132516</v>
      </c>
      <c r="AF4443" s="21">
        <f>CD4443/'Gas+GHG'!I4441</f>
        <v>0.45997685783630698</v>
      </c>
      <c r="AG4443" s="77">
        <f t="shared" si="1078"/>
        <v>0.80352271811719644</v>
      </c>
      <c r="AH4443" s="77">
        <f t="shared" si="1079"/>
        <v>0.76370706117928133</v>
      </c>
      <c r="AI4443" s="77">
        <f t="shared" si="1080"/>
        <v>0.6536976205654248</v>
      </c>
      <c r="AJ4443" s="77">
        <f t="shared" si="1085"/>
        <v>4.6783815192371678</v>
      </c>
      <c r="AK4443" s="77">
        <f t="shared" si="1086"/>
        <v>2.142279920860434</v>
      </c>
      <c r="AL4443" s="77">
        <f t="shared" si="1087"/>
        <v>0.30068577748275455</v>
      </c>
      <c r="AM4443" s="77">
        <f t="shared" si="1088"/>
        <v>1.1439573067259463</v>
      </c>
      <c r="AN4443" s="77">
        <f t="shared" si="1089"/>
        <v>0.66282694505281781</v>
      </c>
      <c r="AO4443" s="77">
        <f t="shared" si="1090"/>
        <v>0.15929108035355244</v>
      </c>
      <c r="BR4443" s="19">
        <v>6.5293000000000001</v>
      </c>
      <c r="BS4443" s="41">
        <v>6</v>
      </c>
      <c r="BT4443" s="27">
        <v>8.8603989999999992</v>
      </c>
      <c r="BU4443" s="28">
        <v>4.9280499999999998</v>
      </c>
      <c r="BV4443" s="28">
        <v>0.54345140000000003</v>
      </c>
      <c r="BX4443" s="19">
        <v>6.5293000000000001</v>
      </c>
      <c r="BY4443" s="19">
        <v>6.01</v>
      </c>
      <c r="BZ4443" s="19">
        <v>5.7008000000000001</v>
      </c>
      <c r="CA4443" s="19">
        <v>7.4366000000000003</v>
      </c>
      <c r="CB4443" s="27">
        <v>30.954999999999998</v>
      </c>
      <c r="CC4443" s="28">
        <v>15.664249999999997</v>
      </c>
      <c r="CD4443" s="28">
        <v>2.7172570000000005</v>
      </c>
    </row>
    <row r="4444" spans="1:82" x14ac:dyDescent="0.25">
      <c r="A4444" s="15">
        <v>43285.874999989239</v>
      </c>
      <c r="B4444" s="24">
        <v>7</v>
      </c>
      <c r="C4444" s="25">
        <v>4</v>
      </c>
      <c r="D4444" s="26">
        <v>21</v>
      </c>
      <c r="E4444" s="52">
        <v>6.0825305789963151</v>
      </c>
      <c r="F4444" s="52">
        <v>5.9206522861906095</v>
      </c>
      <c r="G4444" s="52">
        <v>15.166585332608799</v>
      </c>
      <c r="H4444" s="52">
        <v>11.601343745958681</v>
      </c>
      <c r="I4444" s="52">
        <v>8.6458122485135416</v>
      </c>
      <c r="J4444" s="19">
        <f>BR4444/'Gas+GHG'!E4442</f>
        <v>0.5544243045811087</v>
      </c>
      <c r="K4444" s="40">
        <f>BS4444/'Gas+GHG'!F4442</f>
        <v>1.0472232911098167</v>
      </c>
      <c r="L4444" s="27">
        <f>BT4444/'Gas+GHG'!G4442</f>
        <v>3.2755212386369088</v>
      </c>
      <c r="M4444" s="28">
        <f>BU4444/'Gas+GHG'!H4442</f>
        <v>1.0670730919823843</v>
      </c>
      <c r="N4444" s="28">
        <f>BV4444/'Gas+GHG'!I4442</f>
        <v>9.0916821929881403E-2</v>
      </c>
      <c r="P4444" s="19">
        <f>BX4444/'Gas+GHG'!E4442</f>
        <v>1.2782000331069925</v>
      </c>
      <c r="Q4444" s="19">
        <f>BY4444/'Gas+GHG'!F4442</f>
        <v>1.0472232911098167</v>
      </c>
      <c r="R4444" s="19">
        <f>BZ4444/'Gas+GHG'!E4442</f>
        <v>1.2045926463424241</v>
      </c>
      <c r="S4444" s="19">
        <f>CA4444/'Gas+GHG'!F4442</f>
        <v>2.6180582277745414</v>
      </c>
      <c r="T4444" s="19">
        <f t="shared" si="1076"/>
        <v>0.46573726660127868</v>
      </c>
      <c r="U4444" s="19">
        <f t="shared" si="1077"/>
        <v>0.45373147312962842</v>
      </c>
      <c r="V4444" s="19">
        <f t="shared" si="1081"/>
        <v>1.156329076064436</v>
      </c>
      <c r="W4444" s="19">
        <f t="shared" si="1082"/>
        <v>1.6630535829982016</v>
      </c>
      <c r="X4444" s="19">
        <f t="shared" si="1083"/>
        <v>1.3264636033849806</v>
      </c>
      <c r="Y4444" s="19">
        <f t="shared" si="1084"/>
        <v>2.0022279358861561</v>
      </c>
      <c r="Z4444" s="102"/>
      <c r="AA4444" s="102"/>
      <c r="AB4444" s="102"/>
      <c r="AC4444" s="102"/>
      <c r="AD4444" s="20">
        <f>CB4444/'Gas+GHG'!G4442</f>
        <v>8.0328770822156201</v>
      </c>
      <c r="AE4444" s="21">
        <f>CC4444/'Gas+GHG'!H4442</f>
        <v>3.7279694304836584</v>
      </c>
      <c r="AF4444" s="21">
        <f>CD4444/'Gas+GHG'!I4442</f>
        <v>0.45458410964940693</v>
      </c>
      <c r="AG4444" s="77">
        <f t="shared" si="1078"/>
        <v>0.81599536501339798</v>
      </c>
      <c r="AH4444" s="77">
        <f t="shared" si="1079"/>
        <v>0.80173439866679752</v>
      </c>
      <c r="AI4444" s="77">
        <f t="shared" si="1080"/>
        <v>0.65584447492739684</v>
      </c>
      <c r="AJ4444" s="77">
        <f t="shared" si="1085"/>
        <v>6.5547904668102941</v>
      </c>
      <c r="AK4444" s="77">
        <f t="shared" si="1086"/>
        <v>2.9888413295970193</v>
      </c>
      <c r="AL4444" s="77">
        <f t="shared" si="1087"/>
        <v>0.29813647670335347</v>
      </c>
      <c r="AM4444" s="77">
        <f t="shared" si="1088"/>
        <v>1.4780866154053258</v>
      </c>
      <c r="AN4444" s="77">
        <f t="shared" si="1089"/>
        <v>0.73912810088663894</v>
      </c>
      <c r="AO4444" s="77">
        <f t="shared" si="1090"/>
        <v>0.15644763294605346</v>
      </c>
      <c r="BR4444" s="19">
        <v>2.75</v>
      </c>
      <c r="BS4444" s="41">
        <v>4</v>
      </c>
      <c r="BT4444" s="27">
        <v>17.41461</v>
      </c>
      <c r="BU4444" s="28">
        <v>5.9587389999999996</v>
      </c>
      <c r="BV4444" s="28">
        <v>0.53708000000000011</v>
      </c>
      <c r="BX4444" s="19">
        <v>6.34</v>
      </c>
      <c r="BY4444" s="19">
        <v>4</v>
      </c>
      <c r="BZ4444" s="19">
        <v>5.9748999999999999</v>
      </c>
      <c r="CA4444" s="19">
        <v>10</v>
      </c>
      <c r="CB4444" s="27">
        <v>42.707529999999998</v>
      </c>
      <c r="CC4444" s="28">
        <v>20.817689999999999</v>
      </c>
      <c r="CD4444" s="28">
        <v>2.6854</v>
      </c>
    </row>
    <row r="4445" spans="1:82" x14ac:dyDescent="0.25">
      <c r="A4445" s="15">
        <v>43285.916666655903</v>
      </c>
      <c r="B4445" s="24">
        <v>7</v>
      </c>
      <c r="C4445" s="25">
        <v>4</v>
      </c>
      <c r="D4445" s="26">
        <v>22</v>
      </c>
      <c r="E4445" s="52">
        <v>6.0414043921266787</v>
      </c>
      <c r="F4445" s="52">
        <v>5.6839981488073859</v>
      </c>
      <c r="G4445" s="52">
        <v>6.4043108651890588</v>
      </c>
      <c r="H4445" s="52">
        <v>8.0673658019886236</v>
      </c>
      <c r="I4445" s="52">
        <v>8.4021629658474417</v>
      </c>
      <c r="J4445" s="19">
        <f>BR4445/'Gas+GHG'!E4443</f>
        <v>0.44757162042547693</v>
      </c>
      <c r="K4445" s="40">
        <f>BS4445/'Gas+GHG'!F4443</f>
        <v>1.8954741569087681</v>
      </c>
      <c r="L4445" s="27">
        <f>BT4445/'Gas+GHG'!G4443</f>
        <v>0.23515515219999708</v>
      </c>
      <c r="M4445" s="28">
        <f>BU4445/'Gas+GHG'!H4443</f>
        <v>0.12111552211867969</v>
      </c>
      <c r="N4445" s="28">
        <f>BV4445/'Gas+GHG'!I4443</f>
        <v>1.3816993786633563E-2</v>
      </c>
      <c r="P4445" s="19">
        <f>BX4445/'Gas+GHG'!E4443</f>
        <v>1.2177173816981444</v>
      </c>
      <c r="Q4445" s="19">
        <f>BY4445/'Gas+GHG'!F4443</f>
        <v>1.8980922151365427</v>
      </c>
      <c r="R4445" s="19">
        <f>BZ4445/'Gas+GHG'!E4443</f>
        <v>1.4193262197276384</v>
      </c>
      <c r="S4445" s="19">
        <f>CA4445/'Gas+GHG'!F4443</f>
        <v>2.9538058690790319</v>
      </c>
      <c r="T4445" s="19">
        <f t="shared" si="1076"/>
        <v>0.46268712011606722</v>
      </c>
      <c r="U4445" s="19">
        <f t="shared" si="1077"/>
        <v>0.4361798876243087</v>
      </c>
      <c r="V4445" s="19">
        <f t="shared" si="1081"/>
        <v>1.2201261095641975</v>
      </c>
      <c r="W4445" s="19">
        <f t="shared" si="1082"/>
        <v>2.116300361137748</v>
      </c>
      <c r="X4445" s="19">
        <f t="shared" si="1083"/>
        <v>1.4169174918615852</v>
      </c>
      <c r="Y4445" s="19">
        <f t="shared" si="1084"/>
        <v>2.7355977230778263</v>
      </c>
      <c r="Z4445" s="102"/>
      <c r="AA4445" s="102"/>
      <c r="AB4445" s="102"/>
      <c r="AC4445" s="102"/>
      <c r="AD4445" s="20">
        <f>CB4445/'Gas+GHG'!G4443</f>
        <v>0.65364861599828716</v>
      </c>
      <c r="AE4445" s="21">
        <f>CC4445/'Gas+GHG'!H4443</f>
        <v>0.38748806181024664</v>
      </c>
      <c r="AF4445" s="21">
        <f>CD4445/'Gas+GHG'!I4443</f>
        <v>3.5226679765005244E-2</v>
      </c>
      <c r="AG4445" s="77">
        <f t="shared" si="1078"/>
        <v>0.48960228020081931</v>
      </c>
      <c r="AH4445" s="77">
        <f t="shared" si="1079"/>
        <v>0.6129436730285065</v>
      </c>
      <c r="AI4445" s="77">
        <f t="shared" si="1080"/>
        <v>0.6377740905879975</v>
      </c>
      <c r="AJ4445" s="77">
        <f t="shared" si="1085"/>
        <v>0.32002785284287111</v>
      </c>
      <c r="AK4445" s="77">
        <f t="shared" si="1086"/>
        <v>0.23750835586066954</v>
      </c>
      <c r="AL4445" s="77">
        <f t="shared" si="1087"/>
        <v>2.2466663651560834E-2</v>
      </c>
      <c r="AM4445" s="77">
        <f t="shared" si="1088"/>
        <v>0.33362076315541606</v>
      </c>
      <c r="AN4445" s="77">
        <f t="shared" si="1089"/>
        <v>0.1499797059495771</v>
      </c>
      <c r="AO4445" s="77">
        <f t="shared" si="1090"/>
        <v>1.2760016113444411E-2</v>
      </c>
      <c r="BR4445" s="19">
        <v>2.2200000000000002</v>
      </c>
      <c r="BS4445" s="41">
        <v>7.24</v>
      </c>
      <c r="BT4445" s="27">
        <v>1.250224</v>
      </c>
      <c r="BU4445" s="28">
        <v>0.6763321000000001</v>
      </c>
      <c r="BV4445" s="28">
        <v>8.1622199999999895E-2</v>
      </c>
      <c r="BX4445" s="19">
        <v>6.04</v>
      </c>
      <c r="BY4445" s="19">
        <v>7.25</v>
      </c>
      <c r="BZ4445" s="19">
        <v>7.04</v>
      </c>
      <c r="CA4445" s="19">
        <v>11.28243</v>
      </c>
      <c r="CB4445" s="27">
        <v>3.4751830000000004</v>
      </c>
      <c r="CC4445" s="28">
        <v>2.1638069999999998</v>
      </c>
      <c r="CD4445" s="28">
        <v>0.20809729999999901</v>
      </c>
    </row>
    <row r="4446" spans="1:82" x14ac:dyDescent="0.25">
      <c r="A4446" s="15">
        <v>43285.958333322567</v>
      </c>
      <c r="B4446" s="24">
        <v>7</v>
      </c>
      <c r="C4446" s="25">
        <v>4</v>
      </c>
      <c r="D4446" s="26">
        <v>23</v>
      </c>
      <c r="E4446" s="52">
        <v>5.8138001105216617</v>
      </c>
      <c r="F4446" s="52">
        <v>5.4956183870860951</v>
      </c>
      <c r="G4446" s="52">
        <v>5.077538000146621</v>
      </c>
      <c r="H4446" s="52">
        <v>7.226326356241878</v>
      </c>
      <c r="I4446" s="52">
        <v>7.9736675664942522</v>
      </c>
      <c r="J4446" s="19">
        <f>BR4446/'Gas+GHG'!E4444</f>
        <v>0.20160883802949409</v>
      </c>
      <c r="K4446" s="40">
        <f>BS4446/'Gas+GHG'!F4444</f>
        <v>1.6923861440638412</v>
      </c>
      <c r="L4446" s="27">
        <f>BT4446/'Gas+GHG'!G4444</f>
        <v>1.0914582131537441E-2</v>
      </c>
      <c r="M4446" s="28">
        <f>BU4446/'Gas+GHG'!H4444</f>
        <v>0.2939514897531737</v>
      </c>
      <c r="N4446" s="28">
        <f>BV4446/'Gas+GHG'!I4444</f>
        <v>0.20673335558112665</v>
      </c>
      <c r="P4446" s="19">
        <f>BX4446/'Gas+GHG'!E4444</f>
        <v>0.78982278386434612</v>
      </c>
      <c r="Q4446" s="19">
        <f>BY4446/'Gas+GHG'!F4444</f>
        <v>1.6950042022916156</v>
      </c>
      <c r="R4446" s="19">
        <f>BZ4446/'Gas+GHG'!E4444</f>
        <v>1.2177173816981444</v>
      </c>
      <c r="S4446" s="19">
        <f>CA4446/'Gas+GHG'!F4444</f>
        <v>5.0132882836667356</v>
      </c>
      <c r="T4446" s="19">
        <f t="shared" si="1076"/>
        <v>0.44580672218962675</v>
      </c>
      <c r="U4446" s="19">
        <f t="shared" si="1077"/>
        <v>0.42220859799513621</v>
      </c>
      <c r="V4446" s="19">
        <f t="shared" si="1081"/>
        <v>0.89497490087343445</v>
      </c>
      <c r="W4446" s="19">
        <f t="shared" si="1082"/>
        <v>2.8322987654377823</v>
      </c>
      <c r="X4446" s="19">
        <f t="shared" si="1083"/>
        <v>1.112565264689056</v>
      </c>
      <c r="Y4446" s="19">
        <f t="shared" si="1084"/>
        <v>3.8759937205205688</v>
      </c>
      <c r="Z4446" s="102"/>
      <c r="AA4446" s="102"/>
      <c r="AB4446" s="102"/>
      <c r="AC4446" s="102"/>
      <c r="AD4446" s="20">
        <f>CB4446/'Gas+GHG'!G4444</f>
        <v>4.0870411000936809E-2</v>
      </c>
      <c r="AE4446" s="21">
        <f>CC4446/'Gas+GHG'!H4444</f>
        <v>0.81015132295253989</v>
      </c>
      <c r="AF4446" s="21">
        <f>CD4446/'Gas+GHG'!I4444</f>
        <v>0.95915452769612886</v>
      </c>
      <c r="AG4446" s="77">
        <f t="shared" si="1078"/>
        <v>0.39120143395142182</v>
      </c>
      <c r="AH4446" s="77">
        <f t="shared" si="1079"/>
        <v>0.55056751553303585</v>
      </c>
      <c r="AI4446" s="77">
        <f t="shared" si="1080"/>
        <v>0.60599449136550465</v>
      </c>
      <c r="AJ4446" s="77">
        <f t="shared" si="1085"/>
        <v>1.5988563389750444E-2</v>
      </c>
      <c r="AK4446" s="77">
        <f t="shared" si="1086"/>
        <v>0.44604300108378203</v>
      </c>
      <c r="AL4446" s="77">
        <f t="shared" si="1087"/>
        <v>0.58124236015213648</v>
      </c>
      <c r="AM4446" s="77">
        <f t="shared" si="1088"/>
        <v>2.4881847611186364E-2</v>
      </c>
      <c r="AN4446" s="77">
        <f t="shared" si="1089"/>
        <v>0.36410832186875786</v>
      </c>
      <c r="AO4446" s="77">
        <f t="shared" si="1090"/>
        <v>0.37791216754399243</v>
      </c>
      <c r="BR4446" s="19">
        <v>1</v>
      </c>
      <c r="BS4446" s="41">
        <v>6.4642799999999996</v>
      </c>
      <c r="BT4446" s="27">
        <v>5.8028379999999997E-2</v>
      </c>
      <c r="BU4446" s="28">
        <v>1.6414810000000002</v>
      </c>
      <c r="BV4446" s="28">
        <v>1.221252</v>
      </c>
      <c r="BX4446" s="19">
        <v>3.9176000000000002</v>
      </c>
      <c r="BY4446" s="19">
        <v>6.4742799999999994</v>
      </c>
      <c r="BZ4446" s="19">
        <v>6.04</v>
      </c>
      <c r="CA4446" s="19">
        <v>19.148879999999998</v>
      </c>
      <c r="CB4446" s="27">
        <v>0.21729129999999999</v>
      </c>
      <c r="CC4446" s="28">
        <v>4.5240390000000001</v>
      </c>
      <c r="CD4446" s="28">
        <v>5.6660879999999905</v>
      </c>
    </row>
    <row r="4447" spans="1:82" x14ac:dyDescent="0.25">
      <c r="A4447" s="15">
        <v>43285.999999989232</v>
      </c>
      <c r="B4447" s="24">
        <v>7</v>
      </c>
      <c r="C4447" s="25">
        <v>5</v>
      </c>
      <c r="D4447" s="26">
        <v>0</v>
      </c>
      <c r="E4447" s="52">
        <v>5.6718473276650956</v>
      </c>
      <c r="F4447" s="52">
        <v>5.3029083570560678</v>
      </c>
      <c r="G4447" s="52">
        <v>5.1423199496291705</v>
      </c>
      <c r="H4447" s="52">
        <v>6.3571138015685733</v>
      </c>
      <c r="I4447" s="52">
        <v>8.3101188714205705</v>
      </c>
      <c r="J4447" s="19">
        <f>BR4447/'Gas+GHG'!E4445</f>
        <v>0.20160883802949409</v>
      </c>
      <c r="K4447" s="40">
        <f>BS4447/'Gas+GHG'!F4445</f>
        <v>0.78541746833236248</v>
      </c>
      <c r="L4447" s="27">
        <f>BT4447/'Gas+GHG'!G4445</f>
        <v>8.3864174707617353E-3</v>
      </c>
      <c r="M4447" s="28">
        <f>BU4447/'Gas+GHG'!H4445</f>
        <v>8.2563700635454429E-2</v>
      </c>
      <c r="N4447" s="28">
        <f>BV4447/'Gas+GHG'!I4445</f>
        <v>0.23140453950475959</v>
      </c>
      <c r="P4447" s="19">
        <f>BX4447/'Gas+GHG'!E4445</f>
        <v>0.56047256972199355</v>
      </c>
      <c r="Q4447" s="19">
        <f>BY4447/'Gas+GHG'!F4445</f>
        <v>0.9388356804799507</v>
      </c>
      <c r="R4447" s="19">
        <f>BZ4447/'Gas+GHG'!E4445</f>
        <v>0.954416239231625</v>
      </c>
      <c r="S4447" s="19">
        <f>CA4447/'Gas+GHG'!F4445</f>
        <v>4.4305451749793114</v>
      </c>
      <c r="T4447" s="19">
        <f t="shared" si="1076"/>
        <v>0.43527871522733763</v>
      </c>
      <c r="U4447" s="19">
        <f t="shared" si="1077"/>
        <v>0.40791615161239009</v>
      </c>
      <c r="V4447" s="19">
        <f t="shared" si="1081"/>
        <v>0.6593988544736028</v>
      </c>
      <c r="W4447" s="19">
        <f t="shared" si="1082"/>
        <v>2.1902571751001854</v>
      </c>
      <c r="X4447" s="19">
        <f t="shared" si="1083"/>
        <v>0.85548995448001575</v>
      </c>
      <c r="Y4447" s="19">
        <f t="shared" si="1084"/>
        <v>3.1791236803590768</v>
      </c>
      <c r="Z4447" s="102"/>
      <c r="AA4447" s="102"/>
      <c r="AB4447" s="102"/>
      <c r="AC4447" s="102"/>
      <c r="AD4447" s="20">
        <f>CB4447/'Gas+GHG'!G4445</f>
        <v>2.8229587697058293E-2</v>
      </c>
      <c r="AE4447" s="21">
        <f>CC4447/'Gas+GHG'!H4445</f>
        <v>0.33473699235554399</v>
      </c>
      <c r="AF4447" s="21">
        <f>CD4447/'Gas+GHG'!I4445</f>
        <v>0.5721770660483475</v>
      </c>
      <c r="AG4447" s="77">
        <f t="shared" si="1078"/>
        <v>0.3960060232060903</v>
      </c>
      <c r="AH4447" s="77">
        <f t="shared" si="1079"/>
        <v>0.48610188377042207</v>
      </c>
      <c r="AI4447" s="77">
        <f t="shared" si="1080"/>
        <v>0.63094758921575711</v>
      </c>
      <c r="AJ4447" s="77">
        <f t="shared" si="1085"/>
        <v>1.1179086760659627E-2</v>
      </c>
      <c r="AK4447" s="77">
        <f t="shared" si="1086"/>
        <v>0.16271628255167531</v>
      </c>
      <c r="AL4447" s="77">
        <f t="shared" si="1087"/>
        <v>0.36101374042774986</v>
      </c>
      <c r="AM4447" s="77">
        <f t="shared" si="1088"/>
        <v>1.7050500936398667E-2</v>
      </c>
      <c r="AN4447" s="77">
        <f t="shared" si="1089"/>
        <v>0.17202070980386869</v>
      </c>
      <c r="AO4447" s="77">
        <f t="shared" si="1090"/>
        <v>0.21116332562059761</v>
      </c>
      <c r="BR4447" s="19">
        <v>1</v>
      </c>
      <c r="BS4447" s="41">
        <v>3</v>
      </c>
      <c r="BT4447" s="27">
        <v>4.4587159999999994E-2</v>
      </c>
      <c r="BU4447" s="28">
        <v>0.4610514</v>
      </c>
      <c r="BV4447" s="28">
        <v>1.366994</v>
      </c>
      <c r="BX4447" s="19">
        <v>2.78</v>
      </c>
      <c r="BY4447" s="19">
        <v>3.5860000000000003</v>
      </c>
      <c r="BZ4447" s="19">
        <v>4.734</v>
      </c>
      <c r="CA4447" s="19">
        <v>16.923019999999998</v>
      </c>
      <c r="CB4447" s="27">
        <v>0.15008520000000003</v>
      </c>
      <c r="CC4447" s="28">
        <v>1.86923499999999</v>
      </c>
      <c r="CD4447" s="28">
        <v>3.3800660000000002</v>
      </c>
    </row>
    <row r="4448" spans="1:82" x14ac:dyDescent="0.25">
      <c r="A4448" s="15">
        <v>43286.041666655896</v>
      </c>
      <c r="B4448" s="24">
        <v>7</v>
      </c>
      <c r="C4448" s="25">
        <v>5</v>
      </c>
      <c r="D4448" s="26">
        <v>1</v>
      </c>
      <c r="E4448" s="52">
        <v>5.5424749363015691</v>
      </c>
      <c r="F4448" s="52">
        <v>5.3292826756426681</v>
      </c>
      <c r="G4448" s="52">
        <v>5.5764506201910287</v>
      </c>
      <c r="H4448" s="52">
        <v>6.229625842321</v>
      </c>
      <c r="I4448" s="52">
        <v>8.0019250341812675</v>
      </c>
      <c r="J4448" s="19">
        <f>BR4448/'Gas+GHG'!E4446</f>
        <v>0.15120662852212058</v>
      </c>
      <c r="K4448" s="40">
        <f>BS4448/'Gas+GHG'!F4446</f>
        <v>0.78541746833236248</v>
      </c>
      <c r="L4448" s="27">
        <f>BT4448/'Gas+GHG'!G4446</f>
        <v>5.8046903022338269E-3</v>
      </c>
      <c r="M4448" s="28">
        <f>BU4448/'Gas+GHG'!H4446</f>
        <v>6.4730693851372492E-2</v>
      </c>
      <c r="N4448" s="28">
        <f>BV4448/'Gas+GHG'!I4446</f>
        <v>0.24897460299356602</v>
      </c>
      <c r="P4448" s="19">
        <f>BX4448/'Gas+GHG'!E4446</f>
        <v>0.51007036021462004</v>
      </c>
      <c r="Q4448" s="19">
        <f>BY4448/'Gas+GHG'!F4446</f>
        <v>0.78803552656013709</v>
      </c>
      <c r="R4448" s="19">
        <f>BZ4448/'Gas+GHG'!E4446</f>
        <v>1.0725791792007116</v>
      </c>
      <c r="S4448" s="19">
        <f>CA4448/'Gas+GHG'!F4446</f>
        <v>4.4602025385835429</v>
      </c>
      <c r="T4448" s="19">
        <f t="shared" si="1076"/>
        <v>0.42568373998560927</v>
      </c>
      <c r="U4448" s="19">
        <f t="shared" si="1077"/>
        <v>0.40987221759516074</v>
      </c>
      <c r="V4448" s="19">
        <f t="shared" si="1081"/>
        <v>0.67370817502482028</v>
      </c>
      <c r="W4448" s="19">
        <f t="shared" si="1082"/>
        <v>2.1511069742277757</v>
      </c>
      <c r="X4448" s="19">
        <f t="shared" si="1083"/>
        <v>0.90894136439051121</v>
      </c>
      <c r="Y4448" s="19">
        <f t="shared" si="1084"/>
        <v>3.0971310909159038</v>
      </c>
      <c r="Z4448" s="102"/>
      <c r="AA4448" s="102"/>
      <c r="AB4448" s="102"/>
      <c r="AC4448" s="102"/>
      <c r="AD4448" s="20">
        <f>CB4448/'Gas+GHG'!G4446</f>
        <v>2.9023442106648333E-2</v>
      </c>
      <c r="AE4448" s="21">
        <f>CC4448/'Gas+GHG'!H4446</f>
        <v>0.24557186889663796</v>
      </c>
      <c r="AF4448" s="21">
        <f>CD4448/'Gas+GHG'!I4446</f>
        <v>0.66002721421252963</v>
      </c>
      <c r="AG4448" s="77">
        <f t="shared" si="1078"/>
        <v>0.42820356544685567</v>
      </c>
      <c r="AH4448" s="77">
        <f t="shared" si="1079"/>
        <v>0.4766466684829368</v>
      </c>
      <c r="AI4448" s="77">
        <f t="shared" si="1080"/>
        <v>0.60809022214695863</v>
      </c>
      <c r="AJ4448" s="77">
        <f t="shared" si="1085"/>
        <v>1.2427941391607215E-2</v>
      </c>
      <c r="AK4448" s="77">
        <f t="shared" si="1086"/>
        <v>0.11705101318271101</v>
      </c>
      <c r="AL4448" s="77">
        <f t="shared" si="1087"/>
        <v>0.40135609531353539</v>
      </c>
      <c r="AM4448" s="77">
        <f t="shared" si="1088"/>
        <v>1.6595500715041116E-2</v>
      </c>
      <c r="AN4448" s="77">
        <f t="shared" si="1089"/>
        <v>0.12852085571392693</v>
      </c>
      <c r="AO4448" s="77">
        <f t="shared" si="1090"/>
        <v>0.25867111889899425</v>
      </c>
      <c r="BR4448" s="19">
        <v>0.75</v>
      </c>
      <c r="BS4448" s="41">
        <v>3</v>
      </c>
      <c r="BT4448" s="27">
        <v>3.086117E-2</v>
      </c>
      <c r="BU4448" s="28">
        <v>0.36146849999999897</v>
      </c>
      <c r="BV4448" s="28">
        <v>1.4707869999999998</v>
      </c>
      <c r="BX4448" s="19">
        <v>2.5299999999999998</v>
      </c>
      <c r="BY4448" s="19">
        <v>3.0100000000000002</v>
      </c>
      <c r="BZ4448" s="19">
        <v>5.3201000000000001</v>
      </c>
      <c r="CA4448" s="19">
        <v>17.036300000000001</v>
      </c>
      <c r="CB4448" s="27">
        <v>0.15430579999999999</v>
      </c>
      <c r="CC4448" s="28">
        <v>1.3713200000000001</v>
      </c>
      <c r="CD4448" s="28">
        <v>3.8990300000000002</v>
      </c>
    </row>
    <row r="4449" spans="1:82" x14ac:dyDescent="0.25">
      <c r="A4449" s="15">
        <v>43286.08333332256</v>
      </c>
      <c r="B4449" s="24">
        <v>7</v>
      </c>
      <c r="C4449" s="25">
        <v>5</v>
      </c>
      <c r="D4449" s="26">
        <v>2</v>
      </c>
      <c r="E4449" s="52">
        <v>5.8605169104698565</v>
      </c>
      <c r="F4449" s="52">
        <v>5.5123189805210693</v>
      </c>
      <c r="G4449" s="52">
        <v>5.171647037495851</v>
      </c>
      <c r="H4449" s="52">
        <v>6.0729484588888853</v>
      </c>
      <c r="I4449" s="52">
        <v>6.7697619693595037</v>
      </c>
      <c r="J4449" s="19">
        <f>BR4449/'Gas+GHG'!E4447</f>
        <v>0.20160883802949409</v>
      </c>
      <c r="K4449" s="40">
        <f>BS4449/'Gas+GHG'!F4447</f>
        <v>0.78541746833236248</v>
      </c>
      <c r="L4449" s="27">
        <f>BT4449/'Gas+GHG'!G4447</f>
        <v>9.6534641061050783E-3</v>
      </c>
      <c r="M4449" s="28">
        <f>BU4449/'Gas+GHG'!H4447</f>
        <v>5.3966088978427522E-2</v>
      </c>
      <c r="N4449" s="28">
        <f>BV4449/'Gas+GHG'!I4447</f>
        <v>3.1219876495411098E-2</v>
      </c>
      <c r="P4449" s="19">
        <f>BX4449/'Gas+GHG'!E4447</f>
        <v>0.59809277889829715</v>
      </c>
      <c r="Q4449" s="19">
        <f>BY4449/'Gas+GHG'!F4447</f>
        <v>0.78803552656013709</v>
      </c>
      <c r="R4449" s="19">
        <f>BZ4449/'Gas+GHG'!E4447</f>
        <v>0.80643535211797635</v>
      </c>
      <c r="S4449" s="19">
        <f>CA4449/'Gas+GHG'!F4447</f>
        <v>4.4342601996045241</v>
      </c>
      <c r="T4449" s="19">
        <f t="shared" si="1076"/>
        <v>0.44927149959809382</v>
      </c>
      <c r="U4449" s="19">
        <f t="shared" si="1077"/>
        <v>0.42344720678053371</v>
      </c>
      <c r="V4449" s="19">
        <f t="shared" si="1081"/>
        <v>0.63101445964938907</v>
      </c>
      <c r="W4449" s="19">
        <f t="shared" si="1082"/>
        <v>2.2113665382263448</v>
      </c>
      <c r="X4449" s="19">
        <f t="shared" si="1083"/>
        <v>0.77351367136688431</v>
      </c>
      <c r="Y4449" s="19">
        <f t="shared" si="1084"/>
        <v>3.0109291879383169</v>
      </c>
      <c r="Z4449" s="102"/>
      <c r="AA4449" s="102"/>
      <c r="AB4449" s="102"/>
      <c r="AC4449" s="102"/>
      <c r="AD4449" s="20">
        <f>CB4449/'Gas+GHG'!G4447</f>
        <v>3.4564811469254199E-2</v>
      </c>
      <c r="AE4449" s="21">
        <f>CC4449/'Gas+GHG'!H4447</f>
        <v>0.19174884453191218</v>
      </c>
      <c r="AF4449" s="21">
        <f>CD4449/'Gas+GHG'!I4447</f>
        <v>0.15609936554907045</v>
      </c>
      <c r="AG4449" s="77">
        <f t="shared" si="1078"/>
        <v>0.3981810829620942</v>
      </c>
      <c r="AH4449" s="77">
        <f t="shared" si="1079"/>
        <v>0.4650266033428736</v>
      </c>
      <c r="AI4449" s="77">
        <f t="shared" si="1080"/>
        <v>0.51670616426465132</v>
      </c>
      <c r="AJ4449" s="77">
        <f t="shared" si="1085"/>
        <v>1.3763054063208251E-2</v>
      </c>
      <c r="AK4449" s="77">
        <f t="shared" si="1086"/>
        <v>8.9168313867595869E-2</v>
      </c>
      <c r="AL4449" s="77">
        <f t="shared" si="1087"/>
        <v>8.0657504417005851E-2</v>
      </c>
      <c r="AM4449" s="77">
        <f t="shared" si="1088"/>
        <v>2.0801757406045947E-2</v>
      </c>
      <c r="AN4449" s="77">
        <f t="shared" si="1089"/>
        <v>0.10258053066431631</v>
      </c>
      <c r="AO4449" s="77">
        <f t="shared" si="1090"/>
        <v>7.5441861132064594E-2</v>
      </c>
      <c r="BR4449" s="19">
        <v>1</v>
      </c>
      <c r="BS4449" s="41">
        <v>3</v>
      </c>
      <c r="BT4449" s="27">
        <v>5.1323529999999999E-2</v>
      </c>
      <c r="BU4449" s="28">
        <v>0.30135689999999998</v>
      </c>
      <c r="BV4449" s="28">
        <v>0.1844276</v>
      </c>
      <c r="BX4449" s="19">
        <v>2.9666000000000001</v>
      </c>
      <c r="BY4449" s="19">
        <v>3.0100000000000002</v>
      </c>
      <c r="BZ4449" s="19">
        <v>4</v>
      </c>
      <c r="CA4449" s="19">
        <v>16.93721</v>
      </c>
      <c r="CB4449" s="27">
        <v>0.18376699999999999</v>
      </c>
      <c r="CC4449" s="28">
        <v>1.070762</v>
      </c>
      <c r="CD4449" s="28">
        <v>0.92213789999999984</v>
      </c>
    </row>
    <row r="4450" spans="1:82" x14ac:dyDescent="0.25">
      <c r="A4450" s="15">
        <v>43286.124999989224</v>
      </c>
      <c r="B4450" s="24">
        <v>7</v>
      </c>
      <c r="C4450" s="25">
        <v>5</v>
      </c>
      <c r="D4450" s="26">
        <v>3</v>
      </c>
      <c r="E4450" s="52">
        <v>6.1489123050059069</v>
      </c>
      <c r="F4450" s="52">
        <v>6.3294804048651985</v>
      </c>
      <c r="G4450" s="52">
        <v>5.8567639873577422</v>
      </c>
      <c r="H4450" s="52">
        <v>6.6522569198235049</v>
      </c>
      <c r="I4450" s="52">
        <v>7.3580517053636436</v>
      </c>
      <c r="J4450" s="19">
        <f>BR4450/'Gas+GHG'!E4448</f>
        <v>0.41194733874566525</v>
      </c>
      <c r="K4450" s="40">
        <f>BS4450/'Gas+GHG'!F4448</f>
        <v>0.78541746833236248</v>
      </c>
      <c r="L4450" s="27">
        <f>BT4450/'Gas+GHG'!G4448</f>
        <v>9.3735968525853388E-3</v>
      </c>
      <c r="M4450" s="28">
        <f>BU4450/'Gas+GHG'!H4448</f>
        <v>5.4316936632908083E-2</v>
      </c>
      <c r="N4450" s="28">
        <f>BV4450/'Gas+GHG'!I4448</f>
        <v>5.5431262490009348E-2</v>
      </c>
      <c r="P4450" s="19">
        <f>BX4450/'Gas+GHG'!E4448</f>
        <v>1.3202354758361421</v>
      </c>
      <c r="Q4450" s="19">
        <f>BY4450/'Gas+GHG'!F4448</f>
        <v>0.78803552656013709</v>
      </c>
      <c r="R4450" s="19">
        <f>BZ4450/'Gas+GHG'!E4448</f>
        <v>1.2177173816981444</v>
      </c>
      <c r="S4450" s="19">
        <f>CA4450/'Gas+GHG'!F4448</f>
        <v>4.2728281112217186</v>
      </c>
      <c r="T4450" s="19">
        <f t="shared" si="1076"/>
        <v>0.47066050417037875</v>
      </c>
      <c r="U4450" s="19">
        <f t="shared" si="1077"/>
        <v>0.484052437559996</v>
      </c>
      <c r="V4450" s="19">
        <f t="shared" si="1081"/>
        <v>1.1945141714877408</v>
      </c>
      <c r="W4450" s="19">
        <f t="shared" si="1082"/>
        <v>2.4497233800270557</v>
      </c>
      <c r="X4450" s="19">
        <f t="shared" si="1083"/>
        <v>1.3434386860465457</v>
      </c>
      <c r="Y4450" s="19">
        <f t="shared" si="1084"/>
        <v>2.6111402577548</v>
      </c>
      <c r="Z4450" s="102"/>
      <c r="AA4450" s="102"/>
      <c r="AB4450" s="102"/>
      <c r="AC4450" s="102"/>
      <c r="AD4450" s="20">
        <f>CB4450/'Gas+GHG'!G4448</f>
        <v>3.3165475201655498E-2</v>
      </c>
      <c r="AE4450" s="21">
        <f>CC4450/'Gas+GHG'!H4448</f>
        <v>0.19350308280431502</v>
      </c>
      <c r="AF4450" s="21">
        <f>CD4450/'Gas+GHG'!I4448</f>
        <v>0.27715631245004674</v>
      </c>
      <c r="AG4450" s="77">
        <f t="shared" si="1078"/>
        <v>0.44899316197160855</v>
      </c>
      <c r="AH4450" s="77">
        <f t="shared" si="1079"/>
        <v>0.50799133701910781</v>
      </c>
      <c r="AI4450" s="77">
        <f t="shared" si="1080"/>
        <v>0.5603369991934245</v>
      </c>
      <c r="AJ4450" s="77">
        <f t="shared" si="1085"/>
        <v>1.4891071579082274E-2</v>
      </c>
      <c r="AK4450" s="77">
        <f t="shared" si="1086"/>
        <v>9.8297889751083126E-2</v>
      </c>
      <c r="AL4450" s="77">
        <f t="shared" si="1087"/>
        <v>0.15530093642577436</v>
      </c>
      <c r="AM4450" s="77">
        <f t="shared" si="1088"/>
        <v>1.8274403622573224E-2</v>
      </c>
      <c r="AN4450" s="77">
        <f t="shared" si="1089"/>
        <v>9.5205193053231899E-2</v>
      </c>
      <c r="AO4450" s="77">
        <f t="shared" si="1090"/>
        <v>0.12185537602427239</v>
      </c>
      <c r="BR4450" s="19">
        <v>2.0432999999999999</v>
      </c>
      <c r="BS4450" s="41">
        <v>3</v>
      </c>
      <c r="BT4450" s="27">
        <v>4.9835589999999999E-2</v>
      </c>
      <c r="BU4450" s="28">
        <v>0.30331609999999998</v>
      </c>
      <c r="BV4450" s="28">
        <v>0.32745340000000001</v>
      </c>
      <c r="BX4450" s="19">
        <v>6.5484999999999998</v>
      </c>
      <c r="BY4450" s="19">
        <v>3.0100000000000002</v>
      </c>
      <c r="BZ4450" s="19">
        <v>6.04</v>
      </c>
      <c r="CA4450" s="19">
        <v>16.320600000000002</v>
      </c>
      <c r="CB4450" s="27">
        <v>0.17632729999999999</v>
      </c>
      <c r="CC4450" s="28">
        <v>1.0805579999999999</v>
      </c>
      <c r="CD4450" s="28">
        <v>1.637267</v>
      </c>
    </row>
    <row r="4451" spans="1:82" x14ac:dyDescent="0.25">
      <c r="A4451" s="15">
        <v>43286.166666655889</v>
      </c>
      <c r="B4451" s="24">
        <v>7</v>
      </c>
      <c r="C4451" s="25">
        <v>5</v>
      </c>
      <c r="D4451" s="26">
        <v>4</v>
      </c>
      <c r="E4451" s="52">
        <v>6.7473921728732202</v>
      </c>
      <c r="F4451" s="52">
        <v>6.245927694584001</v>
      </c>
      <c r="G4451" s="52">
        <v>6.1669454835240538</v>
      </c>
      <c r="H4451" s="52">
        <v>7.1728697954449281</v>
      </c>
      <c r="I4451" s="52">
        <v>8.2365960962531659</v>
      </c>
      <c r="J4451" s="19">
        <f>BR4451/'Gas+GHG'!E4449</f>
        <v>0.59877824894759746</v>
      </c>
      <c r="K4451" s="40">
        <f>BS4451/'Gas+GHG'!F4449</f>
        <v>0.78541746833236248</v>
      </c>
      <c r="L4451" s="27">
        <f>BT4451/'Gas+GHG'!G4449</f>
        <v>8.5820070516034203E-3</v>
      </c>
      <c r="M4451" s="28">
        <f>BU4451/'Gas+GHG'!H4449</f>
        <v>6.8807650326327685E-2</v>
      </c>
      <c r="N4451" s="28">
        <f>BV4451/'Gas+GHG'!I4449</f>
        <v>3.0883669784986325E-2</v>
      </c>
      <c r="P4451" s="19">
        <f>BX4451/'Gas+GHG'!E4449</f>
        <v>1.4394871035305878</v>
      </c>
      <c r="Q4451" s="19">
        <f>BY4451/'Gas+GHG'!F4449</f>
        <v>0.78803552656013709</v>
      </c>
      <c r="R4451" s="19">
        <f>BZ4451/'Gas+GHG'!E4449</f>
        <v>1.6590592890285099</v>
      </c>
      <c r="S4451" s="19">
        <f>CA4451/'Gas+GHG'!F4449</f>
        <v>3.5206652184985479</v>
      </c>
      <c r="T4451" s="19">
        <f t="shared" si="1076"/>
        <v>0.51504709588703057</v>
      </c>
      <c r="U4451" s="19">
        <f t="shared" si="1077"/>
        <v>0.47785570440790703</v>
      </c>
      <c r="V4451" s="19">
        <f t="shared" si="1081"/>
        <v>1.5958973209587983</v>
      </c>
      <c r="W4451" s="19">
        <f t="shared" si="1082"/>
        <v>2.0589372296128916</v>
      </c>
      <c r="X4451" s="19">
        <f t="shared" si="1083"/>
        <v>1.5026490716002996</v>
      </c>
      <c r="Y4451" s="19">
        <f t="shared" si="1084"/>
        <v>2.2497635154457933</v>
      </c>
      <c r="Z4451" s="102"/>
      <c r="AA4451" s="102"/>
      <c r="AB4451" s="102"/>
      <c r="AC4451" s="102"/>
      <c r="AD4451" s="20">
        <f>CB4451/'Gas+GHG'!G4449</f>
        <v>2.9207526196745898E-2</v>
      </c>
      <c r="AE4451" s="21">
        <f>CC4451/'Gas+GHG'!H4449</f>
        <v>0.16679951483202915</v>
      </c>
      <c r="AF4451" s="21">
        <f>CD4451/'Gas+GHG'!I4449</f>
        <v>0.15419136157383723</v>
      </c>
      <c r="AG4451" s="77">
        <f t="shared" si="1078"/>
        <v>0.47199794486841062</v>
      </c>
      <c r="AH4451" s="77">
        <f t="shared" si="1079"/>
        <v>0.54660288001885238</v>
      </c>
      <c r="AI4451" s="77">
        <f t="shared" si="1080"/>
        <v>0.62549473177067705</v>
      </c>
      <c r="AJ4451" s="77">
        <f t="shared" si="1085"/>
        <v>1.378589233955433E-2</v>
      </c>
      <c r="AK4451" s="77">
        <f t="shared" si="1086"/>
        <v>9.1173095192934414E-2</v>
      </c>
      <c r="AL4451" s="77">
        <f t="shared" si="1087"/>
        <v>9.6445884348982797E-2</v>
      </c>
      <c r="AM4451" s="77">
        <f t="shared" si="1088"/>
        <v>1.5421633857191568E-2</v>
      </c>
      <c r="AN4451" s="77">
        <f t="shared" si="1089"/>
        <v>7.5626419639094736E-2</v>
      </c>
      <c r="AO4451" s="77">
        <f t="shared" si="1090"/>
        <v>5.774547722485443E-2</v>
      </c>
      <c r="BR4451" s="19">
        <v>2.97</v>
      </c>
      <c r="BS4451" s="41">
        <v>3</v>
      </c>
      <c r="BT4451" s="27">
        <v>4.5627030000000006E-2</v>
      </c>
      <c r="BU4451" s="28">
        <v>0.38423499999999999</v>
      </c>
      <c r="BV4451" s="28">
        <v>0.18244150000000001</v>
      </c>
      <c r="BX4451" s="19">
        <v>7.14</v>
      </c>
      <c r="BY4451" s="19">
        <v>3.0100000000000002</v>
      </c>
      <c r="BZ4451" s="19">
        <v>8.2291000000000007</v>
      </c>
      <c r="CA4451" s="19">
        <v>13.447619999999999</v>
      </c>
      <c r="CB4451" s="27">
        <v>0.15528449999999999</v>
      </c>
      <c r="CC4451" s="28">
        <v>0.93144019999999994</v>
      </c>
      <c r="CD4451" s="28">
        <v>0.91086660000000008</v>
      </c>
    </row>
    <row r="4452" spans="1:82" x14ac:dyDescent="0.25">
      <c r="A4452" s="15">
        <v>43286.208333322553</v>
      </c>
      <c r="B4452" s="24">
        <v>7</v>
      </c>
      <c r="C4452" s="25">
        <v>5</v>
      </c>
      <c r="D4452" s="26">
        <v>5</v>
      </c>
      <c r="E4452" s="52">
        <v>5.7411866553285789</v>
      </c>
      <c r="F4452" s="52">
        <v>4.901444836176208</v>
      </c>
      <c r="G4452" s="52">
        <v>5.598447041828412</v>
      </c>
      <c r="H4452" s="52">
        <v>6.7806362747336122</v>
      </c>
      <c r="I4452" s="52">
        <v>5.9293309472892179</v>
      </c>
      <c r="J4452" s="19">
        <f>BR4452/'Gas+GHG'!E4450</f>
        <v>0.29092155327656</v>
      </c>
      <c r="K4452" s="40">
        <f>BS4452/'Gas+GHG'!F4450</f>
        <v>0.78541746833236248</v>
      </c>
      <c r="L4452" s="27">
        <f>BT4452/'Gas+GHG'!G4450</f>
        <v>1.4582535214027994E-2</v>
      </c>
      <c r="M4452" s="28">
        <f>BU4452/'Gas+GHG'!H4450</f>
        <v>0.10256491798821442</v>
      </c>
      <c r="N4452" s="28">
        <f>BV4452/'Gas+GHG'!I4450</f>
        <v>3.0979025124587514E-2</v>
      </c>
      <c r="P4452" s="19">
        <f>BX4452/'Gas+GHG'!E4450</f>
        <v>1.2076369397966695</v>
      </c>
      <c r="Q4452" s="19">
        <f>BY4452/'Gas+GHG'!F4450</f>
        <v>0.78541746833236248</v>
      </c>
      <c r="R4452" s="19">
        <f>BZ4452/'Gas+GHG'!E4450</f>
        <v>2.1249571528308677</v>
      </c>
      <c r="S4452" s="19">
        <f>CA4452/'Gas+GHG'!F4450</f>
        <v>3.5582395901835682</v>
      </c>
      <c r="T4452" s="19">
        <f t="shared" si="1076"/>
        <v>0.44042130496535792</v>
      </c>
      <c r="U4452" s="19">
        <f t="shared" si="1077"/>
        <v>0.37814138666678859</v>
      </c>
      <c r="V4452" s="19">
        <f t="shared" si="1081"/>
        <v>1.4677454391948628</v>
      </c>
      <c r="W4452" s="19">
        <f t="shared" si="1082"/>
        <v>1.642516503312198</v>
      </c>
      <c r="X4452" s="19">
        <f t="shared" si="1083"/>
        <v>1.8648486534326743</v>
      </c>
      <c r="Y4452" s="19">
        <f t="shared" si="1084"/>
        <v>2.701140555203732</v>
      </c>
      <c r="Z4452" s="102"/>
      <c r="AA4452" s="102"/>
      <c r="AB4452" s="102"/>
      <c r="AC4452" s="102"/>
      <c r="AD4452" s="20">
        <f>CB4452/'Gas+GHG'!G4450</f>
        <v>5.9210167008868754E-2</v>
      </c>
      <c r="AE4452" s="21">
        <f>CC4452/'Gas+GHG'!H4450</f>
        <v>0.33558599640305947</v>
      </c>
      <c r="AF4452" s="21">
        <f>CD4452/'Gas+GHG'!I4450</f>
        <v>0.10222715355115169</v>
      </c>
      <c r="AG4452" s="77">
        <f t="shared" si="1078"/>
        <v>0.42983494227148489</v>
      </c>
      <c r="AH4452" s="77">
        <f t="shared" si="1079"/>
        <v>0.51751266316086775</v>
      </c>
      <c r="AI4452" s="77">
        <f t="shared" si="1080"/>
        <v>0.45437513084898301</v>
      </c>
      <c r="AJ4452" s="77">
        <f t="shared" si="1085"/>
        <v>2.5450598718142078E-2</v>
      </c>
      <c r="AK4452" s="77">
        <f t="shared" si="1086"/>
        <v>0.1736700027180407</v>
      </c>
      <c r="AL4452" s="77">
        <f t="shared" si="1087"/>
        <v>4.6449476271123627E-2</v>
      </c>
      <c r="AM4452" s="77">
        <f t="shared" si="1088"/>
        <v>3.3759568290726676E-2</v>
      </c>
      <c r="AN4452" s="77">
        <f t="shared" si="1089"/>
        <v>0.16191599368501877</v>
      </c>
      <c r="AO4452" s="77">
        <f t="shared" si="1090"/>
        <v>5.5777677280028068E-2</v>
      </c>
      <c r="BR4452" s="19">
        <v>1.4430000000000001</v>
      </c>
      <c r="BS4452" s="41">
        <v>3</v>
      </c>
      <c r="BT4452" s="27">
        <v>7.7529390000000017E-2</v>
      </c>
      <c r="BU4452" s="28">
        <v>0.57274199999999997</v>
      </c>
      <c r="BV4452" s="28">
        <v>0.18300479999999897</v>
      </c>
      <c r="BX4452" s="19">
        <v>5.99</v>
      </c>
      <c r="BY4452" s="19">
        <v>3</v>
      </c>
      <c r="BZ4452" s="19">
        <v>10.54</v>
      </c>
      <c r="CA4452" s="19">
        <v>13.591139999999999</v>
      </c>
      <c r="CB4452" s="27">
        <v>0.31479629999999997</v>
      </c>
      <c r="CC4452" s="28">
        <v>1.8739759999999899</v>
      </c>
      <c r="CD4452" s="28">
        <v>0.60389439999999994</v>
      </c>
    </row>
    <row r="4453" spans="1:82" x14ac:dyDescent="0.25">
      <c r="A4453" s="15">
        <v>43286.249999989217</v>
      </c>
      <c r="B4453" s="24">
        <v>7</v>
      </c>
      <c r="C4453" s="25">
        <v>5</v>
      </c>
      <c r="D4453" s="26">
        <v>6</v>
      </c>
      <c r="E4453" s="52">
        <v>5.5287756157574641</v>
      </c>
      <c r="F4453" s="52">
        <v>3.7575392727729051</v>
      </c>
      <c r="G4453" s="52">
        <v>3.0444619207389185</v>
      </c>
      <c r="H4453" s="52">
        <v>4.2525800862599183</v>
      </c>
      <c r="I4453" s="52">
        <v>3.0191538186110134</v>
      </c>
      <c r="J4453" s="19">
        <f>BR4453/'Gas+GHG'!E4451</f>
        <v>0.15120662852212058</v>
      </c>
      <c r="K4453" s="40">
        <f>BS4453/'Gas+GHG'!F4451</f>
        <v>0.78279941010458798</v>
      </c>
      <c r="L4453" s="27">
        <f>BT4453/'Gas+GHG'!G4451</f>
        <v>9.4210332554898087E-3</v>
      </c>
      <c r="M4453" s="28">
        <f>BU4453/'Gas+GHG'!H4451</f>
        <v>1.7168299829057421E-2</v>
      </c>
      <c r="N4453" s="28">
        <f>BV4453/'Gas+GHG'!I4451</f>
        <v>1.7589547599561162E-2</v>
      </c>
      <c r="P4453" s="19">
        <f>BX4453/'Gas+GHG'!E4451</f>
        <v>1.2568899789272749</v>
      </c>
      <c r="Q4453" s="19">
        <f>BY4453/'Gas+GHG'!F4451</f>
        <v>0.78541746833236248</v>
      </c>
      <c r="R4453" s="19">
        <f>BZ4453/'Gas+GHG'!E4451</f>
        <v>2.4924900645586354</v>
      </c>
      <c r="S4453" s="19">
        <f>CA4453/'Gas+GHG'!F4451</f>
        <v>5.0301695231194259</v>
      </c>
      <c r="T4453" s="19">
        <f t="shared" si="1076"/>
        <v>0.42466772227067162</v>
      </c>
      <c r="U4453" s="19">
        <f t="shared" si="1077"/>
        <v>0.31665537114128184</v>
      </c>
      <c r="V4453" s="19">
        <f t="shared" si="1081"/>
        <v>1.5922406829942732</v>
      </c>
      <c r="W4453" s="19">
        <f t="shared" si="1082"/>
        <v>1.8415368571825765</v>
      </c>
      <c r="X4453" s="19">
        <f t="shared" si="1083"/>
        <v>2.1571393604916369</v>
      </c>
      <c r="Y4453" s="19">
        <f t="shared" si="1084"/>
        <v>3.9740501342692114</v>
      </c>
      <c r="Z4453" s="102"/>
      <c r="AA4453" s="102"/>
      <c r="AB4453" s="102"/>
      <c r="AC4453" s="102"/>
      <c r="AD4453" s="20">
        <f>CB4453/'Gas+GHG'!G4451</f>
        <v>3.7470526260172984E-2</v>
      </c>
      <c r="AE4453" s="21">
        <f>CC4453/'Gas+GHG'!H4451</f>
        <v>5.9975859308190271E-2</v>
      </c>
      <c r="AF4453" s="21">
        <f>CD4453/'Gas+GHG'!I4451</f>
        <v>6.04792214780807E-2</v>
      </c>
      <c r="AG4453" s="77">
        <f t="shared" si="1078"/>
        <v>0.31665537114128184</v>
      </c>
      <c r="AH4453" s="77">
        <f t="shared" si="1079"/>
        <v>0.33001797219589923</v>
      </c>
      <c r="AI4453" s="77">
        <f t="shared" si="1080"/>
        <v>0.31665537114128184</v>
      </c>
      <c r="AJ4453" s="77">
        <f t="shared" si="1085"/>
        <v>1.1865243399774223E-2</v>
      </c>
      <c r="AK4453" s="77">
        <f t="shared" si="1086"/>
        <v>1.97931114695955E-2</v>
      </c>
      <c r="AL4453" s="77">
        <f t="shared" si="1087"/>
        <v>1.9151070323477428E-2</v>
      </c>
      <c r="AM4453" s="77">
        <f t="shared" si="1088"/>
        <v>2.5605282860398759E-2</v>
      </c>
      <c r="AN4453" s="77">
        <f t="shared" si="1089"/>
        <v>4.0182747838594768E-2</v>
      </c>
      <c r="AO4453" s="77">
        <f t="shared" si="1090"/>
        <v>4.1328151154603275E-2</v>
      </c>
      <c r="BR4453" s="19">
        <v>0.75</v>
      </c>
      <c r="BS4453" s="41">
        <v>2.99</v>
      </c>
      <c r="BT4453" s="27">
        <v>5.0087789999999993E-2</v>
      </c>
      <c r="BU4453" s="28">
        <v>9.5871050000000013E-2</v>
      </c>
      <c r="BV4453" s="28">
        <v>0.1039081</v>
      </c>
      <c r="BX4453" s="19">
        <v>6.2343000000000002</v>
      </c>
      <c r="BY4453" s="19">
        <v>3</v>
      </c>
      <c r="BZ4453" s="19">
        <v>12.363</v>
      </c>
      <c r="CA4453" s="19">
        <v>19.213359999999998</v>
      </c>
      <c r="CB4453" s="27">
        <v>0.19921549999999996</v>
      </c>
      <c r="CC4453" s="28">
        <v>0.33491659999999901</v>
      </c>
      <c r="CD4453" s="28">
        <v>0.35727359999999903</v>
      </c>
    </row>
    <row r="4454" spans="1:82" x14ac:dyDescent="0.25">
      <c r="A4454" s="15">
        <v>43286.291666655881</v>
      </c>
      <c r="B4454" s="24">
        <v>7</v>
      </c>
      <c r="C4454" s="25">
        <v>5</v>
      </c>
      <c r="D4454" s="26">
        <v>7</v>
      </c>
      <c r="E4454" s="52">
        <v>5.0154835463111338</v>
      </c>
      <c r="F4454" s="52">
        <v>3.9326926043274777</v>
      </c>
      <c r="G4454" s="52">
        <v>3.6636488080598686</v>
      </c>
      <c r="H4454" s="52">
        <v>3.786604857291664</v>
      </c>
      <c r="I4454" s="52">
        <v>2.2814223793718917</v>
      </c>
      <c r="J4454" s="19">
        <f>BR4454/'Gas+GHG'!E4452</f>
        <v>0.15120662852212058</v>
      </c>
      <c r="K4454" s="40">
        <f>BS4454/'Gas+GHG'!F4452</f>
        <v>0.78541746833236248</v>
      </c>
      <c r="L4454" s="27">
        <f>BT4454/'Gas+GHG'!G4452</f>
        <v>1.2059759343669468E-2</v>
      </c>
      <c r="M4454" s="28">
        <f>BU4454/'Gas+GHG'!H4452</f>
        <v>1.7157607141506871E-2</v>
      </c>
      <c r="N4454" s="28">
        <f>BV4454/'Gas+GHG'!I4452</f>
        <v>3.0674693809950127E-2</v>
      </c>
      <c r="P4454" s="19">
        <f>BX4454/'Gas+GHG'!E4452</f>
        <v>0.65234571721203405</v>
      </c>
      <c r="Q4454" s="19">
        <f>BY4454/'Gas+GHG'!F4452</f>
        <v>0.78803552656013709</v>
      </c>
      <c r="R4454" s="19">
        <f>BZ4454/'Gas+GHG'!E4452</f>
        <v>2.0160883802949408</v>
      </c>
      <c r="S4454" s="19">
        <f>CA4454/'Gas+GHG'!F4452</f>
        <v>6.2103823180255064</v>
      </c>
      <c r="T4454" s="19">
        <f t="shared" si="1076"/>
        <v>0.38659913092590675</v>
      </c>
      <c r="U4454" s="19">
        <f t="shared" si="1077"/>
        <v>0.31665537114128184</v>
      </c>
      <c r="V4454" s="19">
        <f t="shared" si="1081"/>
        <v>1.0316143030292528</v>
      </c>
      <c r="W4454" s="19">
        <f t="shared" si="1082"/>
        <v>2.2160865999790369</v>
      </c>
      <c r="X4454" s="19">
        <f t="shared" si="1083"/>
        <v>1.6368197944777223</v>
      </c>
      <c r="Y4454" s="19">
        <f t="shared" si="1084"/>
        <v>4.7823312446066071</v>
      </c>
      <c r="Z4454" s="102"/>
      <c r="AA4454" s="102"/>
      <c r="AB4454" s="102"/>
      <c r="AC4454" s="102"/>
      <c r="AD4454" s="20">
        <f>CB4454/'Gas+GHG'!G4452</f>
        <v>3.3544778334475119E-2</v>
      </c>
      <c r="AE4454" s="21">
        <f>CC4454/'Gas+GHG'!H4452</f>
        <v>5.9922404824287602E-2</v>
      </c>
      <c r="AF4454" s="21">
        <f>CD4454/'Gas+GHG'!I4452</f>
        <v>0.12311968958725089</v>
      </c>
      <c r="AG4454" s="77">
        <f t="shared" si="1078"/>
        <v>0.31665537114128184</v>
      </c>
      <c r="AH4454" s="77">
        <f t="shared" si="1079"/>
        <v>0.31665537114128184</v>
      </c>
      <c r="AI4454" s="77">
        <f t="shared" si="1080"/>
        <v>0.31665537114128184</v>
      </c>
      <c r="AJ4454" s="77">
        <f t="shared" si="1085"/>
        <v>1.0622134233355248E-2</v>
      </c>
      <c r="AK4454" s="77">
        <f t="shared" si="1086"/>
        <v>1.8974751339312926E-2</v>
      </c>
      <c r="AL4454" s="77">
        <f t="shared" si="1087"/>
        <v>3.8986511001050342E-2</v>
      </c>
      <c r="AM4454" s="77">
        <f t="shared" si="1088"/>
        <v>2.2922644101119868E-2</v>
      </c>
      <c r="AN4454" s="77">
        <f t="shared" si="1089"/>
        <v>4.0947653484974672E-2</v>
      </c>
      <c r="AO4454" s="77">
        <f t="shared" si="1090"/>
        <v>8.4133178586200549E-2</v>
      </c>
      <c r="BR4454" s="19">
        <v>0.75</v>
      </c>
      <c r="BS4454" s="41">
        <v>3</v>
      </c>
      <c r="BT4454" s="27">
        <v>6.4116820000000005E-2</v>
      </c>
      <c r="BU4454" s="28">
        <v>9.5811339999999995E-2</v>
      </c>
      <c r="BV4454" s="28">
        <v>0.18120699999999998</v>
      </c>
      <c r="BX4454" s="19">
        <v>3.2357</v>
      </c>
      <c r="BY4454" s="19">
        <v>3.0100000000000002</v>
      </c>
      <c r="BZ4454" s="19">
        <v>10</v>
      </c>
      <c r="CA4454" s="19">
        <v>23.721329999999998</v>
      </c>
      <c r="CB4454" s="27">
        <v>0.178343899999999</v>
      </c>
      <c r="CC4454" s="28">
        <v>0.33461809999999997</v>
      </c>
      <c r="CD4454" s="28">
        <v>0.72731449999999997</v>
      </c>
    </row>
    <row r="4455" spans="1:82" x14ac:dyDescent="0.25">
      <c r="A4455" s="15">
        <v>43286.333333322546</v>
      </c>
      <c r="B4455" s="24">
        <v>7</v>
      </c>
      <c r="C4455" s="25">
        <v>5</v>
      </c>
      <c r="D4455" s="26">
        <v>8</v>
      </c>
      <c r="E4455" s="52">
        <v>5.3154391916197952</v>
      </c>
      <c r="F4455" s="52">
        <v>4.2340258702278719</v>
      </c>
      <c r="G4455" s="52">
        <v>3.6677117457568955</v>
      </c>
      <c r="H4455" s="52">
        <v>5.2270650214832868</v>
      </c>
      <c r="I4455" s="52">
        <v>1.9593371033774867</v>
      </c>
      <c r="J4455" s="19">
        <f>BR4455/'Gas+GHG'!E4453</f>
        <v>0.15120662852212058</v>
      </c>
      <c r="K4455" s="40">
        <f>BS4455/'Gas+GHG'!F4453</f>
        <v>0.77423574164153741</v>
      </c>
      <c r="L4455" s="27">
        <f>BT4455/'Gas+GHG'!G4453</f>
        <v>3.0464854200296716E-2</v>
      </c>
      <c r="M4455" s="28">
        <f>BU4455/'Gas+GHG'!H4453</f>
        <v>0.10083447904884572</v>
      </c>
      <c r="N4455" s="28">
        <f>BV4455/'Gas+GHG'!I4453</f>
        <v>4.9170667295237322E-2</v>
      </c>
      <c r="P4455" s="19">
        <f>BX4455/'Gas+GHG'!E4453</f>
        <v>0.96991995887609317</v>
      </c>
      <c r="Q4455" s="19">
        <f>BY4455/'Gas+GHG'!F4453</f>
        <v>0.77423574164153741</v>
      </c>
      <c r="R4455" s="19">
        <f>BZ4455/'Gas+GHG'!E4453</f>
        <v>2.0160883802949408</v>
      </c>
      <c r="S4455" s="19">
        <f>CA4455/'Gas+GHG'!F4453</f>
        <v>1.3090291138872707</v>
      </c>
      <c r="T4455" s="19">
        <f t="shared" si="1076"/>
        <v>0.40884550791577101</v>
      </c>
      <c r="U4455" s="19">
        <f t="shared" si="1077"/>
        <v>0.32864188846133396</v>
      </c>
      <c r="V4455" s="19">
        <f t="shared" si="1081"/>
        <v>1.2208160960691092</v>
      </c>
      <c r="W4455" s="19">
        <f t="shared" si="1082"/>
        <v>0.68464809628611556</v>
      </c>
      <c r="X4455" s="19">
        <f t="shared" si="1083"/>
        <v>1.7651922431019247</v>
      </c>
      <c r="Y4455" s="19">
        <f t="shared" si="1084"/>
        <v>1.3986167592426924</v>
      </c>
      <c r="Z4455" s="102"/>
      <c r="AA4455" s="102"/>
      <c r="AB4455" s="102"/>
      <c r="AC4455" s="102"/>
      <c r="AD4455" s="20">
        <f>CB4455/'Gas+GHG'!G4453</f>
        <v>8.2897973049885484E-2</v>
      </c>
      <c r="AE4455" s="21">
        <f>CC4455/'Gas+GHG'!H4453</f>
        <v>0.32693371216771699</v>
      </c>
      <c r="AF4455" s="21">
        <f>CD4455/'Gas+GHG'!I4453</f>
        <v>0.13729887454131048</v>
      </c>
      <c r="AG4455" s="77">
        <f t="shared" si="1078"/>
        <v>0.31665537114128184</v>
      </c>
      <c r="AH4455" s="77">
        <f t="shared" si="1079"/>
        <v>0.40229118851631412</v>
      </c>
      <c r="AI4455" s="77">
        <f t="shared" si="1080"/>
        <v>0.31665537114128184</v>
      </c>
      <c r="AJ4455" s="77">
        <f t="shared" si="1085"/>
        <v>2.6250088422971468E-2</v>
      </c>
      <c r="AK4455" s="77">
        <f t="shared" si="1086"/>
        <v>0.13152255163400142</v>
      </c>
      <c r="AL4455" s="77">
        <f t="shared" si="1087"/>
        <v>4.3476426075158961E-2</v>
      </c>
      <c r="AM4455" s="77">
        <f t="shared" si="1088"/>
        <v>5.6647884626914016E-2</v>
      </c>
      <c r="AN4455" s="77">
        <f t="shared" si="1089"/>
        <v>0.1954111605337156</v>
      </c>
      <c r="AO4455" s="77">
        <f t="shared" si="1090"/>
        <v>9.3822448466151523E-2</v>
      </c>
      <c r="BR4455" s="19">
        <v>0.75</v>
      </c>
      <c r="BS4455" s="41">
        <v>2.95729</v>
      </c>
      <c r="BT4455" s="27">
        <v>0.16196919999999998</v>
      </c>
      <c r="BU4455" s="28">
        <v>0.56307890000000005</v>
      </c>
      <c r="BV4455" s="28">
        <v>0.29046969999999994</v>
      </c>
      <c r="BX4455" s="19">
        <v>4.8109000000000002</v>
      </c>
      <c r="BY4455" s="19">
        <v>2.95729</v>
      </c>
      <c r="BZ4455" s="19">
        <v>10</v>
      </c>
      <c r="CA4455" s="19">
        <v>5</v>
      </c>
      <c r="CB4455" s="27">
        <v>0.44073469999999992</v>
      </c>
      <c r="CC4455" s="28">
        <v>1.8256599999999903</v>
      </c>
      <c r="CD4455" s="28">
        <v>0.81107629999999986</v>
      </c>
    </row>
    <row r="4456" spans="1:82" x14ac:dyDescent="0.25">
      <c r="A4456" s="15">
        <v>43286.37499998921</v>
      </c>
      <c r="B4456" s="24">
        <v>7</v>
      </c>
      <c r="C4456" s="25">
        <v>5</v>
      </c>
      <c r="D4456" s="26">
        <v>9</v>
      </c>
      <c r="E4456" s="52">
        <v>6.1992661283921526</v>
      </c>
      <c r="F4456" s="52">
        <v>4.7086039032347902</v>
      </c>
      <c r="G4456" s="52">
        <v>3.5613276653903618</v>
      </c>
      <c r="H4456" s="52">
        <v>5.8254278329745244</v>
      </c>
      <c r="I4456" s="52">
        <v>3.5476505734768966</v>
      </c>
      <c r="J4456" s="19">
        <f>BR4456/'Gas+GHG'!E4454</f>
        <v>0.25201104753686759</v>
      </c>
      <c r="K4456" s="40">
        <f>BS4456/'Gas+GHG'!F4454</f>
        <v>0.78541746833236248</v>
      </c>
      <c r="L4456" s="27">
        <f>BT4456/'Gas+GHG'!G4454</f>
        <v>3.8576234579420506E-2</v>
      </c>
      <c r="M4456" s="28">
        <f>BU4456/'Gas+GHG'!H4454</f>
        <v>0.22254758110984962</v>
      </c>
      <c r="N4456" s="28">
        <f>BV4456/'Gas+GHG'!I4454</f>
        <v>5.3552662424750819E-2</v>
      </c>
      <c r="P4456" s="19">
        <f>BX4456/'Gas+GHG'!E4454</f>
        <v>0.45692627051004542</v>
      </c>
      <c r="Q4456" s="19">
        <f>BY4456/'Gas+GHG'!F4454</f>
        <v>0.78541746833236248</v>
      </c>
      <c r="R4456" s="19">
        <f>BZ4456/'Gas+GHG'!E4454</f>
        <v>1.4482369271010678</v>
      </c>
      <c r="S4456" s="19">
        <f>CA4456/'Gas+GHG'!F4454</f>
        <v>5.7886628806373555</v>
      </c>
      <c r="T4456" s="19">
        <f t="shared" si="1076"/>
        <v>0.47439502344164886</v>
      </c>
      <c r="U4456" s="19">
        <f t="shared" si="1077"/>
        <v>0.36383923179693312</v>
      </c>
      <c r="V4456" s="19">
        <f t="shared" si="1081"/>
        <v>0.90379993979089068</v>
      </c>
      <c r="W4456" s="19">
        <f t="shared" si="1082"/>
        <v>2.391908343940456</v>
      </c>
      <c r="X4456" s="19">
        <f t="shared" si="1083"/>
        <v>1.0013632578202225</v>
      </c>
      <c r="Y4456" s="19">
        <f t="shared" si="1084"/>
        <v>4.1821720050292619</v>
      </c>
      <c r="Z4456" s="102"/>
      <c r="AA4456" s="102"/>
      <c r="AB4456" s="102"/>
      <c r="AC4456" s="102"/>
      <c r="AD4456" s="20">
        <f>CB4456/'Gas+GHG'!G4454</f>
        <v>7.721233833824008E-2</v>
      </c>
      <c r="AE4456" s="21">
        <f>CC4456/'Gas+GHG'!H4454</f>
        <v>0.45313195881291762</v>
      </c>
      <c r="AF4456" s="21">
        <f>CD4456/'Gas+GHG'!I4454</f>
        <v>0.1592088163329077</v>
      </c>
      <c r="AG4456" s="77">
        <f t="shared" si="1078"/>
        <v>0.31665537114128184</v>
      </c>
      <c r="AH4456" s="77">
        <f t="shared" si="1079"/>
        <v>0.44666909868183685</v>
      </c>
      <c r="AI4456" s="77">
        <f t="shared" si="1080"/>
        <v>0.31665537114128184</v>
      </c>
      <c r="AJ4456" s="77">
        <f t="shared" si="1085"/>
        <v>2.4449701653181638E-2</v>
      </c>
      <c r="AK4456" s="77">
        <f t="shared" si="1086"/>
        <v>0.20240004362690114</v>
      </c>
      <c r="AL4456" s="77">
        <f t="shared" si="1087"/>
        <v>5.0414326824861064E-2</v>
      </c>
      <c r="AM4456" s="77">
        <f t="shared" si="1088"/>
        <v>5.2762636685058442E-2</v>
      </c>
      <c r="AN4456" s="77">
        <f t="shared" si="1089"/>
        <v>0.25073191518601645</v>
      </c>
      <c r="AO4456" s="77">
        <f t="shared" si="1090"/>
        <v>0.10879448950804664</v>
      </c>
      <c r="BR4456" s="19">
        <v>1.25</v>
      </c>
      <c r="BS4456" s="41">
        <v>3</v>
      </c>
      <c r="BT4456" s="27">
        <v>0.2050941</v>
      </c>
      <c r="BU4456" s="28">
        <v>1.242748</v>
      </c>
      <c r="BV4456" s="28">
        <v>0.31635580000000002</v>
      </c>
      <c r="BX4456" s="19">
        <v>2.2664</v>
      </c>
      <c r="BY4456" s="19">
        <v>3</v>
      </c>
      <c r="BZ4456" s="19">
        <v>7.1833999999999998</v>
      </c>
      <c r="CA4456" s="19">
        <v>22.110519999999998</v>
      </c>
      <c r="CB4456" s="27">
        <v>0.410506499999999</v>
      </c>
      <c r="CC4456" s="28">
        <v>2.5303749999999998</v>
      </c>
      <c r="CD4456" s="28">
        <v>0.94050659999999886</v>
      </c>
    </row>
    <row r="4457" spans="1:82" x14ac:dyDescent="0.25">
      <c r="A4457" s="15">
        <v>43286.416666655874</v>
      </c>
      <c r="B4457" s="24">
        <v>7</v>
      </c>
      <c r="C4457" s="25">
        <v>5</v>
      </c>
      <c r="D4457" s="26">
        <v>10</v>
      </c>
      <c r="E4457" s="52">
        <v>6.485756319408825</v>
      </c>
      <c r="F4457" s="52">
        <v>5.1980315625096472</v>
      </c>
      <c r="G4457" s="52">
        <v>3.5995495558371569</v>
      </c>
      <c r="H4457" s="52">
        <v>5.8575354013900602</v>
      </c>
      <c r="I4457" s="52">
        <v>1.75069720433056</v>
      </c>
      <c r="J4457" s="19">
        <f>BR4457/'Gas+GHG'!E4455</f>
        <v>0.5544243045811087</v>
      </c>
      <c r="K4457" s="40">
        <f>BS4457/'Gas+GHG'!F4455</f>
        <v>0.77756329364903887</v>
      </c>
      <c r="L4457" s="27">
        <f>BT4457/'Gas+GHG'!G4455</f>
        <v>3.5086292147496249E-2</v>
      </c>
      <c r="M4457" s="28">
        <f>BU4457/'Gas+GHG'!H4455</f>
        <v>0.22862599165294573</v>
      </c>
      <c r="N4457" s="28">
        <f>BV4457/'Gas+GHG'!I4455</f>
        <v>5.0136442696433366E-2</v>
      </c>
      <c r="P4457" s="19">
        <f>BX4457/'Gas+GHG'!E4455</f>
        <v>1.2414265810504128</v>
      </c>
      <c r="Q4457" s="19">
        <f>BY4457/'Gas+GHG'!F4455</f>
        <v>0.77993525440340261</v>
      </c>
      <c r="R4457" s="19">
        <f>BZ4457/'Gas+GHG'!E4455</f>
        <v>1.0282050739504198</v>
      </c>
      <c r="S4457" s="19">
        <f>CA4457/'Gas+GHG'!F4455</f>
        <v>2.4770365213354659</v>
      </c>
      <c r="T4457" s="19">
        <f t="shared" si="1076"/>
        <v>0.49564272753702193</v>
      </c>
      <c r="U4457" s="19">
        <f t="shared" si="1077"/>
        <v>0.40013790591020515</v>
      </c>
      <c r="V4457" s="19">
        <f t="shared" si="1081"/>
        <v>1.1249264239889778</v>
      </c>
      <c r="W4457" s="19">
        <f t="shared" si="1082"/>
        <v>1.3032378659527932</v>
      </c>
      <c r="X4457" s="19">
        <f t="shared" si="1083"/>
        <v>1.1447052310118548</v>
      </c>
      <c r="Y4457" s="19">
        <f t="shared" si="1084"/>
        <v>1.9537339097860755</v>
      </c>
      <c r="Z4457" s="102"/>
      <c r="AA4457" s="102"/>
      <c r="AB4457" s="102"/>
      <c r="AC4457" s="102"/>
      <c r="AD4457" s="20">
        <f>CB4457/'Gas+GHG'!G4455</f>
        <v>0.11504311417209659</v>
      </c>
      <c r="AE4457" s="21">
        <f>CC4457/'Gas+GHG'!H4455</f>
        <v>0.48352347429740417</v>
      </c>
      <c r="AF4457" s="21">
        <f>CD4457/'Gas+GHG'!I4455</f>
        <v>0.14212768383535057</v>
      </c>
      <c r="AG4457" s="77">
        <f t="shared" si="1078"/>
        <v>0.31665537114128184</v>
      </c>
      <c r="AH4457" s="77">
        <f t="shared" si="1079"/>
        <v>0.4490503743216564</v>
      </c>
      <c r="AI4457" s="77">
        <f t="shared" si="1080"/>
        <v>0.31665537114128184</v>
      </c>
      <c r="AJ4457" s="77">
        <f t="shared" si="1085"/>
        <v>3.6429020015414107E-2</v>
      </c>
      <c r="AK4457" s="77">
        <f t="shared" si="1086"/>
        <v>0.21712639712655715</v>
      </c>
      <c r="AL4457" s="77">
        <f t="shared" si="1087"/>
        <v>4.5005494474333697E-2</v>
      </c>
      <c r="AM4457" s="77">
        <f t="shared" si="1088"/>
        <v>7.8614094156682482E-2</v>
      </c>
      <c r="AN4457" s="77">
        <f t="shared" si="1089"/>
        <v>0.26639707717084704</v>
      </c>
      <c r="AO4457" s="77">
        <f t="shared" si="1090"/>
        <v>9.7122189361016867E-2</v>
      </c>
      <c r="BR4457" s="19">
        <v>2.75</v>
      </c>
      <c r="BS4457" s="41">
        <v>2.97</v>
      </c>
      <c r="BT4457" s="27">
        <v>0.1865395</v>
      </c>
      <c r="BU4457" s="28">
        <v>1.2766909999999998</v>
      </c>
      <c r="BV4457" s="28">
        <v>0.29617490000000007</v>
      </c>
      <c r="BX4457" s="19">
        <v>6.1576000000000004</v>
      </c>
      <c r="BY4457" s="19">
        <v>2.97906</v>
      </c>
      <c r="BZ4457" s="19">
        <v>5.0999999999999996</v>
      </c>
      <c r="CA4457" s="19">
        <v>9.4613499999999995</v>
      </c>
      <c r="CB4457" s="27">
        <v>0.61163730000000005</v>
      </c>
      <c r="CC4457" s="28">
        <v>2.7000869999999995</v>
      </c>
      <c r="CD4457" s="28">
        <v>0.83960190000000001</v>
      </c>
    </row>
    <row r="4458" spans="1:82" x14ac:dyDescent="0.25">
      <c r="A4458" s="15">
        <v>43286.458333322538</v>
      </c>
      <c r="B4458" s="24">
        <v>7</v>
      </c>
      <c r="C4458" s="25">
        <v>5</v>
      </c>
      <c r="D4458" s="26">
        <v>11</v>
      </c>
      <c r="E4458" s="52">
        <v>6.6013749558419788</v>
      </c>
      <c r="F4458" s="52">
        <v>5.9278336199093946</v>
      </c>
      <c r="G4458" s="52">
        <v>3.7246743017877799</v>
      </c>
      <c r="H4458" s="52">
        <v>6.1310313198702069</v>
      </c>
      <c r="I4458" s="52">
        <v>1.8916341963142012</v>
      </c>
      <c r="J4458" s="19">
        <f>BR4458/'Gas+GHG'!E4456</f>
        <v>0.59877824894759746</v>
      </c>
      <c r="K4458" s="40">
        <f>BS4458/'Gas+GHG'!F4456</f>
        <v>0.78541746833236248</v>
      </c>
      <c r="L4458" s="27">
        <f>BT4458/'Gas+GHG'!G4456</f>
        <v>3.3463316375324126E-2</v>
      </c>
      <c r="M4458" s="28">
        <f>BU4458/'Gas+GHG'!H4456</f>
        <v>0.26353060564101338</v>
      </c>
      <c r="N4458" s="28">
        <f>BV4458/'Gas+GHG'!I4456</f>
        <v>5.2955358473422164E-2</v>
      </c>
      <c r="P4458" s="19">
        <f>BX4458/'Gas+GHG'!E4456</f>
        <v>0.93344892007655766</v>
      </c>
      <c r="Q4458" s="19">
        <f>BY4458/'Gas+GHG'!F4456</f>
        <v>0.78803552656013709</v>
      </c>
      <c r="R4458" s="19">
        <f>BZ4458/'Gas+GHG'!E4456</f>
        <v>0.52055401979215365</v>
      </c>
      <c r="S4458" s="19">
        <f>CA4458/'Gas+GHG'!F4456</f>
        <v>4.7904915284831224</v>
      </c>
      <c r="T4458" s="19">
        <f t="shared" si="1076"/>
        <v>0.50421764790732948</v>
      </c>
      <c r="U4458" s="19">
        <f t="shared" si="1077"/>
        <v>0.45426408073244157</v>
      </c>
      <c r="V4458" s="19">
        <f t="shared" si="1081"/>
        <v>0.73313394239094387</v>
      </c>
      <c r="W4458" s="19">
        <f t="shared" si="1082"/>
        <v>2.5341244645002807</v>
      </c>
      <c r="X4458" s="19">
        <f t="shared" si="1083"/>
        <v>0.72086899747776745</v>
      </c>
      <c r="Y4458" s="19">
        <f t="shared" si="1084"/>
        <v>3.0444025905429788</v>
      </c>
      <c r="Z4458" s="102"/>
      <c r="AA4458" s="102"/>
      <c r="AB4458" s="102"/>
      <c r="AC4458" s="102"/>
      <c r="AD4458" s="20">
        <f>CB4458/'Gas+GHG'!G4456</f>
        <v>9.7890340352147359E-2</v>
      </c>
      <c r="AE4458" s="21">
        <f>CC4458/'Gas+GHG'!H4456</f>
        <v>0.65804654423775111</v>
      </c>
      <c r="AF4458" s="21">
        <f>CD4458/'Gas+GHG'!I4456</f>
        <v>0.14974504010125858</v>
      </c>
      <c r="AG4458" s="77">
        <f t="shared" si="1078"/>
        <v>0.31665537114128184</v>
      </c>
      <c r="AH4458" s="77">
        <f t="shared" si="1079"/>
        <v>0.46933435097906401</v>
      </c>
      <c r="AI4458" s="77">
        <f t="shared" si="1080"/>
        <v>0.31665537114128184</v>
      </c>
      <c r="AJ4458" s="77">
        <f t="shared" si="1085"/>
        <v>3.0997502055355619E-2</v>
      </c>
      <c r="AK4458" s="77">
        <f t="shared" si="1086"/>
        <v>0.30884384775384083</v>
      </c>
      <c r="AL4458" s="77">
        <f t="shared" si="1087"/>
        <v>4.7417571249830169E-2</v>
      </c>
      <c r="AM4458" s="77">
        <f t="shared" si="1088"/>
        <v>6.689283829679174E-2</v>
      </c>
      <c r="AN4458" s="77">
        <f t="shared" si="1089"/>
        <v>0.34920269648391028</v>
      </c>
      <c r="AO4458" s="77">
        <f t="shared" si="1090"/>
        <v>0.10232746885142842</v>
      </c>
      <c r="BR4458" s="19">
        <v>2.97</v>
      </c>
      <c r="BS4458" s="41">
        <v>3</v>
      </c>
      <c r="BT4458" s="27">
        <v>0.17791079999999998</v>
      </c>
      <c r="BU4458" s="28">
        <v>1.4716049999999903</v>
      </c>
      <c r="BV4458" s="28">
        <v>0.31282729999999992</v>
      </c>
      <c r="BX4458" s="19">
        <v>4.63</v>
      </c>
      <c r="BY4458" s="19">
        <v>3.0100000000000002</v>
      </c>
      <c r="BZ4458" s="19">
        <v>2.5819999999999999</v>
      </c>
      <c r="CA4458" s="19">
        <v>18.297879999999999</v>
      </c>
      <c r="CB4458" s="27">
        <v>0.52044299999999999</v>
      </c>
      <c r="CC4458" s="28">
        <v>3.6746569999999998</v>
      </c>
      <c r="CD4458" s="28">
        <v>0.88460049999999912</v>
      </c>
    </row>
    <row r="4459" spans="1:82" x14ac:dyDescent="0.25">
      <c r="A4459" s="15">
        <v>43286.499999989202</v>
      </c>
      <c r="B4459" s="24">
        <v>7</v>
      </c>
      <c r="C4459" s="25">
        <v>5</v>
      </c>
      <c r="D4459" s="26">
        <v>12</v>
      </c>
      <c r="E4459" s="52">
        <v>8.1228261324734579</v>
      </c>
      <c r="F4459" s="52">
        <v>6.3294306617588703</v>
      </c>
      <c r="G4459" s="52">
        <v>3.8528474597099533</v>
      </c>
      <c r="H4459" s="52">
        <v>6.0398517880975442</v>
      </c>
      <c r="I4459" s="52">
        <v>3.8733400603070667</v>
      </c>
      <c r="J4459" s="19">
        <f>BR4459/'Gas+GHG'!E4457</f>
        <v>1.6935142394477505</v>
      </c>
      <c r="K4459" s="40">
        <f>BS4459/'Gas+GHG'!F4457</f>
        <v>0.78541746833236248</v>
      </c>
      <c r="L4459" s="27">
        <f>BT4459/'Gas+GHG'!G4457</f>
        <v>3.1295611949497433E-2</v>
      </c>
      <c r="M4459" s="28">
        <f>BU4459/'Gas+GHG'!H4457</f>
        <v>0.2488063576345044</v>
      </c>
      <c r="N4459" s="28">
        <f>BV4459/'Gas+GHG'!I4457</f>
        <v>8.1868018322941577E-2</v>
      </c>
      <c r="P4459" s="19">
        <f>BX4459/'Gas+GHG'!E4457</f>
        <v>1.802383011983677</v>
      </c>
      <c r="Q4459" s="19">
        <f>BY4459/'Gas+GHG'!F4457</f>
        <v>0.78803552656013709</v>
      </c>
      <c r="R4459" s="19">
        <f>BZ4459/'Gas+GHG'!E4457</f>
        <v>0.88506279894947903</v>
      </c>
      <c r="S4459" s="19">
        <f>CA4459/'Gas+GHG'!F4457</f>
        <v>3.9854124428601732</v>
      </c>
      <c r="T4459" s="19">
        <f t="shared" si="1076"/>
        <v>0.61705691923421968</v>
      </c>
      <c r="U4459" s="19">
        <f t="shared" si="1077"/>
        <v>0.48404874833489447</v>
      </c>
      <c r="V4459" s="19">
        <f t="shared" si="1081"/>
        <v>1.6583070327033225</v>
      </c>
      <c r="W4459" s="19">
        <f t="shared" si="1082"/>
        <v>2.3105815148396447</v>
      </c>
      <c r="X4459" s="19">
        <f t="shared" si="1083"/>
        <v>1.0291387782298336</v>
      </c>
      <c r="Y4459" s="19">
        <f t="shared" si="1084"/>
        <v>2.4628664545806651</v>
      </c>
      <c r="Z4459" s="102"/>
      <c r="AA4459" s="102"/>
      <c r="AB4459" s="102"/>
      <c r="AC4459" s="102"/>
      <c r="AD4459" s="20">
        <f>CB4459/'Gas+GHG'!G4457</f>
        <v>9.6089694373061793E-2</v>
      </c>
      <c r="AE4459" s="21">
        <f>CC4459/'Gas+GHG'!H4457</f>
        <v>0.58442530420519567</v>
      </c>
      <c r="AF4459" s="21">
        <f>CD4459/'Gas+GHG'!I4457</f>
        <v>0.3007855788958767</v>
      </c>
      <c r="AG4459" s="77">
        <f t="shared" si="1078"/>
        <v>0.31665537114128184</v>
      </c>
      <c r="AH4459" s="77">
        <f t="shared" si="1079"/>
        <v>0.46257197037613629</v>
      </c>
      <c r="AI4459" s="77">
        <f t="shared" si="1080"/>
        <v>0.31665537114128184</v>
      </c>
      <c r="AJ4459" s="77">
        <f t="shared" si="1085"/>
        <v>3.0427317834554223E-2</v>
      </c>
      <c r="AK4459" s="77">
        <f t="shared" si="1086"/>
        <v>0.27033876450387023</v>
      </c>
      <c r="AL4459" s="77">
        <f t="shared" si="1087"/>
        <v>9.5245369119219145E-2</v>
      </c>
      <c r="AM4459" s="77">
        <f t="shared" si="1088"/>
        <v>6.5662376538507566E-2</v>
      </c>
      <c r="AN4459" s="77">
        <f t="shared" si="1089"/>
        <v>0.31408653970132544</v>
      </c>
      <c r="AO4459" s="77">
        <f t="shared" si="1090"/>
        <v>0.20554020977665755</v>
      </c>
      <c r="BR4459" s="19">
        <v>8.4</v>
      </c>
      <c r="BS4459" s="41">
        <v>3</v>
      </c>
      <c r="BT4459" s="27">
        <v>0.16638599999999901</v>
      </c>
      <c r="BU4459" s="28">
        <v>1.3893819999999999</v>
      </c>
      <c r="BV4459" s="28">
        <v>0.48362529999999998</v>
      </c>
      <c r="BX4459" s="19">
        <v>8.94</v>
      </c>
      <c r="BY4459" s="19">
        <v>3.0100000000000002</v>
      </c>
      <c r="BZ4459" s="19">
        <v>4.3899999999999997</v>
      </c>
      <c r="CA4459" s="19">
        <v>15.222779999999998</v>
      </c>
      <c r="CB4459" s="27">
        <v>0.51086969999999987</v>
      </c>
      <c r="CC4459" s="28">
        <v>3.2635419999999895</v>
      </c>
      <c r="CD4459" s="28">
        <v>1.7768539999999999</v>
      </c>
    </row>
    <row r="4460" spans="1:82" x14ac:dyDescent="0.25">
      <c r="A4460" s="15">
        <v>43286.541666655867</v>
      </c>
      <c r="B4460" s="24">
        <v>7</v>
      </c>
      <c r="C4460" s="25">
        <v>5</v>
      </c>
      <c r="D4460" s="26">
        <v>13</v>
      </c>
      <c r="E4460" s="52">
        <v>8.2004152937891082</v>
      </c>
      <c r="F4460" s="52">
        <v>6.4861868981468707</v>
      </c>
      <c r="G4460" s="52">
        <v>5.5437863670482654</v>
      </c>
      <c r="H4460" s="52">
        <v>6.414575415979356</v>
      </c>
      <c r="I4460" s="52">
        <v>0</v>
      </c>
      <c r="J4460" s="19">
        <f>BR4460/'Gas+GHG'!E4458</f>
        <v>1.6414789983523379</v>
      </c>
      <c r="K4460" s="40">
        <f>BS4460/'Gas+GHG'!F4458</f>
        <v>1.3064110556594963</v>
      </c>
      <c r="L4460" s="27">
        <f>BT4460/'Gas+GHG'!G4458</f>
        <v>9.5080890236115587E-2</v>
      </c>
      <c r="M4460" s="28">
        <f>BU4460/'Gas+GHG'!H4458</f>
        <v>0.26656416998712623</v>
      </c>
      <c r="N4460" s="28">
        <f>BV4460/'Gas+GHG'!I4458</f>
        <v>0.14188293902797322</v>
      </c>
      <c r="P4460" s="19">
        <f>BX4460/'Gas+GHG'!E4458</f>
        <v>2.2060039057187244</v>
      </c>
      <c r="Q4460" s="19">
        <f>BY4460/'Gas+GHG'!F4458</f>
        <v>1.3090291138872707</v>
      </c>
      <c r="R4460" s="19">
        <f>BZ4460/'Gas+GHG'!E4458</f>
        <v>0.96254107540421363</v>
      </c>
      <c r="S4460" s="19">
        <f>CA4460/'Gas+GHG'!F4458</f>
        <v>3.1416698733294499</v>
      </c>
      <c r="T4460" s="19">
        <f t="shared" si="1076"/>
        <v>0.6228113624659154</v>
      </c>
      <c r="U4460" s="19">
        <f t="shared" si="1077"/>
        <v>0.49567466164821539</v>
      </c>
      <c r="V4460" s="19">
        <f t="shared" si="1081"/>
        <v>1.9734058167277153</v>
      </c>
      <c r="W4460" s="19">
        <f t="shared" si="1082"/>
        <v>2.206098714586703</v>
      </c>
      <c r="X4460" s="19">
        <f t="shared" si="1083"/>
        <v>1.1951391643952229</v>
      </c>
      <c r="Y4460" s="19">
        <f t="shared" si="1084"/>
        <v>2.2446002726300178</v>
      </c>
      <c r="Z4460" s="102"/>
      <c r="AA4460" s="102"/>
      <c r="AB4460" s="102"/>
      <c r="AC4460" s="102"/>
      <c r="AD4460" s="20">
        <f>CB4460/'Gas+GHG'!G4458</f>
        <v>0.21465912766352879</v>
      </c>
      <c r="AE4460" s="21">
        <f>CC4460/'Gas+GHG'!H4458</f>
        <v>0.71418181080064436</v>
      </c>
      <c r="AF4460" s="21">
        <f>CD4460/'Gas+GHG'!I4458</f>
        <v>0.49692353937494549</v>
      </c>
      <c r="AG4460" s="77">
        <f t="shared" si="1078"/>
        <v>0.42578100297513255</v>
      </c>
      <c r="AH4460" s="77">
        <f t="shared" si="1079"/>
        <v>0.49036355630975059</v>
      </c>
      <c r="AI4460" s="77">
        <f t="shared" si="1080"/>
        <v>0.31665537114128184</v>
      </c>
      <c r="AJ4460" s="77">
        <f t="shared" si="1085"/>
        <v>9.1397778674344315E-2</v>
      </c>
      <c r="AK4460" s="77">
        <f t="shared" si="1086"/>
        <v>0.35020873259594143</v>
      </c>
      <c r="AL4460" s="77">
        <f t="shared" si="1087"/>
        <v>0.15735350778961274</v>
      </c>
      <c r="AM4460" s="77">
        <f t="shared" si="1088"/>
        <v>0.12326134898918448</v>
      </c>
      <c r="AN4460" s="77">
        <f t="shared" si="1089"/>
        <v>0.36397307820470293</v>
      </c>
      <c r="AO4460" s="77">
        <f t="shared" si="1090"/>
        <v>0.33957003158533272</v>
      </c>
      <c r="BR4460" s="19">
        <v>8.1418999999999997</v>
      </c>
      <c r="BS4460" s="41">
        <v>4.99</v>
      </c>
      <c r="BT4460" s="27">
        <v>0.50550629999999996</v>
      </c>
      <c r="BU4460" s="28">
        <v>1.4885450000000002</v>
      </c>
      <c r="BV4460" s="28">
        <v>0.83815609999999996</v>
      </c>
      <c r="BX4460" s="19">
        <v>10.942</v>
      </c>
      <c r="BY4460" s="19">
        <v>5</v>
      </c>
      <c r="BZ4460" s="19">
        <v>4.7743000000000002</v>
      </c>
      <c r="CA4460" s="19">
        <v>12</v>
      </c>
      <c r="CB4460" s="27">
        <v>1.1412549999999999</v>
      </c>
      <c r="CC4460" s="28">
        <v>3.9881269999999902</v>
      </c>
      <c r="CD4460" s="28">
        <v>2.9355149999999997</v>
      </c>
    </row>
    <row r="4461" spans="1:82" x14ac:dyDescent="0.25">
      <c r="A4461" s="15">
        <v>43286.583333322531</v>
      </c>
      <c r="B4461" s="24">
        <v>7</v>
      </c>
      <c r="C4461" s="25">
        <v>5</v>
      </c>
      <c r="D4461" s="26">
        <v>14</v>
      </c>
      <c r="E4461" s="52">
        <v>8.4882844892579019</v>
      </c>
      <c r="F4461" s="52">
        <v>6.1704150411203011</v>
      </c>
      <c r="G4461" s="52">
        <v>5.869799923837018</v>
      </c>
      <c r="H4461" s="52">
        <v>7.6091712835310874</v>
      </c>
      <c r="I4461" s="52">
        <v>6.6582049434964263</v>
      </c>
      <c r="J4461" s="19">
        <f>BR4461/'Gas+GHG'!E4459</f>
        <v>1.6558537085038409</v>
      </c>
      <c r="K4461" s="40">
        <f>BS4461/'Gas+GHG'!F4459</f>
        <v>2.0944465822196334</v>
      </c>
      <c r="L4461" s="27">
        <f>BT4461/'Gas+GHG'!G4459</f>
        <v>0.17431170206416155</v>
      </c>
      <c r="M4461" s="28">
        <f>BU4461/'Gas+GHG'!H4459</f>
        <v>0.21312329593613136</v>
      </c>
      <c r="N4461" s="28">
        <f>BV4461/'Gas+GHG'!I4459</f>
        <v>7.2121426245611409E-2</v>
      </c>
      <c r="P4461" s="19">
        <f>BX4461/'Gas+GHG'!E4459</f>
        <v>2.7652668224125407</v>
      </c>
      <c r="Q4461" s="19">
        <f>BY4461/'Gas+GHG'!F4459</f>
        <v>2.0970646404474076</v>
      </c>
      <c r="R4461" s="19">
        <f>BZ4461/'Gas+GHG'!E4459</f>
        <v>0.22378581021273847</v>
      </c>
      <c r="S4461" s="19">
        <f>CA4461/'Gas+GHG'!F4459</f>
        <v>3.3439148714250333</v>
      </c>
      <c r="T4461" s="19">
        <f t="shared" si="1076"/>
        <v>0.64416134119219604</v>
      </c>
      <c r="U4461" s="19">
        <f t="shared" si="1077"/>
        <v>0.47225526653406802</v>
      </c>
      <c r="V4461" s="19">
        <f t="shared" si="1081"/>
        <v>1.9254321527259644</v>
      </c>
      <c r="W4461" s="19">
        <f t="shared" si="1082"/>
        <v>2.5695312295857229</v>
      </c>
      <c r="X4461" s="19">
        <f t="shared" si="1083"/>
        <v>1.063620479899315</v>
      </c>
      <c r="Y4461" s="19">
        <f t="shared" si="1084"/>
        <v>2.871448282286718</v>
      </c>
      <c r="Z4461" s="102"/>
      <c r="AA4461" s="102"/>
      <c r="AB4461" s="102"/>
      <c r="AC4461" s="102"/>
      <c r="AD4461" s="20">
        <f>CB4461/'Gas+GHG'!G4459</f>
        <v>0.33995047981235871</v>
      </c>
      <c r="AE4461" s="21">
        <f>CC4461/'Gas+GHG'!H4459</f>
        <v>1.0126592926012583</v>
      </c>
      <c r="AF4461" s="21">
        <f>CD4461/'Gas+GHG'!I4459</f>
        <v>0.31248129302404654</v>
      </c>
      <c r="AG4461" s="77">
        <f t="shared" si="1078"/>
        <v>0.44995997943902272</v>
      </c>
      <c r="AH4461" s="77">
        <f t="shared" si="1079"/>
        <v>0.57896142214669144</v>
      </c>
      <c r="AI4461" s="77">
        <f t="shared" si="1080"/>
        <v>0.50843247549755288</v>
      </c>
      <c r="AJ4461" s="77">
        <f t="shared" si="1085"/>
        <v>0.15296411090665482</v>
      </c>
      <c r="AK4461" s="77">
        <f t="shared" si="1086"/>
        <v>0.58629066419448705</v>
      </c>
      <c r="AL4461" s="77">
        <f t="shared" si="1087"/>
        <v>0.15887563735889218</v>
      </c>
      <c r="AM4461" s="77">
        <f t="shared" si="1088"/>
        <v>0.18698636890570386</v>
      </c>
      <c r="AN4461" s="77">
        <f t="shared" si="1089"/>
        <v>0.42636862840677126</v>
      </c>
      <c r="AO4461" s="77">
        <f t="shared" si="1090"/>
        <v>0.15360565566515436</v>
      </c>
      <c r="BR4461" s="19">
        <v>8.2132000000000005</v>
      </c>
      <c r="BS4461" s="41">
        <v>8</v>
      </c>
      <c r="BT4461" s="27">
        <v>0.92674419999999902</v>
      </c>
      <c r="BU4461" s="28">
        <v>1.190121</v>
      </c>
      <c r="BV4461" s="28">
        <v>0.42604849999999894</v>
      </c>
      <c r="BX4461" s="19">
        <v>13.715999999999999</v>
      </c>
      <c r="BY4461" s="19">
        <v>8.01</v>
      </c>
      <c r="BZ4461" s="19">
        <v>1.1100000000000001</v>
      </c>
      <c r="CA4461" s="19">
        <v>12.772500000000001</v>
      </c>
      <c r="CB4461" s="27">
        <v>1.8073780000000002</v>
      </c>
      <c r="CC4461" s="28">
        <v>5.6548819999999997</v>
      </c>
      <c r="CD4461" s="28">
        <v>1.8459450000000002</v>
      </c>
    </row>
    <row r="4462" spans="1:82" x14ac:dyDescent="0.25">
      <c r="A4462" s="15">
        <v>43286.624999989195</v>
      </c>
      <c r="B4462" s="24">
        <v>7</v>
      </c>
      <c r="C4462" s="25">
        <v>5</v>
      </c>
      <c r="D4462" s="26">
        <v>15</v>
      </c>
      <c r="E4462" s="52">
        <v>10.227616353236234</v>
      </c>
      <c r="F4462" s="52">
        <v>6.5508162835577135</v>
      </c>
      <c r="G4462" s="52">
        <v>8.9808595129125113</v>
      </c>
      <c r="H4462" s="52">
        <v>8.165921094247965</v>
      </c>
      <c r="I4462" s="52">
        <v>8.8946029820899142</v>
      </c>
      <c r="J4462" s="19">
        <f>BR4462/'Gas+GHG'!E4460</f>
        <v>2.3523719221281367</v>
      </c>
      <c r="K4462" s="40">
        <f>BS4462/'Gas+GHG'!F4460</f>
        <v>2.3562524049970874</v>
      </c>
      <c r="L4462" s="27">
        <f>BT4462/'Gas+GHG'!G4460</f>
        <v>0.38108284433559941</v>
      </c>
      <c r="M4462" s="28">
        <f>BU4462/'Gas+GHG'!H4460</f>
        <v>0.21181263138777318</v>
      </c>
      <c r="N4462" s="28">
        <f>BV4462/'Gas+GHG'!I4460</f>
        <v>0.32360179422133495</v>
      </c>
      <c r="P4462" s="19">
        <f>BX4462/'Gas+GHG'!E4460</f>
        <v>3.4088022334026862</v>
      </c>
      <c r="Q4462" s="19">
        <f>BY4462/'Gas+GHG'!F4460</f>
        <v>2.358870463224862</v>
      </c>
      <c r="R4462" s="19">
        <f>BZ4462/'Gas+GHG'!E4460</f>
        <v>0.2258018985930334</v>
      </c>
      <c r="S4462" s="19">
        <f>CA4462/'Gas+GHG'!F4460</f>
        <v>3.1259615239628027</v>
      </c>
      <c r="T4462" s="19">
        <f t="shared" si="1076"/>
        <v>0.77315985467817649</v>
      </c>
      <c r="U4462" s="19">
        <f t="shared" si="1077"/>
        <v>0.50046793590379191</v>
      </c>
      <c r="V4462" s="19">
        <f t="shared" si="1081"/>
        <v>2.8101300025065106</v>
      </c>
      <c r="W4462" s="19">
        <f t="shared" si="1082"/>
        <v>2.7449825434069037</v>
      </c>
      <c r="X4462" s="19">
        <f t="shared" si="1083"/>
        <v>0.82447412948920917</v>
      </c>
      <c r="Y4462" s="19">
        <f t="shared" si="1084"/>
        <v>2.739849443780761</v>
      </c>
      <c r="Z4462" s="102"/>
      <c r="AA4462" s="102"/>
      <c r="AB4462" s="102"/>
      <c r="AC4462" s="102"/>
      <c r="AD4462" s="20">
        <f>CB4462/'Gas+GHG'!G4460</f>
        <v>1.3738061911695474</v>
      </c>
      <c r="AE4462" s="21">
        <f>CC4462/'Gas+GHG'!H4460</f>
        <v>0.92947193841257103</v>
      </c>
      <c r="AF4462" s="21">
        <f>CD4462/'Gas+GHG'!I4460</f>
        <v>0.70431776349113984</v>
      </c>
      <c r="AG4462" s="77">
        <f t="shared" si="1078"/>
        <v>0.68069344133232079</v>
      </c>
      <c r="AH4462" s="77">
        <f t="shared" si="1079"/>
        <v>0.62025308100344712</v>
      </c>
      <c r="AI4462" s="77">
        <f t="shared" si="1080"/>
        <v>0.67429617782843598</v>
      </c>
      <c r="AJ4462" s="77">
        <f t="shared" si="1085"/>
        <v>0.93514086399084739</v>
      </c>
      <c r="AK4462" s="77">
        <f t="shared" si="1086"/>
        <v>0.57650783350664347</v>
      </c>
      <c r="AL4462" s="77">
        <f t="shared" si="1087"/>
        <v>0.47491877589874792</v>
      </c>
      <c r="AM4462" s="77">
        <f t="shared" si="1088"/>
        <v>0.43866532717869999</v>
      </c>
      <c r="AN4462" s="77">
        <f t="shared" si="1089"/>
        <v>0.35296410490592761</v>
      </c>
      <c r="AO4462" s="77">
        <f t="shared" si="1090"/>
        <v>0.22939898759239188</v>
      </c>
      <c r="BR4462" s="19">
        <v>11.667999999999999</v>
      </c>
      <c r="BS4462" s="41">
        <v>9</v>
      </c>
      <c r="BT4462" s="27">
        <v>2.026062</v>
      </c>
      <c r="BU4462" s="28">
        <v>1.1828019999999999</v>
      </c>
      <c r="BV4462" s="28">
        <v>1.9116379999999999</v>
      </c>
      <c r="BX4462" s="19">
        <v>16.908000000000001</v>
      </c>
      <c r="BY4462" s="19">
        <v>9.01</v>
      </c>
      <c r="BZ4462" s="19">
        <v>1.1200000000000001</v>
      </c>
      <c r="CA4462" s="19">
        <v>11.94</v>
      </c>
      <c r="CB4462" s="27">
        <v>7.303967000000001</v>
      </c>
      <c r="CC4462" s="28">
        <v>5.1903480000000002</v>
      </c>
      <c r="CD4462" s="28">
        <v>4.1606709999999989</v>
      </c>
    </row>
    <row r="4463" spans="1:82" x14ac:dyDescent="0.25">
      <c r="A4463" s="15">
        <v>43286.666666655859</v>
      </c>
      <c r="B4463" s="24">
        <v>7</v>
      </c>
      <c r="C4463" s="25">
        <v>5</v>
      </c>
      <c r="D4463" s="26">
        <v>16</v>
      </c>
      <c r="E4463" s="52">
        <v>10.796500043680819</v>
      </c>
      <c r="F4463" s="52">
        <v>8.2747605014991503</v>
      </c>
      <c r="G4463" s="52">
        <v>12.427028942602817</v>
      </c>
      <c r="H4463" s="52">
        <v>12.295652172500416</v>
      </c>
      <c r="I4463" s="52">
        <v>10.550167772792559</v>
      </c>
      <c r="J4463" s="19">
        <f>BR4463/'Gas+GHG'!E4461</f>
        <v>1.9490534416501342</v>
      </c>
      <c r="K4463" s="40">
        <f>BS4463/'Gas+GHG'!F4461</f>
        <v>2.3562524049970874</v>
      </c>
      <c r="L4463" s="27">
        <f>BT4463/'Gas+GHG'!G4461</f>
        <v>0.39158731788598972</v>
      </c>
      <c r="M4463" s="28">
        <f>BU4463/'Gas+GHG'!H4461</f>
        <v>0.33842257605137294</v>
      </c>
      <c r="N4463" s="28">
        <f>BV4463/'Gas+GHG'!I4461</f>
        <v>0.39136502608436713</v>
      </c>
      <c r="P4463" s="19">
        <f>BX4463/'Gas+GHG'!E4461</f>
        <v>3.1606217537883787</v>
      </c>
      <c r="Q4463" s="19">
        <f>BY4463/'Gas+GHG'!F4461</f>
        <v>2.358870463224862</v>
      </c>
      <c r="R4463" s="19">
        <f>BZ4463/'Gas+GHG'!E4461</f>
        <v>0.14112618662064585</v>
      </c>
      <c r="S4463" s="19">
        <f>CA4463/'Gas+GHG'!F4461</f>
        <v>2.6206762860023161</v>
      </c>
      <c r="T4463" s="19">
        <f t="shared" si="1076"/>
        <v>0.79851502385768602</v>
      </c>
      <c r="U4463" s="19">
        <f t="shared" si="1077"/>
        <v>0.62832521607718994</v>
      </c>
      <c r="V4463" s="19">
        <f t="shared" si="1081"/>
        <v>2.636495335407778</v>
      </c>
      <c r="W4463" s="19">
        <f t="shared" si="1082"/>
        <v>3.1287747871746356</v>
      </c>
      <c r="X4463" s="19">
        <f t="shared" si="1083"/>
        <v>0.66525260500124661</v>
      </c>
      <c r="Y4463" s="19">
        <f t="shared" si="1084"/>
        <v>1.8507719620525427</v>
      </c>
      <c r="Z4463" s="102"/>
      <c r="AA4463" s="102"/>
      <c r="AB4463" s="102"/>
      <c r="AC4463" s="102"/>
      <c r="AD4463" s="20">
        <f>CB4463/'Gas+GHG'!G4461</f>
        <v>1.1806343245345827</v>
      </c>
      <c r="AE4463" s="21">
        <f>CC4463/'Gas+GHG'!H4461</f>
        <v>0.94805028157002658</v>
      </c>
      <c r="AF4463" s="21">
        <f>CD4463/'Gas+GHG'!I4461</f>
        <v>1.0431339228063008</v>
      </c>
      <c r="AG4463" s="77">
        <f t="shared" si="1078"/>
        <v>0.80503713945337396</v>
      </c>
      <c r="AH4463" s="77">
        <f t="shared" si="1079"/>
        <v>0.80451163237296441</v>
      </c>
      <c r="AI4463" s="77">
        <f t="shared" si="1080"/>
        <v>0.79708205981181224</v>
      </c>
      <c r="AJ4463" s="77">
        <f t="shared" si="1085"/>
        <v>0.9504544793637868</v>
      </c>
      <c r="AK4463" s="77">
        <f t="shared" si="1086"/>
        <v>0.76271747959755065</v>
      </c>
      <c r="AL4463" s="77">
        <f t="shared" si="1087"/>
        <v>0.83146333585002219</v>
      </c>
      <c r="AM4463" s="77">
        <f t="shared" si="1088"/>
        <v>0.23017984517079587</v>
      </c>
      <c r="AN4463" s="77">
        <f t="shared" si="1089"/>
        <v>0.18533280197247595</v>
      </c>
      <c r="AO4463" s="77">
        <f t="shared" si="1090"/>
        <v>0.21167058695627861</v>
      </c>
      <c r="BR4463" s="19">
        <v>9.6675000000000004</v>
      </c>
      <c r="BS4463" s="41">
        <v>9</v>
      </c>
      <c r="BT4463" s="27">
        <v>2.0819099999999904</v>
      </c>
      <c r="BU4463" s="28">
        <v>1.8898160000000002</v>
      </c>
      <c r="BV4463" s="28">
        <v>2.311941</v>
      </c>
      <c r="BX4463" s="19">
        <v>15.677</v>
      </c>
      <c r="BY4463" s="19">
        <v>9.01</v>
      </c>
      <c r="BZ4463" s="19">
        <v>0.7</v>
      </c>
      <c r="CA4463" s="19">
        <v>10.01</v>
      </c>
      <c r="CB4463" s="27">
        <v>6.2769510000000013</v>
      </c>
      <c r="CC4463" s="28">
        <v>5.294093000000001</v>
      </c>
      <c r="CD4463" s="28">
        <v>6.1621860000000002</v>
      </c>
    </row>
    <row r="4464" spans="1:82" x14ac:dyDescent="0.25">
      <c r="A4464" s="15">
        <v>43286.708333322524</v>
      </c>
      <c r="B4464" s="24">
        <v>7</v>
      </c>
      <c r="C4464" s="25">
        <v>5</v>
      </c>
      <c r="D4464" s="26">
        <v>17</v>
      </c>
      <c r="E4464" s="52">
        <v>15.180580998874422</v>
      </c>
      <c r="F4464" s="52">
        <v>10.879390708623436</v>
      </c>
      <c r="G4464" s="52">
        <v>14.960362260097867</v>
      </c>
      <c r="H4464" s="52">
        <v>17.525683320228232</v>
      </c>
      <c r="I4464" s="52">
        <v>13.200478491856733</v>
      </c>
      <c r="J4464" s="19">
        <f>BR4464/'Gas+GHG'!E4462</f>
        <v>4.1918509603092415</v>
      </c>
      <c r="K4464" s="40">
        <f>BS4464/'Gas+GHG'!F4462</f>
        <v>1.4682594153005184</v>
      </c>
      <c r="L4464" s="27">
        <f>BT4464/'Gas+GHG'!G4462</f>
        <v>0.66191518977961739</v>
      </c>
      <c r="M4464" s="28">
        <f>BU4464/'Gas+GHG'!H4462</f>
        <v>0.93187837511168792</v>
      </c>
      <c r="N4464" s="28">
        <f>BV4464/'Gas+GHG'!I4462</f>
        <v>0.14634662861317926</v>
      </c>
      <c r="P4464" s="19">
        <f>BX4464/'Gas+GHG'!E4462</f>
        <v>4.9882058705257428</v>
      </c>
      <c r="Q4464" s="19">
        <f>BY4464/'Gas+GHG'!F4462</f>
        <v>1.470877473528293</v>
      </c>
      <c r="R4464" s="19">
        <f>BZ4464/'Gas+GHG'!E4462</f>
        <v>0.13911009824035092</v>
      </c>
      <c r="S4464" s="19">
        <f>CA4464/'Gas+GHG'!F4462</f>
        <v>2.5485644901764943</v>
      </c>
      <c r="T4464" s="19">
        <f t="shared" si="1076"/>
        <v>0.81605134767846044</v>
      </c>
      <c r="U4464" s="19">
        <f t="shared" si="1077"/>
        <v>0.79884658651745644</v>
      </c>
      <c r="V4464" s="19">
        <f t="shared" si="1081"/>
        <v>4.1841531062848611</v>
      </c>
      <c r="W4464" s="19">
        <f t="shared" si="1082"/>
        <v>3.2109174924105917</v>
      </c>
      <c r="X4464" s="19">
        <f t="shared" si="1083"/>
        <v>0.94316286248123193</v>
      </c>
      <c r="Y4464" s="19">
        <f t="shared" si="1084"/>
        <v>0.80852447129419602</v>
      </c>
      <c r="Z4464" s="102"/>
      <c r="AA4464" s="102"/>
      <c r="AB4464" s="102"/>
      <c r="AC4464" s="102"/>
      <c r="AD4464" s="20">
        <f>CB4464/'Gas+GHG'!G4462</f>
        <v>2.2764037581124876</v>
      </c>
      <c r="AE4464" s="21">
        <f>CC4464/'Gas+GHG'!H4462</f>
        <v>2.2168156474752418</v>
      </c>
      <c r="AF4464" s="21">
        <f>CD4464/'Gas+GHG'!I4462</f>
        <v>0.73173314306589454</v>
      </c>
      <c r="AG4464" s="77">
        <f t="shared" si="1078"/>
        <v>0.81517047272335419</v>
      </c>
      <c r="AH4464" s="77">
        <f t="shared" si="1079"/>
        <v>0.82543175696387572</v>
      </c>
      <c r="AI4464" s="77">
        <f t="shared" si="1080"/>
        <v>0.80813093765038968</v>
      </c>
      <c r="AJ4464" s="77">
        <f t="shared" si="1085"/>
        <v>1.8556571276097766</v>
      </c>
      <c r="AK4464" s="77">
        <f t="shared" si="1086"/>
        <v>1.8298300347605005</v>
      </c>
      <c r="AL4464" s="77">
        <f t="shared" si="1087"/>
        <v>0.59133619101570811</v>
      </c>
      <c r="AM4464" s="77">
        <f t="shared" si="1088"/>
        <v>0.42074663050271105</v>
      </c>
      <c r="AN4464" s="77">
        <f t="shared" si="1089"/>
        <v>0.38698561271474125</v>
      </c>
      <c r="AO4464" s="77">
        <f t="shared" si="1090"/>
        <v>0.14039695205018646</v>
      </c>
      <c r="BR4464" s="19">
        <v>20.792000000000002</v>
      </c>
      <c r="BS4464" s="41">
        <v>5.6082000000000001</v>
      </c>
      <c r="BT4464" s="27">
        <v>3.5191330000000001</v>
      </c>
      <c r="BU4464" s="28">
        <v>5.203786</v>
      </c>
      <c r="BV4464" s="28">
        <v>0.86452479999999998</v>
      </c>
      <c r="BX4464" s="19">
        <v>24.742000000000001</v>
      </c>
      <c r="BY4464" s="19">
        <v>5.6181999999999999</v>
      </c>
      <c r="BZ4464" s="19">
        <v>0.69</v>
      </c>
      <c r="CA4464" s="19">
        <v>9.7345600000000001</v>
      </c>
      <c r="CB4464" s="27">
        <v>12.10271</v>
      </c>
      <c r="CC4464" s="28">
        <v>12.37912</v>
      </c>
      <c r="CD4464" s="28">
        <v>4.3226239999999896</v>
      </c>
    </row>
    <row r="4465" spans="1:82" x14ac:dyDescent="0.25">
      <c r="A4465" s="15">
        <v>43286.749999989188</v>
      </c>
      <c r="B4465" s="24">
        <v>7</v>
      </c>
      <c r="C4465" s="25">
        <v>5</v>
      </c>
      <c r="D4465" s="26">
        <v>18</v>
      </c>
      <c r="E4465" s="52">
        <v>11.186095010554155</v>
      </c>
      <c r="F4465" s="52">
        <v>9.820985690822793</v>
      </c>
      <c r="G4465" s="52">
        <v>10.850570757886819</v>
      </c>
      <c r="H4465" s="52">
        <v>11.695611178548166</v>
      </c>
      <c r="I4465" s="52">
        <v>11.7745581631431</v>
      </c>
      <c r="J4465" s="19">
        <f>BR4465/'Gas+GHG'!E4463</f>
        <v>1.8053869836703167</v>
      </c>
      <c r="K4465" s="40">
        <f>BS4465/'Gas+GHG'!F4463</f>
        <v>2.536670651647714</v>
      </c>
      <c r="L4465" s="27">
        <f>BT4465/'Gas+GHG'!G4463</f>
        <v>0.63015875631102392</v>
      </c>
      <c r="M4465" s="28">
        <f>BU4465/'Gas+GHG'!H4463</f>
        <v>0.58605723288796674</v>
      </c>
      <c r="N4465" s="28">
        <f>BV4465/'Gas+GHG'!I4463</f>
        <v>0.70395127261551971</v>
      </c>
      <c r="P4465" s="19">
        <f>BX4465/'Gas+GHG'!E4463</f>
        <v>3.0170762611113791</v>
      </c>
      <c r="Q4465" s="19">
        <f>BY4465/'Gas+GHG'!F4463</f>
        <v>2.8934884255693345</v>
      </c>
      <c r="R4465" s="19">
        <f>BZ4465/'Gas+GHG'!E4463</f>
        <v>0.13911009824035092</v>
      </c>
      <c r="S4465" s="19">
        <f>CA4465/'Gas+GHG'!F4463</f>
        <v>0.81945222529343154</v>
      </c>
      <c r="T4465" s="19">
        <f t="shared" si="1076"/>
        <v>0.80007340372517932</v>
      </c>
      <c r="U4465" s="19">
        <f t="shared" si="1077"/>
        <v>0.74300186581159244</v>
      </c>
      <c r="V4465" s="19">
        <f t="shared" si="1081"/>
        <v>2.5251807633175205</v>
      </c>
      <c r="W4465" s="19">
        <f t="shared" si="1082"/>
        <v>2.7587218312387436</v>
      </c>
      <c r="X4465" s="19">
        <f t="shared" si="1083"/>
        <v>0.63100559603420947</v>
      </c>
      <c r="Y4465" s="19">
        <f t="shared" si="1084"/>
        <v>0.95421881962402244</v>
      </c>
      <c r="Z4465" s="102"/>
      <c r="AA4465" s="102"/>
      <c r="AB4465" s="102"/>
      <c r="AC4465" s="102"/>
      <c r="AD4465" s="20">
        <f>CB4465/'Gas+GHG'!G4463</f>
        <v>2.0071278759153119</v>
      </c>
      <c r="AE4465" s="21">
        <f>CC4465/'Gas+GHG'!H4463</f>
        <v>2.7189815744953849</v>
      </c>
      <c r="AF4465" s="21">
        <f>CD4465/'Gas+GHG'!I4463</f>
        <v>2.4307807797255525</v>
      </c>
      <c r="AG4465" s="77">
        <f t="shared" si="1078"/>
        <v>0.79873130671450998</v>
      </c>
      <c r="AH4465" s="77">
        <f t="shared" si="1079"/>
        <v>0.80211146839715541</v>
      </c>
      <c r="AI4465" s="77">
        <f t="shared" si="1080"/>
        <v>0.80242725633553513</v>
      </c>
      <c r="AJ4465" s="77">
        <f t="shared" si="1085"/>
        <v>1.6031558710729559</v>
      </c>
      <c r="AK4465" s="77">
        <f t="shared" si="1086"/>
        <v>2.1809263032633028</v>
      </c>
      <c r="AL4465" s="77">
        <f t="shared" si="1087"/>
        <v>1.950524751828328</v>
      </c>
      <c r="AM4465" s="77">
        <f t="shared" si="1088"/>
        <v>0.40397200484235601</v>
      </c>
      <c r="AN4465" s="77">
        <f t="shared" si="1089"/>
        <v>0.53805527123208208</v>
      </c>
      <c r="AO4465" s="77">
        <f t="shared" si="1090"/>
        <v>0.4802560278972246</v>
      </c>
      <c r="BR4465" s="19">
        <v>8.9549000000000003</v>
      </c>
      <c r="BS4465" s="41">
        <v>9.6891299999999987</v>
      </c>
      <c r="BT4465" s="27">
        <v>3.3502969999999999</v>
      </c>
      <c r="BU4465" s="28">
        <v>3.2726549999999994</v>
      </c>
      <c r="BV4465" s="28">
        <v>4.158506</v>
      </c>
      <c r="BX4465" s="19">
        <v>14.965</v>
      </c>
      <c r="BY4465" s="19">
        <v>11.05204</v>
      </c>
      <c r="BZ4465" s="19">
        <v>0.69</v>
      </c>
      <c r="CA4465" s="19">
        <v>3.13</v>
      </c>
      <c r="CB4465" s="27">
        <v>10.67108</v>
      </c>
      <c r="CC4465" s="28">
        <v>15.183309999999997</v>
      </c>
      <c r="CD4465" s="28">
        <v>14.3595399999999</v>
      </c>
    </row>
    <row r="4466" spans="1:82" x14ac:dyDescent="0.25">
      <c r="A4466" s="15">
        <v>43286.791666655852</v>
      </c>
      <c r="B4466" s="24">
        <v>7</v>
      </c>
      <c r="C4466" s="25">
        <v>5</v>
      </c>
      <c r="D4466" s="26">
        <v>19</v>
      </c>
      <c r="E4466" s="52">
        <v>8.8930323763975334</v>
      </c>
      <c r="F4466" s="52">
        <v>8.5747637938198338</v>
      </c>
      <c r="G4466" s="52">
        <v>10.024938036904782</v>
      </c>
      <c r="H4466" s="52">
        <v>9.7725709300156893</v>
      </c>
      <c r="I4466" s="52">
        <v>9.9707195320830539</v>
      </c>
      <c r="J4466" s="19">
        <f>BR4466/'Gas+GHG'!E4464</f>
        <v>1.8599221743572949</v>
      </c>
      <c r="K4466" s="40">
        <f>BS4466/'Gas+GHG'!F4464</f>
        <v>2.3562524049970874</v>
      </c>
      <c r="L4466" s="27">
        <f>BT4466/'Gas+GHG'!G4464</f>
        <v>0.72988974947373098</v>
      </c>
      <c r="M4466" s="28">
        <f>BU4466/'Gas+GHG'!H4464</f>
        <v>0.54888013179528405</v>
      </c>
      <c r="N4466" s="28">
        <f>BV4466/'Gas+GHG'!I4464</f>
        <v>0.68871947169712622</v>
      </c>
      <c r="P4466" s="19">
        <f>BX4466/'Gas+GHG'!E4464</f>
        <v>3.0715106473793425</v>
      </c>
      <c r="Q4466" s="19">
        <f>BY4466/'Gas+GHG'!F4464</f>
        <v>2.358870463224862</v>
      </c>
      <c r="R4466" s="19">
        <f>BZ4466/'Gas+GHG'!E4464</f>
        <v>0.60482651408848231</v>
      </c>
      <c r="S4466" s="19">
        <f>CA4466/'Gas+GHG'!F4464</f>
        <v>0.93186379141938702</v>
      </c>
      <c r="T4466" s="19">
        <f t="shared" si="1076"/>
        <v>0.67417969298515457</v>
      </c>
      <c r="U4466" s="19">
        <f t="shared" si="1077"/>
        <v>0.65057512683415775</v>
      </c>
      <c r="V4466" s="19">
        <f t="shared" si="1081"/>
        <v>2.4785118588282931</v>
      </c>
      <c r="W4466" s="19">
        <f t="shared" si="1082"/>
        <v>2.1408698550926899</v>
      </c>
      <c r="X4466" s="19">
        <f t="shared" si="1083"/>
        <v>1.1978253026395322</v>
      </c>
      <c r="Y4466" s="19">
        <f t="shared" si="1084"/>
        <v>1.1498643995515592</v>
      </c>
      <c r="Z4466" s="102"/>
      <c r="AA4466" s="102"/>
      <c r="AB4466" s="102"/>
      <c r="AC4466" s="102"/>
      <c r="AD4466" s="20">
        <f>CB4466/'Gas+GHG'!G4464</f>
        <v>2.5057819012767668</v>
      </c>
      <c r="AE4466" s="21">
        <f>CC4466/'Gas+GHG'!H4464</f>
        <v>1.9041131843385413</v>
      </c>
      <c r="AF4466" s="21">
        <f>CD4466/'Gas+GHG'!I4464</f>
        <v>2.2592190371741876</v>
      </c>
      <c r="AG4466" s="77">
        <f t="shared" si="1078"/>
        <v>0.75812810480682225</v>
      </c>
      <c r="AH4466" s="77">
        <f t="shared" si="1079"/>
        <v>0.73941115819320236</v>
      </c>
      <c r="AI4466" s="77">
        <f t="shared" si="1080"/>
        <v>0.7541069592909585</v>
      </c>
      <c r="AJ4466" s="77">
        <f t="shared" si="1085"/>
        <v>1.899703683874191</v>
      </c>
      <c r="AK4466" s="77">
        <f t="shared" si="1086"/>
        <v>1.4079225349627074</v>
      </c>
      <c r="AL4466" s="77">
        <f t="shared" si="1087"/>
        <v>1.7036927984956736</v>
      </c>
      <c r="AM4466" s="77">
        <f t="shared" si="1088"/>
        <v>0.60607821740257584</v>
      </c>
      <c r="AN4466" s="77">
        <f t="shared" si="1089"/>
        <v>0.49619064937583385</v>
      </c>
      <c r="AO4466" s="77">
        <f t="shared" si="1090"/>
        <v>0.55552623867851403</v>
      </c>
      <c r="BR4466" s="19">
        <v>9.2254000000000005</v>
      </c>
      <c r="BS4466" s="41">
        <v>9</v>
      </c>
      <c r="BT4466" s="27">
        <v>3.8805260000000001</v>
      </c>
      <c r="BU4466" s="28">
        <v>3.0650509999999995</v>
      </c>
      <c r="BV4466" s="28">
        <v>4.0685259999999994</v>
      </c>
      <c r="BX4466" s="19">
        <v>15.234999999999999</v>
      </c>
      <c r="BY4466" s="19">
        <v>9.01</v>
      </c>
      <c r="BZ4466" s="19">
        <v>3</v>
      </c>
      <c r="CA4466" s="19">
        <v>3.5593699999999999</v>
      </c>
      <c r="CB4466" s="27">
        <v>13.322219999999998</v>
      </c>
      <c r="CC4466" s="28">
        <v>10.63293</v>
      </c>
      <c r="CD4466" s="28">
        <v>13.34606</v>
      </c>
    </row>
    <row r="4467" spans="1:82" x14ac:dyDescent="0.25">
      <c r="A4467" s="15">
        <v>43286.833333322516</v>
      </c>
      <c r="B4467" s="24">
        <v>7</v>
      </c>
      <c r="C4467" s="25">
        <v>5</v>
      </c>
      <c r="D4467" s="26">
        <v>20</v>
      </c>
      <c r="E4467" s="52">
        <v>6.9060462318721507</v>
      </c>
      <c r="F4467" s="52">
        <v>6.2965007253699223</v>
      </c>
      <c r="G4467" s="52">
        <v>9.3782142949683784</v>
      </c>
      <c r="H4467" s="52">
        <v>9.3207962971619001</v>
      </c>
      <c r="I4467" s="52">
        <v>8.1669333146933987</v>
      </c>
      <c r="J4467" s="19">
        <f>BR4467/'Gas+GHG'!E4465</f>
        <v>0.78617366389601229</v>
      </c>
      <c r="K4467" s="40">
        <f>BS4467/'Gas+GHG'!F4465</f>
        <v>1.6956875154890652</v>
      </c>
      <c r="L4467" s="27">
        <f>BT4467/'Gas+GHG'!G4465</f>
        <v>0.57935591114174645</v>
      </c>
      <c r="M4467" s="28">
        <f>BU4467/'Gas+GHG'!H4465</f>
        <v>0.7274104077198652</v>
      </c>
      <c r="N4467" s="28">
        <f>BV4467/'Gas+GHG'!I4465</f>
        <v>0.15037806210097346</v>
      </c>
      <c r="P4467" s="19">
        <f>BX4467/'Gas+GHG'!E4465</f>
        <v>1.3682587010547675</v>
      </c>
      <c r="Q4467" s="19">
        <f>BY4467/'Gas+GHG'!F4465</f>
        <v>1.6983055737168395</v>
      </c>
      <c r="R4467" s="19">
        <f>BZ4467/'Gas+GHG'!E4465</f>
        <v>0.5869438101552662</v>
      </c>
      <c r="S4467" s="19">
        <f>CA4467/'Gas+GHG'!F4465</f>
        <v>1.8952385316682685</v>
      </c>
      <c r="T4467" s="19">
        <f t="shared" si="1076"/>
        <v>0.52681376226808996</v>
      </c>
      <c r="U4467" s="19">
        <f t="shared" si="1077"/>
        <v>0.48160648131769279</v>
      </c>
      <c r="V4467" s="19">
        <f t="shared" si="1081"/>
        <v>1.0300275909265753</v>
      </c>
      <c r="W4467" s="19">
        <f t="shared" si="1082"/>
        <v>1.7306741320544583</v>
      </c>
      <c r="X4467" s="19">
        <f t="shared" si="1083"/>
        <v>0.92517492028345849</v>
      </c>
      <c r="Y4467" s="19">
        <f t="shared" si="1084"/>
        <v>1.86286997333065</v>
      </c>
      <c r="Z4467" s="102"/>
      <c r="AA4467" s="102"/>
      <c r="AB4467" s="102"/>
      <c r="AC4467" s="102"/>
      <c r="AD4467" s="20">
        <f>CB4467/'Gas+GHG'!G4465</f>
        <v>1.7265003609342715</v>
      </c>
      <c r="AE4467" s="21">
        <f>CC4467/'Gas+GHG'!H4465</f>
        <v>2.029656904556052</v>
      </c>
      <c r="AF4467" s="21">
        <f>CD4467/'Gas+GHG'!I4465</f>
        <v>0.70635944776405335</v>
      </c>
      <c r="AG4467" s="77">
        <f t="shared" si="1078"/>
        <v>0.71016347938159274</v>
      </c>
      <c r="AH4467" s="77">
        <f t="shared" si="1079"/>
        <v>0.70590504169194135</v>
      </c>
      <c r="AI4467" s="77">
        <f t="shared" si="1080"/>
        <v>0.62032815289483556</v>
      </c>
      <c r="AJ4467" s="77">
        <f t="shared" si="1085"/>
        <v>1.226097503474658</v>
      </c>
      <c r="AK4467" s="77">
        <f t="shared" si="1086"/>
        <v>1.4327450418309764</v>
      </c>
      <c r="AL4467" s="77">
        <f t="shared" si="1087"/>
        <v>0.43817465151129131</v>
      </c>
      <c r="AM4467" s="77">
        <f t="shared" si="1088"/>
        <v>0.50040285745961355</v>
      </c>
      <c r="AN4467" s="77">
        <f t="shared" si="1089"/>
        <v>0.59691186272507546</v>
      </c>
      <c r="AO4467" s="77">
        <f t="shared" si="1090"/>
        <v>0.26818479625276204</v>
      </c>
      <c r="BR4467" s="19">
        <v>3.8995000000000002</v>
      </c>
      <c r="BS4467" s="41">
        <v>6.47689</v>
      </c>
      <c r="BT4467" s="27">
        <v>3.0801989999999999</v>
      </c>
      <c r="BU4467" s="28">
        <v>4.061998</v>
      </c>
      <c r="BV4467" s="28">
        <v>0.88834000000000002</v>
      </c>
      <c r="BX4467" s="19">
        <v>6.7866999999999997</v>
      </c>
      <c r="BY4467" s="19">
        <v>6.4868899999999998</v>
      </c>
      <c r="BZ4467" s="19">
        <v>2.9113000000000002</v>
      </c>
      <c r="CA4467" s="19">
        <v>7.2391000000000005</v>
      </c>
      <c r="CB4467" s="27">
        <v>9.1790979999999998</v>
      </c>
      <c r="CC4467" s="28">
        <v>11.33399</v>
      </c>
      <c r="CD4467" s="28">
        <v>4.1727319999999999</v>
      </c>
    </row>
    <row r="4468" spans="1:82" x14ac:dyDescent="0.25">
      <c r="A4468" s="15">
        <v>43286.874999989181</v>
      </c>
      <c r="B4468" s="24">
        <v>7</v>
      </c>
      <c r="C4468" s="25">
        <v>5</v>
      </c>
      <c r="D4468" s="26">
        <v>21</v>
      </c>
      <c r="E4468" s="52">
        <v>6.233463019498716</v>
      </c>
      <c r="F4468" s="52">
        <v>5.9185159506767455</v>
      </c>
      <c r="G4468" s="52">
        <v>10.976336743741143</v>
      </c>
      <c r="H4468" s="52">
        <v>9.1485244138562809</v>
      </c>
      <c r="I4468" s="52">
        <v>8.0304122468449251</v>
      </c>
      <c r="J4468" s="19">
        <f>BR4468/'Gas+GHG'!E4466</f>
        <v>0.5544243045811087</v>
      </c>
      <c r="K4468" s="40">
        <f>BS4468/'Gas+GHG'!F4466</f>
        <v>1.0472232911098167</v>
      </c>
      <c r="L4468" s="27">
        <f>BT4468/'Gas+GHG'!G4466</f>
        <v>0.89620268089080268</v>
      </c>
      <c r="M4468" s="28">
        <f>BU4468/'Gas+GHG'!H4466</f>
        <v>0.75181197669826716</v>
      </c>
      <c r="N4468" s="28">
        <f>BV4468/'Gas+GHG'!I4466</f>
        <v>0.13360828603183578</v>
      </c>
      <c r="P4468" s="19">
        <f>BX4468/'Gas+GHG'!E4466</f>
        <v>1.2933610177268104</v>
      </c>
      <c r="Q4468" s="19">
        <f>BY4468/'Gas+GHG'!F4466</f>
        <v>1.0472232911098167</v>
      </c>
      <c r="R4468" s="19">
        <f>BZ4468/'Gas+GHG'!E4466</f>
        <v>1.0302211623307149</v>
      </c>
      <c r="S4468" s="19">
        <f>CA4468/'Gas+GHG'!F4466</f>
        <v>2.8772459923242213</v>
      </c>
      <c r="T4468" s="19">
        <f t="shared" si="1076"/>
        <v>0.47693125485898097</v>
      </c>
      <c r="U4468" s="19">
        <f t="shared" si="1077"/>
        <v>0.45357303062000554</v>
      </c>
      <c r="V4468" s="19">
        <f t="shared" si="1081"/>
        <v>1.1081889649028023</v>
      </c>
      <c r="W4468" s="19">
        <f t="shared" si="1082"/>
        <v>1.7800334264622981</v>
      </c>
      <c r="X4468" s="19">
        <f t="shared" si="1083"/>
        <v>1.2153932151547231</v>
      </c>
      <c r="Y4468" s="19">
        <f t="shared" si="1084"/>
        <v>2.1444358569717399</v>
      </c>
      <c r="Z4468" s="102"/>
      <c r="AA4468" s="102"/>
      <c r="AB4468" s="102"/>
      <c r="AC4468" s="102"/>
      <c r="AD4468" s="20">
        <f>CB4468/'Gas+GHG'!G4466</f>
        <v>3.3107336454083041</v>
      </c>
      <c r="AE4468" s="21">
        <f>CC4468/'Gas+GHG'!H4466</f>
        <v>2.1516638540630733</v>
      </c>
      <c r="AF4468" s="21">
        <f>CD4468/'Gas+GHG'!I4466</f>
        <v>0.62251056741836497</v>
      </c>
      <c r="AG4468" s="77">
        <f t="shared" si="1078"/>
        <v>0.79923437065792735</v>
      </c>
      <c r="AH4468" s="77">
        <f t="shared" si="1079"/>
        <v>0.69312840180964463</v>
      </c>
      <c r="AI4468" s="77">
        <f t="shared" si="1080"/>
        <v>0.6102029920921751</v>
      </c>
      <c r="AJ4468" s="77">
        <f t="shared" si="1085"/>
        <v>2.6460521215039314</v>
      </c>
      <c r="AK4468" s="77">
        <f t="shared" si="1086"/>
        <v>1.4913793283983183</v>
      </c>
      <c r="AL4468" s="77">
        <f t="shared" si="1087"/>
        <v>0.379857810847684</v>
      </c>
      <c r="AM4468" s="77">
        <f t="shared" si="1088"/>
        <v>0.66468152390437252</v>
      </c>
      <c r="AN4468" s="77">
        <f t="shared" si="1089"/>
        <v>0.66028452566475482</v>
      </c>
      <c r="AO4468" s="77">
        <f t="shared" si="1090"/>
        <v>0.24265275657068097</v>
      </c>
      <c r="BR4468" s="19">
        <v>2.75</v>
      </c>
      <c r="BS4468" s="41">
        <v>4</v>
      </c>
      <c r="BT4468" s="27">
        <v>4.7647440000000003</v>
      </c>
      <c r="BU4468" s="28">
        <v>4.1982609999999987</v>
      </c>
      <c r="BV4468" s="28">
        <v>0.78927460000000005</v>
      </c>
      <c r="BX4468" s="19">
        <v>6.4151999999999996</v>
      </c>
      <c r="BY4468" s="19">
        <v>4</v>
      </c>
      <c r="BZ4468" s="19">
        <v>5.1100000000000003</v>
      </c>
      <c r="CA4468" s="19">
        <v>10.99</v>
      </c>
      <c r="CB4468" s="27">
        <v>17.601819999999996</v>
      </c>
      <c r="CC4468" s="28">
        <v>12.0153</v>
      </c>
      <c r="CD4468" s="28">
        <v>3.6774049999999998</v>
      </c>
    </row>
    <row r="4469" spans="1:82" x14ac:dyDescent="0.25">
      <c r="A4469" s="15">
        <v>43286.916666655845</v>
      </c>
      <c r="B4469" s="24">
        <v>7</v>
      </c>
      <c r="C4469" s="25">
        <v>5</v>
      </c>
      <c r="D4469" s="26">
        <v>22</v>
      </c>
      <c r="E4469" s="52">
        <v>6.1075381392654942</v>
      </c>
      <c r="F4469" s="52">
        <v>5.9261475904107082</v>
      </c>
      <c r="G4469" s="52">
        <v>5.4395682709011162</v>
      </c>
      <c r="H4469" s="52">
        <v>8.3285386598694426</v>
      </c>
      <c r="I4469" s="52">
        <v>8.0519178262649618</v>
      </c>
      <c r="J4469" s="19">
        <f>BR4469/'Gas+GHG'!E4467</f>
        <v>0.5544243045811087</v>
      </c>
      <c r="K4469" s="40">
        <f>BS4469/'Gas+GHG'!F4467</f>
        <v>1.3064110556594963</v>
      </c>
      <c r="L4469" s="27">
        <f>BT4469/'Gas+GHG'!G4467</f>
        <v>8.2001741026889813E-2</v>
      </c>
      <c r="M4469" s="28">
        <f>BU4469/'Gas+GHG'!H4467</f>
        <v>0.6736208707537652</v>
      </c>
      <c r="N4469" s="28">
        <f>BV4469/'Gas+GHG'!I4467</f>
        <v>0.22929802104923069</v>
      </c>
      <c r="P4469" s="19">
        <f>BX4469/'Gas+GHG'!E4467</f>
        <v>1.2076369397966695</v>
      </c>
      <c r="Q4469" s="19">
        <f>BY4469/'Gas+GHG'!F4467</f>
        <v>1.3090291138872707</v>
      </c>
      <c r="R4469" s="19">
        <f>BZ4469/'Gas+GHG'!E4467</f>
        <v>1.4193262197276384</v>
      </c>
      <c r="S4469" s="19">
        <f>CA4469/'Gas+GHG'!F4467</f>
        <v>2.8641557011853482</v>
      </c>
      <c r="T4469" s="19">
        <f t="shared" si="1076"/>
        <v>0.46759196619452165</v>
      </c>
      <c r="U4469" s="19">
        <f t="shared" si="1077"/>
        <v>0.4541390354184745</v>
      </c>
      <c r="V4469" s="19">
        <f t="shared" si="1081"/>
        <v>1.2283468688825441</v>
      </c>
      <c r="W4469" s="19">
        <f t="shared" si="1082"/>
        <v>1.8952061265401041</v>
      </c>
      <c r="X4469" s="19">
        <f t="shared" si="1083"/>
        <v>1.3986162906417641</v>
      </c>
      <c r="Y4469" s="19">
        <f t="shared" si="1084"/>
        <v>2.2779786885325151</v>
      </c>
      <c r="Z4469" s="102"/>
      <c r="AA4469" s="102"/>
      <c r="AB4469" s="102"/>
      <c r="AC4469" s="102"/>
      <c r="AD4469" s="20">
        <f>CB4469/'Gas+GHG'!G4467</f>
        <v>0.25269495966886196</v>
      </c>
      <c r="AE4469" s="21">
        <f>CC4469/'Gas+GHG'!H4467</f>
        <v>1.6231533726362335</v>
      </c>
      <c r="AF4469" s="21">
        <f>CD4469/'Gas+GHG'!I4467</f>
        <v>0.71395215688377645</v>
      </c>
      <c r="AG4469" s="77">
        <f t="shared" si="1078"/>
        <v>0.41805161000548319</v>
      </c>
      <c r="AH4469" s="77">
        <f t="shared" si="1079"/>
        <v>0.63231370305397305</v>
      </c>
      <c r="AI4469" s="77">
        <f t="shared" si="1080"/>
        <v>0.61179796533120612</v>
      </c>
      <c r="AJ4469" s="77">
        <f t="shared" si="1085"/>
        <v>0.10563953472983838</v>
      </c>
      <c r="AK4469" s="77">
        <f t="shared" si="1086"/>
        <v>1.0263421196761622</v>
      </c>
      <c r="AL4469" s="77">
        <f t="shared" si="1087"/>
        <v>0.43679447692532047</v>
      </c>
      <c r="AM4469" s="77">
        <f t="shared" si="1088"/>
        <v>0.14705542493902357</v>
      </c>
      <c r="AN4469" s="77">
        <f t="shared" si="1089"/>
        <v>0.59681125296007131</v>
      </c>
      <c r="AO4469" s="77">
        <f t="shared" si="1090"/>
        <v>0.27715767995845597</v>
      </c>
      <c r="BR4469" s="19">
        <v>2.75</v>
      </c>
      <c r="BS4469" s="41">
        <v>4.99</v>
      </c>
      <c r="BT4469" s="27">
        <v>0.43596980000000002</v>
      </c>
      <c r="BU4469" s="28">
        <v>3.7616269999999994</v>
      </c>
      <c r="BV4469" s="28">
        <v>1.3545499999999999</v>
      </c>
      <c r="BX4469" s="19">
        <v>5.99</v>
      </c>
      <c r="BY4469" s="19">
        <v>5</v>
      </c>
      <c r="BZ4469" s="19">
        <v>7.04</v>
      </c>
      <c r="CA4469" s="19">
        <v>10.94</v>
      </c>
      <c r="CB4469" s="27">
        <v>1.3434760000000001</v>
      </c>
      <c r="CC4469" s="28">
        <v>9.0639970000000005</v>
      </c>
      <c r="CD4469" s="28">
        <v>4.2175849999999988</v>
      </c>
    </row>
    <row r="4470" spans="1:82" x14ac:dyDescent="0.25">
      <c r="A4470" s="15">
        <v>43286.958333322509</v>
      </c>
      <c r="B4470" s="24">
        <v>7</v>
      </c>
      <c r="C4470" s="25">
        <v>5</v>
      </c>
      <c r="D4470" s="26">
        <v>23</v>
      </c>
      <c r="E4470" s="52">
        <v>5.4057341403743635</v>
      </c>
      <c r="F4470" s="52">
        <v>5.4378535503484784</v>
      </c>
      <c r="G4470" s="52">
        <v>5.0704032368417415</v>
      </c>
      <c r="H4470" s="52">
        <v>6.6177549289527917</v>
      </c>
      <c r="I4470" s="52">
        <v>7.4718164556872413</v>
      </c>
      <c r="J4470" s="19">
        <f>BR4470/'Gas+GHG'!E4468</f>
        <v>0.37111186218443393</v>
      </c>
      <c r="K4470" s="40">
        <f>BS4470/'Gas+GHG'!F4468</f>
        <v>0.77756329364903887</v>
      </c>
      <c r="L4470" s="27">
        <f>BT4470/'Gas+GHG'!G4468</f>
        <v>1.1552876362609873E-2</v>
      </c>
      <c r="M4470" s="28">
        <f>BU4470/'Gas+GHG'!H4468</f>
        <v>0.18002574793487466</v>
      </c>
      <c r="N4470" s="28">
        <f>BV4470/'Gas+GHG'!I4468</f>
        <v>8.7418586114156024E-2</v>
      </c>
      <c r="P4470" s="19">
        <f>BX4470/'Gas+GHG'!E4468</f>
        <v>0.79789050369653292</v>
      </c>
      <c r="Q4470" s="19">
        <f>BY4470/'Gas+GHG'!F4468</f>
        <v>2.0514894828183086</v>
      </c>
      <c r="R4470" s="19">
        <f>BZ4470/'Gas+GHG'!E4468</f>
        <v>1.2988915176455187</v>
      </c>
      <c r="S4470" s="19">
        <f>CA4470/'Gas+GHG'!F4468</f>
        <v>1.9789012003950315</v>
      </c>
      <c r="T4470" s="19">
        <f t="shared" si="1076"/>
        <v>0.41554228292798179</v>
      </c>
      <c r="U4470" s="19">
        <f t="shared" si="1077"/>
        <v>0.41792443680356861</v>
      </c>
      <c r="V4470" s="19">
        <f t="shared" si="1081"/>
        <v>0.87130158795082446</v>
      </c>
      <c r="W4470" s="19">
        <f t="shared" si="1082"/>
        <v>1.6843987563802851</v>
      </c>
      <c r="X4470" s="19">
        <f t="shared" si="1083"/>
        <v>1.2254804333912275</v>
      </c>
      <c r="Y4470" s="19">
        <f t="shared" si="1084"/>
        <v>2.3459919268330545</v>
      </c>
      <c r="Z4470" s="102"/>
      <c r="AA4470" s="102"/>
      <c r="AB4470" s="102"/>
      <c r="AC4470" s="102"/>
      <c r="AD4470" s="20">
        <f>CB4470/'Gas+GHG'!G4468</f>
        <v>4.4061872751778169E-2</v>
      </c>
      <c r="AE4470" s="21">
        <f>CC4470/'Gas+GHG'!H4468</f>
        <v>0.38140624880418855</v>
      </c>
      <c r="AF4470" s="21">
        <f>CD4470/'Gas+GHG'!I4468</f>
        <v>0.22869132206621759</v>
      </c>
      <c r="AG4470" s="77">
        <f t="shared" si="1078"/>
        <v>0.39067228026921502</v>
      </c>
      <c r="AH4470" s="77">
        <f t="shared" si="1079"/>
        <v>0.50543247770835564</v>
      </c>
      <c r="AI4470" s="77">
        <f t="shared" si="1080"/>
        <v>0.5687744250710145</v>
      </c>
      <c r="AJ4470" s="77">
        <f t="shared" si="1085"/>
        <v>1.7213752300869169E-2</v>
      </c>
      <c r="AK4470" s="77">
        <f t="shared" si="1086"/>
        <v>0.19277510534655057</v>
      </c>
      <c r="AL4470" s="77">
        <f t="shared" si="1087"/>
        <v>0.13007377522694313</v>
      </c>
      <c r="AM4470" s="77">
        <f t="shared" si="1088"/>
        <v>2.6848120450908997E-2</v>
      </c>
      <c r="AN4470" s="77">
        <f t="shared" si="1089"/>
        <v>0.18863114345763798</v>
      </c>
      <c r="AO4470" s="77">
        <f t="shared" si="1090"/>
        <v>9.861754683927447E-2</v>
      </c>
      <c r="BR4470" s="19">
        <v>2</v>
      </c>
      <c r="BS4470" s="41">
        <v>2.97</v>
      </c>
      <c r="BT4470" s="27">
        <v>6.142193E-2</v>
      </c>
      <c r="BU4470" s="28">
        <v>1.005298</v>
      </c>
      <c r="BV4470" s="28">
        <v>0.51641459999999995</v>
      </c>
      <c r="BX4470" s="19">
        <v>4.3</v>
      </c>
      <c r="BY4470" s="19">
        <v>7.8359199999999998</v>
      </c>
      <c r="BZ4470" s="19">
        <v>7</v>
      </c>
      <c r="CA4470" s="19">
        <v>7.5586599999999997</v>
      </c>
      <c r="CB4470" s="27">
        <v>0.234259</v>
      </c>
      <c r="CC4470" s="28">
        <v>2.129845</v>
      </c>
      <c r="CD4470" s="28">
        <v>1.3509660000000001</v>
      </c>
    </row>
    <row r="4471" spans="1:82" x14ac:dyDescent="0.25">
      <c r="A4471" s="15">
        <v>43286.999999989173</v>
      </c>
      <c r="B4471" s="24">
        <v>7</v>
      </c>
      <c r="C4471" s="25">
        <v>6</v>
      </c>
      <c r="D4471" s="26">
        <v>0</v>
      </c>
      <c r="E4471" s="52">
        <v>5.107176502806297</v>
      </c>
      <c r="F4471" s="52">
        <v>5.4452914537735859</v>
      </c>
      <c r="G4471" s="52">
        <v>5.0701808471066334</v>
      </c>
      <c r="H4471" s="52">
        <v>6.3364977393678021</v>
      </c>
      <c r="I4471" s="52">
        <v>6.4062511100008832</v>
      </c>
      <c r="J4471" s="19">
        <f>BR4471/'Gas+GHG'!E4469</f>
        <v>0.13916694831916271</v>
      </c>
      <c r="K4471" s="40">
        <f>BS4471/'Gas+GHG'!F4469</f>
        <v>0.98962601009877682</v>
      </c>
      <c r="L4471" s="27">
        <f>BT4471/'Gas+GHG'!G4469</f>
        <v>1.1331322780749425E-2</v>
      </c>
      <c r="M4471" s="28">
        <f>BU4471/'Gas+GHG'!H4469</f>
        <v>0.14468148200901676</v>
      </c>
      <c r="N4471" s="28">
        <f>BV4471/'Gas+GHG'!I4469</f>
        <v>0.15306180791760068</v>
      </c>
      <c r="P4471" s="19">
        <f>BX4471/'Gas+GHG'!E4469</f>
        <v>0.37853409942812261</v>
      </c>
      <c r="Q4471" s="19">
        <f>BY4471/'Gas+GHG'!F4469</f>
        <v>2.0413392710692264</v>
      </c>
      <c r="R4471" s="19">
        <f>BZ4471/'Gas+GHG'!E4469</f>
        <v>1.2988915176455187</v>
      </c>
      <c r="S4471" s="19">
        <f>CA4471/'Gas+GHG'!F4469</f>
        <v>2.8772459923242213</v>
      </c>
      <c r="T4471" s="19">
        <f t="shared" si="1076"/>
        <v>0.39339958995846669</v>
      </c>
      <c r="U4471" s="19">
        <f t="shared" si="1077"/>
        <v>0.41847607304111595</v>
      </c>
      <c r="V4471" s="19">
        <f t="shared" si="1081"/>
        <v>0.65989854994259844</v>
      </c>
      <c r="W4471" s="19">
        <f t="shared" si="1082"/>
        <v>2.0583102459427929</v>
      </c>
      <c r="X4471" s="19">
        <f t="shared" si="1083"/>
        <v>1.0175270671310428</v>
      </c>
      <c r="Y4471" s="19">
        <f t="shared" si="1084"/>
        <v>2.8602750174506548</v>
      </c>
      <c r="Z4471" s="102"/>
      <c r="AA4471" s="102"/>
      <c r="AB4471" s="102"/>
      <c r="AC4471" s="102"/>
      <c r="AD4471" s="20">
        <f>CB4471/'Gas+GHG'!G4469</f>
        <v>4.6493562076400971E-2</v>
      </c>
      <c r="AE4471" s="21">
        <f>CC4471/'Gas+GHG'!H4469</f>
        <v>0.18765281635666847</v>
      </c>
      <c r="AF4471" s="21">
        <f>CD4471/'Gas+GHG'!I4469</f>
        <v>0.50527039022718101</v>
      </c>
      <c r="AG4471" s="77">
        <f t="shared" si="1078"/>
        <v>0.39065578661102496</v>
      </c>
      <c r="AH4471" s="77">
        <f t="shared" si="1079"/>
        <v>0.48457288206987764</v>
      </c>
      <c r="AI4471" s="77">
        <f t="shared" si="1080"/>
        <v>0.48974617953464267</v>
      </c>
      <c r="AJ4471" s="77">
        <f t="shared" si="1085"/>
        <v>1.8162979065304941E-2</v>
      </c>
      <c r="AK4471" s="77">
        <f t="shared" si="1086"/>
        <v>9.0931466050480317E-2</v>
      </c>
      <c r="AL4471" s="77">
        <f t="shared" si="1087"/>
        <v>0.24745424324573995</v>
      </c>
      <c r="AM4471" s="77">
        <f t="shared" si="1088"/>
        <v>2.833058301109603E-2</v>
      </c>
      <c r="AN4471" s="77">
        <f t="shared" si="1089"/>
        <v>9.672135030618817E-2</v>
      </c>
      <c r="AO4471" s="77">
        <f t="shared" si="1090"/>
        <v>0.25781614698144101</v>
      </c>
      <c r="BR4471" s="19">
        <v>0.75</v>
      </c>
      <c r="BS4471" s="41">
        <v>3.7800000000000002</v>
      </c>
      <c r="BT4471" s="27">
        <v>6.0244020000000002E-2</v>
      </c>
      <c r="BU4471" s="28">
        <v>0.80792889999999984</v>
      </c>
      <c r="BV4471" s="28">
        <v>0.90419389999999999</v>
      </c>
      <c r="BX4471" s="19">
        <v>2.04</v>
      </c>
      <c r="BY4471" s="19">
        <v>7.7971499999999994</v>
      </c>
      <c r="BZ4471" s="19">
        <v>7</v>
      </c>
      <c r="CA4471" s="19">
        <v>10.99</v>
      </c>
      <c r="CB4471" s="27">
        <v>0.24718729999999997</v>
      </c>
      <c r="CC4471" s="28">
        <v>1.0478889999999901</v>
      </c>
      <c r="CD4471" s="28">
        <v>2.9848230000000004</v>
      </c>
    </row>
    <row r="4472" spans="1:82" x14ac:dyDescent="0.25">
      <c r="A4472" s="15">
        <v>43287.041666655838</v>
      </c>
      <c r="B4472" s="24">
        <v>7</v>
      </c>
      <c r="C4472" s="25">
        <v>6</v>
      </c>
      <c r="D4472" s="26">
        <v>1</v>
      </c>
      <c r="E4472" s="52">
        <v>5.2363883754223624</v>
      </c>
      <c r="F4472" s="52">
        <v>5.4391128363560375</v>
      </c>
      <c r="G4472" s="52">
        <v>4.8849808076270644</v>
      </c>
      <c r="H4472" s="52">
        <v>5.8266295508456905</v>
      </c>
      <c r="I4472" s="52">
        <v>7.9667501159777139</v>
      </c>
      <c r="J4472" s="19">
        <f>BR4472/'Gas+GHG'!E4470</f>
        <v>0.13916694831916271</v>
      </c>
      <c r="K4472" s="40">
        <f>BS4472/'Gas+GHG'!F4470</f>
        <v>0.98962601009877682</v>
      </c>
      <c r="L4472" s="27">
        <f>BT4472/'Gas+GHG'!G4470</f>
        <v>8.0458572018208448E-3</v>
      </c>
      <c r="M4472" s="28">
        <f>BU4472/'Gas+GHG'!H4470</f>
        <v>3.8061222139505892E-2</v>
      </c>
      <c r="N4472" s="28">
        <f>BV4472/'Gas+GHG'!I4470</f>
        <v>2.4431483655790686E-2</v>
      </c>
      <c r="P4472" s="19">
        <f>BX4472/'Gas+GHG'!E4470</f>
        <v>0.49179743976681178</v>
      </c>
      <c r="Q4472" s="19">
        <f>BY4472/'Gas+GHG'!F4470</f>
        <v>1.9121642781108308</v>
      </c>
      <c r="R4472" s="19">
        <f>BZ4472/'Gas+GHG'!E4470</f>
        <v>1.2988915176455187</v>
      </c>
      <c r="S4472" s="19">
        <f>CA4472/'Gas+GHG'!F4470</f>
        <v>2.8772459923242213</v>
      </c>
      <c r="T4472" s="19">
        <f t="shared" si="1076"/>
        <v>0.40298266023815882</v>
      </c>
      <c r="U4472" s="19">
        <f t="shared" si="1077"/>
        <v>0.41801783244955953</v>
      </c>
      <c r="V4472" s="19">
        <f t="shared" si="1081"/>
        <v>0.72161659971711611</v>
      </c>
      <c r="W4472" s="19">
        <f t="shared" si="1082"/>
        <v>2.0020588999589193</v>
      </c>
      <c r="X4472" s="19">
        <f t="shared" si="1083"/>
        <v>1.0690723576952146</v>
      </c>
      <c r="Y4472" s="19">
        <f t="shared" si="1084"/>
        <v>2.7873513704761326</v>
      </c>
      <c r="Z4472" s="102"/>
      <c r="AA4472" s="102"/>
      <c r="AB4472" s="102"/>
      <c r="AC4472" s="102"/>
      <c r="AD4472" s="20">
        <f>CB4472/'Gas+GHG'!G4470</f>
        <v>2.7494718441912501E-2</v>
      </c>
      <c r="AE4472" s="21">
        <f>CC4472/'Gas+GHG'!H4470</f>
        <v>0.11222454615270362</v>
      </c>
      <c r="AF4472" s="21">
        <f>CD4472/'Gas+GHG'!I4470</f>
        <v>0.12215745213492343</v>
      </c>
      <c r="AG4472" s="77">
        <f t="shared" si="1078"/>
        <v>0.37692032284750543</v>
      </c>
      <c r="AH4472" s="77">
        <f t="shared" si="1079"/>
        <v>0.44675822475502647</v>
      </c>
      <c r="AI4472" s="77">
        <f t="shared" si="1080"/>
        <v>0.60548145480691185</v>
      </c>
      <c r="AJ4472" s="77">
        <f t="shared" si="1085"/>
        <v>1.0363318151726921E-2</v>
      </c>
      <c r="AK4472" s="77">
        <f t="shared" si="1086"/>
        <v>5.0137239013120408E-2</v>
      </c>
      <c r="AL4472" s="77">
        <f t="shared" si="1087"/>
        <v>7.3964071834159137E-2</v>
      </c>
      <c r="AM4472" s="77">
        <f t="shared" si="1088"/>
        <v>1.7131400290185578E-2</v>
      </c>
      <c r="AN4472" s="77">
        <f t="shared" si="1089"/>
        <v>6.2087307139583214E-2</v>
      </c>
      <c r="AO4472" s="77">
        <f t="shared" si="1090"/>
        <v>4.8193380300764296E-2</v>
      </c>
      <c r="BR4472" s="19">
        <v>0.75</v>
      </c>
      <c r="BS4472" s="41">
        <v>3.7800000000000002</v>
      </c>
      <c r="BT4472" s="27">
        <v>4.2776540000000002E-2</v>
      </c>
      <c r="BU4472" s="28">
        <v>0.21254110000000004</v>
      </c>
      <c r="BV4472" s="28">
        <v>0.14432600000000001</v>
      </c>
      <c r="BX4472" s="19">
        <v>2.6503999999999999</v>
      </c>
      <c r="BY4472" s="19">
        <v>7.30375</v>
      </c>
      <c r="BZ4472" s="19">
        <v>7</v>
      </c>
      <c r="CA4472" s="19">
        <v>10.99</v>
      </c>
      <c r="CB4472" s="27">
        <v>0.14617820000000001</v>
      </c>
      <c r="CC4472" s="28">
        <v>0.6266832</v>
      </c>
      <c r="CD4472" s="28">
        <v>0.72163019999999989</v>
      </c>
    </row>
    <row r="4473" spans="1:82" x14ac:dyDescent="0.25">
      <c r="A4473" s="15">
        <v>43287.083333322502</v>
      </c>
      <c r="B4473" s="24">
        <v>7</v>
      </c>
      <c r="C4473" s="25">
        <v>6</v>
      </c>
      <c r="D4473" s="26">
        <v>2</v>
      </c>
      <c r="E4473" s="52">
        <v>5.2649918222002281</v>
      </c>
      <c r="F4473" s="52">
        <v>5.2256442226379853</v>
      </c>
      <c r="G4473" s="52">
        <v>5.1727766462652456</v>
      </c>
      <c r="H4473" s="52">
        <v>6.048295158865475</v>
      </c>
      <c r="I4473" s="52">
        <v>7.7065702610059237</v>
      </c>
      <c r="J4473" s="19">
        <f>BR4473/'Gas+GHG'!E4471</f>
        <v>0.23751159179803771</v>
      </c>
      <c r="K4473" s="40">
        <f>BS4473/'Gas+GHG'!F4471</f>
        <v>0.78541746833236248</v>
      </c>
      <c r="L4473" s="27">
        <f>BT4473/'Gas+GHG'!G4471</f>
        <v>2.2830452306999451E-2</v>
      </c>
      <c r="M4473" s="28">
        <f>BU4473/'Gas+GHG'!H4471</f>
        <v>6.0887755197403373E-2</v>
      </c>
      <c r="N4473" s="28">
        <f>BV4473/'Gas+GHG'!I4471</f>
        <v>3.4969154328940148E-2</v>
      </c>
      <c r="P4473" s="19">
        <f>BX4473/'Gas+GHG'!E4471</f>
        <v>0.61090579193490591</v>
      </c>
      <c r="Q4473" s="19">
        <f>BY4473/'Gas+GHG'!F4471</f>
        <v>2.0263770682974953</v>
      </c>
      <c r="R4473" s="19">
        <f>BZ4473/'Gas+GHG'!E4471</f>
        <v>1.2988915176455187</v>
      </c>
      <c r="S4473" s="19">
        <f>CA4473/'Gas+GHG'!F4471</f>
        <v>2.8772459923242213</v>
      </c>
      <c r="T4473" s="19">
        <f t="shared" si="1076"/>
        <v>0.40510405075099659</v>
      </c>
      <c r="U4473" s="19">
        <f t="shared" si="1077"/>
        <v>0.40218581418102928</v>
      </c>
      <c r="V4473" s="19">
        <f t="shared" si="1081"/>
        <v>0.77366662622438509</v>
      </c>
      <c r="W4473" s="19">
        <f t="shared" si="1082"/>
        <v>1.972167633073016</v>
      </c>
      <c r="X4473" s="19">
        <f t="shared" si="1083"/>
        <v>1.1361306833560394</v>
      </c>
      <c r="Y4473" s="19">
        <f t="shared" si="1084"/>
        <v>2.931455427548701</v>
      </c>
      <c r="Z4473" s="102"/>
      <c r="AA4473" s="102"/>
      <c r="AB4473" s="102"/>
      <c r="AC4473" s="102"/>
      <c r="AD4473" s="20">
        <f>CB4473/'Gas+GHG'!G4471</f>
        <v>4.4725963583399163E-2</v>
      </c>
      <c r="AE4473" s="21">
        <f>CC4473/'Gas+GHG'!H4471</f>
        <v>0.1272000570951074</v>
      </c>
      <c r="AF4473" s="21">
        <f>CD4473/'Gas+GHG'!I4471</f>
        <v>0.12098759294636119</v>
      </c>
      <c r="AG4473" s="77">
        <f t="shared" si="1078"/>
        <v>0.39826486102371111</v>
      </c>
      <c r="AH4473" s="77">
        <f t="shared" si="1079"/>
        <v>0.46319817765746718</v>
      </c>
      <c r="AI4473" s="77">
        <f t="shared" si="1080"/>
        <v>0.58618507139357545</v>
      </c>
      <c r="AJ4473" s="77">
        <f t="shared" si="1085"/>
        <v>1.7812779670694032E-2</v>
      </c>
      <c r="AK4473" s="77">
        <f t="shared" si="1086"/>
        <v>5.8918834644379525E-2</v>
      </c>
      <c r="AL4473" s="77">
        <f t="shared" si="1087"/>
        <v>7.092112080899958E-2</v>
      </c>
      <c r="AM4473" s="77">
        <f t="shared" si="1088"/>
        <v>2.6913183912705127E-2</v>
      </c>
      <c r="AN4473" s="77">
        <f t="shared" si="1089"/>
        <v>6.8281222450727874E-2</v>
      </c>
      <c r="AO4473" s="77">
        <f t="shared" si="1090"/>
        <v>5.0066472137361609E-2</v>
      </c>
      <c r="BR4473" s="19">
        <v>1.28</v>
      </c>
      <c r="BS4473" s="41">
        <v>3</v>
      </c>
      <c r="BT4473" s="27">
        <v>0.12138019999999999</v>
      </c>
      <c r="BU4473" s="28">
        <v>0.3400088</v>
      </c>
      <c r="BV4473" s="28">
        <v>0.20657599999999998</v>
      </c>
      <c r="BX4473" s="19">
        <v>3.2923</v>
      </c>
      <c r="BY4473" s="19">
        <v>7.74</v>
      </c>
      <c r="BZ4473" s="19">
        <v>7</v>
      </c>
      <c r="CA4473" s="19">
        <v>10.99</v>
      </c>
      <c r="CB4473" s="27">
        <v>0.23778969999999996</v>
      </c>
      <c r="CC4473" s="28">
        <v>0.71030930000000003</v>
      </c>
      <c r="CD4473" s="28">
        <v>0.7147194</v>
      </c>
    </row>
    <row r="4474" spans="1:82" x14ac:dyDescent="0.25">
      <c r="A4474" s="15">
        <v>43287.124999989166</v>
      </c>
      <c r="B4474" s="24">
        <v>7</v>
      </c>
      <c r="C4474" s="25">
        <v>6</v>
      </c>
      <c r="D4474" s="26">
        <v>3</v>
      </c>
      <c r="E4474" s="52">
        <v>5.5884287990091384</v>
      </c>
      <c r="F4474" s="52">
        <v>5.4560333466821449</v>
      </c>
      <c r="G4474" s="52">
        <v>5.7487826545658551</v>
      </c>
      <c r="H4474" s="52">
        <v>6.7079637710585454</v>
      </c>
      <c r="I4474" s="52">
        <v>8.9089302413024001</v>
      </c>
      <c r="J4474" s="19">
        <f>BR4474/'Gas+GHG'!E4472</f>
        <v>0.51027881050359669</v>
      </c>
      <c r="K4474" s="40">
        <f>BS4474/'Gas+GHG'!F4472</f>
        <v>0.98962601009877682</v>
      </c>
      <c r="L4474" s="27">
        <f>BT4474/'Gas+GHG'!G4472</f>
        <v>2.2689234022698401E-2</v>
      </c>
      <c r="M4474" s="28">
        <f>BU4474/'Gas+GHG'!H4472</f>
        <v>5.0879070148413585E-2</v>
      </c>
      <c r="N4474" s="28">
        <f>BV4474/'Gas+GHG'!I4472</f>
        <v>3.6666540314590546E-2</v>
      </c>
      <c r="P4474" s="19">
        <f>BX4474/'Gas+GHG'!E4472</f>
        <v>1.1114800272423797</v>
      </c>
      <c r="Q4474" s="19">
        <f>BY4474/'Gas+GHG'!F4472</f>
        <v>2.0263770682974953</v>
      </c>
      <c r="R4474" s="19">
        <f>BZ4474/'Gas+GHG'!E4472</f>
        <v>1.6483304470783817</v>
      </c>
      <c r="S4474" s="19">
        <f>CA4474/'Gas+GHG'!F4472</f>
        <v>2.8772459923242213</v>
      </c>
      <c r="T4474" s="19">
        <f t="shared" si="1076"/>
        <v>0.42909193372999127</v>
      </c>
      <c r="U4474" s="19">
        <f t="shared" si="1077"/>
        <v>0.41927275149330057</v>
      </c>
      <c r="V4474" s="19">
        <f t="shared" si="1081"/>
        <v>1.1842124131545799</v>
      </c>
      <c r="W4474" s="19">
        <f t="shared" si="1082"/>
        <v>2.0559555329128671</v>
      </c>
      <c r="X4474" s="19">
        <f t="shared" si="1083"/>
        <v>1.5755980611661815</v>
      </c>
      <c r="Y4474" s="19">
        <f t="shared" si="1084"/>
        <v>2.8476675277088499</v>
      </c>
      <c r="Z4474" s="102"/>
      <c r="AA4474" s="102"/>
      <c r="AB4474" s="102"/>
      <c r="AC4474" s="102"/>
      <c r="AD4474" s="20">
        <f>CB4474/'Gas+GHG'!G4472</f>
        <v>4.4019796925728487E-2</v>
      </c>
      <c r="AE4474" s="21">
        <f>CC4474/'Gas+GHG'!H4472</f>
        <v>0.17631378619724217</v>
      </c>
      <c r="AF4474" s="21">
        <f>CD4474/'Gas+GHG'!I4472</f>
        <v>0.12947447209065793</v>
      </c>
      <c r="AG4474" s="77">
        <f t="shared" si="1078"/>
        <v>0.44098466646660017</v>
      </c>
      <c r="AH4474" s="77">
        <f t="shared" si="1079"/>
        <v>0.51212286657314487</v>
      </c>
      <c r="AI4474" s="77">
        <f t="shared" si="1080"/>
        <v>0.67535876696338781</v>
      </c>
      <c r="AJ4474" s="77">
        <f t="shared" si="1085"/>
        <v>1.941205546521985E-2</v>
      </c>
      <c r="AK4474" s="77">
        <f t="shared" si="1086"/>
        <v>9.0294321603696243E-2</v>
      </c>
      <c r="AL4474" s="77">
        <f t="shared" si="1087"/>
        <v>8.7441719824382313E-2</v>
      </c>
      <c r="AM4474" s="77">
        <f t="shared" si="1088"/>
        <v>2.4607741460508637E-2</v>
      </c>
      <c r="AN4474" s="77">
        <f t="shared" si="1089"/>
        <v>8.6019464593545925E-2</v>
      </c>
      <c r="AO4474" s="77">
        <f t="shared" si="1090"/>
        <v>4.2032752266275619E-2</v>
      </c>
      <c r="BR4474" s="19">
        <v>2.75</v>
      </c>
      <c r="BS4474" s="41">
        <v>3.7800000000000002</v>
      </c>
      <c r="BT4474" s="27">
        <v>0.12062939999999898</v>
      </c>
      <c r="BU4474" s="28">
        <v>0.28411839999999994</v>
      </c>
      <c r="BV4474" s="28">
        <v>0.21660309999999999</v>
      </c>
      <c r="BX4474" s="19">
        <v>5.99</v>
      </c>
      <c r="BY4474" s="19">
        <v>7.74</v>
      </c>
      <c r="BZ4474" s="19">
        <v>8.8832000000000004</v>
      </c>
      <c r="CA4474" s="19">
        <v>10.99</v>
      </c>
      <c r="CB4474" s="27">
        <v>0.23403529999999997</v>
      </c>
      <c r="CC4474" s="28">
        <v>0.98456969999999988</v>
      </c>
      <c r="CD4474" s="28">
        <v>0.76485459999999905</v>
      </c>
    </row>
    <row r="4475" spans="1:82" x14ac:dyDescent="0.25">
      <c r="A4475" s="15">
        <v>43287.16666665583</v>
      </c>
      <c r="B4475" s="24">
        <v>7</v>
      </c>
      <c r="C4475" s="25">
        <v>6</v>
      </c>
      <c r="D4475" s="26">
        <v>4</v>
      </c>
      <c r="E4475" s="52">
        <v>5.8133615542384343</v>
      </c>
      <c r="F4475" s="52">
        <v>4.3804512488490746</v>
      </c>
      <c r="G4475" s="52">
        <v>5.9707104658012238</v>
      </c>
      <c r="H4475" s="52">
        <v>6.7095414676953471</v>
      </c>
      <c r="I4475" s="52">
        <v>11.208731925658446</v>
      </c>
      <c r="J4475" s="19">
        <f>BR4475/'Gas+GHG'!E4473</f>
        <v>0.56661359118319365</v>
      </c>
      <c r="K4475" s="40">
        <f>BS4475/'Gas+GHG'!F4473</f>
        <v>0.98962601009877682</v>
      </c>
      <c r="L4475" s="27">
        <f>BT4475/'Gas+GHG'!G4473</f>
        <v>2.0694553970511155E-2</v>
      </c>
      <c r="M4475" s="28">
        <f>BU4475/'Gas+GHG'!H4473</f>
        <v>3.1765537474737003E-2</v>
      </c>
      <c r="N4475" s="28">
        <f>BV4475/'Gas+GHG'!I4473</f>
        <v>3.9138957166264192E-2</v>
      </c>
      <c r="P4475" s="19">
        <f>BX4475/'Gas+GHG'!E4473</f>
        <v>0.83915814277144196</v>
      </c>
      <c r="Q4475" s="19">
        <f>BY4475/'Gas+GHG'!F4473</f>
        <v>2.0067547218803248</v>
      </c>
      <c r="R4475" s="19">
        <f>BZ4475/'Gas+GHG'!E4473</f>
        <v>2.0392596827034644</v>
      </c>
      <c r="S4475" s="19">
        <f>CA4475/'Gas+GHG'!F4473</f>
        <v>2.8772459923242213</v>
      </c>
      <c r="T4475" s="19">
        <f t="shared" si="1076"/>
        <v>0.44577419641936528</v>
      </c>
      <c r="U4475" s="19">
        <f t="shared" si="1077"/>
        <v>0.3395016079719933</v>
      </c>
      <c r="V4475" s="19">
        <f t="shared" si="1081"/>
        <v>1.2831243931102532</v>
      </c>
      <c r="W4475" s="19">
        <f t="shared" si="1082"/>
        <v>1.6581260958088073</v>
      </c>
      <c r="X4475" s="19">
        <f t="shared" si="1083"/>
        <v>1.595293432364653</v>
      </c>
      <c r="Y4475" s="19">
        <f t="shared" si="1084"/>
        <v>3.2258746183957396</v>
      </c>
      <c r="Z4475" s="102"/>
      <c r="AA4475" s="102"/>
      <c r="AB4475" s="102"/>
      <c r="AC4475" s="102"/>
      <c r="AD4475" s="20">
        <f>CB4475/'Gas+GHG'!G4473</f>
        <v>5.1229641132126573E-2</v>
      </c>
      <c r="AE4475" s="21">
        <f>CC4475/'Gas+GHG'!H4473</f>
        <v>8.0746140736558988E-2</v>
      </c>
      <c r="AF4475" s="21">
        <f>CD4475/'Gas+GHG'!I4473</f>
        <v>0.14183657327701138</v>
      </c>
      <c r="AG4475" s="77">
        <f t="shared" si="1078"/>
        <v>0.45744406581611752</v>
      </c>
      <c r="AH4475" s="77">
        <f t="shared" si="1079"/>
        <v>0.51223987732025655</v>
      </c>
      <c r="AI4475" s="77">
        <f t="shared" si="1080"/>
        <v>0.80016395138559648</v>
      </c>
      <c r="AJ4475" s="77">
        <f t="shared" si="1085"/>
        <v>2.343469532978059E-2</v>
      </c>
      <c r="AK4475" s="77">
        <f t="shared" si="1086"/>
        <v>4.136139322497915E-2</v>
      </c>
      <c r="AL4475" s="77">
        <f t="shared" si="1087"/>
        <v>0.11349251292432613</v>
      </c>
      <c r="AM4475" s="77">
        <f t="shared" si="1088"/>
        <v>2.7794945802345983E-2</v>
      </c>
      <c r="AN4475" s="77">
        <f t="shared" si="1089"/>
        <v>3.9384747511579839E-2</v>
      </c>
      <c r="AO4475" s="77">
        <f t="shared" si="1090"/>
        <v>2.8344060352685253E-2</v>
      </c>
      <c r="BR4475" s="19">
        <v>3.0535999999999999</v>
      </c>
      <c r="BS4475" s="41">
        <v>3.7800000000000002</v>
      </c>
      <c r="BT4475" s="27">
        <v>0.11002449999999898</v>
      </c>
      <c r="BU4475" s="28">
        <v>0.17738480000000004</v>
      </c>
      <c r="BV4475" s="28">
        <v>0.23120859999999999</v>
      </c>
      <c r="BX4475" s="19">
        <v>4.5224000000000002</v>
      </c>
      <c r="BY4475" s="19">
        <v>7.6650499999999999</v>
      </c>
      <c r="BZ4475" s="19">
        <v>10.99</v>
      </c>
      <c r="CA4475" s="19">
        <v>10.99</v>
      </c>
      <c r="CB4475" s="27">
        <v>0.27236709999999997</v>
      </c>
      <c r="CC4475" s="28">
        <v>0.45090180000000002</v>
      </c>
      <c r="CD4475" s="28">
        <v>0.83788220000000013</v>
      </c>
    </row>
    <row r="4476" spans="1:82" x14ac:dyDescent="0.25">
      <c r="A4476" s="15">
        <v>43287.208333322495</v>
      </c>
      <c r="B4476" s="24">
        <v>7</v>
      </c>
      <c r="C4476" s="25">
        <v>6</v>
      </c>
      <c r="D4476" s="26">
        <v>5</v>
      </c>
      <c r="E4476" s="52">
        <v>5.6197413623809496</v>
      </c>
      <c r="F4476" s="52">
        <v>2.6529595620090038</v>
      </c>
      <c r="G4476" s="52">
        <v>3.3613111595298788</v>
      </c>
      <c r="H4476" s="52">
        <v>5.7504360487705624</v>
      </c>
      <c r="I4476" s="52">
        <v>9.9260051615828075</v>
      </c>
      <c r="J4476" s="19">
        <f>BR4476/'Gas+GHG'!E4474</f>
        <v>0.18555593109221696</v>
      </c>
      <c r="K4476" s="40">
        <f>BS4476/'Gas+GHG'!F4474</f>
        <v>0.98962601009877682</v>
      </c>
      <c r="L4476" s="27">
        <f>BT4476/'Gas+GHG'!G4474</f>
        <v>1.5139497268336259E-2</v>
      </c>
      <c r="M4476" s="28">
        <f>BU4476/'Gas+GHG'!H4474</f>
        <v>2.9658839854871592E-3</v>
      </c>
      <c r="N4476" s="28">
        <f>BV4476/'Gas+GHG'!I4474</f>
        <v>3.7814460834570476E-2</v>
      </c>
      <c r="P4476" s="19">
        <f>BX4476/'Gas+GHG'!E4474</f>
        <v>0.329101999385156</v>
      </c>
      <c r="Q4476" s="19">
        <f>BY4476/'Gas+GHG'!F4474</f>
        <v>3.3347752301518723</v>
      </c>
      <c r="R4476" s="19">
        <f>BZ4476/'Gas+GHG'!E4474</f>
        <v>2.1834366411621167</v>
      </c>
      <c r="S4476" s="19">
        <f>CA4476/'Gas+GHG'!F4474</f>
        <v>3.240786939774766</v>
      </c>
      <c r="T4476" s="19">
        <f t="shared" si="1076"/>
        <v>0.43141424737930273</v>
      </c>
      <c r="U4476" s="19">
        <f t="shared" si="1077"/>
        <v>0.31665537114128184</v>
      </c>
      <c r="V4476" s="19">
        <f t="shared" si="1081"/>
        <v>1.083944966623118</v>
      </c>
      <c r="W4476" s="19">
        <f t="shared" si="1082"/>
        <v>2.082187079380692</v>
      </c>
      <c r="X4476" s="19">
        <f t="shared" si="1083"/>
        <v>1.4285936739241545</v>
      </c>
      <c r="Y4476" s="19">
        <f t="shared" si="1084"/>
        <v>4.4933750905459453</v>
      </c>
      <c r="Z4476" s="102"/>
      <c r="AA4476" s="102"/>
      <c r="AB4476" s="102"/>
      <c r="AC4476" s="102"/>
      <c r="AD4476" s="20">
        <f>CB4476/'Gas+GHG'!G4474</f>
        <v>4.884567034603219E-2</v>
      </c>
      <c r="AE4476" s="21">
        <f>CC4476/'Gas+GHG'!H4474</f>
        <v>1.4829414555125858E-2</v>
      </c>
      <c r="AF4476" s="21">
        <f>CD4476/'Gas+GHG'!I4474</f>
        <v>0.13521405776257359</v>
      </c>
      <c r="AG4476" s="77">
        <f t="shared" si="1078"/>
        <v>0.31665537114128184</v>
      </c>
      <c r="AH4476" s="77">
        <f t="shared" si="1079"/>
        <v>0.4411072913658679</v>
      </c>
      <c r="AI4476" s="77">
        <f t="shared" si="1080"/>
        <v>0.75079069317438207</v>
      </c>
      <c r="AJ4476" s="77">
        <f t="shared" si="1085"/>
        <v>1.5467243872067528E-2</v>
      </c>
      <c r="AK4476" s="77">
        <f t="shared" si="1086"/>
        <v>6.541362886953144E-3</v>
      </c>
      <c r="AL4476" s="77">
        <f t="shared" si="1087"/>
        <v>0.10151745615448356</v>
      </c>
      <c r="AM4476" s="77">
        <f t="shared" si="1088"/>
        <v>3.3378426473964662E-2</v>
      </c>
      <c r="AN4476" s="77">
        <f t="shared" si="1089"/>
        <v>8.2880516681727127E-3</v>
      </c>
      <c r="AO4476" s="77">
        <f t="shared" si="1090"/>
        <v>3.3696601608090029E-2</v>
      </c>
      <c r="BR4476" s="19">
        <v>1</v>
      </c>
      <c r="BS4476" s="41">
        <v>3.7800000000000002</v>
      </c>
      <c r="BT4476" s="27">
        <v>8.0490530000000005E-2</v>
      </c>
      <c r="BU4476" s="28">
        <v>1.656206E-2</v>
      </c>
      <c r="BV4476" s="28">
        <v>0.22338429999999901</v>
      </c>
      <c r="BX4476" s="19">
        <v>1.7736000000000001</v>
      </c>
      <c r="BY4476" s="19">
        <v>12.737589999999999</v>
      </c>
      <c r="BZ4476" s="19">
        <v>11.766999999999999</v>
      </c>
      <c r="CA4476" s="19">
        <v>12.378589999999999</v>
      </c>
      <c r="CB4476" s="27">
        <v>0.25969250000000005</v>
      </c>
      <c r="CC4476" s="28">
        <v>8.2810270000000005E-2</v>
      </c>
      <c r="CD4476" s="28">
        <v>0.79876049999999998</v>
      </c>
    </row>
    <row r="4477" spans="1:82" x14ac:dyDescent="0.25">
      <c r="A4477" s="15">
        <v>43287.249999989159</v>
      </c>
      <c r="B4477" s="24">
        <v>7</v>
      </c>
      <c r="C4477" s="25">
        <v>6</v>
      </c>
      <c r="D4477" s="26">
        <v>6</v>
      </c>
      <c r="E4477" s="52">
        <v>5.2188737510865684</v>
      </c>
      <c r="F4477" s="52">
        <v>1.6641058790874208</v>
      </c>
      <c r="G4477" s="52">
        <v>3.0196564390115435</v>
      </c>
      <c r="H4477" s="52">
        <v>2.0847965933775869</v>
      </c>
      <c r="I4477" s="52">
        <v>8.8879580928960369</v>
      </c>
      <c r="J4477" s="19">
        <f>BR4477/'Gas+GHG'!E4475</f>
        <v>0.13916694831916271</v>
      </c>
      <c r="K4477" s="40">
        <f>BS4477/'Gas+GHG'!F4475</f>
        <v>0.98962601009877682</v>
      </c>
      <c r="L4477" s="27">
        <f>BT4477/'Gas+GHG'!G4475</f>
        <v>3.214952362890288E-2</v>
      </c>
      <c r="M4477" s="28">
        <f>BU4477/'Gas+GHG'!H4475</f>
        <v>1.0270513527764801E-2</v>
      </c>
      <c r="N4477" s="28">
        <f>BV4477/'Gas+GHG'!I4475</f>
        <v>0</v>
      </c>
      <c r="P4477" s="19">
        <f>BX4477/'Gas+GHG'!E4475</f>
        <v>0.25732896523868648</v>
      </c>
      <c r="Q4477" s="19">
        <f>BY4477/'Gas+GHG'!F4475</f>
        <v>2.0263770682974953</v>
      </c>
      <c r="R4477" s="19">
        <f>BZ4477/'Gas+GHG'!E4475</f>
        <v>2.2248156137956814</v>
      </c>
      <c r="S4477" s="19">
        <f>CA4477/'Gas+GHG'!F4475</f>
        <v>4.1993653973503644</v>
      </c>
      <c r="T4477" s="19">
        <f t="shared" si="1076"/>
        <v>0.40168367839899732</v>
      </c>
      <c r="U4477" s="19">
        <f t="shared" si="1077"/>
        <v>0.31665537114128184</v>
      </c>
      <c r="V4477" s="19">
        <f t="shared" si="1081"/>
        <v>0.99703696482465565</v>
      </c>
      <c r="W4477" s="19">
        <f t="shared" si="1082"/>
        <v>1.9714147910897624</v>
      </c>
      <c r="X4477" s="19">
        <f t="shared" si="1083"/>
        <v>1.4851076142097124</v>
      </c>
      <c r="Y4477" s="19">
        <f t="shared" si="1084"/>
        <v>4.2543276745580982</v>
      </c>
      <c r="Z4477" s="102"/>
      <c r="AA4477" s="102"/>
      <c r="AB4477" s="102"/>
      <c r="AC4477" s="102"/>
      <c r="AD4477" s="20">
        <f>CB4477/'Gas+GHG'!G4475</f>
        <v>0.13854422166623395</v>
      </c>
      <c r="AE4477" s="21">
        <f>CC4477/'Gas+GHG'!H4475</f>
        <v>4.478452476779772E-2</v>
      </c>
      <c r="AF4477" s="21">
        <f>CD4477/'Gas+GHG'!I4475</f>
        <v>0</v>
      </c>
      <c r="AG4477" s="77">
        <f t="shared" si="1078"/>
        <v>0.31665537114128184</v>
      </c>
      <c r="AH4477" s="77">
        <f t="shared" si="1079"/>
        <v>0.31665537114128184</v>
      </c>
      <c r="AI4477" s="77">
        <f t="shared" si="1080"/>
        <v>0.67380335593168261</v>
      </c>
      <c r="AJ4477" s="77">
        <f t="shared" si="1085"/>
        <v>4.3870771931201334E-2</v>
      </c>
      <c r="AK4477" s="77">
        <f t="shared" si="1086"/>
        <v>1.4181260311732917E-2</v>
      </c>
      <c r="AL4477" s="77">
        <f t="shared" si="1087"/>
        <v>0</v>
      </c>
      <c r="AM4477" s="77">
        <f t="shared" si="1088"/>
        <v>9.4673449735032625E-2</v>
      </c>
      <c r="AN4477" s="77">
        <f t="shared" si="1089"/>
        <v>3.0603264456064806E-2</v>
      </c>
      <c r="AO4477" s="77">
        <f t="shared" si="1090"/>
        <v>0</v>
      </c>
      <c r="BR4477" s="19">
        <v>0.75</v>
      </c>
      <c r="BS4477" s="41">
        <v>3.7800000000000002</v>
      </c>
      <c r="BT4477" s="27">
        <v>0.17092589999999999</v>
      </c>
      <c r="BU4477" s="28">
        <v>5.7352500000000001E-2</v>
      </c>
      <c r="BV4477" s="28">
        <v>0</v>
      </c>
      <c r="BX4477" s="19">
        <v>1.3868</v>
      </c>
      <c r="BY4477" s="19">
        <v>7.74</v>
      </c>
      <c r="BZ4477" s="19">
        <v>11.99</v>
      </c>
      <c r="CA4477" s="19">
        <v>16.04</v>
      </c>
      <c r="CB4477" s="27">
        <v>0.73658310000000005</v>
      </c>
      <c r="CC4477" s="28">
        <v>0.25008530000000001</v>
      </c>
      <c r="CD4477" s="28">
        <v>0</v>
      </c>
    </row>
    <row r="4478" spans="1:82" x14ac:dyDescent="0.25">
      <c r="A4478" s="15">
        <v>43287.291666655823</v>
      </c>
      <c r="B4478" s="24">
        <v>7</v>
      </c>
      <c r="C4478" s="25">
        <v>6</v>
      </c>
      <c r="D4478" s="26">
        <v>7</v>
      </c>
      <c r="E4478" s="52">
        <v>5.7838433167202847</v>
      </c>
      <c r="F4478" s="52">
        <v>2.0785497326605862</v>
      </c>
      <c r="G4478" s="52">
        <v>1.1036438580715953</v>
      </c>
      <c r="H4478" s="52">
        <v>2.2131063422154238</v>
      </c>
      <c r="I4478" s="52">
        <v>3.7176429857930047</v>
      </c>
      <c r="J4478" s="19">
        <f>BR4478/'Gas+GHG'!E4476</f>
        <v>0.18440733987875613</v>
      </c>
      <c r="K4478" s="40">
        <f>BS4478/'Gas+GHG'!F4476</f>
        <v>0.98962601009877682</v>
      </c>
      <c r="L4478" s="27">
        <f>BT4478/'Gas+GHG'!G4476</f>
        <v>1.1396637177690652E-2</v>
      </c>
      <c r="M4478" s="28">
        <f>BU4478/'Gas+GHG'!H4476</f>
        <v>1.855644204059986E-2</v>
      </c>
      <c r="N4478" s="28">
        <f>BV4478/'Gas+GHG'!I4476</f>
        <v>5.2951837452538619E-2</v>
      </c>
      <c r="P4478" s="19">
        <f>BX4478/'Gas+GHG'!E4476</f>
        <v>0.51393426234611328</v>
      </c>
      <c r="Q4478" s="19">
        <f>BY4478/'Gas+GHG'!F4476</f>
        <v>1.7069739645090012</v>
      </c>
      <c r="R4478" s="19">
        <f>BZ4478/'Gas+GHG'!E4476</f>
        <v>2.2266711731066033</v>
      </c>
      <c r="S4478" s="19">
        <f>CA4478/'Gas+GHG'!F4476</f>
        <v>2.8772459923242213</v>
      </c>
      <c r="T4478" s="19">
        <f t="shared" si="1076"/>
        <v>0.44358495994332103</v>
      </c>
      <c r="U4478" s="19">
        <f t="shared" si="1077"/>
        <v>0.31665537114128184</v>
      </c>
      <c r="V4478" s="19">
        <f t="shared" si="1081"/>
        <v>1.2156913523057411</v>
      </c>
      <c r="W4478" s="19">
        <f t="shared" si="1082"/>
        <v>1.4516178718242951</v>
      </c>
      <c r="X4478" s="19">
        <f t="shared" si="1083"/>
        <v>1.5249140831469754</v>
      </c>
      <c r="Y4478" s="19">
        <f t="shared" si="1084"/>
        <v>3.1326020850089273</v>
      </c>
      <c r="Z4478" s="102"/>
      <c r="AA4478" s="102"/>
      <c r="AB4478" s="102"/>
      <c r="AC4478" s="102"/>
      <c r="AD4478" s="20">
        <f>CB4478/'Gas+GHG'!G4476</f>
        <v>5.0551405901225581E-2</v>
      </c>
      <c r="AE4478" s="21">
        <f>CC4478/'Gas+GHG'!H4476</f>
        <v>5.5922344012273577E-2</v>
      </c>
      <c r="AF4478" s="21">
        <f>CD4478/'Gas+GHG'!I4476</f>
        <v>0.26475927190261817</v>
      </c>
      <c r="AG4478" s="77">
        <f t="shared" si="1078"/>
        <v>0.31665537114128184</v>
      </c>
      <c r="AH4478" s="77">
        <f t="shared" si="1079"/>
        <v>0.31665537114128184</v>
      </c>
      <c r="AI4478" s="77">
        <f t="shared" si="1080"/>
        <v>0.31665537114128184</v>
      </c>
      <c r="AJ4478" s="77">
        <f t="shared" si="1085"/>
        <v>1.600737419736617E-2</v>
      </c>
      <c r="AK4478" s="77">
        <f t="shared" si="1086"/>
        <v>1.7708110598296928E-2</v>
      </c>
      <c r="AL4478" s="77">
        <f t="shared" si="1087"/>
        <v>8.3837445507419103E-2</v>
      </c>
      <c r="AM4478" s="77">
        <f t="shared" si="1088"/>
        <v>3.4544031703859411E-2</v>
      </c>
      <c r="AN4478" s="77">
        <f t="shared" si="1089"/>
        <v>3.8214233413976645E-2</v>
      </c>
      <c r="AO4478" s="77">
        <f t="shared" si="1090"/>
        <v>0.18092182639519905</v>
      </c>
      <c r="BR4478" s="19">
        <v>0.99380999999999997</v>
      </c>
      <c r="BS4478" s="41">
        <v>3.7800000000000002</v>
      </c>
      <c r="BT4478" s="27">
        <v>6.0591270000000003E-2</v>
      </c>
      <c r="BU4478" s="28">
        <v>0.103622699999999</v>
      </c>
      <c r="BV4478" s="28">
        <v>0.31280649999999999</v>
      </c>
      <c r="BX4478" s="19">
        <v>2.7696999999999998</v>
      </c>
      <c r="BY4478" s="19">
        <v>6.5200000000000005</v>
      </c>
      <c r="BZ4478" s="19">
        <v>12</v>
      </c>
      <c r="CA4478" s="19">
        <v>10.99</v>
      </c>
      <c r="CB4478" s="27">
        <v>0.26876119999999998</v>
      </c>
      <c r="CC4478" s="28">
        <v>0.31228100000000003</v>
      </c>
      <c r="CD4478" s="28">
        <v>1.564033</v>
      </c>
    </row>
    <row r="4479" spans="1:82" x14ac:dyDescent="0.25">
      <c r="A4479" s="15">
        <v>43287.333333322487</v>
      </c>
      <c r="B4479" s="24">
        <v>7</v>
      </c>
      <c r="C4479" s="25">
        <v>6</v>
      </c>
      <c r="D4479" s="26">
        <v>8</v>
      </c>
      <c r="E4479" s="52">
        <v>6.4790731459807382</v>
      </c>
      <c r="F4479" s="52">
        <v>2.4531938650551228</v>
      </c>
      <c r="G4479" s="52">
        <v>1.8733604280562917</v>
      </c>
      <c r="H4479" s="52">
        <v>3.6089369170079113</v>
      </c>
      <c r="I4479" s="52">
        <v>3.7676386252518332</v>
      </c>
      <c r="J4479" s="19">
        <f>BR4479/'Gas+GHG'!E4477</f>
        <v>0.4342936567213338</v>
      </c>
      <c r="K4479" s="40">
        <f>BS4479/'Gas+GHG'!F4477</f>
        <v>0.78541746833236248</v>
      </c>
      <c r="L4479" s="27">
        <f>BT4479/'Gas+GHG'!G4477</f>
        <v>1.7595993837919693E-2</v>
      </c>
      <c r="M4479" s="28">
        <f>BU4479/'Gas+GHG'!H4477</f>
        <v>4.7297010865129933E-2</v>
      </c>
      <c r="N4479" s="28">
        <f>BV4479/'Gas+GHG'!I4477</f>
        <v>8.4067742263974635E-2</v>
      </c>
      <c r="P4479" s="19">
        <f>BX4479/'Gas+GHG'!E4477</f>
        <v>0.786849925796546</v>
      </c>
      <c r="Q4479" s="19">
        <f>BY4479/'Gas+GHG'!F4477</f>
        <v>1.784379474071383</v>
      </c>
      <c r="R4479" s="19">
        <f>BZ4479/'Gas+GHG'!E4477</f>
        <v>2.0392596827034644</v>
      </c>
      <c r="S4479" s="19">
        <f>CA4479/'Gas+GHG'!F4477</f>
        <v>1.3090291138872707</v>
      </c>
      <c r="T4479" s="19">
        <f t="shared" si="1076"/>
        <v>0.49514706626878052</v>
      </c>
      <c r="U4479" s="19">
        <f t="shared" si="1077"/>
        <v>0.31665537114128184</v>
      </c>
      <c r="V4479" s="19">
        <f t="shared" si="1081"/>
        <v>1.399339881602792</v>
      </c>
      <c r="W4479" s="19">
        <f t="shared" si="1082"/>
        <v>0.97954444451167599</v>
      </c>
      <c r="X4479" s="19">
        <f t="shared" si="1083"/>
        <v>1.4267697268972184</v>
      </c>
      <c r="Y4479" s="19">
        <f t="shared" si="1084"/>
        <v>2.1138641434469774</v>
      </c>
      <c r="Z4479" s="102"/>
      <c r="AA4479" s="102"/>
      <c r="AB4479" s="102"/>
      <c r="AC4479" s="102"/>
      <c r="AD4479" s="20">
        <f>CB4479/'Gas+GHG'!G4477</f>
        <v>6.6505028083279627E-2</v>
      </c>
      <c r="AE4479" s="21">
        <f>CC4479/'Gas+GHG'!H4477</f>
        <v>0.19962518813492305</v>
      </c>
      <c r="AF4479" s="21">
        <f>CD4479/'Gas+GHG'!I4477</f>
        <v>0.39005547716344369</v>
      </c>
      <c r="AG4479" s="77">
        <f t="shared" si="1078"/>
        <v>0.31665537114128184</v>
      </c>
      <c r="AH4479" s="77">
        <f t="shared" si="1079"/>
        <v>0.31665537114128184</v>
      </c>
      <c r="AI4479" s="77">
        <f t="shared" si="1080"/>
        <v>0.31665537114128184</v>
      </c>
      <c r="AJ4479" s="77">
        <f t="shared" si="1085"/>
        <v>2.1059174350472283E-2</v>
      </c>
      <c r="AK4479" s="77">
        <f t="shared" si="1086"/>
        <v>6.3212388038012268E-2</v>
      </c>
      <c r="AL4479" s="77">
        <f t="shared" si="1087"/>
        <v>0.12351316188688004</v>
      </c>
      <c r="AM4479" s="77">
        <f t="shared" si="1088"/>
        <v>4.5445853732807344E-2</v>
      </c>
      <c r="AN4479" s="77">
        <f t="shared" si="1089"/>
        <v>0.13641280009691079</v>
      </c>
      <c r="AO4479" s="77">
        <f t="shared" si="1090"/>
        <v>0.26654231527656363</v>
      </c>
      <c r="BR4479" s="19">
        <v>2.3405</v>
      </c>
      <c r="BS4479" s="41">
        <v>3</v>
      </c>
      <c r="BT4479" s="27">
        <v>9.3550720000000004E-2</v>
      </c>
      <c r="BU4479" s="28">
        <v>0.2641155</v>
      </c>
      <c r="BV4479" s="28">
        <v>0.49661989999999995</v>
      </c>
      <c r="BX4479" s="19">
        <v>4.2404999999999999</v>
      </c>
      <c r="BY4479" s="19">
        <v>6.8156599999999994</v>
      </c>
      <c r="BZ4479" s="19">
        <v>10.99</v>
      </c>
      <c r="CA4479" s="19">
        <v>5</v>
      </c>
      <c r="CB4479" s="27">
        <v>0.35358010000000001</v>
      </c>
      <c r="CC4479" s="28">
        <v>1.1147450000000001</v>
      </c>
      <c r="CD4479" s="28">
        <v>2.3042050000000001</v>
      </c>
    </row>
    <row r="4480" spans="1:82" x14ac:dyDescent="0.25">
      <c r="A4480" s="15">
        <v>43287.374999989152</v>
      </c>
      <c r="B4480" s="24">
        <v>7</v>
      </c>
      <c r="C4480" s="25">
        <v>6</v>
      </c>
      <c r="D4480" s="26">
        <v>9</v>
      </c>
      <c r="E4480" s="52">
        <v>8.7440820300103042</v>
      </c>
      <c r="F4480" s="52">
        <v>3.0430868907625994</v>
      </c>
      <c r="G4480" s="52">
        <v>0.48746511154383798</v>
      </c>
      <c r="H4480" s="52">
        <v>1.7673591122166956</v>
      </c>
      <c r="I4480" s="52">
        <v>5.3276616494217208</v>
      </c>
      <c r="J4480" s="19">
        <f>BR4480/'Gas+GHG'!E4478</f>
        <v>1.0251594080982802</v>
      </c>
      <c r="K4480" s="40">
        <f>BS4480/'Gas+GHG'!F4478</f>
        <v>0.78541746833236248</v>
      </c>
      <c r="L4480" s="27">
        <f>BT4480/'Gas+GHG'!G4478</f>
        <v>2.2661641158677637E-2</v>
      </c>
      <c r="M4480" s="28">
        <f>BU4480/'Gas+GHG'!H4478</f>
        <v>2.4027871098976951E-2</v>
      </c>
      <c r="N4480" s="28">
        <f>BV4480/'Gas+GHG'!I4478</f>
        <v>0.12510402184692612</v>
      </c>
      <c r="P4480" s="19">
        <f>BX4480/'Gas+GHG'!E4478</f>
        <v>1.2239825882635909</v>
      </c>
      <c r="Q4480" s="19">
        <f>BY4480/'Gas+GHG'!F4478</f>
        <v>1.6022516353980194</v>
      </c>
      <c r="R4480" s="19">
        <f>BZ4480/'Gas+GHG'!E4478</f>
        <v>1.4918696859814242</v>
      </c>
      <c r="S4480" s="19">
        <f>CA4480/'Gas+GHG'!F4478</f>
        <v>1.3090291138872707</v>
      </c>
      <c r="T4480" s="19">
        <f t="shared" si="1076"/>
        <v>0.66313270783809597</v>
      </c>
      <c r="U4480" s="19">
        <f t="shared" si="1077"/>
        <v>0.31665537114128184</v>
      </c>
      <c r="V4480" s="19">
        <f t="shared" si="1081"/>
        <v>1.800970472708348</v>
      </c>
      <c r="W4480" s="19">
        <f t="shared" si="1082"/>
        <v>0.92187268616140272</v>
      </c>
      <c r="X4480" s="19">
        <f t="shared" si="1083"/>
        <v>0.91488180153666698</v>
      </c>
      <c r="Y4480" s="19">
        <f t="shared" si="1084"/>
        <v>1.9894080631238877</v>
      </c>
      <c r="Z4480" s="102"/>
      <c r="AA4480" s="102"/>
      <c r="AB4480" s="102"/>
      <c r="AC4480" s="102"/>
      <c r="AD4480" s="20">
        <f>CB4480/'Gas+GHG'!G4478</f>
        <v>8.254492733913335E-2</v>
      </c>
      <c r="AE4480" s="21">
        <f>CC4480/'Gas+GHG'!H4478</f>
        <v>8.1540651653583235E-2</v>
      </c>
      <c r="AF4480" s="21">
        <f>CD4480/'Gas+GHG'!I4478</f>
        <v>0.52919335721305771</v>
      </c>
      <c r="AG4480" s="77">
        <f t="shared" si="1078"/>
        <v>0.31665537114128184</v>
      </c>
      <c r="AH4480" s="77">
        <f t="shared" si="1079"/>
        <v>0.31665537114128184</v>
      </c>
      <c r="AI4480" s="77">
        <f t="shared" si="1080"/>
        <v>0.40975199328538142</v>
      </c>
      <c r="AJ4480" s="77">
        <f t="shared" si="1085"/>
        <v>2.6138294602403411E-2</v>
      </c>
      <c r="AK4480" s="77">
        <f t="shared" si="1086"/>
        <v>2.5820285312467377E-2</v>
      </c>
      <c r="AL4480" s="77">
        <f t="shared" si="1087"/>
        <v>0.21683803295143328</v>
      </c>
      <c r="AM4480" s="77">
        <f t="shared" si="1088"/>
        <v>5.6406632736729939E-2</v>
      </c>
      <c r="AN4480" s="77">
        <f t="shared" si="1089"/>
        <v>5.5720366341115858E-2</v>
      </c>
      <c r="AO4480" s="77">
        <f t="shared" si="1090"/>
        <v>0.31235532426162443</v>
      </c>
      <c r="BR4480" s="19">
        <v>5.5247999999999999</v>
      </c>
      <c r="BS4480" s="41">
        <v>3</v>
      </c>
      <c r="BT4480" s="27">
        <v>0.12048270000000001</v>
      </c>
      <c r="BU4480" s="28">
        <v>0.1341762</v>
      </c>
      <c r="BV4480" s="28">
        <v>0.73903669999999899</v>
      </c>
      <c r="BX4480" s="19">
        <v>6.5963000000000003</v>
      </c>
      <c r="BY4480" s="19">
        <v>6.12</v>
      </c>
      <c r="BZ4480" s="19">
        <v>8.0399999999999991</v>
      </c>
      <c r="CA4480" s="19">
        <v>5</v>
      </c>
      <c r="CB4480" s="27">
        <v>0.43885769999999996</v>
      </c>
      <c r="CC4480" s="28">
        <v>0.45533849999999992</v>
      </c>
      <c r="CD4480" s="28">
        <v>3.1261450000000002</v>
      </c>
    </row>
    <row r="4481" spans="1:82" x14ac:dyDescent="0.25">
      <c r="A4481" s="15">
        <v>43287.416666655816</v>
      </c>
      <c r="B4481" s="24">
        <v>7</v>
      </c>
      <c r="C4481" s="25">
        <v>6</v>
      </c>
      <c r="D4481" s="26">
        <v>10</v>
      </c>
      <c r="E4481" s="52">
        <v>10.002294120882476</v>
      </c>
      <c r="F4481" s="52">
        <v>4.3765634323808298</v>
      </c>
      <c r="G4481" s="52">
        <v>0.49011248669151253</v>
      </c>
      <c r="H4481" s="52">
        <v>3.733021782366825</v>
      </c>
      <c r="I4481" s="52">
        <v>5.9556759103116841</v>
      </c>
      <c r="J4481" s="19">
        <f>BR4481/'Gas+GHG'!E4479</f>
        <v>1.0225430694698801</v>
      </c>
      <c r="K4481" s="40">
        <f>BS4481/'Gas+GHG'!F4479</f>
        <v>0.77756329364903887</v>
      </c>
      <c r="L4481" s="27">
        <f>BT4481/'Gas+GHG'!G4479</f>
        <v>2.1472815684618521E-2</v>
      </c>
      <c r="M4481" s="28">
        <f>BU4481/'Gas+GHG'!H4479</f>
        <v>7.3084044853954713E-2</v>
      </c>
      <c r="N4481" s="28">
        <f>BV4481/'Gas+GHG'!I4479</f>
        <v>0.16622385796392239</v>
      </c>
      <c r="P4481" s="19">
        <f>BX4481/'Gas+GHG'!E4479</f>
        <v>1.5810664220574531</v>
      </c>
      <c r="Q4481" s="19">
        <f>BY4481/'Gas+GHG'!F4479</f>
        <v>2.0263770682974953</v>
      </c>
      <c r="R4481" s="19">
        <f>BZ4481/'Gas+GHG'!E4479</f>
        <v>1.2617803314270752</v>
      </c>
      <c r="S4481" s="19">
        <f>CA4481/'Gas+GHG'!F4479</f>
        <v>1.9117925138424867</v>
      </c>
      <c r="T4481" s="19">
        <f t="shared" si="1076"/>
        <v>0.75644870620160287</v>
      </c>
      <c r="U4481" s="19">
        <f t="shared" si="1077"/>
        <v>0.33921326590484874</v>
      </c>
      <c r="V4481" s="19">
        <f t="shared" si="1081"/>
        <v>2.1504677486027983</v>
      </c>
      <c r="W4481" s="19">
        <f t="shared" si="1082"/>
        <v>1.3358793656448367</v>
      </c>
      <c r="X4481" s="19">
        <f t="shared" si="1083"/>
        <v>0.69237900488172976</v>
      </c>
      <c r="Y4481" s="19">
        <f t="shared" si="1084"/>
        <v>2.6022902164951449</v>
      </c>
      <c r="Z4481" s="102"/>
      <c r="AA4481" s="102"/>
      <c r="AB4481" s="102"/>
      <c r="AC4481" s="102"/>
      <c r="AD4481" s="20">
        <f>CB4481/'Gas+GHG'!G4479</f>
        <v>8.4308688787649633E-2</v>
      </c>
      <c r="AE4481" s="21">
        <f>CC4481/'Gas+GHG'!H4479</f>
        <v>0.32682160996697102</v>
      </c>
      <c r="AF4481" s="21">
        <f>CD4481/'Gas+GHG'!I4479</f>
        <v>0.73479270707788824</v>
      </c>
      <c r="AG4481" s="77">
        <f t="shared" si="1078"/>
        <v>0.31665537114128184</v>
      </c>
      <c r="AH4481" s="77">
        <f t="shared" si="1079"/>
        <v>0.31665537114128184</v>
      </c>
      <c r="AI4481" s="77">
        <f t="shared" si="1080"/>
        <v>0.45632901966003947</v>
      </c>
      <c r="AJ4481" s="77">
        <f t="shared" si="1085"/>
        <v>2.669679913848802E-2</v>
      </c>
      <c r="AK4481" s="77">
        <f t="shared" si="1086"/>
        <v>0.10348981820108247</v>
      </c>
      <c r="AL4481" s="77">
        <f t="shared" si="1087"/>
        <v>0.33530723567419929</v>
      </c>
      <c r="AM4481" s="77">
        <f t="shared" si="1088"/>
        <v>5.7611889649161613E-2</v>
      </c>
      <c r="AN4481" s="77">
        <f t="shared" si="1089"/>
        <v>0.22333179176588855</v>
      </c>
      <c r="AO4481" s="77">
        <f t="shared" si="1090"/>
        <v>0.39948547140368895</v>
      </c>
      <c r="BR4481" s="19">
        <v>5.5106999999999999</v>
      </c>
      <c r="BS4481" s="41">
        <v>2.97</v>
      </c>
      <c r="BT4481" s="27">
        <v>0.11416220000000001</v>
      </c>
      <c r="BU4481" s="28">
        <v>0.40811520000000001</v>
      </c>
      <c r="BV4481" s="28">
        <v>0.98194710000000007</v>
      </c>
      <c r="BX4481" s="19">
        <v>8.5206999999999997</v>
      </c>
      <c r="BY4481" s="19">
        <v>7.74</v>
      </c>
      <c r="BZ4481" s="19">
        <v>6.8</v>
      </c>
      <c r="CA4481" s="19">
        <v>7.3023299999999995</v>
      </c>
      <c r="CB4481" s="27">
        <v>0.44823490000000005</v>
      </c>
      <c r="CC4481" s="28">
        <v>1.825034</v>
      </c>
      <c r="CD4481" s="28">
        <v>4.3406979999999997</v>
      </c>
    </row>
    <row r="4482" spans="1:82" x14ac:dyDescent="0.25">
      <c r="A4482" s="15">
        <v>43287.45833332248</v>
      </c>
      <c r="B4482" s="24">
        <v>7</v>
      </c>
      <c r="C4482" s="25">
        <v>6</v>
      </c>
      <c r="D4482" s="26">
        <v>11</v>
      </c>
      <c r="E4482" s="52">
        <v>12.840253331142035</v>
      </c>
      <c r="F4482" s="52">
        <v>4.9627361973466382</v>
      </c>
      <c r="G4482" s="52">
        <v>5.1668846019900787</v>
      </c>
      <c r="H4482" s="52">
        <v>3.683153200716053</v>
      </c>
      <c r="I4482" s="52">
        <v>6.0273255561118519</v>
      </c>
      <c r="J4482" s="19">
        <f>BR4482/'Gas+GHG'!E4480</f>
        <v>0.89148491533944718</v>
      </c>
      <c r="K4482" s="40">
        <f>BS4482/'Gas+GHG'!F4480</f>
        <v>0.77756329364903887</v>
      </c>
      <c r="L4482" s="27">
        <f>BT4482/'Gas+GHG'!G4480</f>
        <v>0.1012229827692064</v>
      </c>
      <c r="M4482" s="28">
        <f>BU4482/'Gas+GHG'!H4480</f>
        <v>4.8818538578632283E-2</v>
      </c>
      <c r="N4482" s="28">
        <f>BV4482/'Gas+GHG'!I4480</f>
        <v>0.23305569516332658</v>
      </c>
      <c r="P4482" s="19">
        <f>BX4482/'Gas+GHG'!E4480</f>
        <v>1.8637237718902273</v>
      </c>
      <c r="Q4482" s="19">
        <f>BY4482/'Gas+GHG'!F4480</f>
        <v>2.0263770682974953</v>
      </c>
      <c r="R4482" s="19">
        <f>BZ4482/'Gas+GHG'!E4480</f>
        <v>2.0392596827034644</v>
      </c>
      <c r="S4482" s="19">
        <f>CA4482/'Gas+GHG'!F4480</f>
        <v>1.1519456202207985</v>
      </c>
      <c r="T4482" s="19">
        <f t="shared" si="1076"/>
        <v>0.80669003700753084</v>
      </c>
      <c r="U4482" s="19">
        <f t="shared" si="1077"/>
        <v>0.38268709450107935</v>
      </c>
      <c r="V4482" s="19">
        <f t="shared" si="1081"/>
        <v>3.1484978674259656</v>
      </c>
      <c r="W4482" s="19">
        <f t="shared" si="1082"/>
        <v>1.2163030750559247</v>
      </c>
      <c r="X4482" s="19">
        <f t="shared" si="1083"/>
        <v>0.75448558716772596</v>
      </c>
      <c r="Y4482" s="19">
        <f t="shared" si="1084"/>
        <v>1.9620196134623686</v>
      </c>
      <c r="Z4482" s="102"/>
      <c r="AA4482" s="102"/>
      <c r="AB4482" s="102"/>
      <c r="AC4482" s="102"/>
      <c r="AD4482" s="20">
        <f>CB4482/'Gas+GHG'!G4480</f>
        <v>0.39044617333237763</v>
      </c>
      <c r="AE4482" s="21">
        <f>CC4482/'Gas+GHG'!H4480</f>
        <v>0.20549407859035979</v>
      </c>
      <c r="AF4482" s="21">
        <f>CD4482/'Gas+GHG'!I4480</f>
        <v>0.74812671159601385</v>
      </c>
      <c r="AG4482" s="77">
        <f t="shared" si="1078"/>
        <v>0.39782787428838412</v>
      </c>
      <c r="AH4482" s="77">
        <f t="shared" si="1079"/>
        <v>0.31665537114128184</v>
      </c>
      <c r="AI4482" s="77">
        <f t="shared" si="1080"/>
        <v>0.46164295542551098</v>
      </c>
      <c r="AJ4482" s="77">
        <f t="shared" si="1085"/>
        <v>0.15533037116085377</v>
      </c>
      <c r="AK4482" s="77">
        <f t="shared" si="1086"/>
        <v>6.5070803723366114E-2</v>
      </c>
      <c r="AL4482" s="77">
        <f t="shared" si="1087"/>
        <v>0.34536742617395272</v>
      </c>
      <c r="AM4482" s="77">
        <f t="shared" si="1088"/>
        <v>0.23511580217152389</v>
      </c>
      <c r="AN4482" s="77">
        <f t="shared" si="1089"/>
        <v>0.14042327486699366</v>
      </c>
      <c r="AO4482" s="77">
        <f t="shared" si="1090"/>
        <v>0.40275928542206108</v>
      </c>
      <c r="BR4482" s="19">
        <v>4.8044000000000002</v>
      </c>
      <c r="BS4482" s="41">
        <v>2.97</v>
      </c>
      <c r="BT4482" s="27">
        <v>0.53816130000000006</v>
      </c>
      <c r="BU4482" s="28">
        <v>0.27261199999999902</v>
      </c>
      <c r="BV4482" s="28">
        <v>1.3767479999999901</v>
      </c>
      <c r="BX4482" s="19">
        <v>10.044</v>
      </c>
      <c r="BY4482" s="19">
        <v>7.74</v>
      </c>
      <c r="BZ4482" s="19">
        <v>10.99</v>
      </c>
      <c r="CA4482" s="19">
        <v>4.4000000000000004</v>
      </c>
      <c r="CB4482" s="27">
        <v>2.0758429999999999</v>
      </c>
      <c r="CC4482" s="28">
        <v>1.147518</v>
      </c>
      <c r="CD4482" s="28">
        <v>4.419467</v>
      </c>
    </row>
    <row r="4483" spans="1:82" x14ac:dyDescent="0.25">
      <c r="A4483" s="15">
        <v>43287.499999989144</v>
      </c>
      <c r="B4483" s="24">
        <v>7</v>
      </c>
      <c r="C4483" s="25">
        <v>6</v>
      </c>
      <c r="D4483" s="26">
        <v>12</v>
      </c>
      <c r="E4483" s="52">
        <v>15.49805072122623</v>
      </c>
      <c r="F4483" s="52">
        <v>5.5971597754503311</v>
      </c>
      <c r="G4483" s="52">
        <v>0.50758665905725175</v>
      </c>
      <c r="H4483" s="52">
        <v>0.50372357452993899</v>
      </c>
      <c r="I4483" s="52">
        <v>3.9740763542126851</v>
      </c>
      <c r="J4483" s="19">
        <f>BR4483/'Gas+GHG'!E4481</f>
        <v>1.6906743105536255</v>
      </c>
      <c r="K4483" s="40">
        <f>BS4483/'Gas+GHG'!F4481</f>
        <v>0.5327408145951581</v>
      </c>
      <c r="L4483" s="27">
        <f>BT4483/'Gas+GHG'!G4481</f>
        <v>3.7165255515074033E-2</v>
      </c>
      <c r="M4483" s="28">
        <f>BU4483/'Gas+GHG'!H4481</f>
        <v>2.0715627128578912E-2</v>
      </c>
      <c r="N4483" s="28">
        <f>BV4483/'Gas+GHG'!I4481</f>
        <v>0.12506244671572431</v>
      </c>
      <c r="P4483" s="19">
        <f>BX4483/'Gas+GHG'!E4481</f>
        <v>2.5979685912221298</v>
      </c>
      <c r="Q4483" s="19">
        <f>BY4483/'Gas+GHG'!F4481</f>
        <v>5.8809729956904579</v>
      </c>
      <c r="R4483" s="19">
        <f>BZ4483/'Gas+GHG'!E4481</f>
        <v>1.2265247045195542</v>
      </c>
      <c r="S4483" s="19">
        <f>CA4483/'Gas+GHG'!F4481</f>
        <v>6.9739206737483572</v>
      </c>
      <c r="T4483" s="19">
        <f t="shared" si="1076"/>
        <v>0.81732122656786765</v>
      </c>
      <c r="U4483" s="19">
        <f t="shared" si="1077"/>
        <v>0.42973947144577762</v>
      </c>
      <c r="V4483" s="19">
        <f t="shared" si="1081"/>
        <v>3.1258395514761799</v>
      </c>
      <c r="W4483" s="19">
        <f t="shared" si="1082"/>
        <v>5.5242552109963095</v>
      </c>
      <c r="X4483" s="19">
        <f t="shared" si="1083"/>
        <v>0.6986537442655042</v>
      </c>
      <c r="Y4483" s="19">
        <f t="shared" si="1084"/>
        <v>7.3306384584425066</v>
      </c>
      <c r="Z4483" s="102"/>
      <c r="AA4483" s="102"/>
      <c r="AB4483" s="102"/>
      <c r="AC4483" s="102"/>
      <c r="AD4483" s="20">
        <f>CB4483/'Gas+GHG'!G4481</f>
        <v>0.15506298031207358</v>
      </c>
      <c r="AE4483" s="21">
        <f>CC4483/'Gas+GHG'!H4481</f>
        <v>7.6021444852139894E-2</v>
      </c>
      <c r="AF4483" s="21">
        <f>CD4483/'Gas+GHG'!I4481</f>
        <v>0.51388893523894097</v>
      </c>
      <c r="AG4483" s="77">
        <f t="shared" si="1078"/>
        <v>0.31665537114128184</v>
      </c>
      <c r="AH4483" s="77">
        <f t="shared" si="1079"/>
        <v>0.31665537114128184</v>
      </c>
      <c r="AI4483" s="77">
        <f t="shared" si="1080"/>
        <v>0.31665537114128184</v>
      </c>
      <c r="AJ4483" s="77">
        <f t="shared" si="1085"/>
        <v>4.9101525580992934E-2</v>
      </c>
      <c r="AK4483" s="77">
        <f t="shared" si="1086"/>
        <v>2.4072598834350849E-2</v>
      </c>
      <c r="AL4483" s="77">
        <f t="shared" si="1087"/>
        <v>0.16272569151348501</v>
      </c>
      <c r="AM4483" s="77">
        <f t="shared" si="1088"/>
        <v>0.10596145473108064</v>
      </c>
      <c r="AN4483" s="77">
        <f t="shared" si="1089"/>
        <v>5.1948846017789048E-2</v>
      </c>
      <c r="AO4483" s="77">
        <f t="shared" si="1090"/>
        <v>0.35116324372545599</v>
      </c>
      <c r="BR4483" s="19">
        <v>9.1113999999999997</v>
      </c>
      <c r="BS4483" s="41">
        <v>2.0348699999999997</v>
      </c>
      <c r="BT4483" s="27">
        <v>0.1975925</v>
      </c>
      <c r="BU4483" s="28">
        <v>0.11567999999999901</v>
      </c>
      <c r="BV4483" s="28">
        <v>0.73879110000000014</v>
      </c>
      <c r="BX4483" s="19">
        <v>14.000999999999999</v>
      </c>
      <c r="BY4483" s="19">
        <v>22.46311</v>
      </c>
      <c r="BZ4483" s="19">
        <v>6.61</v>
      </c>
      <c r="CA4483" s="19">
        <v>26.63776</v>
      </c>
      <c r="CB4483" s="27">
        <v>0.82440659999999899</v>
      </c>
      <c r="CC4483" s="28">
        <v>0.42451819999999901</v>
      </c>
      <c r="CD4483" s="28">
        <v>3.035736</v>
      </c>
    </row>
    <row r="4484" spans="1:82" x14ac:dyDescent="0.25">
      <c r="A4484" s="15">
        <v>43287.541666655809</v>
      </c>
      <c r="B4484" s="24">
        <v>7</v>
      </c>
      <c r="C4484" s="25">
        <v>6</v>
      </c>
      <c r="D4484" s="26">
        <v>13</v>
      </c>
      <c r="E4484" s="52">
        <v>15.336717261378789</v>
      </c>
      <c r="F4484" s="52">
        <v>5.5415103297607553</v>
      </c>
      <c r="G4484" s="52">
        <v>2.5442790350189659</v>
      </c>
      <c r="H4484" s="52">
        <v>2.584434831771107</v>
      </c>
      <c r="I4484" s="52">
        <v>0</v>
      </c>
      <c r="J4484" s="19">
        <f>BR4484/'Gas+GHG'!E4482</f>
        <v>1.997138486345531</v>
      </c>
      <c r="K4484" s="40">
        <f>BS4484/'Gas+GHG'!F4482</f>
        <v>1.0446052328820421</v>
      </c>
      <c r="L4484" s="27">
        <f>BT4484/'Gas+GHG'!G4482</f>
        <v>5.95597706650089E-2</v>
      </c>
      <c r="M4484" s="28">
        <f>BU4484/'Gas+GHG'!H4482</f>
        <v>3.1251353690381109E-2</v>
      </c>
      <c r="N4484" s="28">
        <f>BV4484/'Gas+GHG'!I4482</f>
        <v>0.27729207488988394</v>
      </c>
      <c r="P4484" s="19">
        <f>BX4484/'Gas+GHG'!E4482</f>
        <v>2.8766735997226394</v>
      </c>
      <c r="Q4484" s="19">
        <f>BY4484/'Gas+GHG'!F4482</f>
        <v>2.6180582277745414</v>
      </c>
      <c r="R4484" s="19">
        <f>BZ4484/'Gas+GHG'!E4482</f>
        <v>1.2265247045195542</v>
      </c>
      <c r="S4484" s="19">
        <f>CA4484/'Gas+GHG'!F4482</f>
        <v>3.8161287978522713</v>
      </c>
      <c r="T4484" s="19">
        <f t="shared" si="1076"/>
        <v>0.81667589272847785</v>
      </c>
      <c r="U4484" s="19">
        <f t="shared" si="1077"/>
        <v>0.42561219940589534</v>
      </c>
      <c r="V4484" s="19">
        <f t="shared" si="1081"/>
        <v>3.3509831381589694</v>
      </c>
      <c r="W4484" s="19">
        <f t="shared" si="1082"/>
        <v>2.7384684913659036</v>
      </c>
      <c r="X4484" s="19">
        <f t="shared" si="1083"/>
        <v>0.75221516608322359</v>
      </c>
      <c r="Y4484" s="19">
        <f t="shared" si="1084"/>
        <v>3.6957185342609087</v>
      </c>
      <c r="Z4484" s="102"/>
      <c r="AA4484" s="102"/>
      <c r="AB4484" s="102"/>
      <c r="AC4484" s="102"/>
      <c r="AD4484" s="20">
        <f>CB4484/'Gas+GHG'!G4482</f>
        <v>0.18213005638426524</v>
      </c>
      <c r="AE4484" s="21">
        <f>CC4484/'Gas+GHG'!H4482</f>
        <v>0.11765806461060405</v>
      </c>
      <c r="AF4484" s="21">
        <f>CD4484/'Gas+GHG'!I4482</f>
        <v>1.2041596874830347</v>
      </c>
      <c r="AG4484" s="77">
        <f t="shared" si="1078"/>
        <v>0.31665537114128184</v>
      </c>
      <c r="AH4484" s="77">
        <f t="shared" si="1079"/>
        <v>0.31665537114128184</v>
      </c>
      <c r="AI4484" s="77">
        <f t="shared" si="1080"/>
        <v>0.31665537114128184</v>
      </c>
      <c r="AJ4484" s="77">
        <f t="shared" si="1085"/>
        <v>5.7672460600342097E-2</v>
      </c>
      <c r="AK4484" s="77">
        <f t="shared" si="1086"/>
        <v>3.7257058117035745E-2</v>
      </c>
      <c r="AL4484" s="77">
        <f t="shared" si="1087"/>
        <v>0.38130363275331031</v>
      </c>
      <c r="AM4484" s="77">
        <f t="shared" si="1088"/>
        <v>0.12445759578392314</v>
      </c>
      <c r="AN4484" s="77">
        <f t="shared" si="1089"/>
        <v>8.0401006493568308E-2</v>
      </c>
      <c r="AO4484" s="77">
        <f t="shared" si="1090"/>
        <v>0.82285605472972445</v>
      </c>
      <c r="BR4484" s="19">
        <v>10.763</v>
      </c>
      <c r="BS4484" s="41">
        <v>3.99</v>
      </c>
      <c r="BT4484" s="27">
        <v>0.31665500000000008</v>
      </c>
      <c r="BU4484" s="28">
        <v>0.17451349999999999</v>
      </c>
      <c r="BV4484" s="28">
        <v>1.638069</v>
      </c>
      <c r="BX4484" s="19">
        <v>15.503</v>
      </c>
      <c r="BY4484" s="19">
        <v>10</v>
      </c>
      <c r="BZ4484" s="19">
        <v>6.61</v>
      </c>
      <c r="CA4484" s="19">
        <v>14.576179999999999</v>
      </c>
      <c r="CB4484" s="27">
        <v>0.96831119999999926</v>
      </c>
      <c r="CC4484" s="28">
        <v>0.65702499999999997</v>
      </c>
      <c r="CD4484" s="28">
        <v>7.1134259999999987</v>
      </c>
    </row>
    <row r="4485" spans="1:82" x14ac:dyDescent="0.25">
      <c r="A4485" s="15">
        <v>43287.583333322473</v>
      </c>
      <c r="B4485" s="24">
        <v>7</v>
      </c>
      <c r="C4485" s="25">
        <v>6</v>
      </c>
      <c r="D4485" s="26">
        <v>14</v>
      </c>
      <c r="E4485" s="52">
        <v>17.702594349550086</v>
      </c>
      <c r="F4485" s="52">
        <v>5.537706291155799</v>
      </c>
      <c r="G4485" s="52">
        <v>4.6239135797905115</v>
      </c>
      <c r="H4485" s="52">
        <v>6.9423355386036016</v>
      </c>
      <c r="I4485" s="52">
        <v>6.6299780796427958</v>
      </c>
      <c r="J4485" s="19">
        <f>BR4485/'Gas+GHG'!E4483</f>
        <v>1.6759597252180127</v>
      </c>
      <c r="K4485" s="40">
        <f>BS4485/'Gas+GHG'!F4483</f>
        <v>2.0944465822196334</v>
      </c>
      <c r="L4485" s="27">
        <f>BT4485/'Gas+GHG'!G4483</f>
        <v>9.6712950775378462E-2</v>
      </c>
      <c r="M4485" s="28">
        <f>BU4485/'Gas+GHG'!H4483</f>
        <v>0.20595949970816041</v>
      </c>
      <c r="N4485" s="28">
        <f>BV4485/'Gas+GHG'!I4483</f>
        <v>0.1965777495298133</v>
      </c>
      <c r="P4485" s="19">
        <f>BX4485/'Gas+GHG'!E4483</f>
        <v>2.7911323154891274</v>
      </c>
      <c r="Q4485" s="19">
        <f>BY4485/'Gas+GHG'!F4483</f>
        <v>3.8464642385374952</v>
      </c>
      <c r="R4485" s="19">
        <f>BZ4485/'Gas+GHG'!E4483</f>
        <v>1.0600995899229446</v>
      </c>
      <c r="S4485" s="19">
        <f>CA4485/'Gas+GHG'!F4483</f>
        <v>2.8772459923242213</v>
      </c>
      <c r="T4485" s="19">
        <f t="shared" si="1076"/>
        <v>0.82613940108116313</v>
      </c>
      <c r="U4485" s="19">
        <f t="shared" si="1077"/>
        <v>0.42533007077050072</v>
      </c>
      <c r="V4485" s="19">
        <f t="shared" si="1081"/>
        <v>3.1816544197617955</v>
      </c>
      <c r="W4485" s="19">
        <f t="shared" si="1082"/>
        <v>2.8597961483327534</v>
      </c>
      <c r="X4485" s="19">
        <f t="shared" si="1083"/>
        <v>0.66957748565027608</v>
      </c>
      <c r="Y4485" s="19">
        <f t="shared" si="1084"/>
        <v>3.8639140825289622</v>
      </c>
      <c r="Z4485" s="102"/>
      <c r="AA4485" s="102"/>
      <c r="AB4485" s="102"/>
      <c r="AC4485" s="102"/>
      <c r="AD4485" s="20">
        <f>CB4485/'Gas+GHG'!G4483</f>
        <v>0.32157592707747457</v>
      </c>
      <c r="AE4485" s="21">
        <f>CC4485/'Gas+GHG'!H4483</f>
        <v>0.66276898375199522</v>
      </c>
      <c r="AF4485" s="21">
        <f>CD4485/'Gas+GHG'!I4483</f>
        <v>0.81650510643456764</v>
      </c>
      <c r="AG4485" s="77">
        <f t="shared" si="1078"/>
        <v>0.35755812693292488</v>
      </c>
      <c r="AH4485" s="77">
        <f t="shared" si="1079"/>
        <v>0.5295051788520917</v>
      </c>
      <c r="AI4485" s="77">
        <f t="shared" si="1080"/>
        <v>0.50633901446639507</v>
      </c>
      <c r="AJ4485" s="77">
        <f t="shared" si="1085"/>
        <v>0.11498208615254064</v>
      </c>
      <c r="AK4485" s="77">
        <f t="shared" si="1086"/>
        <v>0.3509396092792193</v>
      </c>
      <c r="AL4485" s="77">
        <f t="shared" si="1087"/>
        <v>0.41342839089885797</v>
      </c>
      <c r="AM4485" s="77">
        <f t="shared" si="1088"/>
        <v>0.20659384092493391</v>
      </c>
      <c r="AN4485" s="77">
        <f t="shared" si="1089"/>
        <v>0.31182937447277592</v>
      </c>
      <c r="AO4485" s="77">
        <f t="shared" si="1090"/>
        <v>0.40307671553570967</v>
      </c>
      <c r="BR4485" s="19">
        <v>9.0320999999999998</v>
      </c>
      <c r="BS4485" s="41">
        <v>8</v>
      </c>
      <c r="BT4485" s="27">
        <v>0.51418330000000001</v>
      </c>
      <c r="BU4485" s="28">
        <v>1.1501170000000001</v>
      </c>
      <c r="BV4485" s="28">
        <v>1.161259</v>
      </c>
      <c r="BX4485" s="19">
        <v>15.042</v>
      </c>
      <c r="BY4485" s="19">
        <v>14.69205</v>
      </c>
      <c r="BZ4485" s="19">
        <v>5.7130999999999998</v>
      </c>
      <c r="CA4485" s="19">
        <v>10.99</v>
      </c>
      <c r="CB4485" s="27">
        <v>1.7096879999999999</v>
      </c>
      <c r="CC4485" s="28">
        <v>3.701028</v>
      </c>
      <c r="CD4485" s="28">
        <v>4.823404</v>
      </c>
    </row>
    <row r="4486" spans="1:82" x14ac:dyDescent="0.25">
      <c r="A4486" s="15">
        <v>43287.624999989137</v>
      </c>
      <c r="B4486" s="24">
        <v>7</v>
      </c>
      <c r="C4486" s="25">
        <v>6</v>
      </c>
      <c r="D4486" s="26">
        <v>15</v>
      </c>
      <c r="E4486" s="52">
        <v>22.80227995941819</v>
      </c>
      <c r="F4486" s="52">
        <v>5.9080175371833699</v>
      </c>
      <c r="G4486" s="52">
        <v>8.2302815755527661</v>
      </c>
      <c r="H4486" s="52">
        <v>9.3597836477712182</v>
      </c>
      <c r="I4486" s="52">
        <v>6.8930143121383916</v>
      </c>
      <c r="J4486" s="19">
        <f>BR4486/'Gas+GHG'!E4484</f>
        <v>2.7146832718791343</v>
      </c>
      <c r="K4486" s="40">
        <f>BS4486/'Gas+GHG'!F4484</f>
        <v>1.5184737721092341</v>
      </c>
      <c r="L4486" s="27">
        <f>BT4486/'Gas+GHG'!G4484</f>
        <v>0.32862818913338349</v>
      </c>
      <c r="M4486" s="28">
        <f>BU4486/'Gas+GHG'!H4484</f>
        <v>0.30541689455008997</v>
      </c>
      <c r="N4486" s="28">
        <f>BV4486/'Gas+GHG'!I4484</f>
        <v>0.24138443307159538</v>
      </c>
      <c r="P4486" s="19">
        <f>BX4486/'Gas+GHG'!E4484</f>
        <v>3.8298744177433584</v>
      </c>
      <c r="Q4486" s="19">
        <f>BY4486/'Gas+GHG'!F4484</f>
        <v>3.0919267670017336</v>
      </c>
      <c r="R4486" s="19">
        <f>BZ4486/'Gas+GHG'!E4484</f>
        <v>1.2302358231413983</v>
      </c>
      <c r="S4486" s="19">
        <f>CA4486/'Gas+GHG'!F4484</f>
        <v>3.2156849974868638</v>
      </c>
      <c r="T4486" s="19">
        <f t="shared" si="1076"/>
        <v>0.8465381435206355</v>
      </c>
      <c r="U4486" s="19">
        <f t="shared" si="1077"/>
        <v>0.45279440995384412</v>
      </c>
      <c r="V4486" s="19">
        <f t="shared" si="1081"/>
        <v>4.2835763293283371</v>
      </c>
      <c r="W4486" s="19">
        <f t="shared" si="1082"/>
        <v>2.8560513471195401</v>
      </c>
      <c r="X4486" s="19">
        <f t="shared" si="1083"/>
        <v>0.77653391155641904</v>
      </c>
      <c r="Y4486" s="19">
        <f t="shared" si="1084"/>
        <v>3.4515604173690573</v>
      </c>
      <c r="Z4486" s="102"/>
      <c r="AA4486" s="102"/>
      <c r="AB4486" s="102"/>
      <c r="AC4486" s="102"/>
      <c r="AD4486" s="20">
        <f>CB4486/'Gas+GHG'!G4484</f>
        <v>1.1115323508872197</v>
      </c>
      <c r="AE4486" s="21">
        <f>CC4486/'Gas+GHG'!H4484</f>
        <v>1.3974923588391648</v>
      </c>
      <c r="AF4486" s="21">
        <f>CD4486/'Gas+GHG'!I4484</f>
        <v>0.73720122078612238</v>
      </c>
      <c r="AG4486" s="77">
        <f t="shared" si="1078"/>
        <v>0.62502641183668539</v>
      </c>
      <c r="AH4486" s="77">
        <f t="shared" si="1079"/>
        <v>0.70879656019828052</v>
      </c>
      <c r="AI4486" s="77">
        <f t="shared" si="1080"/>
        <v>0.52584724270483751</v>
      </c>
      <c r="AJ4486" s="77">
        <f t="shared" si="1085"/>
        <v>0.69473707691543451</v>
      </c>
      <c r="AK4486" s="77">
        <f t="shared" si="1086"/>
        <v>0.99053777684858113</v>
      </c>
      <c r="AL4486" s="77">
        <f t="shared" si="1087"/>
        <v>0.38765522926902263</v>
      </c>
      <c r="AM4486" s="77">
        <f t="shared" si="1088"/>
        <v>0.41679527397178523</v>
      </c>
      <c r="AN4486" s="77">
        <f t="shared" si="1089"/>
        <v>0.40695458199058365</v>
      </c>
      <c r="AO4486" s="77">
        <f t="shared" si="1090"/>
        <v>0.34954599151709975</v>
      </c>
      <c r="BR4486" s="19">
        <v>14.63</v>
      </c>
      <c r="BS4486" s="41">
        <v>5.8</v>
      </c>
      <c r="BT4486" s="27">
        <v>1.7471819999999998</v>
      </c>
      <c r="BU4486" s="28">
        <v>1.705506</v>
      </c>
      <c r="BV4486" s="28">
        <v>1.4259490000000001</v>
      </c>
      <c r="BX4486" s="19">
        <v>20.64</v>
      </c>
      <c r="BY4486" s="19">
        <v>11.81</v>
      </c>
      <c r="BZ4486" s="19">
        <v>6.63</v>
      </c>
      <c r="CA4486" s="19">
        <v>12.28271</v>
      </c>
      <c r="CB4486" s="27">
        <v>5.9095639999999996</v>
      </c>
      <c r="CC4486" s="28">
        <v>7.8038629999999998</v>
      </c>
      <c r="CD4486" s="28">
        <v>4.3549259999999999</v>
      </c>
    </row>
    <row r="4487" spans="1:82" x14ac:dyDescent="0.25">
      <c r="A4487" s="15">
        <v>43287.666666655801</v>
      </c>
      <c r="B4487" s="24">
        <v>7</v>
      </c>
      <c r="C4487" s="25">
        <v>6</v>
      </c>
      <c r="D4487" s="26">
        <v>16</v>
      </c>
      <c r="E4487" s="52">
        <v>27.787000681059489</v>
      </c>
      <c r="F4487" s="52">
        <v>7.0501061681765966</v>
      </c>
      <c r="G4487" s="52">
        <v>10.734432155364367</v>
      </c>
      <c r="H4487" s="52">
        <v>12.333509844673523</v>
      </c>
      <c r="I4487" s="52">
        <v>9.6975215247560236</v>
      </c>
      <c r="J4487" s="19">
        <f>BR4487/'Gas+GHG'!E4485</f>
        <v>4.7127495378801258</v>
      </c>
      <c r="K4487" s="40">
        <f>BS4487/'Gas+GHG'!F4485</f>
        <v>1.8442597018570424</v>
      </c>
      <c r="L4487" s="27">
        <f>BT4487/'Gas+GHG'!G4485</f>
        <v>0.24803031735311704</v>
      </c>
      <c r="M4487" s="28">
        <f>BU4487/'Gas+GHG'!H4485</f>
        <v>0.21684845564851635</v>
      </c>
      <c r="N4487" s="28">
        <f>BV4487/'Gas+GHG'!I4485</f>
        <v>0.161009818514848</v>
      </c>
      <c r="P4487" s="19">
        <f>BX4487/'Gas+GHG'!E4485</f>
        <v>5.8279406837443508</v>
      </c>
      <c r="Q4487" s="19">
        <f>BY4487/'Gas+GHG'!F4485</f>
        <v>3.3115268730892344</v>
      </c>
      <c r="R4487" s="19">
        <f>BZ4487/'Gas+GHG'!E4485</f>
        <v>0.97787975685598327</v>
      </c>
      <c r="S4487" s="19">
        <f>CA4487/'Gas+GHG'!F4485</f>
        <v>4.1993653973503644</v>
      </c>
      <c r="T4487" s="19">
        <f t="shared" ref="T4487:T4550" si="1091">MIN(Max_RegUp_Ratio_Peak,MAX(Min_RegUp_Ratio_Peak,IF(E4487&gt;HR_Thresh_Peak,Up_Ratio_at_Thresh_Peak+Slope_Above_Peak*(E4487-HR_Thresh_Peak),Up_Ratio_at_Thresh_Peak+Slope_Below_Peak*(E4487-HR_Thresh_Peak))))</f>
        <v>0.8664770264072007</v>
      </c>
      <c r="U4487" s="19">
        <f t="shared" ref="U4487:U4550" si="1092">MIN(Max_RegUp_Ratio_Peak,MAX(Min_RegUp_Ratio_Peak,IF(F4487&gt;HR_Thresh_Peak,Up_Ratio_at_Thresh_Peak+Slope_Above_Peak*(F4487-HR_Thresh_Peak),Up_Ratio_at_Thresh_Peak+Slope_Below_Peak*(F4487-HR_Thresh_Peak))))</f>
        <v>0.53749804743587437</v>
      </c>
      <c r="V4487" s="19">
        <f t="shared" si="1081"/>
        <v>5.8970870576327217</v>
      </c>
      <c r="W4487" s="19">
        <f t="shared" si="1082"/>
        <v>4.0370899298624856</v>
      </c>
      <c r="X4487" s="19">
        <f t="shared" si="1083"/>
        <v>0.90873338296761208</v>
      </c>
      <c r="Y4487" s="19">
        <f t="shared" si="1084"/>
        <v>3.4738023405771132</v>
      </c>
      <c r="Z4487" s="102"/>
      <c r="AA4487" s="102"/>
      <c r="AB4487" s="102"/>
      <c r="AC4487" s="102"/>
      <c r="AD4487" s="20">
        <f>CB4487/'Gas+GHG'!G4485</f>
        <v>0.93927218860798922</v>
      </c>
      <c r="AE4487" s="21">
        <f>CC4487/'Gas+GHG'!H4485</f>
        <v>0.82448195971744775</v>
      </c>
      <c r="AF4487" s="21">
        <f>CD4487/'Gas+GHG'!I4485</f>
        <v>0.47654326109344913</v>
      </c>
      <c r="AG4487" s="77">
        <f t="shared" ref="AG4487:AG4550" si="1093">MIN(Max_RegUp_Ratio_Peak,MAX(Min_RegUp_Ratio_Peak,IF(G4487&gt;HR_Thresh_Peak,Up_Ratio_at_Thresh_Peak+Slope_Above_Peak*(G4487-HR_Thresh_Peak),Up_Ratio_at_Thresh_Peak+Slope_Below_Peak*(G4487-HR_Thresh_Peak))))</f>
        <v>0.79826675230442024</v>
      </c>
      <c r="AH4487" s="77">
        <f t="shared" ref="AH4487:AH4550" si="1094">MIN(Max_RegUp_Ratio_Peak,MAX(Min_RegUp_Ratio_Peak,IF(H4487&gt;HR_Thresh_Peak,Up_Ratio_at_Thresh_Peak+Slope_Above_Peak*(H4487-HR_Thresh_Peak),Up_Ratio_at_Thresh_Peak+Slope_Below_Peak*(H4487-HR_Thresh_Peak))))</f>
        <v>0.8046630630616568</v>
      </c>
      <c r="AI4487" s="77">
        <f t="shared" ref="AI4487:AI4550" si="1095">MIN(Max_RegUp_Ratio_Peak,MAX(Min_RegUp_Ratio_Peak,IF(I4487&gt;HR_Thresh_Peak,Up_Ratio_at_Thresh_Peak+Slope_Above_Peak*(I4487-HR_Thresh_Peak),Up_Ratio_at_Thresh_Peak+Slope_Below_Peak*(I4487-HR_Thresh_Peak))))</f>
        <v>0.73384507737964211</v>
      </c>
      <c r="AJ4487" s="77">
        <f t="shared" si="1085"/>
        <v>0.74978975952996441</v>
      </c>
      <c r="AK4487" s="77">
        <f t="shared" si="1086"/>
        <v>0.6634301791453191</v>
      </c>
      <c r="AL4487" s="77">
        <f t="shared" si="1087"/>
        <v>0.34970892631186917</v>
      </c>
      <c r="AM4487" s="77">
        <f t="shared" si="1088"/>
        <v>0.18948242907802482</v>
      </c>
      <c r="AN4487" s="77">
        <f t="shared" si="1089"/>
        <v>0.16105178057212871</v>
      </c>
      <c r="AO4487" s="77">
        <f t="shared" si="1090"/>
        <v>0.12683433478157996</v>
      </c>
      <c r="BR4487" s="19">
        <v>25.398</v>
      </c>
      <c r="BS4487" s="41">
        <v>7.0443799999999994</v>
      </c>
      <c r="BT4487" s="27">
        <v>1.3186760000000002</v>
      </c>
      <c r="BU4487" s="28">
        <v>1.2109229999999997</v>
      </c>
      <c r="BV4487" s="28">
        <v>0.95114579999999993</v>
      </c>
      <c r="BX4487" s="19">
        <v>31.408000000000001</v>
      </c>
      <c r="BY4487" s="19">
        <v>12.64879</v>
      </c>
      <c r="BZ4487" s="19">
        <v>5.27</v>
      </c>
      <c r="CA4487" s="19">
        <v>16.04</v>
      </c>
      <c r="CB4487" s="27">
        <v>4.9937269999999998</v>
      </c>
      <c r="CC4487" s="28">
        <v>4.6040640000000002</v>
      </c>
      <c r="CD4487" s="28">
        <v>2.8151210000000004</v>
      </c>
    </row>
    <row r="4488" spans="1:82" x14ac:dyDescent="0.25">
      <c r="A4488" s="15">
        <v>43287.708333322465</v>
      </c>
      <c r="B4488" s="24">
        <v>7</v>
      </c>
      <c r="C4488" s="25">
        <v>6</v>
      </c>
      <c r="D4488" s="26">
        <v>17</v>
      </c>
      <c r="E4488" s="52">
        <v>34.838126062563731</v>
      </c>
      <c r="F4488" s="52">
        <v>10.032901796011776</v>
      </c>
      <c r="G4488" s="52">
        <v>15.878354578459343</v>
      </c>
      <c r="H4488" s="52">
        <v>17.333367170264257</v>
      </c>
      <c r="I4488" s="52">
        <v>12.088919791221668</v>
      </c>
      <c r="J4488" s="19">
        <f>BR4488/'Gas+GHG'!E4486</f>
        <v>4.1254650159732593</v>
      </c>
      <c r="K4488" s="40">
        <f>BS4488/'Gas+GHG'!F4486</f>
        <v>0.49051153538115477</v>
      </c>
      <c r="L4488" s="27">
        <f>BT4488/'Gas+GHG'!G4486</f>
        <v>0.63635539506474048</v>
      </c>
      <c r="M4488" s="28">
        <f>BU4488/'Gas+GHG'!H4486</f>
        <v>0.89850648114949616</v>
      </c>
      <c r="N4488" s="28">
        <f>BV4488/'Gas+GHG'!I4486</f>
        <v>1.9581666732344412E-2</v>
      </c>
      <c r="P4488" s="19">
        <f>BX4488/'Gas+GHG'!E4486</f>
        <v>5.2406561618374834</v>
      </c>
      <c r="Q4488" s="19">
        <f>BY4488/'Gas+GHG'!F4486</f>
        <v>2.0639645302736542</v>
      </c>
      <c r="R4488" s="19">
        <f>BZ4488/'Gas+GHG'!E4486</f>
        <v>0.97787975685598327</v>
      </c>
      <c r="S4488" s="19">
        <f>CA4488/'Gas+GHG'!F4486</f>
        <v>1.8614393999476992</v>
      </c>
      <c r="T4488" s="19">
        <f t="shared" si="1091"/>
        <v>0.89468152793321765</v>
      </c>
      <c r="U4488" s="19">
        <f t="shared" si="1092"/>
        <v>0.7587187414230071</v>
      </c>
      <c r="V4488" s="19">
        <f t="shared" ref="V4488:V4551" si="1096">T4488*(P4488+R4488)</f>
        <v>5.5636092172442657</v>
      </c>
      <c r="W4488" s="19">
        <f t="shared" ref="W4488:W4551" si="1097">U4488*(Q4488+S4488)</f>
        <v>2.9782775295144708</v>
      </c>
      <c r="X4488" s="19">
        <f t="shared" ref="X4488:X4551" si="1098">(1-T4488)*(P4488+R4488)</f>
        <v>0.65492670144920062</v>
      </c>
      <c r="Y4488" s="19">
        <f t="shared" ref="Y4488:Y4551" si="1099">(1-U4488)*(Q4488+S4488)</f>
        <v>0.94712640070688259</v>
      </c>
      <c r="Z4488" s="102"/>
      <c r="AA4488" s="102"/>
      <c r="AB4488" s="102"/>
      <c r="AC4488" s="102"/>
      <c r="AD4488" s="20">
        <f>CB4488/'Gas+GHG'!G4486</f>
        <v>2.7431689343525152</v>
      </c>
      <c r="AE4488" s="21">
        <f>CC4488/'Gas+GHG'!H4486</f>
        <v>2.0084058372034548</v>
      </c>
      <c r="AF4488" s="21">
        <f>CD4488/'Gas+GHG'!I4486</f>
        <v>6.5080027741925311E-2</v>
      </c>
      <c r="AG4488" s="77">
        <f t="shared" si="1093"/>
        <v>0.81884244199680012</v>
      </c>
      <c r="AH4488" s="77">
        <f t="shared" si="1094"/>
        <v>0.82466249236401978</v>
      </c>
      <c r="AI4488" s="77">
        <f t="shared" si="1095"/>
        <v>0.80368470284784943</v>
      </c>
      <c r="AJ4488" s="77">
        <f t="shared" ref="AJ4488:AJ4551" si="1100">AD4488*AG4488</f>
        <v>2.2462231490149733</v>
      </c>
      <c r="AK4488" s="77">
        <f t="shared" ref="AK4488:AK4551" si="1101">AE4488*AH4488</f>
        <v>1.6562569633866469</v>
      </c>
      <c r="AL4488" s="77">
        <f t="shared" ref="AL4488:AL4551" si="1102">AF4488*AI4488</f>
        <v>5.2303822757099043E-2</v>
      </c>
      <c r="AM4488" s="77">
        <f t="shared" ref="AM4488:AM4551" si="1103">AD4488*(1-AG4488)</f>
        <v>0.4969457853375418</v>
      </c>
      <c r="AN4488" s="77">
        <f t="shared" ref="AN4488:AN4551" si="1104">AE4488*(1-AH4488)</f>
        <v>0.35214887381680798</v>
      </c>
      <c r="AO4488" s="77">
        <f t="shared" ref="AO4488:AO4551" si="1105">AF4488*(1-AI4488)</f>
        <v>1.277620498482627E-2</v>
      </c>
      <c r="BR4488" s="19">
        <v>22.233000000000001</v>
      </c>
      <c r="BS4488" s="41">
        <v>1.87357</v>
      </c>
      <c r="BT4488" s="27">
        <v>3.3832419999999899</v>
      </c>
      <c r="BU4488" s="28">
        <v>5.0174310000000002</v>
      </c>
      <c r="BV4488" s="28">
        <v>0.11567629999999998</v>
      </c>
      <c r="BX4488" s="19">
        <v>28.242999999999999</v>
      </c>
      <c r="BY4488" s="19">
        <v>7.8835699999999997</v>
      </c>
      <c r="BZ4488" s="19">
        <v>5.27</v>
      </c>
      <c r="CA4488" s="19">
        <v>7.11</v>
      </c>
      <c r="CB4488" s="27">
        <v>14.584309999999999</v>
      </c>
      <c r="CC4488" s="28">
        <v>11.21532</v>
      </c>
      <c r="CD4488" s="28">
        <v>0.38445229999999903</v>
      </c>
    </row>
    <row r="4489" spans="1:82" x14ac:dyDescent="0.25">
      <c r="A4489" s="15">
        <v>43287.74999998913</v>
      </c>
      <c r="B4489" s="24">
        <v>7</v>
      </c>
      <c r="C4489" s="25">
        <v>6</v>
      </c>
      <c r="D4489" s="26">
        <v>18</v>
      </c>
      <c r="E4489" s="52">
        <v>20.539449502019647</v>
      </c>
      <c r="F4489" s="52">
        <v>9.0116365522303443</v>
      </c>
      <c r="G4489" s="52">
        <v>12.167789469270181</v>
      </c>
      <c r="H4489" s="52">
        <v>11.401658018564211</v>
      </c>
      <c r="I4489" s="52">
        <v>10.754263160049296</v>
      </c>
      <c r="J4489" s="19">
        <f>BR4489/'Gas+GHG'!E4487</f>
        <v>1.8555593109221695</v>
      </c>
      <c r="K4489" s="40">
        <f>BS4489/'Gas+GHG'!F4487</f>
        <v>1.5283621780355385</v>
      </c>
      <c r="L4489" s="27">
        <f>BT4489/'Gas+GHG'!G4487</f>
        <v>0.89379154984864395</v>
      </c>
      <c r="M4489" s="28">
        <f>BU4489/'Gas+GHG'!H4487</f>
        <v>0.8859537208207271</v>
      </c>
      <c r="N4489" s="28">
        <f>BV4489/'Gas+GHG'!I4487</f>
        <v>0.54385671639457667</v>
      </c>
      <c r="P4489" s="19">
        <f>BX4489/'Gas+GHG'!E4487</f>
        <v>2.9707504567863938</v>
      </c>
      <c r="Q4489" s="19">
        <f>BY4489/'Gas+GHG'!F4487</f>
        <v>3.1018151729280379</v>
      </c>
      <c r="R4489" s="19">
        <f>BZ4489/'Gas+GHG'!E4487</f>
        <v>0.9760241975450612</v>
      </c>
      <c r="S4489" s="19">
        <f>CA4489/'Gas+GHG'!F4487</f>
        <v>1.599633577170245</v>
      </c>
      <c r="T4489" s="19">
        <f t="shared" si="1091"/>
        <v>0.83748682169104138</v>
      </c>
      <c r="U4489" s="19">
        <f t="shared" si="1092"/>
        <v>0.68297603754281</v>
      </c>
      <c r="V4489" s="19">
        <f t="shared" si="1096"/>
        <v>3.3053717611868088</v>
      </c>
      <c r="W4489" s="19">
        <f t="shared" si="1097"/>
        <v>3.2109768380527219</v>
      </c>
      <c r="X4489" s="19">
        <f t="shared" si="1098"/>
        <v>0.64140289314464627</v>
      </c>
      <c r="Y4489" s="19">
        <f t="shared" si="1099"/>
        <v>1.490471912045561</v>
      </c>
      <c r="Z4489" s="102"/>
      <c r="AA4489" s="102"/>
      <c r="AB4489" s="102"/>
      <c r="AC4489" s="102"/>
      <c r="AD4489" s="20">
        <f>CB4489/'Gas+GHG'!G4487</f>
        <v>3.2874141956378993</v>
      </c>
      <c r="AE4489" s="21">
        <f>CC4489/'Gas+GHG'!H4487</f>
        <v>2.8223734700603615</v>
      </c>
      <c r="AF4489" s="21">
        <f>CD4489/'Gas+GHG'!I4487</f>
        <v>1.6303088450201051</v>
      </c>
      <c r="AG4489" s="77">
        <f t="shared" si="1093"/>
        <v>0.80400018156004349</v>
      </c>
      <c r="AH4489" s="77">
        <f t="shared" si="1094"/>
        <v>0.80093565575721959</v>
      </c>
      <c r="AI4489" s="77">
        <f t="shared" si="1095"/>
        <v>0.7983460763231599</v>
      </c>
      <c r="AJ4489" s="77">
        <f t="shared" si="1100"/>
        <v>2.6430816101559356</v>
      </c>
      <c r="AK4489" s="77">
        <f t="shared" si="1101"/>
        <v>2.260539546034575</v>
      </c>
      <c r="AL4489" s="77">
        <f t="shared" si="1102"/>
        <v>1.3015506696167436</v>
      </c>
      <c r="AM4489" s="77">
        <f t="shared" si="1103"/>
        <v>0.64433258548196393</v>
      </c>
      <c r="AN4489" s="77">
        <f t="shared" si="1104"/>
        <v>0.56183392402578647</v>
      </c>
      <c r="AO4489" s="77">
        <f t="shared" si="1105"/>
        <v>0.32875817540336161</v>
      </c>
      <c r="BR4489" s="19">
        <v>10</v>
      </c>
      <c r="BS4489" s="41">
        <v>5.8377699999999999</v>
      </c>
      <c r="BT4489" s="27">
        <v>4.751925</v>
      </c>
      <c r="BU4489" s="28">
        <v>4.9473340000000006</v>
      </c>
      <c r="BV4489" s="28">
        <v>3.2127669999999999</v>
      </c>
      <c r="BX4489" s="19">
        <v>16.010000000000002</v>
      </c>
      <c r="BY4489" s="19">
        <v>11.847769999999999</v>
      </c>
      <c r="BZ4489" s="19">
        <v>5.26</v>
      </c>
      <c r="CA4489" s="19">
        <v>6.11</v>
      </c>
      <c r="CB4489" s="27">
        <v>17.47784</v>
      </c>
      <c r="CC4489" s="28">
        <v>15.760670000000001</v>
      </c>
      <c r="CD4489" s="28">
        <v>9.6308499999999988</v>
      </c>
    </row>
    <row r="4490" spans="1:82" x14ac:dyDescent="0.25">
      <c r="A4490" s="15">
        <v>43287.791666655794</v>
      </c>
      <c r="B4490" s="24">
        <v>7</v>
      </c>
      <c r="C4490" s="25">
        <v>6</v>
      </c>
      <c r="D4490" s="26">
        <v>19</v>
      </c>
      <c r="E4490" s="52">
        <v>16.241166969623649</v>
      </c>
      <c r="F4490" s="52">
        <v>7.4461895793983786</v>
      </c>
      <c r="G4490" s="52">
        <v>10.765248791097486</v>
      </c>
      <c r="H4490" s="52">
        <v>9.7738318686868109</v>
      </c>
      <c r="I4490" s="52">
        <v>9.0905757176839739</v>
      </c>
      <c r="J4490" s="19">
        <f>BR4490/'Gas+GHG'!E4488</f>
        <v>0.49357877670529715</v>
      </c>
      <c r="K4490" s="40">
        <f>BS4490/'Gas+GHG'!F4488</f>
        <v>2.2688720935868845</v>
      </c>
      <c r="L4490" s="27">
        <f>BT4490/'Gas+GHG'!G4488</f>
        <v>0.83071730976146807</v>
      </c>
      <c r="M4490" s="28">
        <f>BU4490/'Gas+GHG'!H4488</f>
        <v>0.81689822792916811</v>
      </c>
      <c r="N4490" s="28">
        <f>BV4490/'Gas+GHG'!I4488</f>
        <v>0.62863612807665548</v>
      </c>
      <c r="P4490" s="19">
        <f>BX4490/'Gas+GHG'!E4488</f>
        <v>1.6087699225695211</v>
      </c>
      <c r="Q4490" s="19">
        <f>BY4490/'Gas+GHG'!F4488</f>
        <v>3.8423250884793836</v>
      </c>
      <c r="R4490" s="19">
        <f>BZ4490/'Gas+GHG'!E4488</f>
        <v>1.1207949349832087</v>
      </c>
      <c r="S4490" s="19">
        <f>CA4490/'Gas+GHG'!F4488</f>
        <v>1.9592579095120393</v>
      </c>
      <c r="T4490" s="19">
        <f t="shared" si="1091"/>
        <v>0.82029369156145737</v>
      </c>
      <c r="U4490" s="19">
        <f t="shared" si="1092"/>
        <v>0.56687379356128587</v>
      </c>
      <c r="V4490" s="19">
        <f t="shared" si="1096"/>
        <v>2.2390448333583524</v>
      </c>
      <c r="W4490" s="19">
        <f t="shared" si="1097"/>
        <v>3.2887653627320557</v>
      </c>
      <c r="X4490" s="19">
        <f t="shared" si="1098"/>
        <v>0.49052002419437757</v>
      </c>
      <c r="Y4490" s="19">
        <f t="shared" si="1099"/>
        <v>2.512817635259367</v>
      </c>
      <c r="Z4490" s="102"/>
      <c r="AA4490" s="102"/>
      <c r="AB4490" s="102"/>
      <c r="AC4490" s="102"/>
      <c r="AD4490" s="20">
        <f>CB4490/'Gas+GHG'!G4488</f>
        <v>3.5984969345899391</v>
      </c>
      <c r="AE4490" s="21">
        <f>CC4490/'Gas+GHG'!H4488</f>
        <v>2.4770951102175767</v>
      </c>
      <c r="AF4490" s="21">
        <f>CD4490/'Gas+GHG'!I4488</f>
        <v>1.9588014726725829</v>
      </c>
      <c r="AG4490" s="77">
        <f t="shared" si="1093"/>
        <v>0.79839001884735272</v>
      </c>
      <c r="AH4490" s="77">
        <f t="shared" si="1094"/>
        <v>0.73950467640990403</v>
      </c>
      <c r="AI4490" s="77">
        <f t="shared" si="1095"/>
        <v>0.68883060458101208</v>
      </c>
      <c r="AJ4490" s="77">
        <f t="shared" si="1100"/>
        <v>2.8730040354294024</v>
      </c>
      <c r="AK4490" s="77">
        <f t="shared" si="1101"/>
        <v>1.8318234179180046</v>
      </c>
      <c r="AL4490" s="77">
        <f t="shared" si="1102"/>
        <v>1.3492824026752321</v>
      </c>
      <c r="AM4490" s="77">
        <f t="shared" si="1103"/>
        <v>0.72549289916053661</v>
      </c>
      <c r="AN4490" s="77">
        <f t="shared" si="1104"/>
        <v>0.64527169229957204</v>
      </c>
      <c r="AO4490" s="77">
        <f t="shared" si="1105"/>
        <v>0.60951906999735084</v>
      </c>
      <c r="BR4490" s="19">
        <v>2.66</v>
      </c>
      <c r="BS4490" s="41">
        <v>8.6662400000000002</v>
      </c>
      <c r="BT4490" s="27">
        <v>4.4165849999999898</v>
      </c>
      <c r="BU4490" s="28">
        <v>4.5617150000000004</v>
      </c>
      <c r="BV4490" s="28">
        <v>3.7135909999999996</v>
      </c>
      <c r="BX4490" s="19">
        <v>8.67</v>
      </c>
      <c r="BY4490" s="19">
        <v>14.67624</v>
      </c>
      <c r="BZ4490" s="19">
        <v>6.0401999999999996</v>
      </c>
      <c r="CA4490" s="19">
        <v>7.4836299999999998</v>
      </c>
      <c r="CB4490" s="27">
        <v>19.131740000000001</v>
      </c>
      <c r="CC4490" s="28">
        <v>13.83257</v>
      </c>
      <c r="CD4490" s="28">
        <v>11.57138</v>
      </c>
    </row>
    <row r="4491" spans="1:82" x14ac:dyDescent="0.25">
      <c r="A4491" s="15">
        <v>43287.833333322458</v>
      </c>
      <c r="B4491" s="24">
        <v>7</v>
      </c>
      <c r="C4491" s="25">
        <v>6</v>
      </c>
      <c r="D4491" s="26">
        <v>20</v>
      </c>
      <c r="E4491" s="52">
        <v>12.064885606361477</v>
      </c>
      <c r="F4491" s="52">
        <v>6.3941883320228738</v>
      </c>
      <c r="G4491" s="52">
        <v>9.3157404251287659</v>
      </c>
      <c r="H4491" s="52">
        <v>9.5313633499731125</v>
      </c>
      <c r="I4491" s="52">
        <v>8.7665462056466357</v>
      </c>
      <c r="J4491" s="19">
        <f>BR4491/'Gas+GHG'!E4489</f>
        <v>0.53811220016742911</v>
      </c>
      <c r="K4491" s="40">
        <f>BS4491/'Gas+GHG'!F4489</f>
        <v>1.570834936664725</v>
      </c>
      <c r="L4491" s="27">
        <f>BT4491/'Gas+GHG'!G4489</f>
        <v>0.57768491588638038</v>
      </c>
      <c r="M4491" s="28">
        <f>BU4491/'Gas+GHG'!H4489</f>
        <v>0.20986695980450895</v>
      </c>
      <c r="N4491" s="28">
        <f>BV4491/'Gas+GHG'!I4489</f>
        <v>0.42203227158090978</v>
      </c>
      <c r="P4491" s="19">
        <f>BX4491/'Gas+GHG'!E4489</f>
        <v>1.6533033460316531</v>
      </c>
      <c r="Q4491" s="19">
        <f>BY4491/'Gas+GHG'!F4489</f>
        <v>3.1442879315572245</v>
      </c>
      <c r="R4491" s="19">
        <f>BZ4491/'Gas+GHG'!E4489</f>
        <v>0.38966745529365565</v>
      </c>
      <c r="S4491" s="19">
        <f>CA4491/'Gas+GHG'!F4489</f>
        <v>2.3010742097885108</v>
      </c>
      <c r="T4491" s="19">
        <f t="shared" si="1091"/>
        <v>0.80358856610840868</v>
      </c>
      <c r="U4491" s="19">
        <f t="shared" si="1092"/>
        <v>0.488851536907838</v>
      </c>
      <c r="V4491" s="19">
        <f t="shared" si="1096"/>
        <v>1.6417079768383516</v>
      </c>
      <c r="W4491" s="19">
        <f t="shared" si="1097"/>
        <v>2.6619736518166186</v>
      </c>
      <c r="X4491" s="19">
        <f t="shared" si="1098"/>
        <v>0.40126282448695721</v>
      </c>
      <c r="Y4491" s="19">
        <f t="shared" si="1099"/>
        <v>2.7833884895291168</v>
      </c>
      <c r="Z4491" s="102"/>
      <c r="AA4491" s="102"/>
      <c r="AB4491" s="102"/>
      <c r="AC4491" s="102"/>
      <c r="AD4491" s="20">
        <f>CB4491/'Gas+GHG'!G4489</f>
        <v>1.7068812139169971</v>
      </c>
      <c r="AE4491" s="21">
        <f>CC4491/'Gas+GHG'!H4489</f>
        <v>1.0493351571765408</v>
      </c>
      <c r="AF4491" s="21">
        <f>CD4491/'Gas+GHG'!I4489</f>
        <v>1.7930748065565807</v>
      </c>
      <c r="AG4491" s="77">
        <f t="shared" si="1093"/>
        <v>0.70553007013524383</v>
      </c>
      <c r="AH4491" s="77">
        <f t="shared" si="1094"/>
        <v>0.72152186408467411</v>
      </c>
      <c r="AI4491" s="77">
        <f t="shared" si="1095"/>
        <v>0.66479877589778558</v>
      </c>
      <c r="AJ4491" s="77">
        <f t="shared" si="1100"/>
        <v>1.2042560225673891</v>
      </c>
      <c r="AK4491" s="77">
        <f t="shared" si="1101"/>
        <v>0.75711825865560223</v>
      </c>
      <c r="AL4491" s="77">
        <f t="shared" si="1102"/>
        <v>1.1920339364919734</v>
      </c>
      <c r="AM4491" s="77">
        <f t="shared" si="1103"/>
        <v>0.50262519134960804</v>
      </c>
      <c r="AN4491" s="77">
        <f t="shared" si="1104"/>
        <v>0.29221689852093857</v>
      </c>
      <c r="AO4491" s="77">
        <f t="shared" si="1105"/>
        <v>0.60104087006460716</v>
      </c>
      <c r="BR4491" s="19">
        <v>2.9</v>
      </c>
      <c r="BS4491" s="41">
        <v>6</v>
      </c>
      <c r="BT4491" s="27">
        <v>3.0713150000000002</v>
      </c>
      <c r="BU4491" s="28">
        <v>1.1719370000000002</v>
      </c>
      <c r="BV4491" s="28">
        <v>2.4931040000000002</v>
      </c>
      <c r="BX4491" s="19">
        <v>8.91</v>
      </c>
      <c r="BY4491" s="19">
        <v>12.01</v>
      </c>
      <c r="BZ4491" s="19">
        <v>2.1</v>
      </c>
      <c r="CA4491" s="19">
        <v>8.7892399999999995</v>
      </c>
      <c r="CB4491" s="27">
        <v>9.0747910000000012</v>
      </c>
      <c r="CC4491" s="28">
        <v>5.859687000000001</v>
      </c>
      <c r="CD4491" s="28">
        <v>10.592369999999898</v>
      </c>
    </row>
    <row r="4492" spans="1:82" x14ac:dyDescent="0.25">
      <c r="A4492" s="15">
        <v>43287.874999989122</v>
      </c>
      <c r="B4492" s="24">
        <v>7</v>
      </c>
      <c r="C4492" s="25">
        <v>6</v>
      </c>
      <c r="D4492" s="26">
        <v>21</v>
      </c>
      <c r="E4492" s="52">
        <v>9.0295932300632771</v>
      </c>
      <c r="F4492" s="52">
        <v>5.5670573419473799</v>
      </c>
      <c r="G4492" s="52">
        <v>8.0476405952046157</v>
      </c>
      <c r="H4492" s="52">
        <v>7.836601914776776</v>
      </c>
      <c r="I4492" s="52">
        <v>8.3442590770414853</v>
      </c>
      <c r="J4492" s="19">
        <f>BR4492/'Gas+GHG'!E4490</f>
        <v>1.1986913148557214</v>
      </c>
      <c r="K4492" s="40">
        <f>BS4492/'Gas+GHG'!F4490</f>
        <v>1.0472232911098167</v>
      </c>
      <c r="L4492" s="27">
        <f>BT4492/'Gas+GHG'!G4490</f>
        <v>0.45053955650745597</v>
      </c>
      <c r="M4492" s="28">
        <f>BU4492/'Gas+GHG'!H4490</f>
        <v>0.11040066483577879</v>
      </c>
      <c r="N4492" s="28">
        <f>BV4492/'Gas+GHG'!I4490</f>
        <v>0.25997863965393686</v>
      </c>
      <c r="P4492" s="19">
        <f>BX4492/'Gas+GHG'!E4490</f>
        <v>2.0670930723672969</v>
      </c>
      <c r="Q4492" s="19">
        <f>BY4492/'Gas+GHG'!F4490</f>
        <v>2.6206762860023161</v>
      </c>
      <c r="R4492" s="19">
        <f>BZ4492/'Gas+GHG'!E4490</f>
        <v>1.4918696859814242</v>
      </c>
      <c r="S4492" s="19">
        <f>CA4492/'Gas+GHG'!F4490</f>
        <v>1.3090291138872707</v>
      </c>
      <c r="T4492" s="19">
        <f t="shared" si="1091"/>
        <v>0.68430780452504469</v>
      </c>
      <c r="U4492" s="19">
        <f t="shared" si="1092"/>
        <v>0.42750690775013567</v>
      </c>
      <c r="V4492" s="19">
        <f t="shared" si="1096"/>
        <v>2.4354259915520102</v>
      </c>
      <c r="W4492" s="19">
        <f t="shared" si="1097"/>
        <v>1.6799762038758075</v>
      </c>
      <c r="X4492" s="19">
        <f t="shared" si="1098"/>
        <v>1.1235367667967104</v>
      </c>
      <c r="Y4492" s="19">
        <f t="shared" si="1099"/>
        <v>2.2497291960137793</v>
      </c>
      <c r="Z4492" s="102"/>
      <c r="AA4492" s="102"/>
      <c r="AB4492" s="102"/>
      <c r="AC4492" s="102"/>
      <c r="AD4492" s="20">
        <f>CB4492/'Gas+GHG'!G4490</f>
        <v>1.0544032726676291</v>
      </c>
      <c r="AE4492" s="21">
        <f>CC4492/'Gas+GHG'!H4490</f>
        <v>0.55200323464039502</v>
      </c>
      <c r="AF4492" s="21">
        <f>CD4492/'Gas+GHG'!I4490</f>
        <v>1.152535935095012</v>
      </c>
      <c r="AG4492" s="77">
        <f t="shared" si="1093"/>
        <v>0.61148074211460923</v>
      </c>
      <c r="AH4492" s="77">
        <f t="shared" si="1094"/>
        <v>0.59582894119780994</v>
      </c>
      <c r="AI4492" s="77">
        <f t="shared" si="1095"/>
        <v>0.63347961652257045</v>
      </c>
      <c r="AJ4492" s="77">
        <f t="shared" si="1100"/>
        <v>0.64474729565887456</v>
      </c>
      <c r="AK4492" s="77">
        <f t="shared" si="1101"/>
        <v>0.32889950283355279</v>
      </c>
      <c r="AL4492" s="77">
        <f t="shared" si="1102"/>
        <v>0.73010802219247029</v>
      </c>
      <c r="AM4492" s="77">
        <f t="shared" si="1103"/>
        <v>0.40965597700875461</v>
      </c>
      <c r="AN4492" s="77">
        <f t="shared" si="1104"/>
        <v>0.2231037318068422</v>
      </c>
      <c r="AO4492" s="77">
        <f t="shared" si="1105"/>
        <v>0.42242791290254161</v>
      </c>
      <c r="BR4492" s="19">
        <v>6.46</v>
      </c>
      <c r="BS4492" s="41">
        <v>4</v>
      </c>
      <c r="BT4492" s="27">
        <v>2.39533499999999</v>
      </c>
      <c r="BU4492" s="28">
        <v>0.61649830000000005</v>
      </c>
      <c r="BV4492" s="28">
        <v>1.5357920000000003</v>
      </c>
      <c r="BX4492" s="19">
        <v>11.14</v>
      </c>
      <c r="BY4492" s="19">
        <v>10.01</v>
      </c>
      <c r="BZ4492" s="19">
        <v>8.0399999999999991</v>
      </c>
      <c r="CA4492" s="19">
        <v>5</v>
      </c>
      <c r="CB4492" s="27">
        <v>5.6058320000000004</v>
      </c>
      <c r="CC4492" s="28">
        <v>3.0824910000000005</v>
      </c>
      <c r="CD4492" s="28">
        <v>6.8084649999999911</v>
      </c>
    </row>
    <row r="4493" spans="1:82" x14ac:dyDescent="0.25">
      <c r="A4493" s="15">
        <v>43287.916666655787</v>
      </c>
      <c r="B4493" s="24">
        <v>7</v>
      </c>
      <c r="C4493" s="25">
        <v>6</v>
      </c>
      <c r="D4493" s="26">
        <v>22</v>
      </c>
      <c r="E4493" s="52">
        <v>6.860991785591982</v>
      </c>
      <c r="F4493" s="52">
        <v>5.0542242421162191</v>
      </c>
      <c r="G4493" s="52">
        <v>4.2166377853454238</v>
      </c>
      <c r="H4493" s="52">
        <v>7.0500591940733912</v>
      </c>
      <c r="I4493" s="52">
        <v>5.6152813784681364</v>
      </c>
      <c r="J4493" s="19">
        <f>BR4493/'Gas+GHG'!E4491</f>
        <v>0.95932416374676166</v>
      </c>
      <c r="K4493" s="40">
        <f>BS4493/'Gas+GHG'!F4491</f>
        <v>3.1077058039405308</v>
      </c>
      <c r="L4493" s="27">
        <f>BT4493/'Gas+GHG'!G4491</f>
        <v>7.6493644858866797E-2</v>
      </c>
      <c r="M4493" s="28">
        <f>BU4493/'Gas+GHG'!H4491</f>
        <v>8.054267345143197E-2</v>
      </c>
      <c r="N4493" s="28">
        <f>BV4493/'Gas+GHG'!I4491</f>
        <v>3.2935019937344434E-2</v>
      </c>
      <c r="P4493" s="19">
        <f>BX4493/'Gas+GHG'!E4491</f>
        <v>1.2135357893430989</v>
      </c>
      <c r="Q4493" s="19">
        <f>BY4493/'Gas+GHG'!F4491</f>
        <v>3.6583829354541719</v>
      </c>
      <c r="R4493" s="19">
        <f>BZ4493/'Gas+GHG'!E4491</f>
        <v>1.5138951750020704</v>
      </c>
      <c r="S4493" s="19">
        <f>CA4493/'Gas+GHG'!F4491</f>
        <v>2.8772459923242213</v>
      </c>
      <c r="T4493" s="19">
        <f t="shared" si="1091"/>
        <v>0.52347227424246268</v>
      </c>
      <c r="U4493" s="19">
        <f t="shared" si="1092"/>
        <v>0.3894723561417307</v>
      </c>
      <c r="V4493" s="19">
        <f t="shared" si="1096"/>
        <v>1.4277344897450788</v>
      </c>
      <c r="W4493" s="19">
        <f t="shared" si="1097"/>
        <v>2.545446797369904</v>
      </c>
      <c r="X4493" s="19">
        <f t="shared" si="1098"/>
        <v>1.2996964746000903</v>
      </c>
      <c r="Y4493" s="19">
        <f t="shared" si="1099"/>
        <v>3.9901821304084897</v>
      </c>
      <c r="Z4493" s="102"/>
      <c r="AA4493" s="102"/>
      <c r="AB4493" s="102"/>
      <c r="AC4493" s="102"/>
      <c r="AD4493" s="20">
        <f>CB4493/'Gas+GHG'!G4491</f>
        <v>0.21756550077090345</v>
      </c>
      <c r="AE4493" s="21">
        <f>CC4493/'Gas+GHG'!H4491</f>
        <v>0.32582182308713997</v>
      </c>
      <c r="AF4493" s="21">
        <f>CD4493/'Gas+GHG'!I4491</f>
        <v>8.3158472476765721E-2</v>
      </c>
      <c r="AG4493" s="77">
        <f t="shared" si="1093"/>
        <v>0.32735229149099304</v>
      </c>
      <c r="AH4493" s="77">
        <f t="shared" si="1094"/>
        <v>0.53749456357542691</v>
      </c>
      <c r="AI4493" s="77">
        <f t="shared" si="1095"/>
        <v>0.43108347019592591</v>
      </c>
      <c r="AJ4493" s="77">
        <f t="shared" si="1100"/>
        <v>7.1220565226740654E-2</v>
      </c>
      <c r="AK4493" s="77">
        <f t="shared" si="1101"/>
        <v>0.17512745860357226</v>
      </c>
      <c r="AL4493" s="77">
        <f t="shared" si="1102"/>
        <v>3.5848242891476562E-2</v>
      </c>
      <c r="AM4493" s="77">
        <f t="shared" si="1103"/>
        <v>0.14634493554416281</v>
      </c>
      <c r="AN4493" s="77">
        <f t="shared" si="1104"/>
        <v>0.15069436448356771</v>
      </c>
      <c r="AO4493" s="77">
        <f t="shared" si="1105"/>
        <v>4.7310229585289167E-2</v>
      </c>
      <c r="BR4493" s="19">
        <v>5.17</v>
      </c>
      <c r="BS4493" s="41">
        <v>11.87027</v>
      </c>
      <c r="BT4493" s="27">
        <v>0.40668549999999992</v>
      </c>
      <c r="BU4493" s="28">
        <v>0.44976559999999999</v>
      </c>
      <c r="BV4493" s="28">
        <v>0.1945596</v>
      </c>
      <c r="BX4493" s="19">
        <v>6.54</v>
      </c>
      <c r="BY4493" s="19">
        <v>13.973649999999999</v>
      </c>
      <c r="BZ4493" s="19">
        <v>8.1586999999999996</v>
      </c>
      <c r="CA4493" s="19">
        <v>10.99</v>
      </c>
      <c r="CB4493" s="27">
        <v>1.1567069999999999</v>
      </c>
      <c r="CC4493" s="28">
        <v>1.8194509999999999</v>
      </c>
      <c r="CD4493" s="28">
        <v>0.49124849999999998</v>
      </c>
    </row>
    <row r="4494" spans="1:82" x14ac:dyDescent="0.25">
      <c r="A4494" s="15">
        <v>43287.958333322451</v>
      </c>
      <c r="B4494" s="24">
        <v>7</v>
      </c>
      <c r="C4494" s="25">
        <v>6</v>
      </c>
      <c r="D4494" s="26">
        <v>23</v>
      </c>
      <c r="E4494" s="52">
        <v>6.625805172081666</v>
      </c>
      <c r="F4494" s="52">
        <v>4.9532902432608266</v>
      </c>
      <c r="G4494" s="52">
        <v>5.2173458530429517</v>
      </c>
      <c r="H4494" s="52">
        <v>6.4286866694955007</v>
      </c>
      <c r="I4494" s="52">
        <v>6.0222552931020434</v>
      </c>
      <c r="J4494" s="19">
        <f>BR4494/'Gas+GHG'!E4492</f>
        <v>0.53839079380441845</v>
      </c>
      <c r="K4494" s="40">
        <f>BS4494/'Gas+GHG'!F4492</f>
        <v>1.5842551031402972</v>
      </c>
      <c r="L4494" s="27">
        <f>BT4494/'Gas+GHG'!G4492</f>
        <v>9.3664324886415185E-2</v>
      </c>
      <c r="M4494" s="28">
        <f>BU4494/'Gas+GHG'!H4492</f>
        <v>8.1853749876885512E-2</v>
      </c>
      <c r="N4494" s="28">
        <f>BV4494/'Gas+GHG'!I4492</f>
        <v>2.715445161370254E-2</v>
      </c>
      <c r="P4494" s="19">
        <f>BX4494/'Gas+GHG'!E4492</f>
        <v>0.91036988770565308</v>
      </c>
      <c r="Q4494" s="19">
        <f>BY4494/'Gas+GHG'!F4492</f>
        <v>3.1577080980327965</v>
      </c>
      <c r="R4494" s="19">
        <f>BZ4494/'Gas+GHG'!E4492</f>
        <v>1.3704492933203378</v>
      </c>
      <c r="S4494" s="19">
        <f>CA4494/'Gas+GHG'!F4492</f>
        <v>2.8772459923242213</v>
      </c>
      <c r="T4494" s="19">
        <f t="shared" si="1091"/>
        <v>0.50602952846004501</v>
      </c>
      <c r="U4494" s="19">
        <f t="shared" si="1092"/>
        <v>0.38198653007127614</v>
      </c>
      <c r="V4494" s="19">
        <f t="shared" si="1096"/>
        <v>1.1541618546772081</v>
      </c>
      <c r="W4494" s="19">
        <f t="shared" si="1097"/>
        <v>2.3052711721149319</v>
      </c>
      <c r="X4494" s="19">
        <f t="shared" si="1098"/>
        <v>1.1266573263487827</v>
      </c>
      <c r="Y4494" s="19">
        <f t="shared" si="1099"/>
        <v>3.7296829182420859</v>
      </c>
      <c r="Z4494" s="102"/>
      <c r="AA4494" s="102"/>
      <c r="AB4494" s="102"/>
      <c r="AC4494" s="102"/>
      <c r="AD4494" s="20">
        <f>CB4494/'Gas+GHG'!G4492</f>
        <v>0.26154160429300505</v>
      </c>
      <c r="AE4494" s="21">
        <f>CC4494/'Gas+GHG'!H4492</f>
        <v>0.3080686667364661</v>
      </c>
      <c r="AF4494" s="21">
        <f>CD4494/'Gas+GHG'!I4492</f>
        <v>9.7693043548274489E-2</v>
      </c>
      <c r="AG4494" s="77">
        <f t="shared" si="1093"/>
        <v>0.40157036099220073</v>
      </c>
      <c r="AH4494" s="77">
        <f t="shared" si="1094"/>
        <v>0.4914101252622925</v>
      </c>
      <c r="AI4494" s="77">
        <f t="shared" si="1095"/>
        <v>0.46126691655403751</v>
      </c>
      <c r="AJ4494" s="77">
        <f t="shared" si="1100"/>
        <v>0.10502735645042136</v>
      </c>
      <c r="AK4494" s="77">
        <f t="shared" si="1101"/>
        <v>0.15138806211035424</v>
      </c>
      <c r="AL4494" s="77">
        <f t="shared" si="1102"/>
        <v>4.5062568966291884E-2</v>
      </c>
      <c r="AM4494" s="77">
        <f t="shared" si="1103"/>
        <v>0.15651424784258369</v>
      </c>
      <c r="AN4494" s="77">
        <f t="shared" si="1104"/>
        <v>0.15668060462611186</v>
      </c>
      <c r="AO4494" s="77">
        <f t="shared" si="1105"/>
        <v>5.2630474581982604E-2</v>
      </c>
      <c r="BR4494" s="19">
        <v>2.75</v>
      </c>
      <c r="BS4494" s="41">
        <v>6.0512600000000001</v>
      </c>
      <c r="BT4494" s="27">
        <v>0.497975</v>
      </c>
      <c r="BU4494" s="28">
        <v>0.45708689999999996</v>
      </c>
      <c r="BV4494" s="28">
        <v>0.16041159999999999</v>
      </c>
      <c r="BX4494" s="19">
        <v>4.6500000000000004</v>
      </c>
      <c r="BY4494" s="19">
        <v>12.061259999999999</v>
      </c>
      <c r="BZ4494" s="19">
        <v>7</v>
      </c>
      <c r="CA4494" s="19">
        <v>10.99</v>
      </c>
      <c r="CB4494" s="27">
        <v>1.3905100000000001</v>
      </c>
      <c r="CC4494" s="28">
        <v>1.7203139999999997</v>
      </c>
      <c r="CD4494" s="28">
        <v>0.57710969999999995</v>
      </c>
    </row>
    <row r="4495" spans="1:82" x14ac:dyDescent="0.25">
      <c r="A4495" s="15">
        <v>43287.999999989115</v>
      </c>
      <c r="B4495" s="24">
        <v>7</v>
      </c>
      <c r="C4495" s="25">
        <v>7</v>
      </c>
      <c r="D4495" s="26">
        <v>0</v>
      </c>
      <c r="E4495" s="52">
        <v>6.0738586769816036</v>
      </c>
      <c r="F4495" s="52">
        <v>4.8121402519685903</v>
      </c>
      <c r="G4495" s="52">
        <v>4.9906173601816359</v>
      </c>
      <c r="H4495" s="52">
        <v>5.0008860128101169</v>
      </c>
      <c r="I4495" s="52">
        <v>6.2736869934638184</v>
      </c>
      <c r="J4495" s="19">
        <f>BR4495/'Gas+GHG'!E4493</f>
        <v>0.24472308809291748</v>
      </c>
      <c r="K4495" s="40">
        <f>BS4495/'Gas+GHG'!F4493</f>
        <v>0.78541746833236248</v>
      </c>
      <c r="L4495" s="27">
        <f>BT4495/'Gas+GHG'!G4493</f>
        <v>7.7241718061212827E-2</v>
      </c>
      <c r="M4495" s="28">
        <f>BU4495/'Gas+GHG'!H4493</f>
        <v>4.7891510683088584E-2</v>
      </c>
      <c r="N4495" s="28">
        <f>BV4495/'Gas+GHG'!I4493</f>
        <v>2.0114813620458215E-2</v>
      </c>
      <c r="P4495" s="19">
        <f>BX4495/'Gas+GHG'!E4493</f>
        <v>0.58733541142300194</v>
      </c>
      <c r="Q4495" s="19">
        <f>BY4495/'Gas+GHG'!F4493</f>
        <v>2.358870463224862</v>
      </c>
      <c r="R4495" s="19">
        <f>BZ4495/'Gas+GHG'!E4493</f>
        <v>1.1076950080967343</v>
      </c>
      <c r="S4495" s="19">
        <f>CA4495/'Gas+GHG'!F4493</f>
        <v>3.2139937318717213</v>
      </c>
      <c r="T4495" s="19">
        <f t="shared" si="1091"/>
        <v>0.46509411017313435</v>
      </c>
      <c r="U4495" s="19">
        <f t="shared" si="1092"/>
        <v>0.37151806259111941</v>
      </c>
      <c r="V4495" s="19">
        <f t="shared" si="1096"/>
        <v>0.78834866468292641</v>
      </c>
      <c r="W4495" s="19">
        <f t="shared" si="1097"/>
        <v>2.0704197088457006</v>
      </c>
      <c r="X4495" s="19">
        <f t="shared" si="1098"/>
        <v>0.90668175483681002</v>
      </c>
      <c r="Y4495" s="19">
        <f t="shared" si="1099"/>
        <v>3.5024444862508828</v>
      </c>
      <c r="Z4495" s="102"/>
      <c r="AA4495" s="102"/>
      <c r="AB4495" s="102"/>
      <c r="AC4495" s="102"/>
      <c r="AD4495" s="20">
        <f>CB4495/'Gas+GHG'!G4493</f>
        <v>0.30001192515919989</v>
      </c>
      <c r="AE4495" s="21">
        <f>CC4495/'Gas+GHG'!H4493</f>
        <v>0.18332739054699096</v>
      </c>
      <c r="AF4495" s="21">
        <f>CD4495/'Gas+GHG'!I4493</f>
        <v>0.10034708075119653</v>
      </c>
      <c r="AG4495" s="77">
        <f t="shared" si="1093"/>
        <v>0.38475491642423365</v>
      </c>
      <c r="AH4495" s="77">
        <f t="shared" si="1094"/>
        <v>0.38551649674827149</v>
      </c>
      <c r="AI4495" s="77">
        <f t="shared" si="1095"/>
        <v>0.47991448822315835</v>
      </c>
      <c r="AJ4495" s="77">
        <f t="shared" si="1100"/>
        <v>0.11543106319090139</v>
      </c>
      <c r="AK4495" s="77">
        <f t="shared" si="1101"/>
        <v>7.0675733361678136E-2</v>
      </c>
      <c r="AL4495" s="77">
        <f t="shared" si="1102"/>
        <v>4.8158017903398423E-2</v>
      </c>
      <c r="AM4495" s="77">
        <f t="shared" si="1103"/>
        <v>0.18458086196829848</v>
      </c>
      <c r="AN4495" s="77">
        <f t="shared" si="1104"/>
        <v>0.11265165718531282</v>
      </c>
      <c r="AO4495" s="77">
        <f t="shared" si="1105"/>
        <v>5.2189062847798104E-2</v>
      </c>
      <c r="BR4495" s="19">
        <v>1.25</v>
      </c>
      <c r="BS4495" s="41">
        <v>3</v>
      </c>
      <c r="BT4495" s="27">
        <v>0.41066270000000005</v>
      </c>
      <c r="BU4495" s="28">
        <v>0.26743529999999999</v>
      </c>
      <c r="BV4495" s="28">
        <v>0.1188258</v>
      </c>
      <c r="BX4495" s="19">
        <v>3</v>
      </c>
      <c r="BY4495" s="19">
        <v>9.01</v>
      </c>
      <c r="BZ4495" s="19">
        <v>5.6578999999999997</v>
      </c>
      <c r="CA4495" s="19">
        <v>12.276249999999999</v>
      </c>
      <c r="CB4495" s="27">
        <v>1.5950409999999999</v>
      </c>
      <c r="CC4495" s="28">
        <v>1.0237350000000001</v>
      </c>
      <c r="CD4495" s="28">
        <v>0.59278809999999904</v>
      </c>
    </row>
    <row r="4496" spans="1:82" x14ac:dyDescent="0.25">
      <c r="A4496" s="15">
        <v>43288.041666655779</v>
      </c>
      <c r="B4496" s="24">
        <v>7</v>
      </c>
      <c r="C4496" s="25">
        <v>7</v>
      </c>
      <c r="D4496" s="26">
        <v>1</v>
      </c>
      <c r="E4496" s="52">
        <v>5.8304296845785224</v>
      </c>
      <c r="F4496" s="52">
        <v>4.6684271816713627</v>
      </c>
      <c r="G4496" s="52">
        <v>5.0352165013830934</v>
      </c>
      <c r="H4496" s="52">
        <v>4.9816237477745142</v>
      </c>
      <c r="I4496" s="52">
        <v>5.8141296506518207</v>
      </c>
      <c r="J4496" s="19">
        <f>BR4496/'Gas+GHG'!E4494</f>
        <v>0.19577847047433397</v>
      </c>
      <c r="K4496" s="40">
        <f>BS4496/'Gas+GHG'!F4494</f>
        <v>0.78541746833236248</v>
      </c>
      <c r="L4496" s="27">
        <f>BT4496/'Gas+GHG'!G4494</f>
        <v>5.8045642816551363E-2</v>
      </c>
      <c r="M4496" s="28">
        <f>BU4496/'Gas+GHG'!H4494</f>
        <v>3.2556198236304269E-2</v>
      </c>
      <c r="N4496" s="28">
        <f>BV4496/'Gas+GHG'!I4494</f>
        <v>1.0864622854165389E-2</v>
      </c>
      <c r="P4496" s="19">
        <f>BX4496/'Gas+GHG'!E4494</f>
        <v>0.39913356775602471</v>
      </c>
      <c r="Q4496" s="19">
        <f>BY4496/'Gas+GHG'!F4494</f>
        <v>2.358870463224862</v>
      </c>
      <c r="R4496" s="19">
        <f>BZ4496/'Gas+GHG'!E4494</f>
        <v>1.0393683219011918</v>
      </c>
      <c r="S4496" s="19">
        <f>CA4496/'Gas+GHG'!F4494</f>
        <v>3.3541828957943647</v>
      </c>
      <c r="T4496" s="19">
        <f t="shared" si="1091"/>
        <v>0.44704006378341177</v>
      </c>
      <c r="U4496" s="19">
        <f t="shared" si="1092"/>
        <v>0.36085950293336366</v>
      </c>
      <c r="V4496" s="19">
        <f t="shared" si="1096"/>
        <v>0.64306797650492031</v>
      </c>
      <c r="W4496" s="19">
        <f t="shared" si="1097"/>
        <v>2.0616095953674618</v>
      </c>
      <c r="X4496" s="19">
        <f t="shared" si="1098"/>
        <v>0.79543391315229606</v>
      </c>
      <c r="Y4496" s="19">
        <f t="shared" si="1099"/>
        <v>3.6514437636517654</v>
      </c>
      <c r="Z4496" s="102"/>
      <c r="AA4496" s="102"/>
      <c r="AB4496" s="102"/>
      <c r="AC4496" s="102"/>
      <c r="AD4496" s="20">
        <f>CB4496/'Gas+GHG'!G4494</f>
        <v>0.26104880740319653</v>
      </c>
      <c r="AE4496" s="21">
        <f>CC4496/'Gas+GHG'!H4494</f>
        <v>0.11418595860409206</v>
      </c>
      <c r="AF4496" s="21">
        <f>CD4496/'Gas+GHG'!I4494</f>
        <v>5.4096152311710069E-2</v>
      </c>
      <c r="AG4496" s="77">
        <f t="shared" si="1093"/>
        <v>0.38806263649588241</v>
      </c>
      <c r="AH4496" s="77">
        <f t="shared" si="1094"/>
        <v>0.38408790016620104</v>
      </c>
      <c r="AI4496" s="77">
        <f t="shared" si="1095"/>
        <v>0.44583116271636286</v>
      </c>
      <c r="AJ4496" s="77">
        <f t="shared" si="1100"/>
        <v>0.10130328845499027</v>
      </c>
      <c r="AK4496" s="77">
        <f t="shared" si="1101"/>
        <v>4.3857445068710477E-2</v>
      </c>
      <c r="AL4496" s="77">
        <f t="shared" si="1102"/>
        <v>2.4117750483611162E-2</v>
      </c>
      <c r="AM4496" s="77">
        <f t="shared" si="1103"/>
        <v>0.15974551894820627</v>
      </c>
      <c r="AN4496" s="77">
        <f t="shared" si="1104"/>
        <v>7.0328513535381595E-2</v>
      </c>
      <c r="AO4496" s="77">
        <f t="shared" si="1105"/>
        <v>2.9978401828098904E-2</v>
      </c>
      <c r="BR4496" s="19">
        <v>1</v>
      </c>
      <c r="BS4496" s="41">
        <v>3</v>
      </c>
      <c r="BT4496" s="27">
        <v>0.30860500000000007</v>
      </c>
      <c r="BU4496" s="28">
        <v>0.18179999999999999</v>
      </c>
      <c r="BV4496" s="28">
        <v>6.4181429999999998E-2</v>
      </c>
      <c r="BX4496" s="19">
        <v>2.0387</v>
      </c>
      <c r="BY4496" s="19">
        <v>9.01</v>
      </c>
      <c r="BZ4496" s="19">
        <v>5.3089000000000004</v>
      </c>
      <c r="CA4496" s="19">
        <v>12.811719999999999</v>
      </c>
      <c r="CB4496" s="27">
        <v>1.3878900000000003</v>
      </c>
      <c r="CC4496" s="28">
        <v>0.63763610000000004</v>
      </c>
      <c r="CD4496" s="28">
        <v>0.31956639999999997</v>
      </c>
    </row>
    <row r="4497" spans="1:82" x14ac:dyDescent="0.25">
      <c r="A4497" s="15">
        <v>43288.083333322444</v>
      </c>
      <c r="B4497" s="24">
        <v>7</v>
      </c>
      <c r="C4497" s="25">
        <v>7</v>
      </c>
      <c r="D4497" s="26">
        <v>2</v>
      </c>
      <c r="E4497" s="52">
        <v>6.0579888741649537</v>
      </c>
      <c r="F4497" s="52">
        <v>4.5671894880615485</v>
      </c>
      <c r="G4497" s="52">
        <v>5.1796515707478727</v>
      </c>
      <c r="H4497" s="52">
        <v>5.2053274037247057</v>
      </c>
      <c r="I4497" s="52">
        <v>5.8918195159518172</v>
      </c>
      <c r="J4497" s="19">
        <f>BR4497/'Gas+GHG'!E4495</f>
        <v>0.19577847047433397</v>
      </c>
      <c r="K4497" s="40">
        <f>BS4497/'Gas+GHG'!F4495</f>
        <v>0.78541746833236248</v>
      </c>
      <c r="L4497" s="27">
        <f>BT4497/'Gas+GHG'!G4495</f>
        <v>5.8567800620290655E-2</v>
      </c>
      <c r="M4497" s="28">
        <f>BU4497/'Gas+GHG'!H4495</f>
        <v>4.098850428730428E-2</v>
      </c>
      <c r="N4497" s="28">
        <f>BV4497/'Gas+GHG'!I4495</f>
        <v>2.5117050120998526E-2</v>
      </c>
      <c r="P4497" s="19">
        <f>BX4497/'Gas+GHG'!E4495</f>
        <v>0.42211796018971148</v>
      </c>
      <c r="Q4497" s="19">
        <f>BY4497/'Gas+GHG'!F4495</f>
        <v>2.358870463224862</v>
      </c>
      <c r="R4497" s="19">
        <f>BZ4497/'Gas+GHG'!E4495</f>
        <v>0.88914750150623523</v>
      </c>
      <c r="S4497" s="19">
        <f>CA4497/'Gas+GHG'!F4495</f>
        <v>3.546929578639582</v>
      </c>
      <c r="T4497" s="19">
        <f t="shared" si="1091"/>
        <v>0.46391711743525571</v>
      </c>
      <c r="U4497" s="19">
        <f t="shared" si="1092"/>
        <v>0.35335115317281568</v>
      </c>
      <c r="V4497" s="19">
        <f t="shared" si="1096"/>
        <v>0.60831849318239328</v>
      </c>
      <c r="W4497" s="19">
        <f t="shared" si="1097"/>
        <v>2.0868212552008645</v>
      </c>
      <c r="X4497" s="19">
        <f t="shared" si="1098"/>
        <v>0.70294696851355343</v>
      </c>
      <c r="Y4497" s="19">
        <f t="shared" si="1099"/>
        <v>3.8189787866635792</v>
      </c>
      <c r="Z4497" s="102"/>
      <c r="AA4497" s="102"/>
      <c r="AB4497" s="102"/>
      <c r="AC4497" s="102"/>
      <c r="AD4497" s="20">
        <f>CB4497/'Gas+GHG'!G4495</f>
        <v>0.21930533711850994</v>
      </c>
      <c r="AE4497" s="21">
        <f>CC4497/'Gas+GHG'!H4495</f>
        <v>0.14495598913925017</v>
      </c>
      <c r="AF4497" s="21">
        <f>CD4497/'Gas+GHG'!I4495</f>
        <v>0.12558477662141213</v>
      </c>
      <c r="AG4497" s="77">
        <f t="shared" si="1093"/>
        <v>0.39877474361538556</v>
      </c>
      <c r="AH4497" s="77">
        <f t="shared" si="1094"/>
        <v>0.40067900602506168</v>
      </c>
      <c r="AI4497" s="77">
        <f t="shared" si="1095"/>
        <v>0.45159307471497523</v>
      </c>
      <c r="AJ4497" s="77">
        <f t="shared" si="1100"/>
        <v>8.7453429582919504E-2</v>
      </c>
      <c r="AK4497" s="77">
        <f t="shared" si="1101"/>
        <v>5.8080821645694398E-2</v>
      </c>
      <c r="AL4497" s="77">
        <f t="shared" si="1102"/>
        <v>5.6713215411856838E-2</v>
      </c>
      <c r="AM4497" s="77">
        <f t="shared" si="1103"/>
        <v>0.13185190753559045</v>
      </c>
      <c r="AN4497" s="77">
        <f t="shared" si="1104"/>
        <v>8.6875167493555783E-2</v>
      </c>
      <c r="AO4497" s="77">
        <f t="shared" si="1105"/>
        <v>6.8871561209555288E-2</v>
      </c>
      <c r="BR4497" s="19">
        <v>1</v>
      </c>
      <c r="BS4497" s="41">
        <v>3</v>
      </c>
      <c r="BT4497" s="27">
        <v>0.31138109999999897</v>
      </c>
      <c r="BU4497" s="28">
        <v>0.2288876</v>
      </c>
      <c r="BV4497" s="28">
        <v>0.14837590000000001</v>
      </c>
      <c r="BX4497" s="19">
        <v>2.1560999999999999</v>
      </c>
      <c r="BY4497" s="19">
        <v>9.01</v>
      </c>
      <c r="BZ4497" s="19">
        <v>4.5415999999999999</v>
      </c>
      <c r="CA4497" s="19">
        <v>13.547939999999999</v>
      </c>
      <c r="CB4497" s="27">
        <v>1.1659569999999999</v>
      </c>
      <c r="CC4497" s="28">
        <v>0.80946180000000001</v>
      </c>
      <c r="CD4497" s="28">
        <v>0.74187669999999994</v>
      </c>
    </row>
    <row r="4498" spans="1:82" x14ac:dyDescent="0.25">
      <c r="A4498" s="15">
        <v>43288.124999989108</v>
      </c>
      <c r="B4498" s="24">
        <v>7</v>
      </c>
      <c r="C4498" s="25">
        <v>7</v>
      </c>
      <c r="D4498" s="26">
        <v>3</v>
      </c>
      <c r="E4498" s="52">
        <v>5.8274812608131779</v>
      </c>
      <c r="F4498" s="52">
        <v>4.8844196035209899</v>
      </c>
      <c r="G4498" s="52">
        <v>5.8228649996194841</v>
      </c>
      <c r="H4498" s="52">
        <v>5.7782819697378205</v>
      </c>
      <c r="I4498" s="52">
        <v>6.6875636680378028</v>
      </c>
      <c r="J4498" s="19">
        <f>BR4498/'Gas+GHG'!E4496</f>
        <v>0.39155694094866794</v>
      </c>
      <c r="K4498" s="40">
        <f>BS4498/'Gas+GHG'!F4496</f>
        <v>0.78541746833236248</v>
      </c>
      <c r="L4498" s="27">
        <f>BT4498/'Gas+GHG'!G4496</f>
        <v>7.3509458746410572E-2</v>
      </c>
      <c r="M4498" s="28">
        <f>BU4498/'Gas+GHG'!H4496</f>
        <v>3.6557082802509112E-2</v>
      </c>
      <c r="N4498" s="28">
        <f>BV4498/'Gas+GHG'!I4496</f>
        <v>2.7886536181737222E-2</v>
      </c>
      <c r="P4498" s="19">
        <f>BX4498/'Gas+GHG'!E4496</f>
        <v>0.5093764244801221</v>
      </c>
      <c r="Q4498" s="19">
        <f>BY4498/'Gas+GHG'!F4496</f>
        <v>2.358870463224862</v>
      </c>
      <c r="R4498" s="19">
        <f>BZ4498/'Gas+GHG'!E4496</f>
        <v>1.8114207202167276</v>
      </c>
      <c r="S4498" s="19">
        <f>CA4498/'Gas+GHG'!F4496</f>
        <v>3.615593391779425</v>
      </c>
      <c r="T4498" s="19">
        <f t="shared" si="1091"/>
        <v>0.4468213922976918</v>
      </c>
      <c r="U4498" s="19">
        <f t="shared" si="1092"/>
        <v>0.37687870083336017</v>
      </c>
      <c r="V4498" s="19">
        <f t="shared" si="1096"/>
        <v>1.0369818114339542</v>
      </c>
      <c r="W4498" s="19">
        <f t="shared" si="1097"/>
        <v>2.2516481758498843</v>
      </c>
      <c r="X4498" s="19">
        <f t="shared" si="1098"/>
        <v>1.2838153332628957</v>
      </c>
      <c r="Y4498" s="19">
        <f t="shared" si="1099"/>
        <v>3.7228156791544027</v>
      </c>
      <c r="Z4498" s="102"/>
      <c r="AA4498" s="102"/>
      <c r="AB4498" s="102"/>
      <c r="AC4498" s="102"/>
      <c r="AD4498" s="20">
        <f>CB4498/'Gas+GHG'!G4496</f>
        <v>0.29401372179431662</v>
      </c>
      <c r="AE4498" s="21">
        <f>CC4498/'Gas+GHG'!H4496</f>
        <v>0.1227989175306739</v>
      </c>
      <c r="AF4498" s="21">
        <f>CD4498/'Gas+GHG'!I4496</f>
        <v>0.10135344946046373</v>
      </c>
      <c r="AG4498" s="77">
        <f t="shared" si="1093"/>
        <v>0.44647902472300283</v>
      </c>
      <c r="AH4498" s="77">
        <f t="shared" si="1094"/>
        <v>0.4431724995563327</v>
      </c>
      <c r="AI4498" s="77">
        <f t="shared" si="1095"/>
        <v>0.51060988160510234</v>
      </c>
      <c r="AJ4498" s="77">
        <f t="shared" si="1100"/>
        <v>0.13127095976190675</v>
      </c>
      <c r="AK4498" s="77">
        <f t="shared" si="1101"/>
        <v>5.4421103224880717E-2</v>
      </c>
      <c r="AL4498" s="77">
        <f t="shared" si="1102"/>
        <v>5.1752072829276109E-2</v>
      </c>
      <c r="AM4498" s="77">
        <f t="shared" si="1103"/>
        <v>0.16274276203240987</v>
      </c>
      <c r="AN4498" s="77">
        <f t="shared" si="1104"/>
        <v>6.8377814305793191E-2</v>
      </c>
      <c r="AO4498" s="77">
        <f t="shared" si="1105"/>
        <v>4.9601376631187626E-2</v>
      </c>
      <c r="BR4498" s="19">
        <v>2</v>
      </c>
      <c r="BS4498" s="41">
        <v>3</v>
      </c>
      <c r="BT4498" s="27">
        <v>0.39081979999999999</v>
      </c>
      <c r="BU4498" s="28">
        <v>0.20414170000000001</v>
      </c>
      <c r="BV4498" s="28">
        <v>0.164736299999999</v>
      </c>
      <c r="BX4498" s="19">
        <v>2.6017999999999999</v>
      </c>
      <c r="BY4498" s="19">
        <v>9.01</v>
      </c>
      <c r="BZ4498" s="19">
        <v>9.2523999999999997</v>
      </c>
      <c r="CA4498" s="19">
        <v>13.81021</v>
      </c>
      <c r="CB4498" s="27">
        <v>1.5631510000000004</v>
      </c>
      <c r="CC4498" s="28">
        <v>0.68573249999999986</v>
      </c>
      <c r="CD4498" s="28">
        <v>0.59873310000000002</v>
      </c>
    </row>
    <row r="4499" spans="1:82" x14ac:dyDescent="0.25">
      <c r="A4499" s="15">
        <v>43288.166666655772</v>
      </c>
      <c r="B4499" s="24">
        <v>7</v>
      </c>
      <c r="C4499" s="25">
        <v>7</v>
      </c>
      <c r="D4499" s="26">
        <v>4</v>
      </c>
      <c r="E4499" s="52">
        <v>5.9704641511546992</v>
      </c>
      <c r="F4499" s="52">
        <v>3.4566563128876884</v>
      </c>
      <c r="G4499" s="52">
        <v>6.1170377507424973</v>
      </c>
      <c r="H4499" s="52">
        <v>6.1418597081766251</v>
      </c>
      <c r="I4499" s="52">
        <v>8.1758760031214166</v>
      </c>
      <c r="J4499" s="19">
        <f>BR4499/'Gas+GHG'!E4497</f>
        <v>0.39155694094866794</v>
      </c>
      <c r="K4499" s="40">
        <f>BS4499/'Gas+GHG'!F4497</f>
        <v>0.78541746833236248</v>
      </c>
      <c r="L4499" s="27">
        <f>BT4499/'Gas+GHG'!G4497</f>
        <v>5.4671639317023089E-2</v>
      </c>
      <c r="M4499" s="28">
        <f>BU4499/'Gas+GHG'!H4497</f>
        <v>4.1342485789249837E-2</v>
      </c>
      <c r="N4499" s="28">
        <f>BV4499/'Gas+GHG'!I4497</f>
        <v>6.3772493251219066E-3</v>
      </c>
      <c r="P4499" s="19">
        <f>BX4499/'Gas+GHG'!E4497</f>
        <v>0.66564679961273554</v>
      </c>
      <c r="Q4499" s="19">
        <f>BY4499/'Gas+GHG'!F4497</f>
        <v>2.3117637415325145</v>
      </c>
      <c r="R4499" s="19">
        <f>BZ4499/'Gas+GHG'!E4497</f>
        <v>2.9366770571150096</v>
      </c>
      <c r="S4499" s="19">
        <f>CA4499/'Gas+GHG'!F4497</f>
        <v>3.2168788320387289</v>
      </c>
      <c r="T4499" s="19">
        <f t="shared" si="1091"/>
        <v>0.4574257977535876</v>
      </c>
      <c r="U4499" s="19">
        <f t="shared" si="1092"/>
        <v>0.31665537114128184</v>
      </c>
      <c r="V4499" s="19">
        <f t="shared" si="1096"/>
        <v>1.6477958639304691</v>
      </c>
      <c r="W4499" s="19">
        <f t="shared" si="1097"/>
        <v>1.7506743660416937</v>
      </c>
      <c r="X4499" s="19">
        <f t="shared" si="1098"/>
        <v>1.9545279927972758</v>
      </c>
      <c r="Y4499" s="19">
        <f t="shared" si="1099"/>
        <v>3.77796820752955</v>
      </c>
      <c r="Z4499" s="102"/>
      <c r="AA4499" s="102"/>
      <c r="AB4499" s="102"/>
      <c r="AC4499" s="102"/>
      <c r="AD4499" s="20">
        <f>CB4499/'Gas+GHG'!G4497</f>
        <v>0.19982443655696408</v>
      </c>
      <c r="AE4499" s="21">
        <f>CC4499/'Gas+GHG'!H4497</f>
        <v>0.14001763648851812</v>
      </c>
      <c r="AF4499" s="21">
        <f>CD4499/'Gas+GHG'!I4497</f>
        <v>2.9940882587443533E-2</v>
      </c>
      <c r="AG4499" s="77">
        <f t="shared" si="1093"/>
        <v>0.46829651015453677</v>
      </c>
      <c r="AH4499" s="77">
        <f t="shared" si="1094"/>
        <v>0.47013744441045896</v>
      </c>
      <c r="AI4499" s="77">
        <f t="shared" si="1095"/>
        <v>0.62099139234768153</v>
      </c>
      <c r="AJ4499" s="77">
        <f t="shared" si="1100"/>
        <v>9.3577086283222921E-2</v>
      </c>
      <c r="AK4499" s="77">
        <f t="shared" si="1101"/>
        <v>6.5827533791104537E-2</v>
      </c>
      <c r="AL4499" s="77">
        <f t="shared" si="1102"/>
        <v>1.8593030366095012E-2</v>
      </c>
      <c r="AM4499" s="77">
        <f t="shared" si="1103"/>
        <v>0.10624735027374116</v>
      </c>
      <c r="AN4499" s="77">
        <f t="shared" si="1104"/>
        <v>7.4190102697413593E-2</v>
      </c>
      <c r="AO4499" s="77">
        <f t="shared" si="1105"/>
        <v>1.134785222134852E-2</v>
      </c>
      <c r="BR4499" s="19">
        <v>2</v>
      </c>
      <c r="BS4499" s="41">
        <v>3</v>
      </c>
      <c r="BT4499" s="27">
        <v>0.290666799999999</v>
      </c>
      <c r="BU4499" s="28">
        <v>0.23086429999999999</v>
      </c>
      <c r="BV4499" s="28">
        <v>3.7672819999999996E-2</v>
      </c>
      <c r="BX4499" s="19">
        <v>3.4</v>
      </c>
      <c r="BY4499" s="19">
        <v>8.8300699999999992</v>
      </c>
      <c r="BZ4499" s="19">
        <v>15</v>
      </c>
      <c r="CA4499" s="19">
        <v>12.287269999999999</v>
      </c>
      <c r="CB4499" s="27">
        <v>1.0623849999999999</v>
      </c>
      <c r="CC4499" s="28">
        <v>0.78188510000000011</v>
      </c>
      <c r="CD4499" s="28">
        <v>0.1768721</v>
      </c>
    </row>
    <row r="4500" spans="1:82" x14ac:dyDescent="0.25">
      <c r="A4500" s="15">
        <v>43288.208333322436</v>
      </c>
      <c r="B4500" s="24">
        <v>7</v>
      </c>
      <c r="C4500" s="25">
        <v>7</v>
      </c>
      <c r="D4500" s="26">
        <v>5</v>
      </c>
      <c r="E4500" s="52">
        <v>5.396202825989973</v>
      </c>
      <c r="F4500" s="52">
        <v>2.0731984216430148</v>
      </c>
      <c r="G4500" s="52">
        <v>5.6414847539907793</v>
      </c>
      <c r="H4500" s="52">
        <v>5.6185662652673471</v>
      </c>
      <c r="I4500" s="52">
        <v>6.8160980795933233</v>
      </c>
      <c r="J4500" s="19">
        <f>BR4500/'Gas+GHG'!E4498</f>
        <v>0.14683385285575049</v>
      </c>
      <c r="K4500" s="40">
        <f>BS4500/'Gas+GHG'!F4498</f>
        <v>3.1256761556159751</v>
      </c>
      <c r="L4500" s="27">
        <f>BT4500/'Gas+GHG'!G4498</f>
        <v>7.3991346392093399E-2</v>
      </c>
      <c r="M4500" s="28">
        <f>BU4500/'Gas+GHG'!H4498</f>
        <v>4.0852119245627878E-2</v>
      </c>
      <c r="N4500" s="28">
        <f>BV4500/'Gas+GHG'!I4498</f>
        <v>4.2188635235006232E-2</v>
      </c>
      <c r="P4500" s="19">
        <f>BX4500/'Gas+GHG'!E4498</f>
        <v>0.42092371151981806</v>
      </c>
      <c r="Q4500" s="19">
        <f>BY4500/'Gas+GHG'!F4498</f>
        <v>4.3684579241076387</v>
      </c>
      <c r="R4500" s="19">
        <f>BZ4500/'Gas+GHG'!E4498</f>
        <v>2.3493416456920078</v>
      </c>
      <c r="S4500" s="19">
        <f>CA4500/'Gas+GHG'!F4498</f>
        <v>6.7282630341198164</v>
      </c>
      <c r="T4500" s="19">
        <f t="shared" si="1091"/>
        <v>0.41483538770423672</v>
      </c>
      <c r="U4500" s="19">
        <f t="shared" si="1092"/>
        <v>0.31665537114128184</v>
      </c>
      <c r="V4500" s="19">
        <f t="shared" si="1096"/>
        <v>1.1492041035025835</v>
      </c>
      <c r="W4500" s="19">
        <f t="shared" si="1097"/>
        <v>3.513836293478755</v>
      </c>
      <c r="X4500" s="19">
        <f t="shared" si="1098"/>
        <v>1.6210612537092419</v>
      </c>
      <c r="Y4500" s="19">
        <f t="shared" si="1099"/>
        <v>7.5828846647486987</v>
      </c>
      <c r="Z4500" s="102"/>
      <c r="AA4500" s="102"/>
      <c r="AB4500" s="102"/>
      <c r="AC4500" s="102"/>
      <c r="AD4500" s="20">
        <f>CB4500/'Gas+GHG'!G4498</f>
        <v>0.29642297193231565</v>
      </c>
      <c r="AE4500" s="21">
        <f>CC4500/'Gas+GHG'!H4498</f>
        <v>0.13756576795500874</v>
      </c>
      <c r="AF4500" s="21">
        <f>CD4500/'Gas+GHG'!I4498</f>
        <v>0.13813273015526822</v>
      </c>
      <c r="AG4500" s="77">
        <f t="shared" si="1093"/>
        <v>0.43302685809143909</v>
      </c>
      <c r="AH4500" s="77">
        <f t="shared" si="1094"/>
        <v>0.43132709564937943</v>
      </c>
      <c r="AI4500" s="77">
        <f t="shared" si="1095"/>
        <v>0.52014270760906722</v>
      </c>
      <c r="AJ4500" s="77">
        <f t="shared" si="1100"/>
        <v>0.12835910820197749</v>
      </c>
      <c r="AK4500" s="77">
        <f t="shared" si="1101"/>
        <v>5.9335843152810396E-2</v>
      </c>
      <c r="AL4500" s="77">
        <f t="shared" si="1102"/>
        <v>7.1848732272393856E-2</v>
      </c>
      <c r="AM4500" s="77">
        <f t="shared" si="1103"/>
        <v>0.16806386373033816</v>
      </c>
      <c r="AN4500" s="77">
        <f t="shared" si="1104"/>
        <v>7.8229924802198356E-2</v>
      </c>
      <c r="AO4500" s="77">
        <f t="shared" si="1105"/>
        <v>6.6283997882874368E-2</v>
      </c>
      <c r="BR4500" s="19">
        <v>0.75</v>
      </c>
      <c r="BS4500" s="41">
        <v>11.93891</v>
      </c>
      <c r="BT4500" s="27">
        <v>0.393381799999999</v>
      </c>
      <c r="BU4500" s="28">
        <v>0.228126</v>
      </c>
      <c r="BV4500" s="28">
        <v>0.24922420000000003</v>
      </c>
      <c r="BX4500" s="19">
        <v>2.15</v>
      </c>
      <c r="BY4500" s="19">
        <v>16.685869999999998</v>
      </c>
      <c r="BZ4500" s="19">
        <v>12</v>
      </c>
      <c r="CA4500" s="19">
        <v>25.699439999999999</v>
      </c>
      <c r="CB4500" s="27">
        <v>1.57596</v>
      </c>
      <c r="CC4500" s="28">
        <v>0.76819340000000014</v>
      </c>
      <c r="CD4500" s="28">
        <v>0.81600220000000001</v>
      </c>
    </row>
    <row r="4501" spans="1:82" x14ac:dyDescent="0.25">
      <c r="A4501" s="15">
        <v>43288.249999989101</v>
      </c>
      <c r="B4501" s="24">
        <v>7</v>
      </c>
      <c r="C4501" s="25">
        <v>7</v>
      </c>
      <c r="D4501" s="26">
        <v>6</v>
      </c>
      <c r="E4501" s="52">
        <v>5.5524105520120344</v>
      </c>
      <c r="F4501" s="52">
        <v>0.78653537919562222</v>
      </c>
      <c r="G4501" s="52">
        <v>4.3163067172865528</v>
      </c>
      <c r="H4501" s="52">
        <v>4.2013748779013307</v>
      </c>
      <c r="I4501" s="52">
        <v>4.2058175287437134</v>
      </c>
      <c r="J4501" s="19">
        <f>BR4501/'Gas+GHG'!E4499</f>
        <v>0.19577847047433397</v>
      </c>
      <c r="K4501" s="40">
        <f>BS4501/'Gas+GHG'!F4499</f>
        <v>0.78541746833236248</v>
      </c>
      <c r="L4501" s="27">
        <f>BT4501/'Gas+GHG'!G4499</f>
        <v>0.10494335476972012</v>
      </c>
      <c r="M4501" s="28">
        <f>BU4501/'Gas+GHG'!H4499</f>
        <v>4.1367860999866363E-2</v>
      </c>
      <c r="N4501" s="28">
        <f>BV4501/'Gas+GHG'!I4499</f>
        <v>4.3422600702828287E-2</v>
      </c>
      <c r="P4501" s="19">
        <f>BX4501/'Gas+GHG'!E4499</f>
        <v>0.46986832913840154</v>
      </c>
      <c r="Q4501" s="19">
        <f>BY4501/'Gas+GHG'!F4499</f>
        <v>2.0263770682974953</v>
      </c>
      <c r="R4501" s="19">
        <f>BZ4501/'Gas+GHG'!E4499</f>
        <v>2.3493416456920078</v>
      </c>
      <c r="S4501" s="19">
        <f>CA4501/'Gas+GHG'!F4499</f>
        <v>5.8546405660355019</v>
      </c>
      <c r="T4501" s="19">
        <f t="shared" si="1091"/>
        <v>0.42642062044169793</v>
      </c>
      <c r="U4501" s="19">
        <f t="shared" si="1092"/>
        <v>0.31665537114128184</v>
      </c>
      <c r="V4501" s="19">
        <f t="shared" si="1096"/>
        <v>1.2021692666226067</v>
      </c>
      <c r="W4501" s="19">
        <f t="shared" si="1097"/>
        <v>2.4955665639707019</v>
      </c>
      <c r="X4501" s="19">
        <f t="shared" si="1098"/>
        <v>1.6170407082078024</v>
      </c>
      <c r="Y4501" s="19">
        <f t="shared" si="1099"/>
        <v>5.3854510703622944</v>
      </c>
      <c r="Z4501" s="102"/>
      <c r="AA4501" s="102"/>
      <c r="AB4501" s="102"/>
      <c r="AC4501" s="102"/>
      <c r="AD4501" s="20">
        <f>CB4501/'Gas+GHG'!G4499</f>
        <v>0.4511830138204484</v>
      </c>
      <c r="AE4501" s="21">
        <f>CC4501/'Gas+GHG'!H4499</f>
        <v>0.14685279060976039</v>
      </c>
      <c r="AF4501" s="21">
        <f>CD4501/'Gas+GHG'!I4499</f>
        <v>0.16596921028531</v>
      </c>
      <c r="AG4501" s="77">
        <f t="shared" si="1093"/>
        <v>0.334744293171301</v>
      </c>
      <c r="AH4501" s="77">
        <f t="shared" si="1094"/>
        <v>0.3262203094854092</v>
      </c>
      <c r="AI4501" s="77">
        <f t="shared" si="1095"/>
        <v>0.326549801151993</v>
      </c>
      <c r="AJ4501" s="77">
        <f t="shared" si="1100"/>
        <v>0.15103093905222334</v>
      </c>
      <c r="AK4501" s="77">
        <f t="shared" si="1101"/>
        <v>4.7906362801512031E-2</v>
      </c>
      <c r="AL4501" s="77">
        <f t="shared" si="1102"/>
        <v>5.4197212616021291E-2</v>
      </c>
      <c r="AM4501" s="77">
        <f t="shared" si="1103"/>
        <v>0.30015207476822509</v>
      </c>
      <c r="AN4501" s="77">
        <f t="shared" si="1104"/>
        <v>9.8946427808248361E-2</v>
      </c>
      <c r="AO4501" s="77">
        <f t="shared" si="1105"/>
        <v>0.11177199766928872</v>
      </c>
      <c r="BR4501" s="19">
        <v>1</v>
      </c>
      <c r="BS4501" s="41">
        <v>3</v>
      </c>
      <c r="BT4501" s="27">
        <v>0.55794100000000002</v>
      </c>
      <c r="BU4501" s="28">
        <v>0.23100599999999999</v>
      </c>
      <c r="BV4501" s="28">
        <v>0.25651370000000001</v>
      </c>
      <c r="BX4501" s="19">
        <v>2.4</v>
      </c>
      <c r="BY4501" s="19">
        <v>7.74</v>
      </c>
      <c r="BZ4501" s="19">
        <v>12</v>
      </c>
      <c r="CA4501" s="19">
        <v>22.36253</v>
      </c>
      <c r="CB4501" s="27">
        <v>2.3987560000000006</v>
      </c>
      <c r="CC4501" s="28">
        <v>0.8200539</v>
      </c>
      <c r="CD4501" s="28">
        <v>0.98044279999999995</v>
      </c>
    </row>
    <row r="4502" spans="1:82" x14ac:dyDescent="0.25">
      <c r="A4502" s="15">
        <v>43288.291666655765</v>
      </c>
      <c r="B4502" s="24">
        <v>7</v>
      </c>
      <c r="C4502" s="25">
        <v>7</v>
      </c>
      <c r="D4502" s="26">
        <v>7</v>
      </c>
      <c r="E4502" s="52">
        <v>5.7801988024089219</v>
      </c>
      <c r="F4502" s="52">
        <v>0.97380246617010735</v>
      </c>
      <c r="G4502" s="52">
        <v>3.910035901532297</v>
      </c>
      <c r="H4502" s="52">
        <v>3.8337031505376631</v>
      </c>
      <c r="I4502" s="52">
        <v>3.7371716569311877</v>
      </c>
      <c r="J4502" s="19">
        <f>BR4502/'Gas+GHG'!E4500</f>
        <v>0.19577847047433397</v>
      </c>
      <c r="K4502" s="40">
        <f>BS4502/'Gas+GHG'!F4500</f>
        <v>0.78541746833236248</v>
      </c>
      <c r="L4502" s="27">
        <f>BT4502/'Gas+GHG'!G4500</f>
        <v>0.10717455851997386</v>
      </c>
      <c r="M4502" s="28">
        <f>BU4502/'Gas+GHG'!H4500</f>
        <v>4.8684571076429047E-2</v>
      </c>
      <c r="N4502" s="28">
        <f>BV4502/'Gas+GHG'!I4500</f>
        <v>4.4690523708594672E-2</v>
      </c>
      <c r="P4502" s="19">
        <f>BX4502/'Gas+GHG'!E4500</f>
        <v>0.46861534692736584</v>
      </c>
      <c r="Q4502" s="19">
        <f>BY4502/'Gas+GHG'!F4500</f>
        <v>2.0263770682974953</v>
      </c>
      <c r="R4502" s="19">
        <f>BZ4502/'Gas+GHG'!E4500</f>
        <v>2.3818408717907471</v>
      </c>
      <c r="S4502" s="19">
        <f>CA4502/'Gas+GHG'!F4500</f>
        <v>7.0873532825831447</v>
      </c>
      <c r="T4502" s="19">
        <f t="shared" si="1091"/>
        <v>0.44331466251573937</v>
      </c>
      <c r="U4502" s="19">
        <f t="shared" si="1092"/>
        <v>0.31665537114128184</v>
      </c>
      <c r="V4502" s="19">
        <f t="shared" si="1096"/>
        <v>1.2636490366169106</v>
      </c>
      <c r="W4502" s="19">
        <f t="shared" si="1097"/>
        <v>2.8859116667396738</v>
      </c>
      <c r="X4502" s="19">
        <f t="shared" si="1098"/>
        <v>1.5868071821012022</v>
      </c>
      <c r="Y4502" s="19">
        <f t="shared" si="1099"/>
        <v>6.2278186841409662</v>
      </c>
      <c r="Z4502" s="102"/>
      <c r="AA4502" s="102"/>
      <c r="AB4502" s="102"/>
      <c r="AC4502" s="102"/>
      <c r="AD4502" s="20">
        <f>CB4502/'Gas+GHG'!G4500</f>
        <v>0.46233922066213301</v>
      </c>
      <c r="AE4502" s="21">
        <f>CC4502/'Gas+GHG'!H4500</f>
        <v>0.18187024101426921</v>
      </c>
      <c r="AF4502" s="21">
        <f>CD4502/'Gas+GHG'!I4500</f>
        <v>0.17230894381003706</v>
      </c>
      <c r="AG4502" s="77">
        <f t="shared" si="1093"/>
        <v>0.31665537114128184</v>
      </c>
      <c r="AH4502" s="77">
        <f t="shared" si="1094"/>
        <v>0.31665537114128184</v>
      </c>
      <c r="AI4502" s="77">
        <f t="shared" si="1095"/>
        <v>0.31665537114128184</v>
      </c>
      <c r="AJ4502" s="77">
        <f t="shared" si="1100"/>
        <v>0.14640219751193873</v>
      </c>
      <c r="AK4502" s="77">
        <f t="shared" si="1101"/>
        <v>5.7590188667927797E-2</v>
      </c>
      <c r="AL4502" s="77">
        <f t="shared" si="1102"/>
        <v>5.4562552553129563E-2</v>
      </c>
      <c r="AM4502" s="77">
        <f t="shared" si="1103"/>
        <v>0.31593702315019428</v>
      </c>
      <c r="AN4502" s="77">
        <f t="shared" si="1104"/>
        <v>0.12428005234634142</v>
      </c>
      <c r="AO4502" s="77">
        <f t="shared" si="1105"/>
        <v>0.1177463912569075</v>
      </c>
      <c r="BR4502" s="19">
        <v>1</v>
      </c>
      <c r="BS4502" s="41">
        <v>3</v>
      </c>
      <c r="BT4502" s="27">
        <v>0.56980339999999996</v>
      </c>
      <c r="BU4502" s="28">
        <v>0.27186389999999999</v>
      </c>
      <c r="BV4502" s="28">
        <v>0.26400380000000007</v>
      </c>
      <c r="BX4502" s="19">
        <v>2.3936000000000002</v>
      </c>
      <c r="BY4502" s="19">
        <v>7.74</v>
      </c>
      <c r="BZ4502" s="19">
        <v>12.166</v>
      </c>
      <c r="CA4502" s="19">
        <v>27.07103</v>
      </c>
      <c r="CB4502" s="27">
        <v>2.4580690000000001</v>
      </c>
      <c r="CC4502" s="28">
        <v>1.0155979999999998</v>
      </c>
      <c r="CD4502" s="28">
        <v>1.0178940000000003</v>
      </c>
    </row>
    <row r="4503" spans="1:82" x14ac:dyDescent="0.25">
      <c r="A4503" s="15">
        <v>43288.333333322429</v>
      </c>
      <c r="B4503" s="24">
        <v>7</v>
      </c>
      <c r="C4503" s="25">
        <v>7</v>
      </c>
      <c r="D4503" s="26">
        <v>8</v>
      </c>
      <c r="E4503" s="52">
        <v>6.798080437175555</v>
      </c>
      <c r="F4503" s="52">
        <v>0.76104858234823702</v>
      </c>
      <c r="G4503" s="52">
        <v>5.1697619019894008</v>
      </c>
      <c r="H4503" s="52">
        <v>5.1709313279300195</v>
      </c>
      <c r="I4503" s="52">
        <v>3.7414184270245907</v>
      </c>
      <c r="J4503" s="19">
        <f>BR4503/'Gas+GHG'!E4501</f>
        <v>0.29309994814712542</v>
      </c>
      <c r="K4503" s="40">
        <f>BS4503/'Gas+GHG'!F4501</f>
        <v>0.78541746833236248</v>
      </c>
      <c r="L4503" s="27">
        <f>BT4503/'Gas+GHG'!G4501</f>
        <v>9.7032836145797302E-2</v>
      </c>
      <c r="M4503" s="28">
        <f>BU4503/'Gas+GHG'!H4501</f>
        <v>7.5730641715088712E-2</v>
      </c>
      <c r="N4503" s="28">
        <f>BV4503/'Gas+GHG'!I4501</f>
        <v>7.4657763168709659E-2</v>
      </c>
      <c r="P4503" s="19">
        <f>BX4503/'Gas+GHG'!E4501</f>
        <v>0.56718980681119302</v>
      </c>
      <c r="Q4503" s="19">
        <f>BY4503/'Gas+GHG'!F4501</f>
        <v>2.0268823535354556</v>
      </c>
      <c r="R4503" s="19">
        <f>BZ4503/'Gas+GHG'!E4501</f>
        <v>2.1418164669892135</v>
      </c>
      <c r="S4503" s="19">
        <f>CA4503/'Gas+GHG'!F4501</f>
        <v>5.5567133938894422</v>
      </c>
      <c r="T4503" s="19">
        <f t="shared" si="1091"/>
        <v>0.51880641915454662</v>
      </c>
      <c r="U4503" s="19">
        <f t="shared" si="1092"/>
        <v>0.31665537114128184</v>
      </c>
      <c r="V4503" s="19">
        <f t="shared" si="1096"/>
        <v>1.40544984437759</v>
      </c>
      <c r="W4503" s="19">
        <f t="shared" si="1097"/>
        <v>2.4013863259862775</v>
      </c>
      <c r="X4503" s="19">
        <f t="shared" si="1098"/>
        <v>1.3035564294228164</v>
      </c>
      <c r="Y4503" s="19">
        <f t="shared" si="1099"/>
        <v>5.1822094214386203</v>
      </c>
      <c r="Z4503" s="102"/>
      <c r="AA4503" s="102"/>
      <c r="AB4503" s="102"/>
      <c r="AC4503" s="102"/>
      <c r="AD4503" s="20">
        <f>CB4503/'Gas+GHG'!G4501</f>
        <v>0.4116306087912503</v>
      </c>
      <c r="AE4503" s="21">
        <f>CC4503/'Gas+GHG'!H4501</f>
        <v>0.26513477738909264</v>
      </c>
      <c r="AF4503" s="21">
        <f>CD4503/'Gas+GHG'!I4501</f>
        <v>0.21587869948661906</v>
      </c>
      <c r="AG4503" s="77">
        <f t="shared" si="1093"/>
        <v>0.39804127084050428</v>
      </c>
      <c r="AH4503" s="77">
        <f t="shared" si="1094"/>
        <v>0.39812800196473419</v>
      </c>
      <c r="AI4503" s="77">
        <f t="shared" si="1095"/>
        <v>0.31665537114128184</v>
      </c>
      <c r="AJ4503" s="77">
        <f t="shared" si="1100"/>
        <v>0.16384597064011971</v>
      </c>
      <c r="AK4503" s="77">
        <f t="shared" si="1101"/>
        <v>0.10555757917328404</v>
      </c>
      <c r="AL4503" s="77">
        <f t="shared" si="1102"/>
        <v>6.8359149707432607E-2</v>
      </c>
      <c r="AM4503" s="77">
        <f t="shared" si="1103"/>
        <v>0.24778463815113055</v>
      </c>
      <c r="AN4503" s="77">
        <f t="shared" si="1104"/>
        <v>0.1595771982158086</v>
      </c>
      <c r="AO4503" s="77">
        <f t="shared" si="1105"/>
        <v>0.14751954977918644</v>
      </c>
      <c r="BR4503" s="19">
        <v>1.4971000000000001</v>
      </c>
      <c r="BS4503" s="41">
        <v>3</v>
      </c>
      <c r="BT4503" s="27">
        <v>0.51588400000000001</v>
      </c>
      <c r="BU4503" s="28">
        <v>0.42289429999999995</v>
      </c>
      <c r="BV4503" s="28">
        <v>0.44103159999999902</v>
      </c>
      <c r="BX4503" s="19">
        <v>2.8971</v>
      </c>
      <c r="BY4503" s="19">
        <v>7.74193</v>
      </c>
      <c r="BZ4503" s="19">
        <v>10.94</v>
      </c>
      <c r="CA4503" s="19">
        <v>21.22456</v>
      </c>
      <c r="CB4503" s="27">
        <v>2.1884720000000004</v>
      </c>
      <c r="CC4503" s="28">
        <v>1.4805629999999901</v>
      </c>
      <c r="CD4503" s="28">
        <v>1.2752770000000002</v>
      </c>
    </row>
    <row r="4504" spans="1:82" x14ac:dyDescent="0.25">
      <c r="A4504" s="15">
        <v>43288.374999989093</v>
      </c>
      <c r="B4504" s="24">
        <v>7</v>
      </c>
      <c r="C4504" s="25">
        <v>7</v>
      </c>
      <c r="D4504" s="26">
        <v>9</v>
      </c>
      <c r="E4504" s="52">
        <v>8.3034034765903666</v>
      </c>
      <c r="F4504" s="52">
        <v>0.94055050861914302</v>
      </c>
      <c r="G4504" s="52">
        <v>5.2345844049065198</v>
      </c>
      <c r="H4504" s="52">
        <v>5.3577784482978963</v>
      </c>
      <c r="I4504" s="52">
        <v>3.7064624131396799</v>
      </c>
      <c r="J4504" s="19">
        <f>BR4504/'Gas+GHG'!E4502</f>
        <v>0.33366524722940738</v>
      </c>
      <c r="K4504" s="40">
        <f>BS4504/'Gas+GHG'!F4502</f>
        <v>0.78541746833236248</v>
      </c>
      <c r="L4504" s="27">
        <f>BT4504/'Gas+GHG'!G4502</f>
        <v>9.1518645848297289E-2</v>
      </c>
      <c r="M4504" s="28">
        <f>BU4504/'Gas+GHG'!H4502</f>
        <v>9.8242536487501142E-2</v>
      </c>
      <c r="N4504" s="28">
        <f>BV4504/'Gas+GHG'!I4502</f>
        <v>8.8569198183753847E-2</v>
      </c>
      <c r="P4504" s="19">
        <f>BX4504/'Gas+GHG'!E4502</f>
        <v>0.70564434113064189</v>
      </c>
      <c r="Q4504" s="19">
        <f>BY4504/'Gas+GHG'!F4502</f>
        <v>2.0263770682974953</v>
      </c>
      <c r="R4504" s="19">
        <f>BZ4504/'Gas+GHG'!E4502</f>
        <v>1.8755577471441196</v>
      </c>
      <c r="S4504" s="19">
        <f>CA4504/'Gas+GHG'!F4502</f>
        <v>7.4164013128827593</v>
      </c>
      <c r="T4504" s="19">
        <f t="shared" si="1091"/>
        <v>0.63044953822933614</v>
      </c>
      <c r="U4504" s="19">
        <f t="shared" si="1092"/>
        <v>0.31665537114128184</v>
      </c>
      <c r="V4504" s="19">
        <f t="shared" si="1096"/>
        <v>1.6273176646294216</v>
      </c>
      <c r="W4504" s="19">
        <f t="shared" si="1097"/>
        <v>2.9901064928975059</v>
      </c>
      <c r="X4504" s="19">
        <f t="shared" si="1098"/>
        <v>0.95388442364533998</v>
      </c>
      <c r="Y4504" s="19">
        <f t="shared" si="1099"/>
        <v>6.4526718882827483</v>
      </c>
      <c r="Z4504" s="102"/>
      <c r="AA4504" s="102"/>
      <c r="AB4504" s="102"/>
      <c r="AC4504" s="102"/>
      <c r="AD4504" s="20">
        <f>CB4504/'Gas+GHG'!G4502</f>
        <v>0.38405956325854218</v>
      </c>
      <c r="AE4504" s="21">
        <f>CC4504/'Gas+GHG'!H4502</f>
        <v>0.36950676136412158</v>
      </c>
      <c r="AF4504" s="21">
        <f>CD4504/'Gas+GHG'!I4502</f>
        <v>0.27493299089789985</v>
      </c>
      <c r="AG4504" s="77">
        <f t="shared" si="1093"/>
        <v>0.40284886776316559</v>
      </c>
      <c r="AH4504" s="77">
        <f t="shared" si="1094"/>
        <v>0.41198562239690517</v>
      </c>
      <c r="AI4504" s="77">
        <f t="shared" si="1095"/>
        <v>0.31665537114128184</v>
      </c>
      <c r="AJ4504" s="77">
        <f t="shared" si="1100"/>
        <v>0.15471796021231959</v>
      </c>
      <c r="AK4504" s="77">
        <f t="shared" si="1101"/>
        <v>0.15223147306046234</v>
      </c>
      <c r="AL4504" s="77">
        <f t="shared" si="1102"/>
        <v>8.7059008271757138E-2</v>
      </c>
      <c r="AM4504" s="77">
        <f t="shared" si="1103"/>
        <v>0.22934160304622256</v>
      </c>
      <c r="AN4504" s="77">
        <f t="shared" si="1104"/>
        <v>0.21727528830365925</v>
      </c>
      <c r="AO4504" s="77">
        <f t="shared" si="1105"/>
        <v>0.18787398262614272</v>
      </c>
      <c r="BR4504" s="19">
        <v>1.7042999999999999</v>
      </c>
      <c r="BS4504" s="41">
        <v>3</v>
      </c>
      <c r="BT4504" s="27">
        <v>0.48656729999999998</v>
      </c>
      <c r="BU4504" s="28">
        <v>0.54860500000000001</v>
      </c>
      <c r="BV4504" s="28">
        <v>0.52321169999999995</v>
      </c>
      <c r="BX4504" s="19">
        <v>3.6042999999999998</v>
      </c>
      <c r="BY4504" s="19">
        <v>7.74</v>
      </c>
      <c r="BZ4504" s="19">
        <v>9.58</v>
      </c>
      <c r="CA4504" s="19">
        <v>28.327869999999997</v>
      </c>
      <c r="CB4504" s="27">
        <v>2.0418880000000001</v>
      </c>
      <c r="CC4504" s="28">
        <v>2.0633960000000005</v>
      </c>
      <c r="CD4504" s="28">
        <v>1.624133</v>
      </c>
    </row>
    <row r="4505" spans="1:82" x14ac:dyDescent="0.25">
      <c r="A4505" s="15">
        <v>43288.416666655758</v>
      </c>
      <c r="B4505" s="24">
        <v>7</v>
      </c>
      <c r="C4505" s="25">
        <v>7</v>
      </c>
      <c r="D4505" s="26">
        <v>10</v>
      </c>
      <c r="E4505" s="52">
        <v>10.974369993577611</v>
      </c>
      <c r="F4505" s="52">
        <v>1.2802906887209895</v>
      </c>
      <c r="G4505" s="52">
        <v>5.357276984344268</v>
      </c>
      <c r="H4505" s="52">
        <v>5.4165704049711296</v>
      </c>
      <c r="I4505" s="52">
        <v>3.7426591269127063</v>
      </c>
      <c r="J4505" s="19">
        <f>BR4505/'Gas+GHG'!E4503</f>
        <v>0.73955317221679662</v>
      </c>
      <c r="K4505" s="40">
        <f>BS4505/'Gas+GHG'!F4503</f>
        <v>0.78541746833236248</v>
      </c>
      <c r="L4505" s="27">
        <f>BT4505/'Gas+GHG'!G4503</f>
        <v>8.7163017276928836E-2</v>
      </c>
      <c r="M4505" s="28">
        <f>BU4505/'Gas+GHG'!H4503</f>
        <v>9.1152699059703982E-2</v>
      </c>
      <c r="N4505" s="28">
        <f>BV4505/'Gas+GHG'!I4503</f>
        <v>9.0759476309147366E-2</v>
      </c>
      <c r="P4505" s="19">
        <f>BX4505/'Gas+GHG'!E4503</f>
        <v>1.5461604705710525</v>
      </c>
      <c r="Q4505" s="19">
        <f>BY4505/'Gas+GHG'!F4503</f>
        <v>2.0263770682974953</v>
      </c>
      <c r="R4505" s="19">
        <f>BZ4505/'Gas+GHG'!E4503</f>
        <v>1.3156313215875244</v>
      </c>
      <c r="S4505" s="19">
        <f>CA4505/'Gas+GHG'!F4503</f>
        <v>6.8899045671608441</v>
      </c>
      <c r="T4505" s="19">
        <f t="shared" si="1091"/>
        <v>0.79922650365727321</v>
      </c>
      <c r="U4505" s="19">
        <f t="shared" si="1092"/>
        <v>0.31665537114128184</v>
      </c>
      <c r="V4505" s="19">
        <f t="shared" si="1096"/>
        <v>2.2872198482419814</v>
      </c>
      <c r="W4505" s="19">
        <f t="shared" si="1097"/>
        <v>2.8233884704762562</v>
      </c>
      <c r="X4505" s="19">
        <f t="shared" si="1098"/>
        <v>0.57457194391659561</v>
      </c>
      <c r="Y4505" s="19">
        <f t="shared" si="1099"/>
        <v>6.0928931649820841</v>
      </c>
      <c r="Z4505" s="102"/>
      <c r="AA4505" s="102"/>
      <c r="AB4505" s="102"/>
      <c r="AC4505" s="102"/>
      <c r="AD4505" s="20">
        <f>CB4505/'Gas+GHG'!G4503</f>
        <v>0.35956868637755157</v>
      </c>
      <c r="AE4505" s="21">
        <f>CC4505/'Gas+GHG'!H4503</f>
        <v>0.33453445627080836</v>
      </c>
      <c r="AF4505" s="21">
        <f>CD4505/'Gas+GHG'!I4503</f>
        <v>0.27611067081553997</v>
      </c>
      <c r="AG4505" s="77">
        <f t="shared" si="1093"/>
        <v>0.41194843104433781</v>
      </c>
      <c r="AH4505" s="77">
        <f t="shared" si="1094"/>
        <v>0.41634596050882383</v>
      </c>
      <c r="AI4505" s="77">
        <f t="shared" si="1095"/>
        <v>0.31665537114128184</v>
      </c>
      <c r="AJ4505" s="77">
        <f t="shared" si="1100"/>
        <v>0.14812375620590593</v>
      </c>
      <c r="AK4505" s="77">
        <f t="shared" si="1101"/>
        <v>0.13928206951936684</v>
      </c>
      <c r="AL4505" s="77">
        <f t="shared" si="1102"/>
        <v>8.743192694316311E-2</v>
      </c>
      <c r="AM4505" s="77">
        <f t="shared" si="1103"/>
        <v>0.21144493017164565</v>
      </c>
      <c r="AN4505" s="77">
        <f t="shared" si="1104"/>
        <v>0.19525238675144155</v>
      </c>
      <c r="AO4505" s="77">
        <f t="shared" si="1105"/>
        <v>0.18867874387237688</v>
      </c>
      <c r="BR4505" s="19">
        <v>3.7774999999999999</v>
      </c>
      <c r="BS4505" s="41">
        <v>3</v>
      </c>
      <c r="BT4505" s="27">
        <v>0.46341019999999999</v>
      </c>
      <c r="BU4505" s="28">
        <v>0.50901399999999997</v>
      </c>
      <c r="BV4505" s="28">
        <v>0.53615049999999997</v>
      </c>
      <c r="BX4505" s="19">
        <v>7.8975</v>
      </c>
      <c r="BY4505" s="19">
        <v>7.74</v>
      </c>
      <c r="BZ4505" s="19">
        <v>6.72</v>
      </c>
      <c r="CA4505" s="19">
        <v>26.316849999999999</v>
      </c>
      <c r="CB4505" s="27">
        <v>1.9116799999999898</v>
      </c>
      <c r="CC4505" s="28">
        <v>1.868104</v>
      </c>
      <c r="CD4505" s="28">
        <v>1.6310899999999999</v>
      </c>
    </row>
    <row r="4506" spans="1:82" x14ac:dyDescent="0.25">
      <c r="A4506" s="15">
        <v>43288.458333322422</v>
      </c>
      <c r="B4506" s="24">
        <v>7</v>
      </c>
      <c r="C4506" s="25">
        <v>7</v>
      </c>
      <c r="D4506" s="26">
        <v>11</v>
      </c>
      <c r="E4506" s="52">
        <v>12.022188114264475</v>
      </c>
      <c r="F4506" s="52">
        <v>1.7286462505185187</v>
      </c>
      <c r="G4506" s="52">
        <v>5.8719846266808178</v>
      </c>
      <c r="H4506" s="52">
        <v>5.3162008631959523</v>
      </c>
      <c r="I4506" s="52">
        <v>3.8554554379841566</v>
      </c>
      <c r="J4506" s="19">
        <f>BR4506/'Gas+GHG'!E4504</f>
        <v>0.88795325283634174</v>
      </c>
      <c r="K4506" s="40">
        <f>BS4506/'Gas+GHG'!F4504</f>
        <v>1.2090664146343832</v>
      </c>
      <c r="L4506" s="27">
        <f>BT4506/'Gas+GHG'!G4504</f>
        <v>0.10091961173730862</v>
      </c>
      <c r="M4506" s="28">
        <f>BU4506/'Gas+GHG'!H4504</f>
        <v>8.0285142820608946E-2</v>
      </c>
      <c r="N4506" s="28">
        <f>BV4506/'Gas+GHG'!I4504</f>
        <v>9.4784917290245518E-2</v>
      </c>
      <c r="P4506" s="19">
        <f>BX4506/'Gas+GHG'!E4504</f>
        <v>1.8994231426949408</v>
      </c>
      <c r="Q4506" s="19">
        <f>BY4506/'Gas+GHG'!F4504</f>
        <v>2.8903362834630943</v>
      </c>
      <c r="R4506" s="19">
        <f>BZ4506/'Gas+GHG'!E4504</f>
        <v>1.041541462923457</v>
      </c>
      <c r="S4506" s="19">
        <f>CA4506/'Gas+GHG'!F4504</f>
        <v>6.2011746072384231</v>
      </c>
      <c r="T4506" s="19">
        <f t="shared" si="1091"/>
        <v>0.80341777614002063</v>
      </c>
      <c r="U4506" s="19">
        <f t="shared" si="1092"/>
        <v>0.31665537114128184</v>
      </c>
      <c r="V4506" s="19">
        <f t="shared" si="1096"/>
        <v>2.3628232431524459</v>
      </c>
      <c r="W4506" s="19">
        <f t="shared" si="1097"/>
        <v>2.8788757553300948</v>
      </c>
      <c r="X4506" s="19">
        <f t="shared" si="1098"/>
        <v>0.57814136246595182</v>
      </c>
      <c r="Y4506" s="19">
        <f t="shared" si="1099"/>
        <v>6.2126351353714222</v>
      </c>
      <c r="Z4506" s="102"/>
      <c r="AA4506" s="102"/>
      <c r="AB4506" s="102"/>
      <c r="AC4506" s="102"/>
      <c r="AD4506" s="20">
        <f>CB4506/'Gas+GHG'!G4504</f>
        <v>0.43671303003042511</v>
      </c>
      <c r="AE4506" s="21">
        <f>CC4506/'Gas+GHG'!H4504</f>
        <v>0.33611087108419585</v>
      </c>
      <c r="AF4506" s="21">
        <f>CD4506/'Gas+GHG'!I4504</f>
        <v>0.30601158643035808</v>
      </c>
      <c r="AG4506" s="77">
        <f t="shared" si="1093"/>
        <v>0.45012200913852707</v>
      </c>
      <c r="AH4506" s="77">
        <f t="shared" si="1094"/>
        <v>0.40890199771114799</v>
      </c>
      <c r="AI4506" s="77">
        <f t="shared" si="1095"/>
        <v>0.31665537114128184</v>
      </c>
      <c r="AJ4506" s="77">
        <f t="shared" si="1100"/>
        <v>0.19657414649426885</v>
      </c>
      <c r="AK4506" s="77">
        <f t="shared" si="1101"/>
        <v>0.1374364066387618</v>
      </c>
      <c r="AL4506" s="77">
        <f t="shared" si="1102"/>
        <v>9.6900212474637482E-2</v>
      </c>
      <c r="AM4506" s="77">
        <f t="shared" si="1103"/>
        <v>0.24013888353615626</v>
      </c>
      <c r="AN4506" s="77">
        <f t="shared" si="1104"/>
        <v>0.19867446444543405</v>
      </c>
      <c r="AO4506" s="77">
        <f t="shared" si="1105"/>
        <v>0.2091113739557206</v>
      </c>
      <c r="BR4506" s="19">
        <v>4.5354999999999999</v>
      </c>
      <c r="BS4506" s="41">
        <v>4.6181799999999997</v>
      </c>
      <c r="BT4506" s="27">
        <v>0.53654840000000015</v>
      </c>
      <c r="BU4506" s="28">
        <v>0.44832750000000005</v>
      </c>
      <c r="BV4506" s="28">
        <v>0.55993029999999999</v>
      </c>
      <c r="BX4506" s="19">
        <v>9.7019000000000002</v>
      </c>
      <c r="BY4506" s="19">
        <v>11.040000000000001</v>
      </c>
      <c r="BZ4506" s="19">
        <v>5.32</v>
      </c>
      <c r="CA4506" s="19">
        <v>23.686159999999997</v>
      </c>
      <c r="CB4506" s="27">
        <v>2.321825</v>
      </c>
      <c r="CC4506" s="28">
        <v>1.8769069999999897</v>
      </c>
      <c r="CD4506" s="28">
        <v>1.8077259999999997</v>
      </c>
    </row>
    <row r="4507" spans="1:82" x14ac:dyDescent="0.25">
      <c r="A4507" s="15">
        <v>43288.499999989086</v>
      </c>
      <c r="B4507" s="24">
        <v>7</v>
      </c>
      <c r="C4507" s="25">
        <v>7</v>
      </c>
      <c r="D4507" s="26">
        <v>12</v>
      </c>
      <c r="E4507" s="52">
        <v>12.225695918753134</v>
      </c>
      <c r="F4507" s="52">
        <v>2.1585445018102374</v>
      </c>
      <c r="G4507" s="52">
        <v>5.9285323489761081</v>
      </c>
      <c r="H4507" s="52">
        <v>4.0010727445541425</v>
      </c>
      <c r="I4507" s="52">
        <v>5.3124927766197336</v>
      </c>
      <c r="J4507" s="19">
        <f>BR4507/'Gas+GHG'!E4505</f>
        <v>1.1225545940057362</v>
      </c>
      <c r="K4507" s="40">
        <f>BS4507/'Gas+GHG'!F4505</f>
        <v>0.78541746833236248</v>
      </c>
      <c r="L4507" s="27">
        <f>BT4507/'Gas+GHG'!G4505</f>
        <v>8.2431772144893334E-2</v>
      </c>
      <c r="M4507" s="28">
        <f>BU4507/'Gas+GHG'!H4505</f>
        <v>6.70032346790852E-2</v>
      </c>
      <c r="N4507" s="28">
        <f>BV4507/'Gas+GHG'!I4505</f>
        <v>0.11123649802501664</v>
      </c>
      <c r="P4507" s="19">
        <f>BX4507/'Gas+GHG'!E4505</f>
        <v>2.3039210405419626</v>
      </c>
      <c r="Q4507" s="19">
        <f>BY4507/'Gas+GHG'!F4505</f>
        <v>2.0263770682974953</v>
      </c>
      <c r="R4507" s="19">
        <f>BZ4507/'Gas+GHG'!E4505</f>
        <v>1.664116999031839</v>
      </c>
      <c r="S4507" s="19">
        <f>CA4507/'Gas+GHG'!F4505</f>
        <v>5.1331272809848878</v>
      </c>
      <c r="T4507" s="19">
        <f t="shared" si="1091"/>
        <v>0.80423180735797528</v>
      </c>
      <c r="U4507" s="19">
        <f t="shared" si="1092"/>
        <v>0.31665537114128184</v>
      </c>
      <c r="V4507" s="19">
        <f t="shared" si="1096"/>
        <v>3.1912224042316355</v>
      </c>
      <c r="W4507" s="19">
        <f t="shared" si="1097"/>
        <v>2.2670955069096346</v>
      </c>
      <c r="X4507" s="19">
        <f t="shared" si="1098"/>
        <v>0.77681563534216613</v>
      </c>
      <c r="Y4507" s="19">
        <f t="shared" si="1099"/>
        <v>4.8924088423727481</v>
      </c>
      <c r="Z4507" s="102"/>
      <c r="AA4507" s="102"/>
      <c r="AB4507" s="102"/>
      <c r="AC4507" s="102"/>
      <c r="AD4507" s="20">
        <f>CB4507/'Gas+GHG'!G4505</f>
        <v>0.36412517670412292</v>
      </c>
      <c r="AE4507" s="21">
        <f>CC4507/'Gas+GHG'!H4505</f>
        <v>0.26832145256849504</v>
      </c>
      <c r="AF4507" s="21">
        <f>CD4507/'Gas+GHG'!I4505</f>
        <v>0.37849586403481139</v>
      </c>
      <c r="AG4507" s="77">
        <f t="shared" si="1093"/>
        <v>0.45431590236165575</v>
      </c>
      <c r="AH4507" s="77">
        <f t="shared" si="1094"/>
        <v>0.31665537114128184</v>
      </c>
      <c r="AI4507" s="77">
        <f t="shared" si="1095"/>
        <v>0.4086269854112437</v>
      </c>
      <c r="AJ4507" s="77">
        <f t="shared" si="1100"/>
        <v>0.16542785822693096</v>
      </c>
      <c r="AK4507" s="77">
        <f t="shared" si="1101"/>
        <v>8.4965429148244648E-2</v>
      </c>
      <c r="AL4507" s="77">
        <f t="shared" si="1102"/>
        <v>0.15466362391116895</v>
      </c>
      <c r="AM4507" s="77">
        <f t="shared" si="1103"/>
        <v>0.19869731847719196</v>
      </c>
      <c r="AN4507" s="77">
        <f t="shared" si="1104"/>
        <v>0.1833560234202504</v>
      </c>
      <c r="AO4507" s="77">
        <f t="shared" si="1105"/>
        <v>0.22383224012364245</v>
      </c>
      <c r="BR4507" s="19">
        <v>5.7337999999999996</v>
      </c>
      <c r="BS4507" s="41">
        <v>3</v>
      </c>
      <c r="BT4507" s="27">
        <v>0.43825609999999998</v>
      </c>
      <c r="BU4507" s="28">
        <v>0.37415879999999896</v>
      </c>
      <c r="BV4507" s="28">
        <v>0.65711600000000003</v>
      </c>
      <c r="BX4507" s="19">
        <v>11.768000000000001</v>
      </c>
      <c r="BY4507" s="19">
        <v>7.74</v>
      </c>
      <c r="BZ4507" s="19">
        <v>8.5</v>
      </c>
      <c r="CA4507" s="19">
        <v>19.606619999999999</v>
      </c>
      <c r="CB4507" s="27">
        <v>1.9359050000000002</v>
      </c>
      <c r="CC4507" s="28">
        <v>1.4983580000000001</v>
      </c>
      <c r="CD4507" s="28">
        <v>2.2359179999999999</v>
      </c>
    </row>
    <row r="4508" spans="1:82" x14ac:dyDescent="0.25">
      <c r="A4508" s="15">
        <v>43288.54166665575</v>
      </c>
      <c r="B4508" s="24">
        <v>7</v>
      </c>
      <c r="C4508" s="25">
        <v>7</v>
      </c>
      <c r="D4508" s="26">
        <v>13</v>
      </c>
      <c r="E4508" s="52">
        <v>12.193909326286922</v>
      </c>
      <c r="F4508" s="52">
        <v>2.7457592539507001</v>
      </c>
      <c r="G4508" s="52">
        <v>7.1354952594687617</v>
      </c>
      <c r="H4508" s="52">
        <v>6.4100003608087617</v>
      </c>
      <c r="I4508" s="52">
        <v>6.5405596321792858</v>
      </c>
      <c r="J4508" s="19">
        <f>BR4508/'Gas+GHG'!E4506</f>
        <v>1.6211436247627224</v>
      </c>
      <c r="K4508" s="40">
        <f>BS4508/'Gas+GHG'!F4506</f>
        <v>2.0650117535647641</v>
      </c>
      <c r="L4508" s="27">
        <f>BT4508/'Gas+GHG'!G4506</f>
        <v>0.14747718098225987</v>
      </c>
      <c r="M4508" s="28">
        <f>BU4508/'Gas+GHG'!H4506</f>
        <v>0.18870220756494721</v>
      </c>
      <c r="N4508" s="28">
        <f>BV4508/'Gas+GHG'!I4506</f>
        <v>0.23939657979103468</v>
      </c>
      <c r="P4508" s="19">
        <f>BX4508/'Gas+GHG'!E4506</f>
        <v>2.5733122159146458</v>
      </c>
      <c r="Q4508" s="19">
        <f>BY4508/'Gas+GHG'!F4506</f>
        <v>5.0539624362934417</v>
      </c>
      <c r="R4508" s="19">
        <f>BZ4508/'Gas+GHG'!E4506</f>
        <v>1.664116999031839</v>
      </c>
      <c r="S4508" s="19">
        <f>CA4508/'Gas+GHG'!F4506</f>
        <v>8.7526791768047083</v>
      </c>
      <c r="T4508" s="19">
        <f t="shared" si="1091"/>
        <v>0.8041046609881104</v>
      </c>
      <c r="U4508" s="19">
        <f t="shared" si="1092"/>
        <v>0.31665537114128184</v>
      </c>
      <c r="V4508" s="19">
        <f t="shared" si="1096"/>
        <v>3.4073365823456574</v>
      </c>
      <c r="W4508" s="19">
        <f t="shared" si="1097"/>
        <v>4.3719472242102615</v>
      </c>
      <c r="X4508" s="19">
        <f t="shared" si="1098"/>
        <v>0.83009263260082677</v>
      </c>
      <c r="Y4508" s="19">
        <f t="shared" si="1099"/>
        <v>9.4346943888878894</v>
      </c>
      <c r="Z4508" s="102"/>
      <c r="AA4508" s="102"/>
      <c r="AB4508" s="102"/>
      <c r="AC4508" s="102"/>
      <c r="AD4508" s="20">
        <f>CB4508/'Gas+GHG'!G4506</f>
        <v>0.49738648404831809</v>
      </c>
      <c r="AE4508" s="21">
        <f>CC4508/'Gas+GHG'!H4506</f>
        <v>0.66590247306299</v>
      </c>
      <c r="AF4508" s="21">
        <f>CD4508/'Gas+GHG'!I4506</f>
        <v>0.609825243286095</v>
      </c>
      <c r="AG4508" s="77">
        <f t="shared" si="1093"/>
        <v>0.543830976805324</v>
      </c>
      <c r="AH4508" s="77">
        <f t="shared" si="1094"/>
        <v>0.49002424480264517</v>
      </c>
      <c r="AI4508" s="77">
        <f t="shared" si="1095"/>
        <v>0.49970724565912816</v>
      </c>
      <c r="AJ4508" s="77">
        <f t="shared" si="1100"/>
        <v>0.27049417746976251</v>
      </c>
      <c r="AK4508" s="77">
        <f t="shared" si="1101"/>
        <v>0.32630835647490541</v>
      </c>
      <c r="AL4508" s="77">
        <f t="shared" si="1102"/>
        <v>0.30473409265590229</v>
      </c>
      <c r="AM4508" s="77">
        <f t="shared" si="1103"/>
        <v>0.22689230657855555</v>
      </c>
      <c r="AN4508" s="77">
        <f t="shared" si="1104"/>
        <v>0.33959411658808458</v>
      </c>
      <c r="AO4508" s="77">
        <f t="shared" si="1105"/>
        <v>0.30509115063019271</v>
      </c>
      <c r="BR4508" s="19">
        <v>8.2805</v>
      </c>
      <c r="BS4508" s="41">
        <v>7.8875699999999993</v>
      </c>
      <c r="BT4508" s="27">
        <v>0.78407599999999988</v>
      </c>
      <c r="BU4508" s="28">
        <v>1.0537490000000003</v>
      </c>
      <c r="BV4508" s="28">
        <v>1.4142059999999899</v>
      </c>
      <c r="BX4508" s="19">
        <v>13.144</v>
      </c>
      <c r="BY4508" s="19">
        <v>19.30424</v>
      </c>
      <c r="BZ4508" s="19">
        <v>8.5</v>
      </c>
      <c r="CA4508" s="19">
        <v>33.431950000000001</v>
      </c>
      <c r="CB4508" s="27">
        <v>2.6444009999999998</v>
      </c>
      <c r="CC4508" s="28">
        <v>3.7185259999999998</v>
      </c>
      <c r="CD4508" s="28">
        <v>3.6024679999999996</v>
      </c>
    </row>
    <row r="4509" spans="1:82" x14ac:dyDescent="0.25">
      <c r="A4509" s="15">
        <v>43288.583333322415</v>
      </c>
      <c r="B4509" s="24">
        <v>7</v>
      </c>
      <c r="C4509" s="25">
        <v>7</v>
      </c>
      <c r="D4509" s="26">
        <v>14</v>
      </c>
      <c r="E4509" s="52">
        <v>13.32262702654319</v>
      </c>
      <c r="F4509" s="52">
        <v>2.9574214074915885</v>
      </c>
      <c r="G4509" s="52">
        <v>8.7301785946844515</v>
      </c>
      <c r="H4509" s="52">
        <v>7.5706855918835396</v>
      </c>
      <c r="I4509" s="52">
        <v>7.5380110336725661</v>
      </c>
      <c r="J4509" s="19">
        <f>BR4509/'Gas+GHG'!E4507</f>
        <v>1.622474918361948</v>
      </c>
      <c r="K4509" s="40">
        <f>BS4509/'Gas+GHG'!F4507</f>
        <v>2.558979125806581</v>
      </c>
      <c r="L4509" s="27">
        <f>BT4509/'Gas+GHG'!G4507</f>
        <v>0.32808761727792185</v>
      </c>
      <c r="M4509" s="28">
        <f>BU4509/'Gas+GHG'!H4507</f>
        <v>0.3298614420080121</v>
      </c>
      <c r="N4509" s="28">
        <f>BV4509/'Gas+GHG'!I4507</f>
        <v>0.21806918074783274</v>
      </c>
      <c r="P4509" s="19">
        <f>BX4509/'Gas+GHG'!E4507</f>
        <v>2.7990447923715531</v>
      </c>
      <c r="Q4509" s="19">
        <f>BY4509/'Gas+GHG'!F4507</f>
        <v>4.1324321206990806</v>
      </c>
      <c r="R4509" s="19">
        <f>BZ4509/'Gas+GHG'!E4507</f>
        <v>1.1962064545981808</v>
      </c>
      <c r="S4509" s="19">
        <f>CA4509/'Gas+GHG'!F4507</f>
        <v>7.2487303917431669</v>
      </c>
      <c r="T4509" s="19">
        <f t="shared" si="1091"/>
        <v>0.80861953178913548</v>
      </c>
      <c r="U4509" s="19">
        <f t="shared" si="1092"/>
        <v>0.31665537114128184</v>
      </c>
      <c r="V4509" s="19">
        <f t="shared" si="1096"/>
        <v>3.2306381927046259</v>
      </c>
      <c r="W4509" s="19">
        <f t="shared" si="1097"/>
        <v>3.6039062393966437</v>
      </c>
      <c r="X4509" s="19">
        <f t="shared" si="1098"/>
        <v>0.76461305426510806</v>
      </c>
      <c r="Y4509" s="19">
        <f t="shared" si="1099"/>
        <v>7.7772562730456043</v>
      </c>
      <c r="Z4509" s="102"/>
      <c r="AA4509" s="102"/>
      <c r="AB4509" s="102"/>
      <c r="AC4509" s="102"/>
      <c r="AD4509" s="20">
        <f>CB4509/'Gas+GHG'!G4507</f>
        <v>0.90332735775685524</v>
      </c>
      <c r="AE4509" s="21">
        <f>CC4509/'Gas+GHG'!H4507</f>
        <v>1.1034239318062975</v>
      </c>
      <c r="AF4509" s="21">
        <f>CD4509/'Gas+GHG'!I4507</f>
        <v>0.83299347168078097</v>
      </c>
      <c r="AG4509" s="77">
        <f t="shared" si="1093"/>
        <v>0.66210155183703179</v>
      </c>
      <c r="AH4509" s="77">
        <f t="shared" si="1094"/>
        <v>0.57610710945580679</v>
      </c>
      <c r="AI4509" s="77">
        <f t="shared" si="1095"/>
        <v>0.57368378270297771</v>
      </c>
      <c r="AJ4509" s="77">
        <f t="shared" si="1100"/>
        <v>0.59809444538765943</v>
      </c>
      <c r="AK4509" s="77">
        <f t="shared" si="1101"/>
        <v>0.63569037185728727</v>
      </c>
      <c r="AL4509" s="77">
        <f t="shared" si="1102"/>
        <v>0.47787484580071615</v>
      </c>
      <c r="AM4509" s="77">
        <f t="shared" si="1103"/>
        <v>0.30523291236919581</v>
      </c>
      <c r="AN4509" s="77">
        <f t="shared" si="1104"/>
        <v>0.46773355994901017</v>
      </c>
      <c r="AO4509" s="77">
        <f t="shared" si="1105"/>
        <v>0.35511862588006482</v>
      </c>
      <c r="BR4509" s="19">
        <v>8.2873000000000001</v>
      </c>
      <c r="BS4509" s="41">
        <v>9.7743399999999987</v>
      </c>
      <c r="BT4509" s="27">
        <v>1.7443080000000002</v>
      </c>
      <c r="BU4509" s="28">
        <v>1.842009</v>
      </c>
      <c r="BV4509" s="28">
        <v>1.2882169999999999</v>
      </c>
      <c r="BX4509" s="19">
        <v>14.297000000000001</v>
      </c>
      <c r="BY4509" s="19">
        <v>15.784339999999998</v>
      </c>
      <c r="BZ4509" s="19">
        <v>6.11</v>
      </c>
      <c r="CA4509" s="19">
        <v>27.687429999999999</v>
      </c>
      <c r="CB4509" s="27">
        <v>4.8026230000000005</v>
      </c>
      <c r="CC4509" s="28">
        <v>6.1617290000000002</v>
      </c>
      <c r="CD4509" s="28">
        <v>4.9208069999999999</v>
      </c>
    </row>
    <row r="4510" spans="1:82" x14ac:dyDescent="0.25">
      <c r="A4510" s="15">
        <v>43288.624999989079</v>
      </c>
      <c r="B4510" s="24">
        <v>7</v>
      </c>
      <c r="C4510" s="25">
        <v>7</v>
      </c>
      <c r="D4510" s="26">
        <v>15</v>
      </c>
      <c r="E4510" s="52">
        <v>14.207984256861044</v>
      </c>
      <c r="F4510" s="52">
        <v>4.6171970182702706</v>
      </c>
      <c r="G4510" s="52">
        <v>12.401615428787732</v>
      </c>
      <c r="H4510" s="52">
        <v>9.0053519714073236</v>
      </c>
      <c r="I4510" s="52">
        <v>9.1415276878646878</v>
      </c>
      <c r="J4510" s="19">
        <f>BR4510/'Gas+GHG'!E4508</f>
        <v>2.0441230102225214</v>
      </c>
      <c r="K4510" s="40">
        <f>BS4510/'Gas+GHG'!F4508</f>
        <v>2.6180582277745414</v>
      </c>
      <c r="L4510" s="27">
        <f>BT4510/'Gas+GHG'!G4508</f>
        <v>0.11998385440942548</v>
      </c>
      <c r="M4510" s="28">
        <f>BU4510/'Gas+GHG'!H4508</f>
        <v>0.26348655269950727</v>
      </c>
      <c r="N4510" s="28">
        <f>BV4510/'Gas+GHG'!I4508</f>
        <v>0.24136073389257137</v>
      </c>
      <c r="P4510" s="19">
        <f>BX4510/'Gas+GHG'!E4508</f>
        <v>3.2207516177732685</v>
      </c>
      <c r="Q4510" s="19">
        <f>BY4510/'Gas+GHG'!F4508</f>
        <v>4.1915112226670415</v>
      </c>
      <c r="R4510" s="19">
        <f>BZ4510/'Gas+GHG'!E4508</f>
        <v>1.2118687322361275</v>
      </c>
      <c r="S4510" s="19">
        <f>CA4510/'Gas+GHG'!F4508</f>
        <v>7.135033359027374</v>
      </c>
      <c r="T4510" s="19">
        <f t="shared" si="1091"/>
        <v>0.81216096071040689</v>
      </c>
      <c r="U4510" s="19">
        <f t="shared" si="1092"/>
        <v>0.35705998941828954</v>
      </c>
      <c r="V4510" s="19">
        <f t="shared" si="1096"/>
        <v>3.6000012019281309</v>
      </c>
      <c r="W4510" s="19">
        <f t="shared" si="1097"/>
        <v>4.0442558884855924</v>
      </c>
      <c r="X4510" s="19">
        <f t="shared" si="1098"/>
        <v>0.8326191480812648</v>
      </c>
      <c r="Y4510" s="19">
        <f t="shared" si="1099"/>
        <v>7.2822886932088231</v>
      </c>
      <c r="Z4510" s="102"/>
      <c r="AA4510" s="102"/>
      <c r="AB4510" s="102"/>
      <c r="AC4510" s="102"/>
      <c r="AD4510" s="20">
        <f>CB4510/'Gas+GHG'!G4508</f>
        <v>0.58475391798930954</v>
      </c>
      <c r="AE4510" s="21">
        <f>CC4510/'Gas+GHG'!H4508</f>
        <v>0.86846165873313652</v>
      </c>
      <c r="AF4510" s="21">
        <f>CD4510/'Gas+GHG'!I4508</f>
        <v>0.79063829892917648</v>
      </c>
      <c r="AG4510" s="77">
        <f t="shared" si="1093"/>
        <v>0.80493548539811366</v>
      </c>
      <c r="AH4510" s="77">
        <f t="shared" si="1094"/>
        <v>0.68250993811644878</v>
      </c>
      <c r="AI4510" s="77">
        <f t="shared" si="1095"/>
        <v>0.69260948574142533</v>
      </c>
      <c r="AJ4510" s="77">
        <f t="shared" si="1100"/>
        <v>0.47068917881517364</v>
      </c>
      <c r="AK4510" s="77">
        <f t="shared" si="1101"/>
        <v>0.59273371295846145</v>
      </c>
      <c r="AL4510" s="77">
        <f t="shared" si="1102"/>
        <v>0.54760358562881228</v>
      </c>
      <c r="AM4510" s="77">
        <f t="shared" si="1103"/>
        <v>0.11406473917413591</v>
      </c>
      <c r="AN4510" s="77">
        <f t="shared" si="1104"/>
        <v>0.27572794577467508</v>
      </c>
      <c r="AO4510" s="77">
        <f t="shared" si="1105"/>
        <v>0.24303471330036425</v>
      </c>
      <c r="BR4510" s="19">
        <v>10.441000000000001</v>
      </c>
      <c r="BS4510" s="41">
        <v>10</v>
      </c>
      <c r="BT4510" s="27">
        <v>0.63790519999999995</v>
      </c>
      <c r="BU4510" s="28">
        <v>1.4713590000000001</v>
      </c>
      <c r="BV4510" s="28">
        <v>1.4258089999999999</v>
      </c>
      <c r="BX4510" s="19">
        <v>16.451000000000001</v>
      </c>
      <c r="BY4510" s="19">
        <v>16.010000000000002</v>
      </c>
      <c r="BZ4510" s="19">
        <v>6.19</v>
      </c>
      <c r="CA4510" s="19">
        <v>27.253149999999998</v>
      </c>
      <c r="CB4510" s="27">
        <v>3.1088979999999999</v>
      </c>
      <c r="CC4510" s="28">
        <v>4.8496550000000003</v>
      </c>
      <c r="CD4510" s="28">
        <v>4.6705990000000002</v>
      </c>
    </row>
    <row r="4511" spans="1:82" x14ac:dyDescent="0.25">
      <c r="A4511" s="15">
        <v>43288.666666655743</v>
      </c>
      <c r="B4511" s="24">
        <v>7</v>
      </c>
      <c r="C4511" s="25">
        <v>7</v>
      </c>
      <c r="D4511" s="26">
        <v>16</v>
      </c>
      <c r="E4511" s="52">
        <v>19.571973693319169</v>
      </c>
      <c r="F4511" s="52">
        <v>6.1554423661156576</v>
      </c>
      <c r="G4511" s="52">
        <v>13.09572615449993</v>
      </c>
      <c r="H4511" s="52">
        <v>13.07260424144966</v>
      </c>
      <c r="I4511" s="52">
        <v>10.548189100467019</v>
      </c>
      <c r="J4511" s="19">
        <f>BR4511/'Gas+GHG'!E4509</f>
        <v>4.4042324717906167</v>
      </c>
      <c r="K4511" s="40">
        <f>BS4511/'Gas+GHG'!F4509</f>
        <v>2.3562524049970874</v>
      </c>
      <c r="L4511" s="27">
        <f>BT4511/'Gas+GHG'!G4509</f>
        <v>8.8712995158667873E-2</v>
      </c>
      <c r="M4511" s="28">
        <f>BU4511/'Gas+GHG'!H4509</f>
        <v>0.30396977332925623</v>
      </c>
      <c r="N4511" s="28">
        <f>BV4511/'Gas+GHG'!I4509</f>
        <v>0.24474887009374549</v>
      </c>
      <c r="P4511" s="19">
        <f>BX4511/'Gas+GHG'!E4509</f>
        <v>5.8637609691767771</v>
      </c>
      <c r="Q4511" s="19">
        <f>BY4511/'Gas+GHG'!F4509</f>
        <v>4.1784209315281684</v>
      </c>
      <c r="R4511" s="19">
        <f>BZ4511/'Gas+GHG'!E4509</f>
        <v>1.037077713796642</v>
      </c>
      <c r="S4511" s="19">
        <f>CA4511/'Gas+GHG'!F4509</f>
        <v>5.413953296787124</v>
      </c>
      <c r="T4511" s="19">
        <f t="shared" si="1091"/>
        <v>0.83361691845623942</v>
      </c>
      <c r="U4511" s="19">
        <f t="shared" si="1092"/>
        <v>0.47114480977851247</v>
      </c>
      <c r="V4511" s="19">
        <f t="shared" si="1096"/>
        <v>5.7526558776639156</v>
      </c>
      <c r="W4511" s="19">
        <f t="shared" si="1097"/>
        <v>4.5193973311239146</v>
      </c>
      <c r="X4511" s="19">
        <f t="shared" si="1098"/>
        <v>1.1481828053095038</v>
      </c>
      <c r="Y4511" s="19">
        <f t="shared" si="1099"/>
        <v>5.0729768971913787</v>
      </c>
      <c r="Z4511" s="102"/>
      <c r="AA4511" s="102"/>
      <c r="AB4511" s="102"/>
      <c r="AC4511" s="102"/>
      <c r="AD4511" s="20">
        <f>CB4511/'Gas+GHG'!G4509</f>
        <v>0.42839962173551954</v>
      </c>
      <c r="AE4511" s="21">
        <f>CC4511/'Gas+GHG'!H4509</f>
        <v>1.2453925942803201</v>
      </c>
      <c r="AF4511" s="21">
        <f>CD4511/'Gas+GHG'!I4509</f>
        <v>0.97428103654771747</v>
      </c>
      <c r="AG4511" s="77">
        <f t="shared" si="1093"/>
        <v>0.8077119283009625</v>
      </c>
      <c r="AH4511" s="77">
        <f t="shared" si="1094"/>
        <v>0.80761944064876134</v>
      </c>
      <c r="AI4511" s="77">
        <f t="shared" si="1095"/>
        <v>0.79693531048009658</v>
      </c>
      <c r="AJ4511" s="77">
        <f t="shared" si="1100"/>
        <v>0.34602348455539944</v>
      </c>
      <c r="AK4511" s="77">
        <f t="shared" si="1101"/>
        <v>1.005803270380782</v>
      </c>
      <c r="AL4511" s="77">
        <f t="shared" si="1102"/>
        <v>0.77643896035602555</v>
      </c>
      <c r="AM4511" s="77">
        <f t="shared" si="1103"/>
        <v>8.2376137180120129E-2</v>
      </c>
      <c r="AN4511" s="77">
        <f t="shared" si="1104"/>
        <v>0.23958932389953821</v>
      </c>
      <c r="AO4511" s="77">
        <f t="shared" si="1105"/>
        <v>0.19784207619169192</v>
      </c>
      <c r="BR4511" s="19">
        <v>22.495999999999999</v>
      </c>
      <c r="BS4511" s="41">
        <v>9</v>
      </c>
      <c r="BT4511" s="27">
        <v>0.47165080000000004</v>
      </c>
      <c r="BU4511" s="28">
        <v>1.697425</v>
      </c>
      <c r="BV4511" s="28">
        <v>1.445824</v>
      </c>
      <c r="BX4511" s="19">
        <v>29.951000000000001</v>
      </c>
      <c r="BY4511" s="19">
        <v>15.96</v>
      </c>
      <c r="BZ4511" s="19">
        <v>5.2972000000000001</v>
      </c>
      <c r="CA4511" s="19">
        <v>20.679269999999999</v>
      </c>
      <c r="CB4511" s="27">
        <v>2.2776259999999899</v>
      </c>
      <c r="CC4511" s="28">
        <v>6.9545089999999998</v>
      </c>
      <c r="CD4511" s="28">
        <v>5.7554460000000001</v>
      </c>
    </row>
    <row r="4512" spans="1:82" x14ac:dyDescent="0.25">
      <c r="A4512" s="15">
        <v>43288.708333322407</v>
      </c>
      <c r="B4512" s="24">
        <v>7</v>
      </c>
      <c r="C4512" s="25">
        <v>7</v>
      </c>
      <c r="D4512" s="26">
        <v>17</v>
      </c>
      <c r="E4512" s="52">
        <v>22.1990192682402</v>
      </c>
      <c r="F4512" s="52">
        <v>8.9608174239710117</v>
      </c>
      <c r="G4512" s="52">
        <v>16.720006843976169</v>
      </c>
      <c r="H4512" s="52">
        <v>17.944878111935736</v>
      </c>
      <c r="I4512" s="52">
        <v>18.003379571560835</v>
      </c>
      <c r="J4512" s="19">
        <f>BR4512/'Gas+GHG'!E4510</f>
        <v>4.3129997045495783</v>
      </c>
      <c r="K4512" s="40">
        <f>BS4512/'Gas+GHG'!F4510</f>
        <v>1.4512237104123893</v>
      </c>
      <c r="L4512" s="27">
        <f>BT4512/'Gas+GHG'!G4510</f>
        <v>2.0560125750226552</v>
      </c>
      <c r="M4512" s="28">
        <f>BU4512/'Gas+GHG'!H4510</f>
        <v>0.99800542185496144</v>
      </c>
      <c r="N4512" s="28">
        <f>BV4512/'Gas+GHG'!I4510</f>
        <v>1.3863554209423135</v>
      </c>
      <c r="P4512" s="19">
        <f>BX4512/'Gas+GHG'!E4510</f>
        <v>5.4896283121003249</v>
      </c>
      <c r="Q4512" s="19">
        <f>BY4512/'Gas+GHG'!F4510</f>
        <v>3.0246767053048886</v>
      </c>
      <c r="R4512" s="19">
        <f>BZ4512/'Gas+GHG'!E4510</f>
        <v>0.74787375721195581</v>
      </c>
      <c r="S4512" s="19">
        <f>CA4512/'Gas+GHG'!F4510</f>
        <v>2.8772459923242213</v>
      </c>
      <c r="T4512" s="19">
        <f t="shared" si="1091"/>
        <v>0.84412510075592351</v>
      </c>
      <c r="U4512" s="19">
        <f t="shared" si="1092"/>
        <v>0.67920700867725881</v>
      </c>
      <c r="V4512" s="19">
        <f t="shared" si="1096"/>
        <v>5.2652320627235101</v>
      </c>
      <c r="W4512" s="19">
        <f t="shared" si="1097"/>
        <v>4.0086272609010853</v>
      </c>
      <c r="X4512" s="19">
        <f t="shared" si="1098"/>
        <v>0.97227000658877039</v>
      </c>
      <c r="Y4512" s="19">
        <f t="shared" si="1099"/>
        <v>1.8932954367280244</v>
      </c>
      <c r="Z4512" s="102"/>
      <c r="AA4512" s="102"/>
      <c r="AB4512" s="102"/>
      <c r="AC4512" s="102"/>
      <c r="AD4512" s="20">
        <f>CB4512/'Gas+GHG'!G4510</f>
        <v>9.0985221428641729</v>
      </c>
      <c r="AE4512" s="21">
        <f>CC4512/'Gas+GHG'!H4510</f>
        <v>3.3826319752315341</v>
      </c>
      <c r="AF4512" s="21">
        <f>CD4512/'Gas+GHG'!I4510</f>
        <v>4.57966321055825</v>
      </c>
      <c r="AG4512" s="77">
        <f t="shared" si="1093"/>
        <v>0.82220905105886744</v>
      </c>
      <c r="AH4512" s="77">
        <f t="shared" si="1094"/>
        <v>0.82710853613070567</v>
      </c>
      <c r="AI4512" s="77">
        <f t="shared" si="1095"/>
        <v>0.82734254196920609</v>
      </c>
      <c r="AJ4512" s="77">
        <f t="shared" si="1100"/>
        <v>7.4808872571224443</v>
      </c>
      <c r="AK4512" s="77">
        <f t="shared" si="1101"/>
        <v>2.7978037813026715</v>
      </c>
      <c r="AL4512" s="77">
        <f t="shared" si="1102"/>
        <v>3.7889502019861179</v>
      </c>
      <c r="AM4512" s="77">
        <f t="shared" si="1103"/>
        <v>1.6176348857417282</v>
      </c>
      <c r="AN4512" s="77">
        <f t="shared" si="1104"/>
        <v>0.58482819392886254</v>
      </c>
      <c r="AO4512" s="77">
        <f t="shared" si="1105"/>
        <v>0.79071300857213189</v>
      </c>
      <c r="BR4512" s="19">
        <v>22.03</v>
      </c>
      <c r="BS4512" s="41">
        <v>5.5431299999999997</v>
      </c>
      <c r="BT4512" s="27">
        <v>10.93098</v>
      </c>
      <c r="BU4512" s="28">
        <v>5.5730519999999997</v>
      </c>
      <c r="BV4512" s="28">
        <v>8.1897249999999993</v>
      </c>
      <c r="BX4512" s="19">
        <v>28.04</v>
      </c>
      <c r="BY4512" s="19">
        <v>11.553129999999999</v>
      </c>
      <c r="BZ4512" s="19">
        <v>3.82</v>
      </c>
      <c r="CA4512" s="19">
        <v>10.99</v>
      </c>
      <c r="CB4512" s="27">
        <v>48.37312999999989</v>
      </c>
      <c r="CC4512" s="28">
        <v>18.88926</v>
      </c>
      <c r="CD4512" s="28">
        <v>27.053799999999999</v>
      </c>
    </row>
    <row r="4513" spans="1:82" x14ac:dyDescent="0.25">
      <c r="A4513" s="15">
        <v>43288.749999989072</v>
      </c>
      <c r="B4513" s="24">
        <v>7</v>
      </c>
      <c r="C4513" s="25">
        <v>7</v>
      </c>
      <c r="D4513" s="26">
        <v>18</v>
      </c>
      <c r="E4513" s="52">
        <v>15.581440707487868</v>
      </c>
      <c r="F4513" s="52">
        <v>8.9176587340861477</v>
      </c>
      <c r="G4513" s="52">
        <v>13.40975617001099</v>
      </c>
      <c r="H4513" s="52">
        <v>12.173858817163259</v>
      </c>
      <c r="I4513" s="52">
        <v>12.387854432773814</v>
      </c>
      <c r="J4513" s="19">
        <f>BR4513/'Gas+GHG'!E4511</f>
        <v>2.3499289811034307</v>
      </c>
      <c r="K4513" s="40">
        <f>BS4513/'Gas+GHG'!F4511</f>
        <v>2.7206677838957094</v>
      </c>
      <c r="L4513" s="27">
        <f>BT4513/'Gas+GHG'!G4511</f>
        <v>1.0751434385640102</v>
      </c>
      <c r="M4513" s="28">
        <f>BU4513/'Gas+GHG'!H4511</f>
        <v>4.3660082389659217E-2</v>
      </c>
      <c r="N4513" s="28">
        <f>BV4513/'Gas+GHG'!I4511</f>
        <v>0.15997091421837809</v>
      </c>
      <c r="P4513" s="19">
        <f>BX4513/'Gas+GHG'!E4511</f>
        <v>3.5265575886541782</v>
      </c>
      <c r="Q4513" s="19">
        <f>BY4513/'Gas+GHG'!F4511</f>
        <v>4.5428363104267904</v>
      </c>
      <c r="R4513" s="19">
        <f>BZ4513/'Gas+GHG'!E4511</f>
        <v>1.1942486698934371</v>
      </c>
      <c r="S4513" s="19">
        <f>CA4513/'Gas+GHG'!F4511</f>
        <v>2.8772459923242213</v>
      </c>
      <c r="T4513" s="19">
        <f t="shared" si="1091"/>
        <v>0.81765478651291423</v>
      </c>
      <c r="U4513" s="19">
        <f t="shared" si="1092"/>
        <v>0.67600612047734066</v>
      </c>
      <c r="V4513" s="19">
        <f t="shared" si="1096"/>
        <v>3.8599898335015794</v>
      </c>
      <c r="W4513" s="19">
        <f t="shared" si="1097"/>
        <v>5.0160210511052838</v>
      </c>
      <c r="X4513" s="19">
        <f t="shared" si="1098"/>
        <v>0.8608164250460355</v>
      </c>
      <c r="Y4513" s="19">
        <f t="shared" si="1099"/>
        <v>2.4040612516457278</v>
      </c>
      <c r="Z4513" s="102"/>
      <c r="AA4513" s="102"/>
      <c r="AB4513" s="102"/>
      <c r="AC4513" s="102"/>
      <c r="AD4513" s="20">
        <f>CB4513/'Gas+GHG'!G4511</f>
        <v>4.1941736392147302</v>
      </c>
      <c r="AE4513" s="21">
        <f>CC4513/'Gas+GHG'!H4511</f>
        <v>0.21830041194829611</v>
      </c>
      <c r="AF4513" s="21">
        <f>CD4513/'Gas+GHG'!I4511</f>
        <v>0.79985457109189051</v>
      </c>
      <c r="AG4513" s="77">
        <f t="shared" si="1093"/>
        <v>0.80896804836300673</v>
      </c>
      <c r="AH4513" s="77">
        <f t="shared" si="1094"/>
        <v>0.80402445895161578</v>
      </c>
      <c r="AI4513" s="77">
        <f t="shared" si="1095"/>
        <v>0.80488044141405801</v>
      </c>
      <c r="AJ4513" s="77">
        <f t="shared" si="1100"/>
        <v>3.3929524634111097</v>
      </c>
      <c r="AK4513" s="77">
        <f t="shared" si="1101"/>
        <v>0.17551887060564361</v>
      </c>
      <c r="AL4513" s="77">
        <f t="shared" si="1102"/>
        <v>0.64378730024749287</v>
      </c>
      <c r="AM4513" s="77">
        <f t="shared" si="1103"/>
        <v>0.8012211758036204</v>
      </c>
      <c r="AN4513" s="77">
        <f t="shared" si="1104"/>
        <v>4.2781541342652489E-2</v>
      </c>
      <c r="AO4513" s="77">
        <f t="shared" si="1105"/>
        <v>0.15606727084439764</v>
      </c>
      <c r="BR4513" s="19">
        <v>12.003</v>
      </c>
      <c r="BS4513" s="41">
        <v>10.39193</v>
      </c>
      <c r="BT4513" s="27">
        <v>5.7160989999999998</v>
      </c>
      <c r="BU4513" s="28">
        <v>0.24380619999999997</v>
      </c>
      <c r="BV4513" s="28">
        <v>0.94500859999999998</v>
      </c>
      <c r="BX4513" s="19">
        <v>18.013000000000002</v>
      </c>
      <c r="BY4513" s="19">
        <v>17.351929999999999</v>
      </c>
      <c r="BZ4513" s="19">
        <v>6.1</v>
      </c>
      <c r="CA4513" s="19">
        <v>10.99</v>
      </c>
      <c r="CB4513" s="27">
        <v>22.29871</v>
      </c>
      <c r="CC4513" s="28">
        <v>1.219031</v>
      </c>
      <c r="CD4513" s="28">
        <v>4.7250430000000003</v>
      </c>
    </row>
    <row r="4514" spans="1:82" x14ac:dyDescent="0.25">
      <c r="A4514" s="15">
        <v>43288.791666655736</v>
      </c>
      <c r="B4514" s="24">
        <v>7</v>
      </c>
      <c r="C4514" s="25">
        <v>7</v>
      </c>
      <c r="D4514" s="26">
        <v>19</v>
      </c>
      <c r="E4514" s="52">
        <v>11.099578156584766</v>
      </c>
      <c r="F4514" s="52">
        <v>7.6704053221414465</v>
      </c>
      <c r="G4514" s="52">
        <v>10.604387737933514</v>
      </c>
      <c r="H4514" s="52">
        <v>10.349606933092161</v>
      </c>
      <c r="I4514" s="52">
        <v>10.295879990499266</v>
      </c>
      <c r="J4514" s="19">
        <f>BR4514/'Gas+GHG'!E4512</f>
        <v>1.7563090807782027</v>
      </c>
      <c r="K4514" s="40">
        <f>BS4514/'Gas+GHG'!F4512</f>
        <v>2.3562524049970874</v>
      </c>
      <c r="L4514" s="27">
        <f>BT4514/'Gas+GHG'!G4512</f>
        <v>0.80061851712870968</v>
      </c>
      <c r="M4514" s="28">
        <f>BU4514/'Gas+GHG'!H4512</f>
        <v>0.50463987574750613</v>
      </c>
      <c r="N4514" s="28">
        <f>BV4514/'Gas+GHG'!I4512</f>
        <v>0.17524222505379974</v>
      </c>
      <c r="P4514" s="19">
        <f>BX4514/'Gas+GHG'!E4512</f>
        <v>2.9329572661759973</v>
      </c>
      <c r="Q4514" s="19">
        <f>BY4514/'Gas+GHG'!F4512</f>
        <v>4.1784209315281684</v>
      </c>
      <c r="R4514" s="19">
        <f>BZ4514/'Gas+GHG'!E4512</f>
        <v>1.1962064545981808</v>
      </c>
      <c r="S4514" s="19">
        <f>CA4514/'Gas+GHG'!F4512</f>
        <v>2.3363263638254956</v>
      </c>
      <c r="T4514" s="19">
        <f t="shared" si="1091"/>
        <v>0.79972733630930182</v>
      </c>
      <c r="U4514" s="19">
        <f t="shared" si="1092"/>
        <v>0.5835028786214852</v>
      </c>
      <c r="V4514" s="19">
        <f t="shared" si="1096"/>
        <v>3.3022051035997393</v>
      </c>
      <c r="W4514" s="19">
        <f t="shared" si="1097"/>
        <v>3.8013738003303978</v>
      </c>
      <c r="X4514" s="19">
        <f t="shared" si="1098"/>
        <v>0.82695861717443897</v>
      </c>
      <c r="Y4514" s="19">
        <f t="shared" si="1099"/>
        <v>2.7133734950232662</v>
      </c>
      <c r="Z4514" s="102"/>
      <c r="AA4514" s="102"/>
      <c r="AB4514" s="102"/>
      <c r="AC4514" s="102"/>
      <c r="AD4514" s="20">
        <f>CB4514/'Gas+GHG'!G4512</f>
        <v>2.8215480915861475</v>
      </c>
      <c r="AE4514" s="21">
        <f>CC4514/'Gas+GHG'!H4512</f>
        <v>1.5295591377858047</v>
      </c>
      <c r="AF4514" s="21">
        <f>CD4514/'Gas+GHG'!I4512</f>
        <v>0.8762114638287074</v>
      </c>
      <c r="AG4514" s="77">
        <f t="shared" si="1093"/>
        <v>0.79774657463469678</v>
      </c>
      <c r="AH4514" s="77">
        <f t="shared" si="1094"/>
        <v>0.78220735377056561</v>
      </c>
      <c r="AI4514" s="77">
        <f t="shared" si="1095"/>
        <v>0.77822266524035166</v>
      </c>
      <c r="AJ4514" s="77">
        <f t="shared" si="1100"/>
        <v>2.250880325229915</v>
      </c>
      <c r="AK4514" s="77">
        <f t="shared" si="1101"/>
        <v>1.1964324056030222</v>
      </c>
      <c r="AL4514" s="77">
        <f t="shared" si="1102"/>
        <v>0.6818876206949267</v>
      </c>
      <c r="AM4514" s="77">
        <f t="shared" si="1103"/>
        <v>0.57066776635623262</v>
      </c>
      <c r="AN4514" s="77">
        <f t="shared" si="1104"/>
        <v>0.33312673218278244</v>
      </c>
      <c r="AO4514" s="77">
        <f t="shared" si="1105"/>
        <v>0.19432384313378073</v>
      </c>
      <c r="BR4514" s="19">
        <v>8.9709000000000003</v>
      </c>
      <c r="BS4514" s="41">
        <v>9</v>
      </c>
      <c r="BT4514" s="27">
        <v>4.2565619999999997</v>
      </c>
      <c r="BU4514" s="28">
        <v>2.8180049999999999</v>
      </c>
      <c r="BV4514" s="28">
        <v>1.0352219999999901</v>
      </c>
      <c r="BX4514" s="19">
        <v>14.981</v>
      </c>
      <c r="BY4514" s="19">
        <v>15.96</v>
      </c>
      <c r="BZ4514" s="19">
        <v>6.11</v>
      </c>
      <c r="CA4514" s="19">
        <v>8.9238900000000001</v>
      </c>
      <c r="CB4514" s="27">
        <v>15.001019999999999</v>
      </c>
      <c r="CC4514" s="28">
        <v>8.5413490000000003</v>
      </c>
      <c r="CD4514" s="28">
        <v>5.1761119999999998</v>
      </c>
    </row>
    <row r="4515" spans="1:82" x14ac:dyDescent="0.25">
      <c r="A4515" s="15">
        <v>43288.8333333224</v>
      </c>
      <c r="B4515" s="24">
        <v>7</v>
      </c>
      <c r="C4515" s="25">
        <v>7</v>
      </c>
      <c r="D4515" s="26">
        <v>20</v>
      </c>
      <c r="E4515" s="52">
        <v>8.811237166723151</v>
      </c>
      <c r="F4515" s="52">
        <v>5.8251795567983553</v>
      </c>
      <c r="G4515" s="52">
        <v>10.027563367010135</v>
      </c>
      <c r="H4515" s="52">
        <v>8.6684977745224323</v>
      </c>
      <c r="I4515" s="52">
        <v>8.5879756257941171</v>
      </c>
      <c r="J4515" s="19">
        <f>BR4515/'Gas+GHG'!E4513</f>
        <v>1.8754598579088824</v>
      </c>
      <c r="K4515" s="40">
        <f>BS4515/'Gas+GHG'!F4513</f>
        <v>1.1632373053571898</v>
      </c>
      <c r="L4515" s="27">
        <f>BT4515/'Gas+GHG'!G4513</f>
        <v>0.5578590575019684</v>
      </c>
      <c r="M4515" s="28">
        <f>BU4515/'Gas+GHG'!H4513</f>
        <v>0.21871658689164689</v>
      </c>
      <c r="N4515" s="28">
        <f>BV4515/'Gas+GHG'!I4513</f>
        <v>0.17524222505379977</v>
      </c>
      <c r="P4515" s="19">
        <f>BX4515/'Gas+GHG'!E4513</f>
        <v>2.179993268731709</v>
      </c>
      <c r="Q4515" s="19">
        <f>BY4515/'Gas+GHG'!F4513</f>
        <v>2.9854058318882708</v>
      </c>
      <c r="R4515" s="19">
        <f>BZ4515/'Gas+GHG'!E4513</f>
        <v>0.86729862420129944</v>
      </c>
      <c r="S4515" s="19">
        <f>CA4515/'Gas+GHG'!F4513</f>
        <v>1.8614393999476992</v>
      </c>
      <c r="T4515" s="19">
        <f t="shared" si="1091"/>
        <v>0.66811330584145256</v>
      </c>
      <c r="U4515" s="19">
        <f t="shared" si="1092"/>
        <v>0.44665068514137163</v>
      </c>
      <c r="V4515" s="19">
        <f t="shared" si="1096"/>
        <v>2.0359362604513298</v>
      </c>
      <c r="W4515" s="19">
        <f t="shared" si="1097"/>
        <v>2.1648467435737264</v>
      </c>
      <c r="X4515" s="19">
        <f t="shared" si="1098"/>
        <v>1.0113556324816784</v>
      </c>
      <c r="Y4515" s="19">
        <f t="shared" si="1099"/>
        <v>2.6819984882622436</v>
      </c>
      <c r="Z4515" s="102"/>
      <c r="AA4515" s="102"/>
      <c r="AB4515" s="102"/>
      <c r="AC4515" s="102"/>
      <c r="AD4515" s="20">
        <f>CB4515/'Gas+GHG'!G4513</f>
        <v>2.7892962279619216</v>
      </c>
      <c r="AE4515" s="21">
        <f>CC4515/'Gas+GHG'!H4513</f>
        <v>1.0935831135352325</v>
      </c>
      <c r="AF4515" s="21">
        <f>CD4515/'Gas+GHG'!I4513</f>
        <v>0.8762114638287074</v>
      </c>
      <c r="AG4515" s="77">
        <f t="shared" si="1093"/>
        <v>0.75832281387184564</v>
      </c>
      <c r="AH4515" s="77">
        <f t="shared" si="1094"/>
        <v>0.65752695956037599</v>
      </c>
      <c r="AI4515" s="77">
        <f t="shared" si="1095"/>
        <v>0.65155498968862813</v>
      </c>
      <c r="AJ4515" s="77">
        <f t="shared" si="1100"/>
        <v>2.1151869643102095</v>
      </c>
      <c r="AK4515" s="77">
        <f t="shared" si="1101"/>
        <v>0.71906037966939085</v>
      </c>
      <c r="AL4515" s="77">
        <f t="shared" si="1102"/>
        <v>0.57089995127997117</v>
      </c>
      <c r="AM4515" s="77">
        <f t="shared" si="1103"/>
        <v>0.6741092636517122</v>
      </c>
      <c r="AN4515" s="77">
        <f t="shared" si="1104"/>
        <v>0.37452273386584162</v>
      </c>
      <c r="AO4515" s="77">
        <f t="shared" si="1105"/>
        <v>0.30531151254873617</v>
      </c>
      <c r="BR4515" s="19">
        <v>9.5794999999999995</v>
      </c>
      <c r="BS4515" s="41">
        <v>4.44313</v>
      </c>
      <c r="BT4515" s="27">
        <v>2.9659089999999995</v>
      </c>
      <c r="BU4515" s="28">
        <v>1.221355</v>
      </c>
      <c r="BV4515" s="28">
        <v>1.0352219999999903</v>
      </c>
      <c r="BX4515" s="19">
        <v>11.135</v>
      </c>
      <c r="BY4515" s="19">
        <v>11.403129999999999</v>
      </c>
      <c r="BZ4515" s="19">
        <v>4.43</v>
      </c>
      <c r="CA4515" s="19">
        <v>7.11</v>
      </c>
      <c r="CB4515" s="27">
        <v>14.829549999999996</v>
      </c>
      <c r="CC4515" s="28">
        <v>6.106776</v>
      </c>
      <c r="CD4515" s="28">
        <v>5.1761119999999998</v>
      </c>
    </row>
    <row r="4516" spans="1:82" x14ac:dyDescent="0.25">
      <c r="A4516" s="15">
        <v>43288.874999989064</v>
      </c>
      <c r="B4516" s="24">
        <v>7</v>
      </c>
      <c r="C4516" s="25">
        <v>7</v>
      </c>
      <c r="D4516" s="26">
        <v>21</v>
      </c>
      <c r="E4516" s="52">
        <v>7.6467605288347462</v>
      </c>
      <c r="F4516" s="52">
        <v>5.56205685073233</v>
      </c>
      <c r="G4516" s="52">
        <v>8.6939299935744891</v>
      </c>
      <c r="H4516" s="52">
        <v>8.6371311528027555</v>
      </c>
      <c r="I4516" s="52">
        <v>8.5786746857493288</v>
      </c>
      <c r="J4516" s="19">
        <f>BR4516/'Gas+GHG'!E4514</f>
        <v>0.92599300964950493</v>
      </c>
      <c r="K4516" s="40">
        <f>BS4516/'Gas+GHG'!F4514</f>
        <v>1.0472232911098167</v>
      </c>
      <c r="L4516" s="27">
        <f>BT4516/'Gas+GHG'!G4514</f>
        <v>7.95970426769569E-2</v>
      </c>
      <c r="M4516" s="28">
        <f>BU4516/'Gas+GHG'!H4514</f>
        <v>0.56298710138969066</v>
      </c>
      <c r="N4516" s="28">
        <f>BV4516/'Gas+GHG'!I4514</f>
        <v>0.26701780366360073</v>
      </c>
      <c r="P4516" s="19">
        <f>BX4516/'Gas+GHG'!E4514</f>
        <v>1.9270474848788695</v>
      </c>
      <c r="Q4516" s="19">
        <f>BY4516/'Gas+GHG'!F4514</f>
        <v>2.6206762860023161</v>
      </c>
      <c r="R4516" s="19">
        <f>BZ4516/'Gas+GHG'!E4514</f>
        <v>1.5740589026136451</v>
      </c>
      <c r="S4516" s="19">
        <f>CA4516/'Gas+GHG'!F4514</f>
        <v>2.6180582277745414</v>
      </c>
      <c r="T4516" s="19">
        <f t="shared" si="1091"/>
        <v>0.58174924939671435</v>
      </c>
      <c r="U4516" s="19">
        <f t="shared" si="1092"/>
        <v>0.42713604354256246</v>
      </c>
      <c r="V4516" s="19">
        <f t="shared" si="1096"/>
        <v>2.0367660129818126</v>
      </c>
      <c r="W4516" s="19">
        <f t="shared" si="1097"/>
        <v>2.2376523333845166</v>
      </c>
      <c r="X4516" s="19">
        <f t="shared" si="1098"/>
        <v>1.464340374510702</v>
      </c>
      <c r="Y4516" s="19">
        <f t="shared" si="1099"/>
        <v>3.0010821803923413</v>
      </c>
      <c r="Z4516" s="102"/>
      <c r="AA4516" s="102"/>
      <c r="AB4516" s="102"/>
      <c r="AC4516" s="102"/>
      <c r="AD4516" s="20">
        <f>CB4516/'Gas+GHG'!G4514</f>
        <v>0.39798521338478454</v>
      </c>
      <c r="AE4516" s="21">
        <f>CC4516/'Gas+GHG'!H4514</f>
        <v>1.8212954450737249</v>
      </c>
      <c r="AF4516" s="21">
        <f>CD4516/'Gas+GHG'!I4514</f>
        <v>1.3350888490381532</v>
      </c>
      <c r="AG4516" s="77">
        <f t="shared" si="1093"/>
        <v>0.65941315420805025</v>
      </c>
      <c r="AH4516" s="77">
        <f t="shared" si="1094"/>
        <v>0.65520063664367822</v>
      </c>
      <c r="AI4516" s="77">
        <f t="shared" si="1095"/>
        <v>0.65086518030569895</v>
      </c>
      <c r="AJ4516" s="77">
        <f t="shared" si="1100"/>
        <v>0.26243668488622474</v>
      </c>
      <c r="AK4516" s="77">
        <f t="shared" si="1101"/>
        <v>1.1933139351285358</v>
      </c>
      <c r="AL4516" s="77">
        <f t="shared" si="1102"/>
        <v>0.86896284445334571</v>
      </c>
      <c r="AM4516" s="77">
        <f t="shared" si="1103"/>
        <v>0.13554852849855983</v>
      </c>
      <c r="AN4516" s="77">
        <f t="shared" si="1104"/>
        <v>0.62798150994518909</v>
      </c>
      <c r="AO4516" s="77">
        <f t="shared" si="1105"/>
        <v>0.46612600458480752</v>
      </c>
      <c r="BR4516" s="19">
        <v>4.7298</v>
      </c>
      <c r="BS4516" s="41">
        <v>4</v>
      </c>
      <c r="BT4516" s="27">
        <v>0.42318499999999998</v>
      </c>
      <c r="BU4516" s="28">
        <v>3.1438270000000004</v>
      </c>
      <c r="BV4516" s="28">
        <v>1.5773750000000002</v>
      </c>
      <c r="BX4516" s="19">
        <v>9.843</v>
      </c>
      <c r="BY4516" s="19">
        <v>10.01</v>
      </c>
      <c r="BZ4516" s="19">
        <v>8.0399999999999991</v>
      </c>
      <c r="CA4516" s="19">
        <v>10</v>
      </c>
      <c r="CB4516" s="27">
        <v>2.1159250000000003</v>
      </c>
      <c r="CC4516" s="28">
        <v>10.17046</v>
      </c>
      <c r="CD4516" s="28">
        <v>7.8868739999999997</v>
      </c>
    </row>
    <row r="4517" spans="1:82" x14ac:dyDescent="0.25">
      <c r="A4517" s="15">
        <v>43288.916666655728</v>
      </c>
      <c r="B4517" s="24">
        <v>7</v>
      </c>
      <c r="C4517" s="25">
        <v>7</v>
      </c>
      <c r="D4517" s="26">
        <v>22</v>
      </c>
      <c r="E4517" s="52">
        <v>7.5127795325656352</v>
      </c>
      <c r="F4517" s="52">
        <v>5.3320368728982865</v>
      </c>
      <c r="G4517" s="52">
        <v>5.4247868636489702</v>
      </c>
      <c r="H4517" s="52">
        <v>4.2676549695745631</v>
      </c>
      <c r="I4517" s="52">
        <v>8.4036345775240058</v>
      </c>
      <c r="J4517" s="19">
        <f>BR4517/'Gas+GHG'!E4515</f>
        <v>0.52787748993994665</v>
      </c>
      <c r="K4517" s="40">
        <f>BS4517/'Gas+GHG'!F4515</f>
        <v>1.0472232911098167</v>
      </c>
      <c r="L4517" s="27">
        <f>BT4517/'Gas+GHG'!G4515</f>
        <v>0.13439931078786263</v>
      </c>
      <c r="M4517" s="28">
        <f>BU4517/'Gas+GHG'!H4515</f>
        <v>2.0675155727031207E-2</v>
      </c>
      <c r="N4517" s="28">
        <f>BV4517/'Gas+GHG'!I4515</f>
        <v>1.644781933650032E-2</v>
      </c>
      <c r="P4517" s="19">
        <f>BX4517/'Gas+GHG'!E4515</f>
        <v>1.5260148659592436</v>
      </c>
      <c r="Q4517" s="19">
        <f>BY4517/'Gas+GHG'!F4515</f>
        <v>2.6206762860023161</v>
      </c>
      <c r="R4517" s="19">
        <f>BZ4517/'Gas+GHG'!E4515</f>
        <v>1.3782804321393112</v>
      </c>
      <c r="S4517" s="19">
        <f>CA4517/'Gas+GHG'!F4515</f>
        <v>2.7114941078655872</v>
      </c>
      <c r="T4517" s="19">
        <f t="shared" si="1091"/>
        <v>0.57181247441315586</v>
      </c>
      <c r="U4517" s="19">
        <f t="shared" si="1092"/>
        <v>0.41007648416393927</v>
      </c>
      <c r="V4517" s="19">
        <f t="shared" si="1096"/>
        <v>1.6607122808322288</v>
      </c>
      <c r="W4517" s="19">
        <f t="shared" si="1097"/>
        <v>2.186597688080397</v>
      </c>
      <c r="X4517" s="19">
        <f t="shared" si="1098"/>
        <v>1.2435830172663263</v>
      </c>
      <c r="Y4517" s="19">
        <f t="shared" si="1099"/>
        <v>3.1455727057875063</v>
      </c>
      <c r="Z4517" s="102"/>
      <c r="AA4517" s="102"/>
      <c r="AB4517" s="102"/>
      <c r="AC4517" s="102"/>
      <c r="AD4517" s="20">
        <f>CB4517/'Gas+GHG'!G4515</f>
        <v>0.65296471924586574</v>
      </c>
      <c r="AE4517" s="21">
        <f>CC4517/'Gas+GHG'!H4515</f>
        <v>3.3976243015040319E-2</v>
      </c>
      <c r="AF4517" s="21">
        <f>CD4517/'Gas+GHG'!I4515</f>
        <v>6.032228212898727E-2</v>
      </c>
      <c r="AG4517" s="77">
        <f t="shared" si="1093"/>
        <v>0.41695533872899637</v>
      </c>
      <c r="AH4517" s="77">
        <f t="shared" si="1094"/>
        <v>0.33113600928751896</v>
      </c>
      <c r="AI4517" s="77">
        <f t="shared" si="1095"/>
        <v>0.63788323348512765</v>
      </c>
      <c r="AJ4517" s="77">
        <f t="shared" si="1100"/>
        <v>0.272257125691244</v>
      </c>
      <c r="AK4517" s="77">
        <f t="shared" si="1101"/>
        <v>1.1250757522583392E-2</v>
      </c>
      <c r="AL4517" s="77">
        <f t="shared" si="1102"/>
        <v>3.8478572375640528E-2</v>
      </c>
      <c r="AM4517" s="77">
        <f t="shared" si="1103"/>
        <v>0.38070759355462175</v>
      </c>
      <c r="AN4517" s="77">
        <f t="shared" si="1104"/>
        <v>2.2725485492456926E-2</v>
      </c>
      <c r="AO4517" s="77">
        <f t="shared" si="1105"/>
        <v>2.1843709753346739E-2</v>
      </c>
      <c r="BR4517" s="19">
        <v>2.6962999999999999</v>
      </c>
      <c r="BS4517" s="41">
        <v>4</v>
      </c>
      <c r="BT4517" s="27">
        <v>0.71454629999999997</v>
      </c>
      <c r="BU4517" s="28">
        <v>0.11545399999999999</v>
      </c>
      <c r="BV4517" s="28">
        <v>9.7163479999999997E-2</v>
      </c>
      <c r="BX4517" s="19">
        <v>7.7946</v>
      </c>
      <c r="BY4517" s="19">
        <v>10.01</v>
      </c>
      <c r="BZ4517" s="19">
        <v>7.04</v>
      </c>
      <c r="CA4517" s="19">
        <v>10.35689</v>
      </c>
      <c r="CB4517" s="27">
        <v>3.4715470000000002</v>
      </c>
      <c r="CC4517" s="28">
        <v>0.189729799999999</v>
      </c>
      <c r="CD4517" s="28">
        <v>0.35634650000000007</v>
      </c>
    </row>
    <row r="4518" spans="1:82" x14ac:dyDescent="0.25">
      <c r="A4518" s="15">
        <v>43288.958333322393</v>
      </c>
      <c r="B4518" s="24">
        <v>7</v>
      </c>
      <c r="C4518" s="25">
        <v>7</v>
      </c>
      <c r="D4518" s="26">
        <v>23</v>
      </c>
      <c r="E4518" s="52">
        <v>6.8926962563863912</v>
      </c>
      <c r="F4518" s="52">
        <v>5.1790270778342311</v>
      </c>
      <c r="G4518" s="52">
        <v>5.036151241140959</v>
      </c>
      <c r="H4518" s="52">
        <v>5.3297400080746025</v>
      </c>
      <c r="I4518" s="52">
        <v>7.6440912465154085</v>
      </c>
      <c r="J4518" s="19">
        <f>BR4518/'Gas+GHG'!E4516</f>
        <v>0.19577847047433397</v>
      </c>
      <c r="K4518" s="40">
        <f>BS4518/'Gas+GHG'!F4516</f>
        <v>0.98962601009877682</v>
      </c>
      <c r="L4518" s="27">
        <f>BT4518/'Gas+GHG'!G4516</f>
        <v>3.8765509964998494E-2</v>
      </c>
      <c r="M4518" s="28">
        <f>BU4518/'Gas+GHG'!H4516</f>
        <v>1.818138317598994E-2</v>
      </c>
      <c r="N4518" s="28">
        <f>BV4518/'Gas+GHG'!I4516</f>
        <v>0.12097169756843011</v>
      </c>
      <c r="P4518" s="19">
        <f>BX4518/'Gas+GHG'!E4516</f>
        <v>0.73753665397091095</v>
      </c>
      <c r="Q4518" s="19">
        <f>BY4518/'Gas+GHG'!F4516</f>
        <v>2.5630790049912764</v>
      </c>
      <c r="R4518" s="19">
        <f>BZ4518/'Gas+GHG'!E4516</f>
        <v>1.3782804321393112</v>
      </c>
      <c r="S4518" s="19">
        <f>CA4518/'Gas+GHG'!F4516</f>
        <v>4.8121114533280851</v>
      </c>
      <c r="T4518" s="19">
        <f t="shared" si="1091"/>
        <v>0.52582365392338437</v>
      </c>
      <c r="U4518" s="19">
        <f t="shared" si="1092"/>
        <v>0.39872842775168488</v>
      </c>
      <c r="V4518" s="19">
        <f t="shared" si="1096"/>
        <v>1.1125466712520049</v>
      </c>
      <c r="W4518" s="19">
        <f t="shared" si="1097"/>
        <v>2.9406980958149069</v>
      </c>
      <c r="X4518" s="19">
        <f t="shared" si="1098"/>
        <v>1.003270414858217</v>
      </c>
      <c r="Y4518" s="19">
        <f t="shared" si="1099"/>
        <v>4.4344923625044537</v>
      </c>
      <c r="Z4518" s="102"/>
      <c r="AA4518" s="102"/>
      <c r="AB4518" s="102"/>
      <c r="AC4518" s="102"/>
      <c r="AD4518" s="20">
        <f>CB4518/'Gas+GHG'!G4516</f>
        <v>0.17955711115725853</v>
      </c>
      <c r="AE4518" s="21">
        <f>CC4518/'Gas+GHG'!H4516</f>
        <v>3.0920419398078082E-2</v>
      </c>
      <c r="AF4518" s="21">
        <f>CD4518/'Gas+GHG'!I4516</f>
        <v>0.6010496065733747</v>
      </c>
      <c r="AG4518" s="77">
        <f t="shared" si="1093"/>
        <v>0.38813196198905492</v>
      </c>
      <c r="AH4518" s="77">
        <f t="shared" si="1094"/>
        <v>0.40990613590891689</v>
      </c>
      <c r="AI4518" s="77">
        <f t="shared" si="1095"/>
        <v>0.58155128059133554</v>
      </c>
      <c r="AJ4518" s="77">
        <f t="shared" si="1100"/>
        <v>6.9691853842553581E-2</v>
      </c>
      <c r="AK4518" s="77">
        <f t="shared" si="1101"/>
        <v>1.2674469636149304E-2</v>
      </c>
      <c r="AL4518" s="77">
        <f t="shared" si="1102"/>
        <v>0.34954116840166444</v>
      </c>
      <c r="AM4518" s="77">
        <f t="shared" si="1103"/>
        <v>0.10986525731470496</v>
      </c>
      <c r="AN4518" s="77">
        <f t="shared" si="1104"/>
        <v>1.8245949761928778E-2</v>
      </c>
      <c r="AO4518" s="77">
        <f t="shared" si="1105"/>
        <v>0.25150843817171026</v>
      </c>
      <c r="BR4518" s="19">
        <v>1</v>
      </c>
      <c r="BS4518" s="41">
        <v>3.7800000000000002</v>
      </c>
      <c r="BT4518" s="27">
        <v>0.20610039999999999</v>
      </c>
      <c r="BU4518" s="28">
        <v>0.1015283</v>
      </c>
      <c r="BV4518" s="28">
        <v>0.71462549999999991</v>
      </c>
      <c r="BX4518" s="19">
        <v>3.7671999999999999</v>
      </c>
      <c r="BY4518" s="19">
        <v>9.7900000000000009</v>
      </c>
      <c r="BZ4518" s="19">
        <v>7.04</v>
      </c>
      <c r="CA4518" s="19">
        <v>18.380459999999999</v>
      </c>
      <c r="CB4518" s="27">
        <v>0.95463189999999998</v>
      </c>
      <c r="CC4518" s="28">
        <v>0.1726655</v>
      </c>
      <c r="CD4518" s="28">
        <v>3.5506269999999907</v>
      </c>
    </row>
    <row r="4519" spans="1:82" x14ac:dyDescent="0.25">
      <c r="A4519" s="15">
        <v>43288.999999989057</v>
      </c>
      <c r="B4519" s="24">
        <v>7</v>
      </c>
      <c r="C4519" s="25">
        <v>8</v>
      </c>
      <c r="D4519" s="26">
        <v>0</v>
      </c>
      <c r="E4519" s="52">
        <v>6.4215025070028791</v>
      </c>
      <c r="F4519" s="52">
        <v>5.1130677188436797</v>
      </c>
      <c r="G4519" s="52">
        <v>3.6406028918776427</v>
      </c>
      <c r="H4519" s="52">
        <v>5.890011301705532</v>
      </c>
      <c r="I4519" s="52">
        <v>5.8931282275866179</v>
      </c>
      <c r="J4519" s="19">
        <f>BR4519/'Gas+GHG'!E4517</f>
        <v>0.14683385285575049</v>
      </c>
      <c r="K4519" s="40">
        <f>BS4519/'Gas+GHG'!F4517</f>
        <v>0.98962601009877682</v>
      </c>
      <c r="L4519" s="27">
        <f>BT4519/'Gas+GHG'!G4517</f>
        <v>3.4933807247279354E-2</v>
      </c>
      <c r="M4519" s="28">
        <f>BU4519/'Gas+GHG'!H4517</f>
        <v>2.0729595134422869E-2</v>
      </c>
      <c r="N4519" s="28">
        <f>BV4519/'Gas+GHG'!I4517</f>
        <v>3.6034398570096694E-2</v>
      </c>
      <c r="P4519" s="19">
        <f>BX4519/'Gas+GHG'!E4517</f>
        <v>0.39155694094866794</v>
      </c>
      <c r="Q4519" s="19">
        <f>BY4519/'Gas+GHG'!F4517</f>
        <v>2.329398981754804</v>
      </c>
      <c r="R4519" s="19">
        <f>BZ4519/'Gas+GHG'!E4517</f>
        <v>0.99978191517128134</v>
      </c>
      <c r="S4519" s="19">
        <f>CA4519/'Gas+GHG'!F4517</f>
        <v>3.0945448252295082</v>
      </c>
      <c r="T4519" s="19">
        <f t="shared" si="1091"/>
        <v>0.49087730786189704</v>
      </c>
      <c r="U4519" s="19">
        <f t="shared" si="1092"/>
        <v>0.39383651526707852</v>
      </c>
      <c r="V4519" s="19">
        <f t="shared" si="1096"/>
        <v>0.68297667201581203</v>
      </c>
      <c r="W4519" s="19">
        <f t="shared" si="1097"/>
        <v>2.1361471279471531</v>
      </c>
      <c r="X4519" s="19">
        <f t="shared" si="1098"/>
        <v>0.7083621841041372</v>
      </c>
      <c r="Y4519" s="19">
        <f t="shared" si="1099"/>
        <v>3.2877966790371587</v>
      </c>
      <c r="Z4519" s="102"/>
      <c r="AA4519" s="102"/>
      <c r="AB4519" s="102"/>
      <c r="AC4519" s="102"/>
      <c r="AD4519" s="20">
        <f>CB4519/'Gas+GHG'!G4517</f>
        <v>0.12242592632500915</v>
      </c>
      <c r="AE4519" s="21">
        <f>CC4519/'Gas+GHG'!H4517</f>
        <v>3.8493442381877414E-2</v>
      </c>
      <c r="AF4519" s="21">
        <f>CD4519/'Gas+GHG'!I4517</f>
        <v>0.10242133446728295</v>
      </c>
      <c r="AG4519" s="77">
        <f t="shared" si="1093"/>
        <v>0.31665537114128184</v>
      </c>
      <c r="AH4519" s="77">
        <f t="shared" si="1094"/>
        <v>0.45145896750135733</v>
      </c>
      <c r="AI4519" s="77">
        <f t="shared" si="1095"/>
        <v>0.45169013604005492</v>
      </c>
      <c r="AJ4519" s="77">
        <f t="shared" si="1100"/>
        <v>3.8766827137761001E-2</v>
      </c>
      <c r="AK4519" s="77">
        <f t="shared" si="1101"/>
        <v>1.7378209753295366E-2</v>
      </c>
      <c r="AL4519" s="77">
        <f t="shared" si="1102"/>
        <v>4.6262706498931001E-2</v>
      </c>
      <c r="AM4519" s="77">
        <f t="shared" si="1103"/>
        <v>8.3659099187248148E-2</v>
      </c>
      <c r="AN4519" s="77">
        <f t="shared" si="1104"/>
        <v>2.1115232628582045E-2</v>
      </c>
      <c r="AO4519" s="77">
        <f t="shared" si="1105"/>
        <v>5.615862796835195E-2</v>
      </c>
      <c r="BR4519" s="19">
        <v>0.75</v>
      </c>
      <c r="BS4519" s="41">
        <v>3.7800000000000002</v>
      </c>
      <c r="BT4519" s="27">
        <v>0.185728799999999</v>
      </c>
      <c r="BU4519" s="28">
        <v>0.115757999999999</v>
      </c>
      <c r="BV4519" s="28">
        <v>0.2128688</v>
      </c>
      <c r="BX4519" s="19">
        <v>2</v>
      </c>
      <c r="BY4519" s="19">
        <v>8.8974299999999999</v>
      </c>
      <c r="BZ4519" s="19">
        <v>5.1067</v>
      </c>
      <c r="CA4519" s="19">
        <v>11.82</v>
      </c>
      <c r="CB4519" s="27">
        <v>0.65088869999999999</v>
      </c>
      <c r="CC4519" s="28">
        <v>0.2149547</v>
      </c>
      <c r="CD4519" s="28">
        <v>0.60504150000000001</v>
      </c>
    </row>
    <row r="4520" spans="1:82" x14ac:dyDescent="0.25">
      <c r="A4520" s="15">
        <v>43289.041666655721</v>
      </c>
      <c r="B4520" s="24">
        <v>7</v>
      </c>
      <c r="C4520" s="25">
        <v>8</v>
      </c>
      <c r="D4520" s="26">
        <v>1</v>
      </c>
      <c r="E4520" s="52">
        <v>6.2269515675384186</v>
      </c>
      <c r="F4520" s="52">
        <v>4.6325178950192063</v>
      </c>
      <c r="G4520" s="52">
        <v>3.6002831118197709</v>
      </c>
      <c r="H4520" s="52">
        <v>5.1137960763247472</v>
      </c>
      <c r="I4520" s="52">
        <v>5.7764507597164005</v>
      </c>
      <c r="J4520" s="19">
        <f>BR4520/'Gas+GHG'!E4518</f>
        <v>0.19577847047433397</v>
      </c>
      <c r="K4520" s="40">
        <f>BS4520/'Gas+GHG'!F4518</f>
        <v>0.77756329364903887</v>
      </c>
      <c r="L4520" s="27">
        <f>BT4520/'Gas+GHG'!G4518</f>
        <v>1.9003602322012203E-2</v>
      </c>
      <c r="M4520" s="28">
        <f>BU4520/'Gas+GHG'!H4518</f>
        <v>1.9300596505786673E-2</v>
      </c>
      <c r="N4520" s="28">
        <f>BV4520/'Gas+GHG'!I4518</f>
        <v>1.3399109548501263E-2</v>
      </c>
      <c r="P4520" s="19">
        <f>BX4520/'Gas+GHG'!E4518</f>
        <v>0.44050155856725148</v>
      </c>
      <c r="Q4520" s="19">
        <f>BY4520/'Gas+GHG'!F4518</f>
        <v>2.0196277141862926</v>
      </c>
      <c r="R4520" s="19">
        <f>BZ4520/'Gas+GHG'!E4518</f>
        <v>1.1689932472022482</v>
      </c>
      <c r="S4520" s="19">
        <f>CA4520/'Gas+GHG'!F4518</f>
        <v>1.3090291138872707</v>
      </c>
      <c r="T4520" s="19">
        <f t="shared" si="1091"/>
        <v>0.47644832940874943</v>
      </c>
      <c r="U4520" s="19">
        <f t="shared" si="1092"/>
        <v>0.35819627074955551</v>
      </c>
      <c r="V4520" s="19">
        <f t="shared" si="1096"/>
        <v>0.7668411114009378</v>
      </c>
      <c r="W4520" s="19">
        <f t="shared" si="1097"/>
        <v>1.1923124624209946</v>
      </c>
      <c r="X4520" s="19">
        <f t="shared" si="1098"/>
        <v>0.84265369436856208</v>
      </c>
      <c r="Y4520" s="19">
        <f t="shared" si="1099"/>
        <v>2.1363443656525685</v>
      </c>
      <c r="Z4520" s="102"/>
      <c r="AA4520" s="102"/>
      <c r="AB4520" s="102"/>
      <c r="AC4520" s="102"/>
      <c r="AD4520" s="20">
        <f>CB4520/'Gas+GHG'!G4518</f>
        <v>7.2565621039136052E-2</v>
      </c>
      <c r="AE4520" s="21">
        <f>CC4520/'Gas+GHG'!H4518</f>
        <v>3.1348449238696424E-2</v>
      </c>
      <c r="AF4520" s="21">
        <f>CD4520/'Gas+GHG'!I4518</f>
        <v>6.6995547742506309E-2</v>
      </c>
      <c r="AG4520" s="77">
        <f t="shared" si="1093"/>
        <v>0.31665537114128184</v>
      </c>
      <c r="AH4520" s="77">
        <f t="shared" si="1094"/>
        <v>0.39389053430409493</v>
      </c>
      <c r="AI4520" s="77">
        <f t="shared" si="1095"/>
        <v>0.44303668684828312</v>
      </c>
      <c r="AJ4520" s="77">
        <f t="shared" si="1100"/>
        <v>2.2978293662245238E-2</v>
      </c>
      <c r="AK4520" s="77">
        <f t="shared" si="1101"/>
        <v>1.2347857420234932E-2</v>
      </c>
      <c r="AL4520" s="77">
        <f t="shared" si="1102"/>
        <v>2.9681485505425969E-2</v>
      </c>
      <c r="AM4520" s="77">
        <f t="shared" si="1103"/>
        <v>4.9587327376890818E-2</v>
      </c>
      <c r="AN4520" s="77">
        <f t="shared" si="1104"/>
        <v>1.900059181846149E-2</v>
      </c>
      <c r="AO4520" s="77">
        <f t="shared" si="1105"/>
        <v>3.7314062237080343E-2</v>
      </c>
      <c r="BR4520" s="19">
        <v>1</v>
      </c>
      <c r="BS4520" s="41">
        <v>2.97</v>
      </c>
      <c r="BT4520" s="27">
        <v>0.1010344</v>
      </c>
      <c r="BU4520" s="28">
        <v>0.10777819999999902</v>
      </c>
      <c r="BV4520" s="28">
        <v>7.9153599999999991E-2</v>
      </c>
      <c r="BX4520" s="19">
        <v>2.25</v>
      </c>
      <c r="BY4520" s="19">
        <v>7.7142200000000001</v>
      </c>
      <c r="BZ4520" s="19">
        <v>5.9710000000000001</v>
      </c>
      <c r="CA4520" s="19">
        <v>5</v>
      </c>
      <c r="CB4520" s="27">
        <v>0.38580179999999997</v>
      </c>
      <c r="CC4520" s="28">
        <v>0.17505570000000001</v>
      </c>
      <c r="CD4520" s="28">
        <v>0.39576799999999995</v>
      </c>
    </row>
    <row r="4521" spans="1:82" x14ac:dyDescent="0.25">
      <c r="A4521" s="15">
        <v>43289.083333322385</v>
      </c>
      <c r="B4521" s="24">
        <v>7</v>
      </c>
      <c r="C4521" s="25">
        <v>8</v>
      </c>
      <c r="D4521" s="26">
        <v>2</v>
      </c>
      <c r="E4521" s="52">
        <v>6.2062382053622347</v>
      </c>
      <c r="F4521" s="52">
        <v>5.4516978422569506</v>
      </c>
      <c r="G4521" s="52">
        <v>4.0258584025509867</v>
      </c>
      <c r="H4521" s="52">
        <v>5.7711970845419049</v>
      </c>
      <c r="I4521" s="52">
        <v>5.8492939381478051</v>
      </c>
      <c r="J4521" s="19">
        <f>BR4521/'Gas+GHG'!E4519</f>
        <v>0.19577847047433397</v>
      </c>
      <c r="K4521" s="40">
        <f>BS4521/'Gas+GHG'!F4519</f>
        <v>0.78541746833236248</v>
      </c>
      <c r="L4521" s="27">
        <f>BT4521/'Gas+GHG'!G4519</f>
        <v>1.8540529360637423E-2</v>
      </c>
      <c r="M4521" s="28">
        <f>BU4521/'Gas+GHG'!H4519</f>
        <v>6.2896264899265667E-3</v>
      </c>
      <c r="N4521" s="28">
        <f>BV4521/'Gas+GHG'!I4519</f>
        <v>3.4738832164797388E-2</v>
      </c>
      <c r="P4521" s="19">
        <f>BX4521/'Gas+GHG'!E4519</f>
        <v>0.44050155856725148</v>
      </c>
      <c r="Q4521" s="19">
        <f>BY4521/'Gas+GHG'!F4519</f>
        <v>3.5556267680722491</v>
      </c>
      <c r="R4521" s="19">
        <f>BZ4521/'Gas+GHG'!E4519</f>
        <v>1.1022327887705003</v>
      </c>
      <c r="S4521" s="19">
        <f>CA4521/'Gas+GHG'!F4519</f>
        <v>6.5495308169678754</v>
      </c>
      <c r="T4521" s="19">
        <f t="shared" si="1091"/>
        <v>0.47491211140150102</v>
      </c>
      <c r="U4521" s="19">
        <f t="shared" si="1092"/>
        <v>0.41895120640024242</v>
      </c>
      <c r="V4521" s="19">
        <f t="shared" si="1096"/>
        <v>0.73266322622578828</v>
      </c>
      <c r="W4521" s="19">
        <f t="shared" si="1097"/>
        <v>4.2335679611171209</v>
      </c>
      <c r="X4521" s="19">
        <f t="shared" si="1098"/>
        <v>0.81007112111196344</v>
      </c>
      <c r="Y4521" s="19">
        <f t="shared" si="1099"/>
        <v>5.8715896239230041</v>
      </c>
      <c r="Z4521" s="102"/>
      <c r="AA4521" s="102"/>
      <c r="AB4521" s="102"/>
      <c r="AC4521" s="102"/>
      <c r="AD4521" s="20">
        <f>CB4521/'Gas+GHG'!G4519</f>
        <v>7.0250228018699734E-2</v>
      </c>
      <c r="AE4521" s="21">
        <f>CC4521/'Gas+GHG'!H4519</f>
        <v>2.045458658859526E-2</v>
      </c>
      <c r="AF4521" s="21">
        <f>CD4521/'Gas+GHG'!I4519</f>
        <v>9.5943417800861311E-2</v>
      </c>
      <c r="AG4521" s="77">
        <f t="shared" si="1093"/>
        <v>0.31665537114128184</v>
      </c>
      <c r="AH4521" s="77">
        <f t="shared" si="1094"/>
        <v>0.44264704511177289</v>
      </c>
      <c r="AI4521" s="77">
        <f t="shared" si="1095"/>
        <v>0.44843914162407988</v>
      </c>
      <c r="AJ4521" s="77">
        <f t="shared" si="1100"/>
        <v>2.224511202602104E-2</v>
      </c>
      <c r="AK4521" s="77">
        <f t="shared" si="1101"/>
        <v>9.0541623124245907E-3</v>
      </c>
      <c r="AL4521" s="77">
        <f t="shared" si="1102"/>
        <v>4.3024783923098713E-2</v>
      </c>
      <c r="AM4521" s="77">
        <f t="shared" si="1103"/>
        <v>4.800511599267869E-2</v>
      </c>
      <c r="AN4521" s="77">
        <f t="shared" si="1104"/>
        <v>1.1400424276170669E-2</v>
      </c>
      <c r="AO4521" s="77">
        <f t="shared" si="1105"/>
        <v>5.2918633877762605E-2</v>
      </c>
      <c r="BR4521" s="19">
        <v>1</v>
      </c>
      <c r="BS4521" s="41">
        <v>3</v>
      </c>
      <c r="BT4521" s="27">
        <v>9.8572430000000016E-2</v>
      </c>
      <c r="BU4521" s="28">
        <v>3.5122470000000003E-2</v>
      </c>
      <c r="BV4521" s="28">
        <v>0.20521540000000002</v>
      </c>
      <c r="BX4521" s="19">
        <v>2.25</v>
      </c>
      <c r="BY4521" s="19">
        <v>13.581159999999999</v>
      </c>
      <c r="BZ4521" s="19">
        <v>5.63</v>
      </c>
      <c r="CA4521" s="19">
        <v>25.016749999999998</v>
      </c>
      <c r="CB4521" s="27">
        <v>0.37349179999999998</v>
      </c>
      <c r="CC4521" s="28">
        <v>0.11422230000000001</v>
      </c>
      <c r="CD4521" s="28">
        <v>0.566774</v>
      </c>
    </row>
    <row r="4522" spans="1:82" x14ac:dyDescent="0.25">
      <c r="A4522" s="15">
        <v>43289.12499998905</v>
      </c>
      <c r="B4522" s="24">
        <v>7</v>
      </c>
      <c r="C4522" s="25">
        <v>8</v>
      </c>
      <c r="D4522" s="26">
        <v>3</v>
      </c>
      <c r="E4522" s="52">
        <v>6.2095997217002781</v>
      </c>
      <c r="F4522" s="52">
        <v>6.5397837861858719</v>
      </c>
      <c r="G4522" s="52">
        <v>5.5335137973292898</v>
      </c>
      <c r="H4522" s="52">
        <v>6.2943161034932125</v>
      </c>
      <c r="I4522" s="52">
        <v>6.2398443179659839</v>
      </c>
      <c r="J4522" s="19">
        <f>BR4522/'Gas+GHG'!E4520</f>
        <v>0.24472308809291748</v>
      </c>
      <c r="K4522" s="40">
        <f>BS4522/'Gas+GHG'!F4520</f>
        <v>0.98962601009877682</v>
      </c>
      <c r="L4522" s="27">
        <f>BT4522/'Gas+GHG'!G4520</f>
        <v>2.0466776476786862E-2</v>
      </c>
      <c r="M4522" s="28">
        <f>BU4522/'Gas+GHG'!H4520</f>
        <v>1.7342563237350665E-2</v>
      </c>
      <c r="N4522" s="28">
        <f>BV4522/'Gas+GHG'!I4520</f>
        <v>3.8195763697080991E-2</v>
      </c>
      <c r="P4522" s="19">
        <f>BX4522/'Gas+GHG'!E4520</f>
        <v>0.48944617618583497</v>
      </c>
      <c r="Q4522" s="19">
        <f>BY4522/'Gas+GHG'!F4520</f>
        <v>2.2305856100639092</v>
      </c>
      <c r="R4522" s="19">
        <f>BZ4522/'Gas+GHG'!E4520</f>
        <v>1.2801758405846224</v>
      </c>
      <c r="S4522" s="19">
        <f>CA4522/'Gas+GHG'!F4520</f>
        <v>4.425832670169318</v>
      </c>
      <c r="T4522" s="19">
        <f t="shared" si="1091"/>
        <v>0.47516142012725199</v>
      </c>
      <c r="U4522" s="19">
        <f t="shared" si="1092"/>
        <v>0.49964970461022473</v>
      </c>
      <c r="V4522" s="19">
        <f t="shared" si="1096"/>
        <v>0.8408561105771023</v>
      </c>
      <c r="W4522" s="19">
        <f t="shared" si="1097"/>
        <v>3.325877427480632</v>
      </c>
      <c r="X4522" s="19">
        <f t="shared" si="1098"/>
        <v>0.92876590619335508</v>
      </c>
      <c r="Y4522" s="19">
        <f t="shared" si="1099"/>
        <v>3.3305408527525953</v>
      </c>
      <c r="Z4522" s="102"/>
      <c r="AA4522" s="102"/>
      <c r="AB4522" s="102"/>
      <c r="AC4522" s="102"/>
      <c r="AD4522" s="20">
        <f>CB4522/'Gas+GHG'!G4520</f>
        <v>7.9881473003967779E-2</v>
      </c>
      <c r="AE4522" s="21">
        <f>CC4522/'Gas+GHG'!H4520</f>
        <v>3.5458212619684938E-2</v>
      </c>
      <c r="AF4522" s="21">
        <f>CD4522/'Gas+GHG'!I4520</f>
        <v>0.11322810931824936</v>
      </c>
      <c r="AG4522" s="77">
        <f t="shared" si="1093"/>
        <v>0.4250191321379031</v>
      </c>
      <c r="AH4522" s="77">
        <f t="shared" si="1094"/>
        <v>0.48144445762315763</v>
      </c>
      <c r="AI4522" s="77">
        <f t="shared" si="1095"/>
        <v>0.47740452740313194</v>
      </c>
      <c r="AJ4522" s="77">
        <f t="shared" si="1100"/>
        <v>3.3951154330043719E-2</v>
      </c>
      <c r="AK4522" s="77">
        <f t="shared" si="1101"/>
        <v>1.7071159942970818E-2</v>
      </c>
      <c r="AL4522" s="77">
        <f t="shared" si="1102"/>
        <v>5.4055612017828998E-2</v>
      </c>
      <c r="AM4522" s="77">
        <f t="shared" si="1103"/>
        <v>4.593031867392406E-2</v>
      </c>
      <c r="AN4522" s="77">
        <f t="shared" si="1104"/>
        <v>1.8387052676714123E-2</v>
      </c>
      <c r="AO4522" s="77">
        <f t="shared" si="1105"/>
        <v>5.917249730042036E-2</v>
      </c>
      <c r="BR4522" s="19">
        <v>1.25</v>
      </c>
      <c r="BS4522" s="41">
        <v>3.7800000000000002</v>
      </c>
      <c r="BT4522" s="27">
        <v>0.10881349999999999</v>
      </c>
      <c r="BU4522" s="28">
        <v>9.6844169999999993E-2</v>
      </c>
      <c r="BV4522" s="28">
        <v>0.2256368</v>
      </c>
      <c r="BX4522" s="19">
        <v>2.5</v>
      </c>
      <c r="BY4522" s="19">
        <v>8.52</v>
      </c>
      <c r="BZ4522" s="19">
        <v>6.5388999999999999</v>
      </c>
      <c r="CA4522" s="19">
        <v>16.90502</v>
      </c>
      <c r="CB4522" s="27">
        <v>0.42469720000000005</v>
      </c>
      <c r="CC4522" s="28">
        <v>0.1980054</v>
      </c>
      <c r="CD4522" s="28">
        <v>0.66888119999999995</v>
      </c>
    </row>
    <row r="4523" spans="1:82" x14ac:dyDescent="0.25">
      <c r="A4523" s="15">
        <v>43289.166666655714</v>
      </c>
      <c r="B4523" s="24">
        <v>7</v>
      </c>
      <c r="C4523" s="25">
        <v>8</v>
      </c>
      <c r="D4523" s="26">
        <v>4</v>
      </c>
      <c r="E4523" s="52">
        <v>5.8129094692557732</v>
      </c>
      <c r="F4523" s="52">
        <v>6.543205588289573</v>
      </c>
      <c r="G4523" s="52">
        <v>6.0351921729712332</v>
      </c>
      <c r="H4523" s="52">
        <v>7.1802920353737347</v>
      </c>
      <c r="I4523" s="52">
        <v>6.7332326682456269</v>
      </c>
      <c r="J4523" s="19">
        <f>BR4523/'Gas+GHG'!E4521</f>
        <v>0.14683385285575049</v>
      </c>
      <c r="K4523" s="40">
        <f>BS4523/'Gas+GHG'!F4521</f>
        <v>0.98962601009877682</v>
      </c>
      <c r="L4523" s="27">
        <f>BT4523/'Gas+GHG'!G4521</f>
        <v>2.1706518026445663E-2</v>
      </c>
      <c r="M4523" s="28">
        <f>BU4523/'Gas+GHG'!H4521</f>
        <v>1.5098465209230187E-2</v>
      </c>
      <c r="N4523" s="28">
        <f>BV4523/'Gas+GHG'!I4521</f>
        <v>4.0158529703844578E-2</v>
      </c>
      <c r="P4523" s="19">
        <f>BX4523/'Gas+GHG'!E4521</f>
        <v>0.38235535283637428</v>
      </c>
      <c r="Q4523" s="19">
        <f>BY4523/'Gas+GHG'!F4521</f>
        <v>2.2365914356384242</v>
      </c>
      <c r="R4523" s="19">
        <f>BZ4523/'Gas+GHG'!E4521</f>
        <v>2.5333734079378818</v>
      </c>
      <c r="S4523" s="19">
        <f>CA4523/'Gas+GHG'!F4521</f>
        <v>4.7349965482289855</v>
      </c>
      <c r="T4523" s="19">
        <f t="shared" si="1091"/>
        <v>0.44574066728559819</v>
      </c>
      <c r="U4523" s="19">
        <f t="shared" si="1092"/>
        <v>0.49990348446326038</v>
      </c>
      <c r="V4523" s="19">
        <f t="shared" si="1096"/>
        <v>1.2996588834513272</v>
      </c>
      <c r="W4523" s="19">
        <f t="shared" si="1097"/>
        <v>3.4851211253775145</v>
      </c>
      <c r="X4523" s="19">
        <f t="shared" si="1098"/>
        <v>1.6160698773229292</v>
      </c>
      <c r="Y4523" s="19">
        <f t="shared" si="1099"/>
        <v>3.4864668584898957</v>
      </c>
      <c r="Z4523" s="102"/>
      <c r="AA4523" s="102"/>
      <c r="AB4523" s="102"/>
      <c r="AC4523" s="102"/>
      <c r="AD4523" s="20">
        <f>CB4523/'Gas+GHG'!G4521</f>
        <v>9.4262132655452593E-2</v>
      </c>
      <c r="AE4523" s="21">
        <f>CC4523/'Gas+GHG'!H4521</f>
        <v>2.8197965520591301E-2</v>
      </c>
      <c r="AF4523" s="21">
        <f>CD4523/'Gas+GHG'!I4521</f>
        <v>0.12304197320803735</v>
      </c>
      <c r="AG4523" s="77">
        <f t="shared" si="1093"/>
        <v>0.46222638743296174</v>
      </c>
      <c r="AH4523" s="77">
        <f t="shared" si="1094"/>
        <v>0.54715335456449909</v>
      </c>
      <c r="AI4523" s="77">
        <f t="shared" si="1095"/>
        <v>0.51399694836401588</v>
      </c>
      <c r="AJ4523" s="77">
        <f t="shared" si="1100"/>
        <v>4.3570445049056467E-2</v>
      </c>
      <c r="AK4523" s="77">
        <f t="shared" si="1101"/>
        <v>1.5428611426485613E-2</v>
      </c>
      <c r="AL4523" s="77">
        <f t="shared" si="1102"/>
        <v>6.3243198749618201E-2</v>
      </c>
      <c r="AM4523" s="77">
        <f t="shared" si="1103"/>
        <v>5.0691687606396127E-2</v>
      </c>
      <c r="AN4523" s="77">
        <f t="shared" si="1104"/>
        <v>1.2769354094105689E-2</v>
      </c>
      <c r="AO4523" s="77">
        <f t="shared" si="1105"/>
        <v>5.9798774458419149E-2</v>
      </c>
      <c r="BR4523" s="19">
        <v>0.75</v>
      </c>
      <c r="BS4523" s="41">
        <v>3.7800000000000002</v>
      </c>
      <c r="BT4523" s="27">
        <v>0.1154047</v>
      </c>
      <c r="BU4523" s="28">
        <v>8.4312699999999893E-2</v>
      </c>
      <c r="BV4523" s="28">
        <v>0.23723159999999999</v>
      </c>
      <c r="BX4523" s="19">
        <v>1.9530000000000001</v>
      </c>
      <c r="BY4523" s="19">
        <v>8.5429399999999998</v>
      </c>
      <c r="BZ4523" s="19">
        <v>12.94</v>
      </c>
      <c r="CA4523" s="19">
        <v>18.085909999999998</v>
      </c>
      <c r="CB4523" s="27">
        <v>0.50115329999999902</v>
      </c>
      <c r="CC4523" s="28">
        <v>0.15746279999999896</v>
      </c>
      <c r="CD4523" s="28">
        <v>0.72685539999999993</v>
      </c>
    </row>
    <row r="4524" spans="1:82" x14ac:dyDescent="0.25">
      <c r="A4524" s="15">
        <v>43289.208333322378</v>
      </c>
      <c r="B4524" s="24">
        <v>7</v>
      </c>
      <c r="C4524" s="25">
        <v>8</v>
      </c>
      <c r="D4524" s="26">
        <v>5</v>
      </c>
      <c r="E4524" s="52">
        <v>5.2344545692534874</v>
      </c>
      <c r="F4524" s="52">
        <v>5.1903318532617613</v>
      </c>
      <c r="G4524" s="52">
        <v>5.9238140343563277</v>
      </c>
      <c r="H4524" s="52">
        <v>7.2686888749079284</v>
      </c>
      <c r="I4524" s="52">
        <v>5.919416495313448</v>
      </c>
      <c r="J4524" s="19">
        <f>BR4524/'Gas+GHG'!E4522</f>
        <v>9.7889235237166985E-2</v>
      </c>
      <c r="K4524" s="40">
        <f>BS4524/'Gas+GHG'!F4522</f>
        <v>0.98962601009877682</v>
      </c>
      <c r="L4524" s="27">
        <f>BT4524/'Gas+GHG'!G4522</f>
        <v>7.2299040492599345E-2</v>
      </c>
      <c r="M4524" s="28">
        <f>BU4524/'Gas+GHG'!H4522</f>
        <v>8.900929065524868E-2</v>
      </c>
      <c r="N4524" s="28">
        <f>BV4524/'Gas+GHG'!I4522</f>
        <v>3.0660186526790301E-2</v>
      </c>
      <c r="P4524" s="19">
        <f>BX4524/'Gas+GHG'!E4522</f>
        <v>0.28779435159727096</v>
      </c>
      <c r="Q4524" s="19">
        <f>BY4524/'Gas+GHG'!F4522</f>
        <v>3.0351882090894038</v>
      </c>
      <c r="R4524" s="19">
        <f>BZ4524/'Gas+GHG'!E4522</f>
        <v>2.3493416456920078</v>
      </c>
      <c r="S4524" s="19">
        <f>CA4524/'Gas+GHG'!F4522</f>
        <v>4.1993653973503644</v>
      </c>
      <c r="T4524" s="19">
        <f t="shared" si="1091"/>
        <v>0.40283923842986497</v>
      </c>
      <c r="U4524" s="19">
        <f t="shared" si="1092"/>
        <v>0.39956685269843928</v>
      </c>
      <c r="V4524" s="19">
        <f t="shared" si="1096"/>
        <v>1.0623418567839953</v>
      </c>
      <c r="W4524" s="19">
        <f t="shared" si="1097"/>
        <v>2.8906878152032811</v>
      </c>
      <c r="X4524" s="19">
        <f t="shared" si="1098"/>
        <v>1.5747941405052832</v>
      </c>
      <c r="Y4524" s="19">
        <f t="shared" si="1099"/>
        <v>4.3438657912364862</v>
      </c>
      <c r="Z4524" s="102"/>
      <c r="AA4524" s="102"/>
      <c r="AB4524" s="102"/>
      <c r="AC4524" s="102"/>
      <c r="AD4524" s="20">
        <f>CB4524/'Gas+GHG'!G4522</f>
        <v>0.34246336776955033</v>
      </c>
      <c r="AE4524" s="21">
        <f>CC4524/'Gas+GHG'!H4522</f>
        <v>0.16743774525289926</v>
      </c>
      <c r="AF4524" s="21">
        <f>CD4524/'Gas+GHG'!I4522</f>
        <v>0.14342407971191551</v>
      </c>
      <c r="AG4524" s="77">
        <f t="shared" si="1093"/>
        <v>0.45396596593795413</v>
      </c>
      <c r="AH4524" s="77">
        <f t="shared" si="1094"/>
        <v>0.55370935525242293</v>
      </c>
      <c r="AI4524" s="77">
        <f t="shared" si="1095"/>
        <v>0.45363982001302955</v>
      </c>
      <c r="AJ4524" s="77">
        <f t="shared" si="1100"/>
        <v>0.15546671354786876</v>
      </c>
      <c r="AK4524" s="77">
        <f t="shared" si="1101"/>
        <v>9.2711845968902279E-2</v>
      </c>
      <c r="AL4524" s="77">
        <f t="shared" si="1102"/>
        <v>6.5062873706047755E-2</v>
      </c>
      <c r="AM4524" s="77">
        <f t="shared" si="1103"/>
        <v>0.18699665422168157</v>
      </c>
      <c r="AN4524" s="77">
        <f t="shared" si="1104"/>
        <v>7.4725899283996977E-2</v>
      </c>
      <c r="AO4524" s="77">
        <f t="shared" si="1105"/>
        <v>7.836120600586774E-2</v>
      </c>
      <c r="BR4524" s="19">
        <v>0.5</v>
      </c>
      <c r="BS4524" s="41">
        <v>3.7800000000000002</v>
      </c>
      <c r="BT4524" s="27">
        <v>0.38438449999999896</v>
      </c>
      <c r="BU4524" s="28">
        <v>0.49704480000000001</v>
      </c>
      <c r="BV4524" s="28">
        <v>0.18112129999999901</v>
      </c>
      <c r="BX4524" s="19">
        <v>1.47</v>
      </c>
      <c r="BY4524" s="19">
        <v>11.59328</v>
      </c>
      <c r="BZ4524" s="19">
        <v>12</v>
      </c>
      <c r="CA4524" s="19">
        <v>16.04</v>
      </c>
      <c r="CB4524" s="27">
        <v>1.820738</v>
      </c>
      <c r="CC4524" s="28">
        <v>0.93500419999999995</v>
      </c>
      <c r="CD4524" s="28">
        <v>0.84726019999999891</v>
      </c>
    </row>
    <row r="4525" spans="1:82" x14ac:dyDescent="0.25">
      <c r="A4525" s="15">
        <v>43289.249999989042</v>
      </c>
      <c r="B4525" s="24">
        <v>7</v>
      </c>
      <c r="C4525" s="25">
        <v>8</v>
      </c>
      <c r="D4525" s="26">
        <v>6</v>
      </c>
      <c r="E4525" s="52">
        <v>5.1057537183330695</v>
      </c>
      <c r="F4525" s="52">
        <v>3.5770503385501287</v>
      </c>
      <c r="G4525" s="52">
        <v>4.3424470349747191</v>
      </c>
      <c r="H4525" s="52">
        <v>4.4615123219604298</v>
      </c>
      <c r="I4525" s="52">
        <v>4.1442887600421576</v>
      </c>
      <c r="J4525" s="19">
        <f>BR4525/'Gas+GHG'!E4523</f>
        <v>0.14683385285575049</v>
      </c>
      <c r="K4525" s="40">
        <f>BS4525/'Gas+GHG'!F4523</f>
        <v>0.78541746833236248</v>
      </c>
      <c r="L4525" s="27">
        <f>BT4525/'Gas+GHG'!G4523</f>
        <v>5.8193274984036356E-2</v>
      </c>
      <c r="M4525" s="28">
        <f>BU4525/'Gas+GHG'!H4523</f>
        <v>3.6004630263680733E-2</v>
      </c>
      <c r="N4525" s="28">
        <f>BV4525/'Gas+GHG'!I4523</f>
        <v>3.7005709422393313E-2</v>
      </c>
      <c r="P4525" s="19">
        <f>BX4525/'Gas+GHG'!E4523</f>
        <v>0.31520333746367774</v>
      </c>
      <c r="Q4525" s="19">
        <f>BY4525/'Gas+GHG'!F4523</f>
        <v>3.7990512040324984</v>
      </c>
      <c r="R4525" s="19">
        <f>BZ4525/'Gas+GHG'!E4523</f>
        <v>2.3493416456920078</v>
      </c>
      <c r="S4525" s="19">
        <f>CA4525/'Gas+GHG'!F4523</f>
        <v>6.2597510420266511</v>
      </c>
      <c r="T4525" s="19">
        <f t="shared" si="1091"/>
        <v>0.39329406835798414</v>
      </c>
      <c r="U4525" s="19">
        <f t="shared" si="1092"/>
        <v>0.31665537114128184</v>
      </c>
      <c r="V4525" s="19">
        <f t="shared" si="1096"/>
        <v>1.0479497367481558</v>
      </c>
      <c r="W4525" s="19">
        <f t="shared" si="1097"/>
        <v>3.1851737584626196</v>
      </c>
      <c r="X4525" s="19">
        <f t="shared" si="1098"/>
        <v>1.6165952464075295</v>
      </c>
      <c r="Y4525" s="19">
        <f t="shared" si="1099"/>
        <v>6.8736284875965303</v>
      </c>
      <c r="Z4525" s="102"/>
      <c r="AA4525" s="102"/>
      <c r="AB4525" s="102"/>
      <c r="AC4525" s="102"/>
      <c r="AD4525" s="20">
        <f>CB4525/'Gas+GHG'!G4523</f>
        <v>0.27193454022673441</v>
      </c>
      <c r="AE4525" s="21">
        <f>CC4525/'Gas+GHG'!H4523</f>
        <v>6.6504738039754083E-2</v>
      </c>
      <c r="AF4525" s="21">
        <f>CD4525/'Gas+GHG'!I4523</f>
        <v>0.13094842560206768</v>
      </c>
      <c r="AG4525" s="77">
        <f t="shared" si="1093"/>
        <v>0.33668300434750625</v>
      </c>
      <c r="AH4525" s="77">
        <f t="shared" si="1094"/>
        <v>0.34551354746985641</v>
      </c>
      <c r="AI4525" s="77">
        <f t="shared" si="1095"/>
        <v>0.32198648585633172</v>
      </c>
      <c r="AJ4525" s="77">
        <f t="shared" si="1100"/>
        <v>9.1555737989394731E-2</v>
      </c>
      <c r="AK4525" s="77">
        <f t="shared" si="1101"/>
        <v>2.2978287963668936E-2</v>
      </c>
      <c r="AL4525" s="77">
        <f t="shared" si="1102"/>
        <v>4.2163623388029071E-2</v>
      </c>
      <c r="AM4525" s="77">
        <f t="shared" si="1103"/>
        <v>0.18037880223733968</v>
      </c>
      <c r="AN4525" s="77">
        <f t="shared" si="1104"/>
        <v>4.3526450076085146E-2</v>
      </c>
      <c r="AO4525" s="77">
        <f t="shared" si="1105"/>
        <v>8.8784802214038616E-2</v>
      </c>
      <c r="BR4525" s="19">
        <v>0.75</v>
      </c>
      <c r="BS4525" s="41">
        <v>3</v>
      </c>
      <c r="BT4525" s="27">
        <v>0.3093899</v>
      </c>
      <c r="BU4525" s="28">
        <v>0.2010567</v>
      </c>
      <c r="BV4525" s="28">
        <v>0.21860669999999999</v>
      </c>
      <c r="BX4525" s="19">
        <v>1.61</v>
      </c>
      <c r="BY4525" s="19">
        <v>14.510949999999999</v>
      </c>
      <c r="BZ4525" s="19">
        <v>12</v>
      </c>
      <c r="CA4525" s="19">
        <v>23.9099</v>
      </c>
      <c r="CB4525" s="27">
        <v>1.4457650000000002</v>
      </c>
      <c r="CC4525" s="28">
        <v>0.37137509999999901</v>
      </c>
      <c r="CD4525" s="28">
        <v>0.77356179999999997</v>
      </c>
    </row>
    <row r="4526" spans="1:82" x14ac:dyDescent="0.25">
      <c r="A4526" s="15">
        <v>43289.291666655707</v>
      </c>
      <c r="B4526" s="24">
        <v>7</v>
      </c>
      <c r="C4526" s="25">
        <v>8</v>
      </c>
      <c r="D4526" s="26">
        <v>7</v>
      </c>
      <c r="E4526" s="52">
        <v>5.9959936637045521</v>
      </c>
      <c r="F4526" s="52">
        <v>3.1982853825050745</v>
      </c>
      <c r="G4526" s="52">
        <v>3.8960044626738397</v>
      </c>
      <c r="H4526" s="52">
        <v>3.9460525404808839</v>
      </c>
      <c r="I4526" s="52">
        <v>2.3056764472132407</v>
      </c>
      <c r="J4526" s="19">
        <f>BR4526/'Gas+GHG'!E4524</f>
        <v>0.14683385285575049</v>
      </c>
      <c r="K4526" s="40">
        <f>BS4526/'Gas+GHG'!F4524</f>
        <v>2.0673680059697612</v>
      </c>
      <c r="L4526" s="27">
        <f>BT4526/'Gas+GHG'!G4524</f>
        <v>7.7792503226261037E-2</v>
      </c>
      <c r="M4526" s="28">
        <f>BU4526/'Gas+GHG'!H4524</f>
        <v>2.305559044603861E-2</v>
      </c>
      <c r="N4526" s="28">
        <f>BV4526/'Gas+GHG'!I4524</f>
        <v>2.7337612411587643E-2</v>
      </c>
      <c r="P4526" s="19">
        <f>BX4526/'Gas+GHG'!E4524</f>
        <v>0.31520333746367774</v>
      </c>
      <c r="Q4526" s="19">
        <f>BY4526/'Gas+GHG'!F4524</f>
        <v>4.9857175124700426</v>
      </c>
      <c r="R4526" s="19">
        <f>BZ4526/'Gas+GHG'!E4524</f>
        <v>2.3493416456920078</v>
      </c>
      <c r="S4526" s="19">
        <f>CA4526/'Gas+GHG'!F4524</f>
        <v>9.0378014261587225</v>
      </c>
      <c r="T4526" s="19">
        <f t="shared" si="1091"/>
        <v>0.45931920822754974</v>
      </c>
      <c r="U4526" s="19">
        <f t="shared" si="1092"/>
        <v>0.31665537114128184</v>
      </c>
      <c r="V4526" s="19">
        <f t="shared" si="1096"/>
        <v>1.2238766919497592</v>
      </c>
      <c r="W4526" s="19">
        <f t="shared" si="1097"/>
        <v>4.4406225942182864</v>
      </c>
      <c r="X4526" s="19">
        <f t="shared" si="1098"/>
        <v>1.4406682912059263</v>
      </c>
      <c r="Y4526" s="19">
        <f t="shared" si="1099"/>
        <v>9.5828963444104787</v>
      </c>
      <c r="Z4526" s="102"/>
      <c r="AA4526" s="102"/>
      <c r="AB4526" s="102"/>
      <c r="AC4526" s="102"/>
      <c r="AD4526" s="20">
        <f>CB4526/'Gas+GHG'!G4524</f>
        <v>0.36958957946851895</v>
      </c>
      <c r="AE4526" s="21">
        <f>CC4526/'Gas+GHG'!H4524</f>
        <v>6.4023393432374148E-2</v>
      </c>
      <c r="AF4526" s="21">
        <f>CD4526/'Gas+GHG'!I4524</f>
        <v>0.10869657236909476</v>
      </c>
      <c r="AG4526" s="77">
        <f t="shared" si="1093"/>
        <v>0.31665537114128184</v>
      </c>
      <c r="AH4526" s="77">
        <f t="shared" si="1094"/>
        <v>0.31665537114128184</v>
      </c>
      <c r="AI4526" s="77">
        <f t="shared" si="1095"/>
        <v>0.31665537114128184</v>
      </c>
      <c r="AJ4526" s="77">
        <f t="shared" si="1100"/>
        <v>0.11703252545655414</v>
      </c>
      <c r="AK4526" s="77">
        <f t="shared" si="1101"/>
        <v>2.0273351409052742E-2</v>
      </c>
      <c r="AL4526" s="77">
        <f t="shared" si="1102"/>
        <v>3.44193534653209E-2</v>
      </c>
      <c r="AM4526" s="77">
        <f t="shared" si="1103"/>
        <v>0.25255705401196482</v>
      </c>
      <c r="AN4526" s="77">
        <f t="shared" si="1104"/>
        <v>4.3750042023321403E-2</v>
      </c>
      <c r="AO4526" s="77">
        <f t="shared" si="1105"/>
        <v>7.4277218903773853E-2</v>
      </c>
      <c r="BR4526" s="19">
        <v>0.75</v>
      </c>
      <c r="BS4526" s="41">
        <v>7.8965699999999996</v>
      </c>
      <c r="BT4526" s="27">
        <v>0.41359099999999993</v>
      </c>
      <c r="BU4526" s="28">
        <v>0.12874679999999999</v>
      </c>
      <c r="BV4526" s="28">
        <v>0.16149359999999999</v>
      </c>
      <c r="BX4526" s="19">
        <v>1.61</v>
      </c>
      <c r="BY4526" s="19">
        <v>19.043569999999999</v>
      </c>
      <c r="BZ4526" s="19">
        <v>12</v>
      </c>
      <c r="CA4526" s="19">
        <v>34.521009999999997</v>
      </c>
      <c r="CB4526" s="27">
        <v>1.9649570000000001</v>
      </c>
      <c r="CC4526" s="28">
        <v>0.35751880000000003</v>
      </c>
      <c r="CD4526" s="28">
        <v>0.64211169999999995</v>
      </c>
    </row>
    <row r="4527" spans="1:82" x14ac:dyDescent="0.25">
      <c r="A4527" s="15">
        <v>43289.333333322371</v>
      </c>
      <c r="B4527" s="24">
        <v>7</v>
      </c>
      <c r="C4527" s="25">
        <v>8</v>
      </c>
      <c r="D4527" s="26">
        <v>8</v>
      </c>
      <c r="E4527" s="52">
        <v>6.3256376211504168</v>
      </c>
      <c r="F4527" s="52">
        <v>3.4105182727396173</v>
      </c>
      <c r="G4527" s="52">
        <v>5.12219660217895</v>
      </c>
      <c r="H4527" s="52">
        <v>5.2017129185629232</v>
      </c>
      <c r="I4527" s="52">
        <v>3.6421495671487536</v>
      </c>
      <c r="J4527" s="19">
        <f>BR4527/'Gas+GHG'!E4525</f>
        <v>0.14096049874152047</v>
      </c>
      <c r="K4527" s="40">
        <f>BS4527/'Gas+GHG'!F4525</f>
        <v>0.98962601009877682</v>
      </c>
      <c r="L4527" s="27">
        <f>BT4527/'Gas+GHG'!G4525</f>
        <v>8.0820646068926541E-2</v>
      </c>
      <c r="M4527" s="28">
        <f>BU4527/'Gas+GHG'!H4525</f>
        <v>4.8537495137971898E-2</v>
      </c>
      <c r="N4527" s="28">
        <f>BV4527/'Gas+GHG'!I4525</f>
        <v>5.1490766137727052E-2</v>
      </c>
      <c r="P4527" s="19">
        <f>BX4527/'Gas+GHG'!E4525</f>
        <v>0.36489191327006365</v>
      </c>
      <c r="Q4527" s="19">
        <f>BY4527/'Gas+GHG'!F4525</f>
        <v>3.9270873416618124</v>
      </c>
      <c r="R4527" s="19">
        <f>BZ4527/'Gas+GHG'!E4525</f>
        <v>2.0243493847046135</v>
      </c>
      <c r="S4527" s="19">
        <f>CA4527/'Gas+GHG'!F4525</f>
        <v>8.3548076318133546</v>
      </c>
      <c r="T4527" s="19">
        <f t="shared" si="1091"/>
        <v>0.48376743537201727</v>
      </c>
      <c r="U4527" s="19">
        <f t="shared" si="1092"/>
        <v>0.31665537114128184</v>
      </c>
      <c r="V4527" s="19">
        <f t="shared" si="1096"/>
        <v>1.1558371352061192</v>
      </c>
      <c r="W4527" s="19">
        <f t="shared" si="1097"/>
        <v>3.8891280111440225</v>
      </c>
      <c r="X4527" s="19">
        <f t="shared" si="1098"/>
        <v>1.2334041627685579</v>
      </c>
      <c r="Y4527" s="19">
        <f t="shared" si="1099"/>
        <v>8.3927669623311445</v>
      </c>
      <c r="Z4527" s="102"/>
      <c r="AA4527" s="102"/>
      <c r="AB4527" s="102"/>
      <c r="AC4527" s="102"/>
      <c r="AD4527" s="20">
        <f>CB4527/'Gas+GHG'!G4525</f>
        <v>0.38507130160597536</v>
      </c>
      <c r="AE4527" s="21">
        <f>CC4527/'Gas+GHG'!H4525</f>
        <v>8.2051773221273147E-2</v>
      </c>
      <c r="AF4527" s="21">
        <f>CD4527/'Gas+GHG'!I4525</f>
        <v>0.16514678106123887</v>
      </c>
      <c r="AG4527" s="77">
        <f t="shared" si="1093"/>
        <v>0.39451356396860882</v>
      </c>
      <c r="AH4527" s="77">
        <f t="shared" si="1094"/>
        <v>0.40041093572603281</v>
      </c>
      <c r="AI4527" s="77">
        <f t="shared" si="1095"/>
        <v>0.31665537114128184</v>
      </c>
      <c r="AJ4527" s="77">
        <f t="shared" si="1100"/>
        <v>0.15191585157860441</v>
      </c>
      <c r="AK4527" s="77">
        <f t="shared" si="1101"/>
        <v>3.2854427293510222E-2</v>
      </c>
      <c r="AL4527" s="77">
        <f t="shared" si="1102"/>
        <v>5.2294615249734611E-2</v>
      </c>
      <c r="AM4527" s="77">
        <f t="shared" si="1103"/>
        <v>0.23315545002737095</v>
      </c>
      <c r="AN4527" s="77">
        <f t="shared" si="1104"/>
        <v>4.9197345927762925E-2</v>
      </c>
      <c r="AO4527" s="77">
        <f t="shared" si="1105"/>
        <v>0.11285216581150426</v>
      </c>
      <c r="BR4527" s="19">
        <v>0.72</v>
      </c>
      <c r="BS4527" s="41">
        <v>3.7800000000000002</v>
      </c>
      <c r="BT4527" s="27">
        <v>0.42969039999999997</v>
      </c>
      <c r="BU4527" s="28">
        <v>0.27104259999999897</v>
      </c>
      <c r="BV4527" s="28">
        <v>0.30417540000000004</v>
      </c>
      <c r="BX4527" s="19">
        <v>1.8637999999999999</v>
      </c>
      <c r="BY4527" s="19">
        <v>15</v>
      </c>
      <c r="BZ4527" s="19">
        <v>10.34</v>
      </c>
      <c r="CA4527" s="19">
        <v>31.912229999999997</v>
      </c>
      <c r="CB4527" s="27">
        <v>2.0472669999999895</v>
      </c>
      <c r="CC4527" s="28">
        <v>0.45819269999999895</v>
      </c>
      <c r="CD4527" s="28">
        <v>0.97558440000000002</v>
      </c>
    </row>
    <row r="4528" spans="1:82" x14ac:dyDescent="0.25">
      <c r="A4528" s="15">
        <v>43289.374999989035</v>
      </c>
      <c r="B4528" s="24">
        <v>7</v>
      </c>
      <c r="C4528" s="25">
        <v>8</v>
      </c>
      <c r="D4528" s="26">
        <v>9</v>
      </c>
      <c r="E4528" s="52">
        <v>7.8290361582004655</v>
      </c>
      <c r="F4528" s="52">
        <v>3.3663437762623776</v>
      </c>
      <c r="G4528" s="52">
        <v>5.1947190215371011</v>
      </c>
      <c r="H4528" s="52">
        <v>5.1928380458600119</v>
      </c>
      <c r="I4528" s="52">
        <v>3.7139981956772177</v>
      </c>
      <c r="J4528" s="19">
        <f>BR4528/'Gas+GHG'!E4526</f>
        <v>0.14683385285575049</v>
      </c>
      <c r="K4528" s="40">
        <f>BS4528/'Gas+GHG'!F4526</f>
        <v>1.2132029466342671</v>
      </c>
      <c r="L4528" s="27">
        <f>BT4528/'Gas+GHG'!G4526</f>
        <v>0.10419003384476891</v>
      </c>
      <c r="M4528" s="28">
        <f>BU4528/'Gas+GHG'!H4526</f>
        <v>2.4595079582440484E-2</v>
      </c>
      <c r="N4528" s="28">
        <f>BV4528/'Gas+GHG'!I4526</f>
        <v>0.10647499439940461</v>
      </c>
      <c r="P4528" s="19">
        <f>BX4528/'Gas+GHG'!E4526</f>
        <v>0.32303447628265103</v>
      </c>
      <c r="Q4528" s="19">
        <f>BY4528/'Gas+GHG'!F4526</f>
        <v>5.3165824751797333</v>
      </c>
      <c r="R4528" s="19">
        <f>BZ4528/'Gas+GHG'!E4526</f>
        <v>1.8755577471441196</v>
      </c>
      <c r="S4528" s="19">
        <f>CA4528/'Gas+GHG'!F4526</f>
        <v>8.3935339491185967</v>
      </c>
      <c r="T4528" s="19">
        <f t="shared" si="1091"/>
        <v>0.59526782266031097</v>
      </c>
      <c r="U4528" s="19">
        <f t="shared" si="1092"/>
        <v>0.31665537114128184</v>
      </c>
      <c r="V4528" s="19">
        <f t="shared" si="1096"/>
        <v>1.3087512057571455</v>
      </c>
      <c r="W4528" s="19">
        <f t="shared" si="1097"/>
        <v>4.3413820047263716</v>
      </c>
      <c r="X4528" s="19">
        <f t="shared" si="1098"/>
        <v>0.88984101766962487</v>
      </c>
      <c r="Y4528" s="19">
        <f t="shared" si="1099"/>
        <v>9.3687344195719593</v>
      </c>
      <c r="Z4528" s="102"/>
      <c r="AA4528" s="102"/>
      <c r="AB4528" s="102"/>
      <c r="AC4528" s="102"/>
      <c r="AD4528" s="20">
        <f>CB4528/'Gas+GHG'!G4526</f>
        <v>0.41670077404379746</v>
      </c>
      <c r="AE4528" s="21">
        <f>CC4528/'Gas+GHG'!H4526</f>
        <v>6.1422819359725996E-2</v>
      </c>
      <c r="AF4528" s="21">
        <f>CD4528/'Gas+GHG'!I4526</f>
        <v>0.33172282575344214</v>
      </c>
      <c r="AG4528" s="77">
        <f t="shared" si="1093"/>
        <v>0.39989222946963071</v>
      </c>
      <c r="AH4528" s="77">
        <f t="shared" si="1094"/>
        <v>0.39975272586409522</v>
      </c>
      <c r="AI4528" s="77">
        <f t="shared" si="1095"/>
        <v>0.31665537114128184</v>
      </c>
      <c r="AJ4528" s="77">
        <f t="shared" si="1100"/>
        <v>0.16663540155409498</v>
      </c>
      <c r="AK4528" s="77">
        <f t="shared" si="1101"/>
        <v>2.4553939469308388E-2</v>
      </c>
      <c r="AL4528" s="77">
        <f t="shared" si="1102"/>
        <v>0.10504181450499099</v>
      </c>
      <c r="AM4528" s="77">
        <f t="shared" si="1103"/>
        <v>0.25006537248970245</v>
      </c>
      <c r="AN4528" s="77">
        <f t="shared" si="1104"/>
        <v>3.6868879890417615E-2</v>
      </c>
      <c r="AO4528" s="77">
        <f t="shared" si="1105"/>
        <v>0.22668101124845116</v>
      </c>
      <c r="BR4528" s="19">
        <v>0.75</v>
      </c>
      <c r="BS4528" s="41">
        <v>4.6339800000000002</v>
      </c>
      <c r="BT4528" s="27">
        <v>0.55393590000000004</v>
      </c>
      <c r="BU4528" s="28">
        <v>0.13734360000000001</v>
      </c>
      <c r="BV4528" s="28">
        <v>0.62898799999999999</v>
      </c>
      <c r="BX4528" s="19">
        <v>1.65</v>
      </c>
      <c r="BY4528" s="19">
        <v>20.30735</v>
      </c>
      <c r="BZ4528" s="19">
        <v>9.58</v>
      </c>
      <c r="CA4528" s="19">
        <v>32.06015</v>
      </c>
      <c r="CB4528" s="27">
        <v>2.2154279999999895</v>
      </c>
      <c r="CC4528" s="28">
        <v>0.34299669999999999</v>
      </c>
      <c r="CD4528" s="28">
        <v>1.9596119999999999</v>
      </c>
    </row>
    <row r="4529" spans="1:82" x14ac:dyDescent="0.25">
      <c r="A4529" s="15">
        <v>43289.416666655699</v>
      </c>
      <c r="B4529" s="24">
        <v>7</v>
      </c>
      <c r="C4529" s="25">
        <v>8</v>
      </c>
      <c r="D4529" s="26">
        <v>10</v>
      </c>
      <c r="E4529" s="52">
        <v>10.598032870923616</v>
      </c>
      <c r="F4529" s="52">
        <v>3.7495882299351542</v>
      </c>
      <c r="G4529" s="52">
        <v>5.3019266158366856</v>
      </c>
      <c r="H4529" s="52">
        <v>5.3624797244475788</v>
      </c>
      <c r="I4529" s="52">
        <v>5.4183845380136617</v>
      </c>
      <c r="J4529" s="19">
        <f>BR4529/'Gas+GHG'!E4527</f>
        <v>0.14683385285575049</v>
      </c>
      <c r="K4529" s="40">
        <f>BS4529/'Gas+GHG'!F4527</f>
        <v>0.98962601009877682</v>
      </c>
      <c r="L4529" s="27">
        <f>BT4529/'Gas+GHG'!G4527</f>
        <v>8.7356336606449925E-2</v>
      </c>
      <c r="M4529" s="28">
        <f>BU4529/'Gas+GHG'!H4527</f>
        <v>5.7047198267507468E-2</v>
      </c>
      <c r="N4529" s="28">
        <f>BV4529/'Gas+GHG'!I4527</f>
        <v>0.19132127162230106</v>
      </c>
      <c r="P4529" s="19">
        <f>BX4529/'Gas+GHG'!E4527</f>
        <v>1.1727130381412607</v>
      </c>
      <c r="Q4529" s="19">
        <f>BY4529/'Gas+GHG'!F4527</f>
        <v>2.8903362834630943</v>
      </c>
      <c r="R4529" s="19">
        <f>BZ4529/'Gas+GHG'!E4527</f>
        <v>1.5486077014519819</v>
      </c>
      <c r="S4529" s="19">
        <f>CA4529/'Gas+GHG'!F4527</f>
        <v>7.7468735668582847</v>
      </c>
      <c r="T4529" s="19">
        <f t="shared" si="1091"/>
        <v>0.7977211551666572</v>
      </c>
      <c r="U4529" s="19">
        <f t="shared" si="1092"/>
        <v>0.31665537114128184</v>
      </c>
      <c r="V4529" s="19">
        <f t="shared" si="1096"/>
        <v>2.1708551239673035</v>
      </c>
      <c r="W4529" s="19">
        <f t="shared" si="1097"/>
        <v>3.3683296330612156</v>
      </c>
      <c r="X4529" s="19">
        <f t="shared" si="1098"/>
        <v>0.55046561562593921</v>
      </c>
      <c r="Y4529" s="19">
        <f t="shared" si="1099"/>
        <v>7.2688802172601639</v>
      </c>
      <c r="Z4529" s="102"/>
      <c r="AA4529" s="102"/>
      <c r="AB4529" s="102"/>
      <c r="AC4529" s="102"/>
      <c r="AD4529" s="20">
        <f>CB4529/'Gas+GHG'!G4527</f>
        <v>0.41740874636946129</v>
      </c>
      <c r="AE4529" s="21">
        <f>CC4529/'Gas+GHG'!H4527</f>
        <v>0.16400659415582977</v>
      </c>
      <c r="AF4529" s="21">
        <f>CD4529/'Gas+GHG'!I4527</f>
        <v>0.50381407567615921</v>
      </c>
      <c r="AG4529" s="77">
        <f t="shared" si="1093"/>
        <v>0.40784334022972585</v>
      </c>
      <c r="AH4529" s="77">
        <f t="shared" si="1094"/>
        <v>0.41233429515301107</v>
      </c>
      <c r="AI4529" s="77">
        <f t="shared" si="1095"/>
        <v>0.41648050669325193</v>
      </c>
      <c r="AJ4529" s="77">
        <f t="shared" si="1100"/>
        <v>0.17023737736042355</v>
      </c>
      <c r="AK4529" s="77">
        <f t="shared" si="1101"/>
        <v>6.7625543401690011E-2</v>
      </c>
      <c r="AL4529" s="77">
        <f t="shared" si="1102"/>
        <v>0.20982874151679917</v>
      </c>
      <c r="AM4529" s="77">
        <f t="shared" si="1103"/>
        <v>0.24717136900903772</v>
      </c>
      <c r="AN4529" s="77">
        <f t="shared" si="1104"/>
        <v>9.6381050754139747E-2</v>
      </c>
      <c r="AO4529" s="77">
        <f t="shared" si="1105"/>
        <v>0.29398533415936001</v>
      </c>
      <c r="BR4529" s="19">
        <v>0.75</v>
      </c>
      <c r="BS4529" s="41">
        <v>3.7800000000000002</v>
      </c>
      <c r="BT4529" s="27">
        <v>0.46443800000000002</v>
      </c>
      <c r="BU4529" s="28">
        <v>0.31856240000000002</v>
      </c>
      <c r="BV4529" s="28">
        <v>1.130207</v>
      </c>
      <c r="BX4529" s="19">
        <v>5.99</v>
      </c>
      <c r="BY4529" s="19">
        <v>11.040000000000001</v>
      </c>
      <c r="BZ4529" s="19">
        <v>7.91</v>
      </c>
      <c r="CA4529" s="19">
        <v>29.590149999999998</v>
      </c>
      <c r="CB4529" s="27">
        <v>2.2191919999999894</v>
      </c>
      <c r="CC4529" s="28">
        <v>0.9158440000000001</v>
      </c>
      <c r="CD4529" s="28">
        <v>2.9762200000000001</v>
      </c>
    </row>
    <row r="4530" spans="1:82" x14ac:dyDescent="0.25">
      <c r="A4530" s="15">
        <v>43289.458333322364</v>
      </c>
      <c r="B4530" s="24">
        <v>7</v>
      </c>
      <c r="C4530" s="25">
        <v>8</v>
      </c>
      <c r="D4530" s="26">
        <v>11</v>
      </c>
      <c r="E4530" s="52">
        <v>11.6479223278281</v>
      </c>
      <c r="F4530" s="52">
        <v>4.082008319232143</v>
      </c>
      <c r="G4530" s="52">
        <v>5.3021175187646028</v>
      </c>
      <c r="H4530" s="52">
        <v>5.277714460460647</v>
      </c>
      <c r="I4530" s="52">
        <v>7.1209378478226393</v>
      </c>
      <c r="J4530" s="19">
        <f>BR4530/'Gas+GHG'!E4528</f>
        <v>0.19577847047433397</v>
      </c>
      <c r="K4530" s="40">
        <f>BS4530/'Gas+GHG'!F4528</f>
        <v>0.98962601009877682</v>
      </c>
      <c r="L4530" s="27">
        <f>BT4530/'Gas+GHG'!G4528</f>
        <v>8.5444717281949481E-2</v>
      </c>
      <c r="M4530" s="28">
        <f>BU4530/'Gas+GHG'!H4528</f>
        <v>6.5594543382022349E-2</v>
      </c>
      <c r="N4530" s="28">
        <f>BV4530/'Gas+GHG'!I4528</f>
        <v>0.23277553701129511</v>
      </c>
      <c r="P4530" s="19">
        <f>BX4530/'Gas+GHG'!E4528</f>
        <v>0.42900936235040804</v>
      </c>
      <c r="Q4530" s="19">
        <f>BY4530/'Gas+GHG'!F4528</f>
        <v>5.5814802247241895</v>
      </c>
      <c r="R4530" s="19">
        <f>BZ4530/'Gas+GHG'!E4528</f>
        <v>1.2925294620715531</v>
      </c>
      <c r="S4530" s="19">
        <f>CA4530/'Gas+GHG'!F4528</f>
        <v>7.6501389334002434</v>
      </c>
      <c r="T4530" s="19">
        <f t="shared" si="1091"/>
        <v>0.80192071299427514</v>
      </c>
      <c r="U4530" s="19">
        <f t="shared" si="1092"/>
        <v>0.31736742238136767</v>
      </c>
      <c r="V4530" s="19">
        <f t="shared" si="1096"/>
        <v>1.3805376415277852</v>
      </c>
      <c r="W4530" s="19">
        <f t="shared" si="1097"/>
        <v>4.1992848661458737</v>
      </c>
      <c r="X4530" s="19">
        <f t="shared" si="1098"/>
        <v>0.3410011828941758</v>
      </c>
      <c r="Y4530" s="19">
        <f t="shared" si="1099"/>
        <v>9.032334291978561</v>
      </c>
      <c r="Z4530" s="102"/>
      <c r="AA4530" s="102"/>
      <c r="AB4530" s="102"/>
      <c r="AC4530" s="102"/>
      <c r="AD4530" s="20">
        <f>CB4530/'Gas+GHG'!G4528</f>
        <v>0.40785055570175327</v>
      </c>
      <c r="AE4530" s="21">
        <f>CC4530/'Gas+GHG'!H4528</f>
        <v>0.16122964714785193</v>
      </c>
      <c r="AF4530" s="21">
        <f>CD4530/'Gas+GHG'!I4528</f>
        <v>0.93170309151328767</v>
      </c>
      <c r="AG4530" s="77">
        <f t="shared" si="1093"/>
        <v>0.40785749865137699</v>
      </c>
      <c r="AH4530" s="77">
        <f t="shared" si="1094"/>
        <v>0.40604763228204493</v>
      </c>
      <c r="AI4530" s="77">
        <f t="shared" si="1095"/>
        <v>0.54275131828733536</v>
      </c>
      <c r="AJ4530" s="77">
        <f t="shared" si="1100"/>
        <v>0.16634490747209119</v>
      </c>
      <c r="AK4530" s="77">
        <f t="shared" si="1101"/>
        <v>6.5466916478054832E-2</v>
      </c>
      <c r="AL4530" s="77">
        <f t="shared" si="1102"/>
        <v>0.50568308117122274</v>
      </c>
      <c r="AM4530" s="77">
        <f t="shared" si="1103"/>
        <v>0.24150564822966208</v>
      </c>
      <c r="AN4530" s="77">
        <f t="shared" si="1104"/>
        <v>9.5762730669797083E-2</v>
      </c>
      <c r="AO4530" s="77">
        <f t="shared" si="1105"/>
        <v>0.42602001034206494</v>
      </c>
      <c r="BR4530" s="19">
        <v>1</v>
      </c>
      <c r="BS4530" s="41">
        <v>3.7800000000000002</v>
      </c>
      <c r="BT4530" s="27">
        <v>0.45427469999999998</v>
      </c>
      <c r="BU4530" s="28">
        <v>0.36629240000000007</v>
      </c>
      <c r="BV4530" s="28">
        <v>1.3750929999999999</v>
      </c>
      <c r="BX4530" s="19">
        <v>2.1913</v>
      </c>
      <c r="BY4530" s="19">
        <v>21.31916</v>
      </c>
      <c r="BZ4530" s="19">
        <v>6.6020000000000003</v>
      </c>
      <c r="CA4530" s="19">
        <v>29.220659999999999</v>
      </c>
      <c r="CB4530" s="27">
        <v>2.1683750000000006</v>
      </c>
      <c r="CC4530" s="28">
        <v>0.90033700000000005</v>
      </c>
      <c r="CD4530" s="28">
        <v>5.5039219999999993</v>
      </c>
    </row>
    <row r="4531" spans="1:82" x14ac:dyDescent="0.25">
      <c r="A4531" s="15">
        <v>43289.499999989028</v>
      </c>
      <c r="B4531" s="24">
        <v>7</v>
      </c>
      <c r="C4531" s="25">
        <v>8</v>
      </c>
      <c r="D4531" s="26">
        <v>12</v>
      </c>
      <c r="E4531" s="52">
        <v>13.698619579089149</v>
      </c>
      <c r="F4531" s="52">
        <v>4.2717625615230137</v>
      </c>
      <c r="G4531" s="52">
        <v>6.2392812564078453</v>
      </c>
      <c r="H4531" s="52">
        <v>5.2289631246034682</v>
      </c>
      <c r="I4531" s="52">
        <v>6.7903026440126286</v>
      </c>
      <c r="J4531" s="19">
        <f>BR4531/'Gas+GHG'!E4529</f>
        <v>0.24472308809291748</v>
      </c>
      <c r="K4531" s="40">
        <f>BS4531/'Gas+GHG'!F4529</f>
        <v>0.98962601009877682</v>
      </c>
      <c r="L4531" s="27">
        <f>BT4531/'Gas+GHG'!G4529</f>
        <v>8.3614578725641805E-2</v>
      </c>
      <c r="M4531" s="28">
        <f>BU4531/'Gas+GHG'!H4529</f>
        <v>5.8215711494853634E-2</v>
      </c>
      <c r="N4531" s="28">
        <f>BV4531/'Gas+GHG'!I4529</f>
        <v>0.28745732989265704</v>
      </c>
      <c r="P4531" s="19">
        <f>BX4531/'Gas+GHG'!E4529</f>
        <v>1.2825643379244094</v>
      </c>
      <c r="Q4531" s="19">
        <f>BY4531/'Gas+GHG'!F4529</f>
        <v>2.5100214369471971</v>
      </c>
      <c r="R4531" s="19">
        <f>BZ4531/'Gas+GHG'!E4529</f>
        <v>1.5466499167472385</v>
      </c>
      <c r="S4531" s="19">
        <f>CA4531/'Gas+GHG'!F4529</f>
        <v>5.8168017704694766</v>
      </c>
      <c r="T4531" s="19">
        <f t="shared" si="1091"/>
        <v>0.81012350199931937</v>
      </c>
      <c r="U4531" s="19">
        <f t="shared" si="1092"/>
        <v>0.33144065112518706</v>
      </c>
      <c r="V4531" s="19">
        <f t="shared" si="1096"/>
        <v>2.2920129599009895</v>
      </c>
      <c r="W4531" s="19">
        <f t="shared" si="1097"/>
        <v>2.7598477056705009</v>
      </c>
      <c r="X4531" s="19">
        <f t="shared" si="1098"/>
        <v>0.53720129477065826</v>
      </c>
      <c r="Y4531" s="19">
        <f t="shared" si="1099"/>
        <v>5.5669755017461728</v>
      </c>
      <c r="Z4531" s="102"/>
      <c r="AA4531" s="102"/>
      <c r="AB4531" s="102"/>
      <c r="AC4531" s="102"/>
      <c r="AD4531" s="20">
        <f>CB4531/'Gas+GHG'!G4529</f>
        <v>0.39904115297996962</v>
      </c>
      <c r="AE4531" s="21">
        <f>CC4531/'Gas+GHG'!H4529</f>
        <v>0.15284732148699359</v>
      </c>
      <c r="AF4531" s="21">
        <f>CD4531/'Gas+GHG'!I4529</f>
        <v>1.1152891203820199</v>
      </c>
      <c r="AG4531" s="77">
        <f t="shared" si="1093"/>
        <v>0.47736276763002294</v>
      </c>
      <c r="AH4531" s="77">
        <f t="shared" si="1094"/>
        <v>0.40243196238817691</v>
      </c>
      <c r="AI4531" s="77">
        <f t="shared" si="1095"/>
        <v>0.51822957480586429</v>
      </c>
      <c r="AJ4531" s="77">
        <f t="shared" si="1100"/>
        <v>0.19048738918479366</v>
      </c>
      <c r="AK4531" s="77">
        <f t="shared" si="1101"/>
        <v>6.1510647531787394E-2</v>
      </c>
      <c r="AL4531" s="77">
        <f t="shared" si="1102"/>
        <v>0.57797580664118053</v>
      </c>
      <c r="AM4531" s="77">
        <f t="shared" si="1103"/>
        <v>0.20855376379517596</v>
      </c>
      <c r="AN4531" s="77">
        <f t="shared" si="1104"/>
        <v>9.1336673955206199E-2</v>
      </c>
      <c r="AO4531" s="77">
        <f t="shared" si="1105"/>
        <v>0.53731331374083935</v>
      </c>
      <c r="BR4531" s="19">
        <v>1.25</v>
      </c>
      <c r="BS4531" s="41">
        <v>3.7800000000000002</v>
      </c>
      <c r="BT4531" s="27">
        <v>0.44454459999999996</v>
      </c>
      <c r="BU4531" s="28">
        <v>0.32508760000000003</v>
      </c>
      <c r="BV4531" s="28">
        <v>1.6981189999999999</v>
      </c>
      <c r="BX4531" s="19">
        <v>6.5510999999999999</v>
      </c>
      <c r="BY4531" s="19">
        <v>9.5873399999999993</v>
      </c>
      <c r="BZ4531" s="19">
        <v>7.9</v>
      </c>
      <c r="CA4531" s="19">
        <v>22.218</v>
      </c>
      <c r="CB4531" s="27">
        <v>2.1215389999999998</v>
      </c>
      <c r="CC4531" s="28">
        <v>0.85352850000000002</v>
      </c>
      <c r="CD4531" s="28">
        <v>6.5884339999999897</v>
      </c>
    </row>
    <row r="4532" spans="1:82" x14ac:dyDescent="0.25">
      <c r="A4532" s="15">
        <v>43289.541666655692</v>
      </c>
      <c r="B4532" s="24">
        <v>7</v>
      </c>
      <c r="C4532" s="25">
        <v>8</v>
      </c>
      <c r="D4532" s="26">
        <v>13</v>
      </c>
      <c r="E4532" s="52">
        <v>11.316776749513696</v>
      </c>
      <c r="F4532" s="52">
        <v>4.6599734716538785</v>
      </c>
      <c r="G4532" s="52">
        <v>7.9512956129878285</v>
      </c>
      <c r="H4532" s="52">
        <v>5.5139279280480151</v>
      </c>
      <c r="I4532" s="52">
        <v>0</v>
      </c>
      <c r="J4532" s="19">
        <f>BR4532/'Gas+GHG'!E4530</f>
        <v>0.74622921805997133</v>
      </c>
      <c r="K4532" s="40">
        <f>BS4532/'Gas+GHG'!F4530</f>
        <v>2.0944465822196334</v>
      </c>
      <c r="L4532" s="27">
        <f>BT4532/'Gas+GHG'!G4530</f>
        <v>0.20031422400011731</v>
      </c>
      <c r="M4532" s="28">
        <f>BU4532/'Gas+GHG'!H4530</f>
        <v>0.12617048971050901</v>
      </c>
      <c r="N4532" s="28">
        <f>BV4532/'Gas+GHG'!I4530</f>
        <v>0.36550905248938681</v>
      </c>
      <c r="P4532" s="19">
        <f>BX4532/'Gas+GHG'!E4530</f>
        <v>1.7727740501450941</v>
      </c>
      <c r="Q4532" s="19">
        <f>BY4532/'Gas+GHG'!F4530</f>
        <v>5.0543106380377356</v>
      </c>
      <c r="R4532" s="19">
        <f>BZ4532/'Gas+GHG'!E4530</f>
        <v>1.3906536314732891</v>
      </c>
      <c r="S4532" s="19">
        <f>CA4532/'Gas+GHG'!F4530</f>
        <v>8.1793244249220844</v>
      </c>
      <c r="T4532" s="19">
        <f t="shared" si="1091"/>
        <v>0.80059613068101754</v>
      </c>
      <c r="U4532" s="19">
        <f t="shared" si="1092"/>
        <v>0.36023252883584861</v>
      </c>
      <c r="V4532" s="19">
        <f t="shared" si="1096"/>
        <v>2.5326279615928997</v>
      </c>
      <c r="W4532" s="19">
        <f t="shared" si="1097"/>
        <v>4.7671858244207703</v>
      </c>
      <c r="X4532" s="19">
        <f t="shared" si="1098"/>
        <v>0.63079972002548379</v>
      </c>
      <c r="Y4532" s="19">
        <f t="shared" si="1099"/>
        <v>8.4664492385390506</v>
      </c>
      <c r="Z4532" s="102"/>
      <c r="AA4532" s="102"/>
      <c r="AB4532" s="102"/>
      <c r="AC4532" s="102"/>
      <c r="AD4532" s="20">
        <f>CB4532/'Gas+GHG'!G4530</f>
        <v>0.47944378690847234</v>
      </c>
      <c r="AE4532" s="21">
        <f>CC4532/'Gas+GHG'!H4530</f>
        <v>0.24962384413037025</v>
      </c>
      <c r="AF4532" s="21">
        <f>CD4532/'Gas+GHG'!I4530</f>
        <v>1.3124133052681872</v>
      </c>
      <c r="AG4532" s="77">
        <f t="shared" si="1093"/>
        <v>0.60433526301128748</v>
      </c>
      <c r="AH4532" s="77">
        <f t="shared" si="1094"/>
        <v>0.42356653526726556</v>
      </c>
      <c r="AI4532" s="77">
        <f t="shared" si="1095"/>
        <v>0.31665537114128184</v>
      </c>
      <c r="AJ4532" s="77">
        <f t="shared" si="1100"/>
        <v>0.28974478706045931</v>
      </c>
      <c r="AK4532" s="77">
        <f t="shared" si="1101"/>
        <v>0.10573230677839687</v>
      </c>
      <c r="AL4532" s="77">
        <f t="shared" si="1102"/>
        <v>0.41558272227045423</v>
      </c>
      <c r="AM4532" s="77">
        <f t="shared" si="1103"/>
        <v>0.18969899984801303</v>
      </c>
      <c r="AN4532" s="77">
        <f t="shared" si="1104"/>
        <v>0.14389153735197338</v>
      </c>
      <c r="AO4532" s="77">
        <f t="shared" si="1105"/>
        <v>0.89683058299773299</v>
      </c>
      <c r="BR4532" s="19">
        <v>3.8115999999999999</v>
      </c>
      <c r="BS4532" s="41">
        <v>8</v>
      </c>
      <c r="BT4532" s="27">
        <v>1.064989</v>
      </c>
      <c r="BU4532" s="28">
        <v>0.70455999999999996</v>
      </c>
      <c r="BV4532" s="28">
        <v>2.1591999999999998</v>
      </c>
      <c r="BX4532" s="19">
        <v>9.0549999999999997</v>
      </c>
      <c r="BY4532" s="19">
        <v>19.305569999999999</v>
      </c>
      <c r="BZ4532" s="19">
        <v>7.1032000000000002</v>
      </c>
      <c r="CA4532" s="19">
        <v>31.241949999999999</v>
      </c>
      <c r="CB4532" s="27">
        <v>2.549007</v>
      </c>
      <c r="CC4532" s="28">
        <v>1.3939469999999901</v>
      </c>
      <c r="CD4532" s="28">
        <v>7.7529210000000006</v>
      </c>
    </row>
    <row r="4533" spans="1:82" x14ac:dyDescent="0.25">
      <c r="A4533" s="15">
        <v>43289.583333322356</v>
      </c>
      <c r="B4533" s="24">
        <v>7</v>
      </c>
      <c r="C4533" s="25">
        <v>8</v>
      </c>
      <c r="D4533" s="26">
        <v>14</v>
      </c>
      <c r="E4533" s="52">
        <v>12.544900968153309</v>
      </c>
      <c r="F4533" s="52">
        <v>4.5778423669903638</v>
      </c>
      <c r="G4533" s="52">
        <v>7.8177590519039803</v>
      </c>
      <c r="H4533" s="52">
        <v>7.6577402577914997</v>
      </c>
      <c r="I4533" s="52">
        <v>10.869585124483701</v>
      </c>
      <c r="J4533" s="19">
        <f>BR4533/'Gas+GHG'!E4531</f>
        <v>1.0395836782187133</v>
      </c>
      <c r="K4533" s="40">
        <f>BS4533/'Gas+GHG'!F4531</f>
        <v>0.98962601009877682</v>
      </c>
      <c r="L4533" s="27">
        <f>BT4533/'Gas+GHG'!G4531</f>
        <v>0.18994780881503801</v>
      </c>
      <c r="M4533" s="28">
        <f>BU4533/'Gas+GHG'!H4531</f>
        <v>0.26527965068047599</v>
      </c>
      <c r="N4533" s="28">
        <f>BV4533/'Gas+GHG'!I4531</f>
        <v>0.3896055313216889</v>
      </c>
      <c r="P4533" s="19">
        <f>BX4533/'Gas+GHG'!E4531</f>
        <v>2.0595895093899936</v>
      </c>
      <c r="Q4533" s="19">
        <f>BY4533/'Gas+GHG'!F4531</f>
        <v>3.35461225734372</v>
      </c>
      <c r="R4533" s="19">
        <f>BZ4533/'Gas+GHG'!E4531</f>
        <v>1.1061483581799871</v>
      </c>
      <c r="S4533" s="19">
        <f>CA4533/'Gas+GHG'!F4531</f>
        <v>6.3949056799772839</v>
      </c>
      <c r="T4533" s="19">
        <f t="shared" si="1091"/>
        <v>0.80550862755557595</v>
      </c>
      <c r="U4533" s="19">
        <f t="shared" si="1092"/>
        <v>0.35414122985376612</v>
      </c>
      <c r="V4533" s="19">
        <f t="shared" si="1096"/>
        <v>2.550029164907011</v>
      </c>
      <c r="W4533" s="19">
        <f t="shared" si="1097"/>
        <v>3.4527062728042135</v>
      </c>
      <c r="X4533" s="19">
        <f t="shared" si="1098"/>
        <v>0.61570870266296995</v>
      </c>
      <c r="Y4533" s="19">
        <f t="shared" si="1099"/>
        <v>6.2968116645167909</v>
      </c>
      <c r="Z4533" s="102"/>
      <c r="AA4533" s="102"/>
      <c r="AB4533" s="102"/>
      <c r="AC4533" s="102"/>
      <c r="AD4533" s="20">
        <f>CB4533/'Gas+GHG'!G4531</f>
        <v>0.69513327387061596</v>
      </c>
      <c r="AE4533" s="21">
        <f>CC4533/'Gas+GHG'!H4531</f>
        <v>0.86155913584524679</v>
      </c>
      <c r="AF4533" s="21">
        <f>CD4533/'Gas+GHG'!I4531</f>
        <v>1.3659426409295841</v>
      </c>
      <c r="AG4533" s="77">
        <f t="shared" si="1093"/>
        <v>0.59443144981002438</v>
      </c>
      <c r="AH4533" s="77">
        <f t="shared" si="1094"/>
        <v>0.58256356709147594</v>
      </c>
      <c r="AI4533" s="77">
        <f t="shared" si="1095"/>
        <v>0.79880736418089759</v>
      </c>
      <c r="AJ4533" s="77">
        <f t="shared" si="1100"/>
        <v>0.41320907979809901</v>
      </c>
      <c r="AK4533" s="77">
        <f t="shared" si="1101"/>
        <v>0.50191296343825642</v>
      </c>
      <c r="AL4533" s="77">
        <f t="shared" si="1102"/>
        <v>1.0911250406232553</v>
      </c>
      <c r="AM4533" s="77">
        <f t="shared" si="1103"/>
        <v>0.28192419407251695</v>
      </c>
      <c r="AN4533" s="77">
        <f t="shared" si="1104"/>
        <v>0.35964617240699032</v>
      </c>
      <c r="AO4533" s="77">
        <f t="shared" si="1105"/>
        <v>0.27481760030632879</v>
      </c>
      <c r="BR4533" s="19">
        <v>5.31</v>
      </c>
      <c r="BS4533" s="41">
        <v>3.7800000000000002</v>
      </c>
      <c r="BT4533" s="27">
        <v>1.0098750000000001</v>
      </c>
      <c r="BU4533" s="28">
        <v>1.4813719999999999</v>
      </c>
      <c r="BV4533" s="28">
        <v>2.3015469999999998</v>
      </c>
      <c r="BX4533" s="19">
        <v>10.52</v>
      </c>
      <c r="BY4533" s="19">
        <v>12.813359999999999</v>
      </c>
      <c r="BZ4533" s="19">
        <v>5.65</v>
      </c>
      <c r="CA4533" s="19">
        <v>24.42614</v>
      </c>
      <c r="CB4533" s="27">
        <v>3.6957399999999994</v>
      </c>
      <c r="CC4533" s="28">
        <v>4.8111100000000002</v>
      </c>
      <c r="CD4533" s="28">
        <v>8.0691389999999981</v>
      </c>
    </row>
    <row r="4534" spans="1:82" x14ac:dyDescent="0.25">
      <c r="A4534" s="15">
        <v>43289.624999989021</v>
      </c>
      <c r="B4534" s="24">
        <v>7</v>
      </c>
      <c r="C4534" s="25">
        <v>8</v>
      </c>
      <c r="D4534" s="26">
        <v>15</v>
      </c>
      <c r="E4534" s="52">
        <v>13.611842729836104</v>
      </c>
      <c r="F4534" s="52">
        <v>5.3057594224661138</v>
      </c>
      <c r="G4534" s="52">
        <v>10.599692895790236</v>
      </c>
      <c r="H4534" s="52">
        <v>9.3712344613707561</v>
      </c>
      <c r="I4534" s="52">
        <v>10.412351001751247</v>
      </c>
      <c r="J4534" s="19">
        <f>BR4534/'Gas+GHG'!E4532</f>
        <v>1.0434992476282001</v>
      </c>
      <c r="K4534" s="40">
        <f>BS4534/'Gas+GHG'!F4532</f>
        <v>0.98962601009877682</v>
      </c>
      <c r="L4534" s="27">
        <f>BT4534/'Gas+GHG'!G4532</f>
        <v>8.4160492348916746E-2</v>
      </c>
      <c r="M4534" s="28">
        <f>BU4534/'Gas+GHG'!H4532</f>
        <v>0.32944526706465954</v>
      </c>
      <c r="N4534" s="28">
        <f>BV4534/'Gas+GHG'!I4532</f>
        <v>0.32389193988452819</v>
      </c>
      <c r="P4534" s="19">
        <f>BX4534/'Gas+GHG'!E4532</f>
        <v>2.1339853281702403</v>
      </c>
      <c r="Q4534" s="19">
        <f>BY4534/'Gas+GHG'!F4532</f>
        <v>2.5630790049912764</v>
      </c>
      <c r="R4534" s="19">
        <f>BZ4534/'Gas+GHG'!E4532</f>
        <v>1.4722540979669916</v>
      </c>
      <c r="S4534" s="19">
        <f>CA4534/'Gas+GHG'!F4532</f>
        <v>5.0953591729910128</v>
      </c>
      <c r="T4534" s="19">
        <f t="shared" si="1091"/>
        <v>0.8097763946023071</v>
      </c>
      <c r="U4534" s="19">
        <f t="shared" si="1092"/>
        <v>0.40812760246162944</v>
      </c>
      <c r="V4534" s="19">
        <f t="shared" si="1096"/>
        <v>2.9202475605701004</v>
      </c>
      <c r="W4534" s="19">
        <f t="shared" si="1097"/>
        <v>3.1256200121805211</v>
      </c>
      <c r="X4534" s="19">
        <f t="shared" si="1098"/>
        <v>0.68599186556713121</v>
      </c>
      <c r="Y4534" s="19">
        <f t="shared" si="1099"/>
        <v>4.5328181658017677</v>
      </c>
      <c r="Z4534" s="102"/>
      <c r="AA4534" s="102"/>
      <c r="AB4534" s="102"/>
      <c r="AC4534" s="102"/>
      <c r="AD4534" s="20">
        <f>CB4534/'Gas+GHG'!G4532</f>
        <v>0.40563710768676581</v>
      </c>
      <c r="AE4534" s="21">
        <f>CC4534/'Gas+GHG'!H4532</f>
        <v>1.3815598783271501</v>
      </c>
      <c r="AF4534" s="21">
        <f>CD4534/'Gas+GHG'!I4532</f>
        <v>1.0373751915833294</v>
      </c>
      <c r="AG4534" s="77">
        <f t="shared" si="1093"/>
        <v>0.7977277952661237</v>
      </c>
      <c r="AH4534" s="77">
        <f t="shared" si="1094"/>
        <v>0.70964581614715216</v>
      </c>
      <c r="AI4534" s="77">
        <f t="shared" si="1095"/>
        <v>0.78686080246239343</v>
      </c>
      <c r="AJ4534" s="77">
        <f t="shared" si="1100"/>
        <v>0.32358799559309087</v>
      </c>
      <c r="AK4534" s="77">
        <f t="shared" si="1101"/>
        <v>0.98041818741163067</v>
      </c>
      <c r="AL4534" s="77">
        <f t="shared" si="1102"/>
        <v>0.81626987570383769</v>
      </c>
      <c r="AM4534" s="77">
        <f t="shared" si="1103"/>
        <v>8.2049112093674922E-2</v>
      </c>
      <c r="AN4534" s="77">
        <f t="shared" si="1104"/>
        <v>0.40114169091551943</v>
      </c>
      <c r="AO4534" s="77">
        <f t="shared" si="1105"/>
        <v>0.2211053158794917</v>
      </c>
      <c r="BR4534" s="19">
        <v>5.33</v>
      </c>
      <c r="BS4534" s="41">
        <v>3.7800000000000002</v>
      </c>
      <c r="BT4534" s="27">
        <v>0.44744699999999998</v>
      </c>
      <c r="BU4534" s="28">
        <v>1.83968499999999</v>
      </c>
      <c r="BV4534" s="28">
        <v>1.9133519999999999</v>
      </c>
      <c r="BX4534" s="19">
        <v>10.9</v>
      </c>
      <c r="BY4534" s="19">
        <v>9.7900000000000009</v>
      </c>
      <c r="BZ4534" s="19">
        <v>7.52</v>
      </c>
      <c r="CA4534" s="19">
        <v>19.46236</v>
      </c>
      <c r="CB4534" s="27">
        <v>2.1566070000000002</v>
      </c>
      <c r="CC4534" s="28">
        <v>7.7148929999999902</v>
      </c>
      <c r="CD4534" s="28">
        <v>6.1281669999999897</v>
      </c>
    </row>
    <row r="4535" spans="1:82" x14ac:dyDescent="0.25">
      <c r="A4535" s="15">
        <v>43289.666666655685</v>
      </c>
      <c r="B4535" s="24">
        <v>7</v>
      </c>
      <c r="C4535" s="25">
        <v>8</v>
      </c>
      <c r="D4535" s="26">
        <v>16</v>
      </c>
      <c r="E4535" s="52">
        <v>14.413210996320469</v>
      </c>
      <c r="F4535" s="52">
        <v>6.9897258912694316</v>
      </c>
      <c r="G4535" s="52">
        <v>13.684388842388849</v>
      </c>
      <c r="H4535" s="52">
        <v>15.55281167861826</v>
      </c>
      <c r="I4535" s="52">
        <v>8.712844747429358</v>
      </c>
      <c r="J4535" s="19">
        <f>BR4535/'Gas+GHG'!E4533</f>
        <v>2.5265211614712801</v>
      </c>
      <c r="K4535" s="40">
        <f>BS4535/'Gas+GHG'!F4533</f>
        <v>2.3562524049970874</v>
      </c>
      <c r="L4535" s="27">
        <f>BT4535/'Gas+GHG'!G4533</f>
        <v>0.15208769087629226</v>
      </c>
      <c r="M4535" s="28">
        <f>BU4535/'Gas+GHG'!H4533</f>
        <v>0.38864310844734323</v>
      </c>
      <c r="N4535" s="28">
        <f>BV4535/'Gas+GHG'!I4533</f>
        <v>0.17335881744079801</v>
      </c>
      <c r="P4535" s="19">
        <f>BX4535/'Gas+GHG'!E4533</f>
        <v>3.7031497690220272</v>
      </c>
      <c r="Q4535" s="19">
        <f>BY4535/'Gas+GHG'!F4533</f>
        <v>3.929705399889587</v>
      </c>
      <c r="R4535" s="19">
        <f>BZ4535/'Gas+GHG'!E4533</f>
        <v>1.1201269409718544</v>
      </c>
      <c r="S4535" s="19">
        <f>CA4535/'Gas+GHG'!F4533</f>
        <v>5.0412282010735465</v>
      </c>
      <c r="T4535" s="19">
        <f t="shared" si="1091"/>
        <v>0.81298186766824465</v>
      </c>
      <c r="U4535" s="19">
        <f t="shared" si="1092"/>
        <v>0.53301991067186394</v>
      </c>
      <c r="V4535" s="19">
        <f t="shared" si="1096"/>
        <v>3.9212365079715723</v>
      </c>
      <c r="W4535" s="19">
        <f t="shared" si="1097"/>
        <v>4.781686226628592</v>
      </c>
      <c r="X4535" s="19">
        <f t="shared" si="1098"/>
        <v>0.90204020202230928</v>
      </c>
      <c r="Y4535" s="19">
        <f t="shared" si="1099"/>
        <v>4.189247374334542</v>
      </c>
      <c r="Z4535" s="102"/>
      <c r="AA4535" s="102"/>
      <c r="AB4535" s="102"/>
      <c r="AC4535" s="102"/>
      <c r="AD4535" s="20">
        <f>CB4535/'Gas+GHG'!G4533</f>
        <v>0.76043845438146151</v>
      </c>
      <c r="AE4535" s="21">
        <f>CC4535/'Gas+GHG'!H4533</f>
        <v>1.6687594489477531</v>
      </c>
      <c r="AF4535" s="21">
        <f>CD4535/'Gas+GHG'!I4533</f>
        <v>0.65470336292464926</v>
      </c>
      <c r="AG4535" s="77">
        <f t="shared" si="1093"/>
        <v>0.81006657905251811</v>
      </c>
      <c r="AH4535" s="77">
        <f t="shared" si="1094"/>
        <v>0.81754027039743582</v>
      </c>
      <c r="AI4535" s="77">
        <f t="shared" si="1095"/>
        <v>0.66081597743043996</v>
      </c>
      <c r="AJ4535" s="77">
        <f t="shared" si="1100"/>
        <v>0.61600577732077488</v>
      </c>
      <c r="AK4535" s="77">
        <f t="shared" si="1101"/>
        <v>1.364278051121022</v>
      </c>
      <c r="AL4535" s="77">
        <f t="shared" si="1102"/>
        <v>0.43263844269804819</v>
      </c>
      <c r="AM4535" s="77">
        <f t="shared" si="1103"/>
        <v>0.14443267706068663</v>
      </c>
      <c r="AN4535" s="77">
        <f t="shared" si="1104"/>
        <v>0.304481397826731</v>
      </c>
      <c r="AO4535" s="77">
        <f t="shared" si="1105"/>
        <v>0.2220649202266011</v>
      </c>
      <c r="BR4535" s="19">
        <v>12.904999999999999</v>
      </c>
      <c r="BS4535" s="41">
        <v>9</v>
      </c>
      <c r="BT4535" s="27">
        <v>0.80858819999999976</v>
      </c>
      <c r="BU4535" s="28">
        <v>2.1702569999999999</v>
      </c>
      <c r="BV4535" s="28">
        <v>1.0240959999999999</v>
      </c>
      <c r="BX4535" s="19">
        <v>18.914999999999999</v>
      </c>
      <c r="BY4535" s="19">
        <v>15.01</v>
      </c>
      <c r="BZ4535" s="19">
        <v>5.7214</v>
      </c>
      <c r="CA4535" s="19">
        <v>19.255600000000001</v>
      </c>
      <c r="CB4535" s="27">
        <v>4.0429409999999999</v>
      </c>
      <c r="CC4535" s="28">
        <v>9.3186699999999991</v>
      </c>
      <c r="CD4535" s="28">
        <v>3.8675799999999998</v>
      </c>
    </row>
    <row r="4536" spans="1:82" x14ac:dyDescent="0.25">
      <c r="A4536" s="15">
        <v>43289.708333322349</v>
      </c>
      <c r="B4536" s="24">
        <v>7</v>
      </c>
      <c r="C4536" s="25">
        <v>8</v>
      </c>
      <c r="D4536" s="26">
        <v>17</v>
      </c>
      <c r="E4536" s="52">
        <v>19.915613853619245</v>
      </c>
      <c r="F4536" s="52">
        <v>10.058734176545226</v>
      </c>
      <c r="G4536" s="52">
        <v>12.868014967980479</v>
      </c>
      <c r="H4536" s="52">
        <v>22.456759809022429</v>
      </c>
      <c r="I4536" s="52">
        <v>12.99186201134685</v>
      </c>
      <c r="J4536" s="19">
        <f>BR4536/'Gas+GHG'!E4534</f>
        <v>3.9155694094866798</v>
      </c>
      <c r="K4536" s="40">
        <f>BS4536/'Gas+GHG'!F4534</f>
        <v>2.1124404964191279</v>
      </c>
      <c r="L4536" s="27">
        <f>BT4536/'Gas+GHG'!G4534</f>
        <v>1.0565025498001306</v>
      </c>
      <c r="M4536" s="28">
        <f>BU4536/'Gas+GHG'!H4534</f>
        <v>1.0701329806472013</v>
      </c>
      <c r="N4536" s="28">
        <f>BV4536/'Gas+GHG'!I4534</f>
        <v>0.22915091685943204</v>
      </c>
      <c r="P4536" s="19">
        <f>BX4536/'Gas+GHG'!E4534</f>
        <v>5.0921980170374272</v>
      </c>
      <c r="Q4536" s="19">
        <f>BY4536/'Gas+GHG'!F4534</f>
        <v>3.3551149245234524</v>
      </c>
      <c r="R4536" s="19">
        <f>BZ4536/'Gas+GHG'!E4534</f>
        <v>1.1269204538973139</v>
      </c>
      <c r="S4536" s="19">
        <f>CA4536/'Gas+GHG'!F4534</f>
        <v>4.0187403240997437</v>
      </c>
      <c r="T4536" s="19">
        <f t="shared" si="1091"/>
        <v>0.83499147909743976</v>
      </c>
      <c r="U4536" s="19">
        <f t="shared" si="1092"/>
        <v>0.76063461426914547</v>
      </c>
      <c r="V4536" s="19">
        <f t="shared" si="1096"/>
        <v>5.192910930728007</v>
      </c>
      <c r="W4536" s="19">
        <f t="shared" si="1097"/>
        <v>5.6088095427130185</v>
      </c>
      <c r="X4536" s="19">
        <f t="shared" si="1098"/>
        <v>1.0262075402067337</v>
      </c>
      <c r="Y4536" s="19">
        <f t="shared" si="1099"/>
        <v>1.7650457059101774</v>
      </c>
      <c r="Z4536" s="102"/>
      <c r="AA4536" s="102"/>
      <c r="AB4536" s="102"/>
      <c r="AC4536" s="102"/>
      <c r="AD4536" s="20">
        <f>CB4536/'Gas+GHG'!G4534</f>
        <v>3.394874012082715</v>
      </c>
      <c r="AE4536" s="21">
        <f>CC4536/'Gas+GHG'!H4534</f>
        <v>3.7432697691927159</v>
      </c>
      <c r="AF4536" s="21">
        <f>CD4536/'Gas+GHG'!I4534</f>
        <v>0.63891717049694563</v>
      </c>
      <c r="AG4536" s="77">
        <f t="shared" si="1093"/>
        <v>0.80680108355488467</v>
      </c>
      <c r="AH4536" s="77">
        <f t="shared" si="1094"/>
        <v>0.84515606291905243</v>
      </c>
      <c r="AI4536" s="77">
        <f t="shared" si="1095"/>
        <v>0.80729647172835017</v>
      </c>
      <c r="AJ4536" s="77">
        <f t="shared" si="1100"/>
        <v>2.7389880314806532</v>
      </c>
      <c r="AK4536" s="77">
        <f t="shared" si="1101"/>
        <v>3.1636471405748261</v>
      </c>
      <c r="AL4536" s="77">
        <f t="shared" si="1102"/>
        <v>0.51579557746884497</v>
      </c>
      <c r="AM4536" s="77">
        <f t="shared" si="1103"/>
        <v>0.65588598060206194</v>
      </c>
      <c r="AN4536" s="77">
        <f t="shared" si="1104"/>
        <v>0.57962262861789005</v>
      </c>
      <c r="AO4536" s="77">
        <f t="shared" si="1105"/>
        <v>0.12312159302810068</v>
      </c>
      <c r="BR4536" s="19">
        <v>20</v>
      </c>
      <c r="BS4536" s="41">
        <v>8.0687300000000004</v>
      </c>
      <c r="BT4536" s="27">
        <v>5.6169930000000008</v>
      </c>
      <c r="BU4536" s="28">
        <v>5.9758259999999987</v>
      </c>
      <c r="BV4536" s="28">
        <v>1.3536809999999999</v>
      </c>
      <c r="BX4536" s="19">
        <v>26.01</v>
      </c>
      <c r="BY4536" s="19">
        <v>12.81528</v>
      </c>
      <c r="BZ4536" s="19">
        <v>5.7561</v>
      </c>
      <c r="CA4536" s="19">
        <v>15.35008</v>
      </c>
      <c r="CB4536" s="27">
        <v>18.049160000000004</v>
      </c>
      <c r="CC4536" s="28">
        <v>20.903129999999901</v>
      </c>
      <c r="CD4536" s="28">
        <v>3.7743250000000002</v>
      </c>
    </row>
    <row r="4537" spans="1:82" x14ac:dyDescent="0.25">
      <c r="A4537" s="15">
        <v>43289.749999989013</v>
      </c>
      <c r="B4537" s="24">
        <v>7</v>
      </c>
      <c r="C4537" s="25">
        <v>8</v>
      </c>
      <c r="D4537" s="26">
        <v>18</v>
      </c>
      <c r="E4537" s="52">
        <v>14.16845854145698</v>
      </c>
      <c r="F4537" s="52">
        <v>9.6230578707448107</v>
      </c>
      <c r="G4537" s="52">
        <v>13.929374939770081</v>
      </c>
      <c r="H4537" s="52">
        <v>12.292749268538287</v>
      </c>
      <c r="I4537" s="52">
        <v>11.803029211786745</v>
      </c>
      <c r="J4537" s="19">
        <f>BR4537/'Gas+GHG'!E4535</f>
        <v>2.1917399769601689</v>
      </c>
      <c r="K4537" s="40">
        <f>BS4537/'Gas+GHG'!F4535</f>
        <v>3.0271560064465914</v>
      </c>
      <c r="L4537" s="27">
        <f>BT4537/'Gas+GHG'!G4535</f>
        <v>1.2182272036103359</v>
      </c>
      <c r="M4537" s="28">
        <f>BU4537/'Gas+GHG'!H4535</f>
        <v>0.51977617992641356</v>
      </c>
      <c r="N4537" s="28">
        <f>BV4537/'Gas+GHG'!I4535</f>
        <v>0.64419345414692775</v>
      </c>
      <c r="P4537" s="19">
        <f>BX4537/'Gas+GHG'!E4535</f>
        <v>3.2822260575022093</v>
      </c>
      <c r="Q4537" s="19">
        <f>BY4537/'Gas+GHG'!F4535</f>
        <v>4.8493245329776729</v>
      </c>
      <c r="R4537" s="19">
        <f>BZ4537/'Gas+GHG'!E4535</f>
        <v>1.1895304087550058</v>
      </c>
      <c r="S4537" s="19">
        <f>CA4537/'Gas+GHG'!F4535</f>
        <v>2.8772459923242213</v>
      </c>
      <c r="T4537" s="19">
        <f t="shared" si="1091"/>
        <v>0.81200285784879067</v>
      </c>
      <c r="U4537" s="19">
        <f t="shared" si="1092"/>
        <v>0.72832243913267181</v>
      </c>
      <c r="V4537" s="19">
        <f t="shared" si="1096"/>
        <v>3.6310790302046678</v>
      </c>
      <c r="W4537" s="19">
        <f t="shared" si="1097"/>
        <v>5.6274346911184852</v>
      </c>
      <c r="X4537" s="19">
        <f t="shared" si="1098"/>
        <v>0.84067743605254719</v>
      </c>
      <c r="Y4537" s="19">
        <f t="shared" si="1099"/>
        <v>2.0991358341834094</v>
      </c>
      <c r="Z4537" s="102"/>
      <c r="AA4537" s="102"/>
      <c r="AB4537" s="102"/>
      <c r="AC4537" s="102"/>
      <c r="AD4537" s="20">
        <f>CB4537/'Gas+GHG'!G4535</f>
        <v>4.9208571994580499</v>
      </c>
      <c r="AE4537" s="21">
        <f>CC4537/'Gas+GHG'!H4535</f>
        <v>2.5988800042470785</v>
      </c>
      <c r="AF4537" s="21">
        <f>CD4537/'Gas+GHG'!I4535</f>
        <v>2.2603582905658222</v>
      </c>
      <c r="AG4537" s="77">
        <f t="shared" si="1093"/>
        <v>0.81104652344204309</v>
      </c>
      <c r="AH4537" s="77">
        <f t="shared" si="1094"/>
        <v>0.80450002075711591</v>
      </c>
      <c r="AI4537" s="77">
        <f t="shared" si="1095"/>
        <v>0.80254114053010972</v>
      </c>
      <c r="AJ4537" s="77">
        <f t="shared" si="1100"/>
        <v>3.9910441239751999</v>
      </c>
      <c r="AK4537" s="77">
        <f t="shared" si="1101"/>
        <v>2.0907990173620283</v>
      </c>
      <c r="AL4537" s="77">
        <f t="shared" si="1102"/>
        <v>1.8140305205173841</v>
      </c>
      <c r="AM4537" s="77">
        <f t="shared" si="1103"/>
        <v>0.92981307548285008</v>
      </c>
      <c r="AN4537" s="77">
        <f t="shared" si="1104"/>
        <v>0.50808098688505032</v>
      </c>
      <c r="AO4537" s="77">
        <f t="shared" si="1105"/>
        <v>0.4463277700484381</v>
      </c>
      <c r="BR4537" s="19">
        <v>11.195</v>
      </c>
      <c r="BS4537" s="41">
        <v>11.5626</v>
      </c>
      <c r="BT4537" s="27">
        <v>6.4768170000000005</v>
      </c>
      <c r="BU4537" s="28">
        <v>2.9025289999999995</v>
      </c>
      <c r="BV4537" s="28">
        <v>3.8054939999999995</v>
      </c>
      <c r="BX4537" s="19">
        <v>16.765000000000001</v>
      </c>
      <c r="BY4537" s="19">
        <v>18.522600000000001</v>
      </c>
      <c r="BZ4537" s="19">
        <v>6.0758999999999999</v>
      </c>
      <c r="CA4537" s="19">
        <v>10.99</v>
      </c>
      <c r="CB4537" s="27">
        <v>26.162189999999999</v>
      </c>
      <c r="CC4537" s="28">
        <v>14.512640000000001</v>
      </c>
      <c r="CD4537" s="28">
        <v>13.352789999999899</v>
      </c>
    </row>
    <row r="4538" spans="1:82" x14ac:dyDescent="0.25">
      <c r="A4538" s="15">
        <v>43289.791666655678</v>
      </c>
      <c r="B4538" s="24">
        <v>7</v>
      </c>
      <c r="C4538" s="25">
        <v>8</v>
      </c>
      <c r="D4538" s="26">
        <v>19</v>
      </c>
      <c r="E4538" s="52">
        <v>10.437167575088971</v>
      </c>
      <c r="F4538" s="52">
        <v>8.0706540640036177</v>
      </c>
      <c r="G4538" s="52">
        <v>11.071426897807982</v>
      </c>
      <c r="H4538" s="52">
        <v>10.3213440228589</v>
      </c>
      <c r="I4538" s="52">
        <v>9.7323928078980444</v>
      </c>
      <c r="J4538" s="19">
        <f>BR4538/'Gas+GHG'!E4536</f>
        <v>2.1054016714809878</v>
      </c>
      <c r="K4538" s="40">
        <f>BS4538/'Gas+GHG'!F4536</f>
        <v>2.3562524049970874</v>
      </c>
      <c r="L4538" s="27">
        <f>BT4538/'Gas+GHG'!G4536</f>
        <v>1.1139581529818232</v>
      </c>
      <c r="M4538" s="28">
        <f>BU4538/'Gas+GHG'!H4536</f>
        <v>0.43995117545216439</v>
      </c>
      <c r="N4538" s="28">
        <f>BV4538/'Gas+GHG'!I4536</f>
        <v>0.59913996058359631</v>
      </c>
      <c r="P4538" s="19">
        <f>BX4538/'Gas+GHG'!E4536</f>
        <v>2.5733122159146458</v>
      </c>
      <c r="Q4538" s="19">
        <f>BY4538/'Gas+GHG'!F4536</f>
        <v>3.929705399889587</v>
      </c>
      <c r="R4538" s="19">
        <f>BZ4538/'Gas+GHG'!E4536</f>
        <v>1.3724070780250812</v>
      </c>
      <c r="S4538" s="19">
        <f>CA4538/'Gas+GHG'!F4536</f>
        <v>2.3648762887993766</v>
      </c>
      <c r="T4538" s="19">
        <f t="shared" si="1091"/>
        <v>0.78870133740381621</v>
      </c>
      <c r="U4538" s="19">
        <f t="shared" si="1092"/>
        <v>0.61318754880671278</v>
      </c>
      <c r="V4538" s="19">
        <f t="shared" si="1096"/>
        <v>3.1119940841503042</v>
      </c>
      <c r="W4538" s="19">
        <f t="shared" si="1097"/>
        <v>3.8597591164508045</v>
      </c>
      <c r="X4538" s="19">
        <f t="shared" si="1098"/>
        <v>0.83372520978942299</v>
      </c>
      <c r="Y4538" s="19">
        <f t="shared" si="1099"/>
        <v>2.4348225722381591</v>
      </c>
      <c r="Z4538" s="102"/>
      <c r="AA4538" s="102"/>
      <c r="AB4538" s="102"/>
      <c r="AC4538" s="102"/>
      <c r="AD4538" s="20">
        <f>CB4538/'Gas+GHG'!G4536</f>
        <v>3.3657482111717019</v>
      </c>
      <c r="AE4538" s="21">
        <f>CC4538/'Gas+GHG'!H4536</f>
        <v>2.1997549818758317</v>
      </c>
      <c r="AF4538" s="21">
        <f>CD4538/'Gas+GHG'!I4536</f>
        <v>1.936239854241782</v>
      </c>
      <c r="AG4538" s="77">
        <f t="shared" si="1093"/>
        <v>0.79961473127419469</v>
      </c>
      <c r="AH4538" s="77">
        <f t="shared" si="1094"/>
        <v>0.78011121933964722</v>
      </c>
      <c r="AI4538" s="77">
        <f t="shared" si="1095"/>
        <v>0.73643132545675172</v>
      </c>
      <c r="AJ4538" s="77">
        <f t="shared" si="1100"/>
        <v>2.6913018514126619</v>
      </c>
      <c r="AK4538" s="77">
        <f t="shared" si="1101"/>
        <v>1.7160535411596187</v>
      </c>
      <c r="AL4538" s="77">
        <f t="shared" si="1102"/>
        <v>1.4259076822614634</v>
      </c>
      <c r="AM4538" s="77">
        <f t="shared" si="1103"/>
        <v>0.67444635975903999</v>
      </c>
      <c r="AN4538" s="77">
        <f t="shared" si="1104"/>
        <v>0.48370144071621307</v>
      </c>
      <c r="AO4538" s="77">
        <f t="shared" si="1105"/>
        <v>0.51033217198031877</v>
      </c>
      <c r="BR4538" s="19">
        <v>10.754</v>
      </c>
      <c r="BS4538" s="41">
        <v>9</v>
      </c>
      <c r="BT4538" s="27">
        <v>5.9224610000000002</v>
      </c>
      <c r="BU4538" s="28">
        <v>2.4567709999999998</v>
      </c>
      <c r="BV4538" s="28">
        <v>3.5393459999999997</v>
      </c>
      <c r="BX4538" s="19">
        <v>13.144</v>
      </c>
      <c r="BY4538" s="19">
        <v>15.01</v>
      </c>
      <c r="BZ4538" s="19">
        <v>7.01</v>
      </c>
      <c r="CA4538" s="19">
        <v>9.03294</v>
      </c>
      <c r="CB4538" s="27">
        <v>17.894310000000001</v>
      </c>
      <c r="CC4538" s="28">
        <v>12.283849999999999</v>
      </c>
      <c r="CD4538" s="28">
        <v>11.4381</v>
      </c>
    </row>
    <row r="4539" spans="1:82" x14ac:dyDescent="0.25">
      <c r="A4539" s="15">
        <v>43289.833333322342</v>
      </c>
      <c r="B4539" s="24">
        <v>7</v>
      </c>
      <c r="C4539" s="25">
        <v>8</v>
      </c>
      <c r="D4539" s="26">
        <v>20</v>
      </c>
      <c r="E4539" s="52">
        <v>8.847043091188203</v>
      </c>
      <c r="F4539" s="52">
        <v>6.307004374979754</v>
      </c>
      <c r="G4539" s="52">
        <v>10.188665946615078</v>
      </c>
      <c r="H4539" s="52">
        <v>9.5764616566131338</v>
      </c>
      <c r="I4539" s="52">
        <v>9.3119181787071668</v>
      </c>
      <c r="J4539" s="19">
        <f>BR4539/'Gas+GHG'!E4537</f>
        <v>0.78311388189733588</v>
      </c>
      <c r="K4539" s="40">
        <f>BS4539/'Gas+GHG'!F4537</f>
        <v>1.570834936664725</v>
      </c>
      <c r="L4539" s="27">
        <f>BT4539/'Gas+GHG'!G4537</f>
        <v>0.88472182999117543</v>
      </c>
      <c r="M4539" s="28">
        <f>BU4539/'Gas+GHG'!H4537</f>
        <v>0.22189878514609754</v>
      </c>
      <c r="N4539" s="28">
        <f>BV4539/'Gas+GHG'!I4537</f>
        <v>0.56734548056476464</v>
      </c>
      <c r="P4539" s="19">
        <f>BX4539/'Gas+GHG'!E4537</f>
        <v>2.1809721610840809</v>
      </c>
      <c r="Q4539" s="19">
        <f>BY4539/'Gas+GHG'!F4537</f>
        <v>3.1442879315572245</v>
      </c>
      <c r="R4539" s="19">
        <f>BZ4539/'Gas+GHG'!E4537</f>
        <v>0.87608907752559717</v>
      </c>
      <c r="S4539" s="19">
        <f>CA4539/'Gas+GHG'!F4537</f>
        <v>2.4031470639729848</v>
      </c>
      <c r="T4539" s="19">
        <f t="shared" si="1091"/>
        <v>0.67076887211126057</v>
      </c>
      <c r="U4539" s="19">
        <f t="shared" si="1092"/>
        <v>0.48238549032333861</v>
      </c>
      <c r="V4539" s="19">
        <f t="shared" si="1096"/>
        <v>2.0505815189972667</v>
      </c>
      <c r="W4539" s="19">
        <f t="shared" si="1097"/>
        <v>2.6760021503556879</v>
      </c>
      <c r="X4539" s="19">
        <f t="shared" si="1098"/>
        <v>1.0064797196124109</v>
      </c>
      <c r="Y4539" s="19">
        <f t="shared" si="1099"/>
        <v>2.8714328451745215</v>
      </c>
      <c r="Z4539" s="102"/>
      <c r="AA4539" s="102"/>
      <c r="AB4539" s="102"/>
      <c r="AC4539" s="102"/>
      <c r="AD4539" s="20">
        <f>CB4539/'Gas+GHG'!G4537</f>
        <v>2.7240250918163462</v>
      </c>
      <c r="AE4539" s="21">
        <f>CC4539/'Gas+GHG'!H4537</f>
        <v>1.1094942838844837</v>
      </c>
      <c r="AF4539" s="21">
        <f>CD4539/'Gas+GHG'!I4537</f>
        <v>1.7477518194717943</v>
      </c>
      <c r="AG4539" s="77">
        <f t="shared" si="1093"/>
        <v>0.7702710761432332</v>
      </c>
      <c r="AH4539" s="77">
        <f t="shared" si="1094"/>
        <v>0.72486660503824418</v>
      </c>
      <c r="AI4539" s="77">
        <f t="shared" si="1095"/>
        <v>0.7052465911070176</v>
      </c>
      <c r="AJ4539" s="77">
        <f t="shared" si="1100"/>
        <v>2.0982377389145466</v>
      </c>
      <c r="AK4539" s="77">
        <f t="shared" si="1101"/>
        <v>0.80423535486868358</v>
      </c>
      <c r="AL4539" s="77">
        <f t="shared" si="1102"/>
        <v>1.2325960127835704</v>
      </c>
      <c r="AM4539" s="77">
        <f t="shared" si="1103"/>
        <v>0.62578735290179954</v>
      </c>
      <c r="AN4539" s="77">
        <f t="shared" si="1104"/>
        <v>0.3052589290158001</v>
      </c>
      <c r="AO4539" s="77">
        <f t="shared" si="1105"/>
        <v>0.51515580668822369</v>
      </c>
      <c r="BR4539" s="19">
        <v>4</v>
      </c>
      <c r="BS4539" s="41">
        <v>6</v>
      </c>
      <c r="BT4539" s="27">
        <v>4.7037050000000002</v>
      </c>
      <c r="BU4539" s="28">
        <v>1.239125</v>
      </c>
      <c r="BV4539" s="28">
        <v>3.3515239999999999</v>
      </c>
      <c r="BX4539" s="19">
        <v>11.14</v>
      </c>
      <c r="BY4539" s="19">
        <v>12.01</v>
      </c>
      <c r="BZ4539" s="19">
        <v>4.4748999999999999</v>
      </c>
      <c r="CA4539" s="19">
        <v>9.1791199999999993</v>
      </c>
      <c r="CB4539" s="27">
        <v>14.482529999999898</v>
      </c>
      <c r="CC4539" s="28">
        <v>6.195627</v>
      </c>
      <c r="CD4539" s="28">
        <v>10.324630000000001</v>
      </c>
    </row>
    <row r="4540" spans="1:82" x14ac:dyDescent="0.25">
      <c r="A4540" s="15">
        <v>43289.874999989006</v>
      </c>
      <c r="B4540" s="24">
        <v>7</v>
      </c>
      <c r="C4540" s="25">
        <v>8</v>
      </c>
      <c r="D4540" s="26">
        <v>21</v>
      </c>
      <c r="E4540" s="52">
        <v>8.2250313970747868</v>
      </c>
      <c r="F4540" s="52">
        <v>5.6228455447230274</v>
      </c>
      <c r="G4540" s="52">
        <v>8.6185642782205392</v>
      </c>
      <c r="H4540" s="52">
        <v>8.7114021944368005</v>
      </c>
      <c r="I4540" s="52">
        <v>8.4879870355679277</v>
      </c>
      <c r="J4540" s="19">
        <f>BR4540/'Gas+GHG'!E4538</f>
        <v>0.53839079380441845</v>
      </c>
      <c r="K4540" s="40">
        <f>BS4540/'Gas+GHG'!F4538</f>
        <v>0.77756329364903887</v>
      </c>
      <c r="L4540" s="27">
        <f>BT4540/'Gas+GHG'!G4538</f>
        <v>0.17367637025714064</v>
      </c>
      <c r="M4540" s="28">
        <f>BU4540/'Gas+GHG'!H4538</f>
        <v>0.402692415248394</v>
      </c>
      <c r="N4540" s="28">
        <f>BV4540/'Gas+GHG'!I4538</f>
        <v>0.70553708625192058</v>
      </c>
      <c r="P4540" s="19">
        <f>BX4540/'Gas+GHG'!E4538</f>
        <v>1.5446921320424951</v>
      </c>
      <c r="Q4540" s="19">
        <f>BY4540/'Gas+GHG'!F4538</f>
        <v>2.0454470044286048</v>
      </c>
      <c r="R4540" s="19">
        <f>BZ4540/'Gas+GHG'!E4538</f>
        <v>0.58733541142300194</v>
      </c>
      <c r="S4540" s="19">
        <f>CA4540/'Gas+GHG'!F4538</f>
        <v>2.1825913666323462</v>
      </c>
      <c r="T4540" s="19">
        <f t="shared" si="1091"/>
        <v>0.62463702943461386</v>
      </c>
      <c r="U4540" s="19">
        <f t="shared" si="1092"/>
        <v>0.43164447078635371</v>
      </c>
      <c r="V4540" s="19">
        <f t="shared" si="1096"/>
        <v>1.331743351423065</v>
      </c>
      <c r="W4540" s="19">
        <f t="shared" si="1097"/>
        <v>1.825009385141001</v>
      </c>
      <c r="X4540" s="19">
        <f t="shared" si="1098"/>
        <v>0.80028419204243184</v>
      </c>
      <c r="Y4540" s="19">
        <f t="shared" si="1099"/>
        <v>2.4030289859199496</v>
      </c>
      <c r="Z4540" s="102"/>
      <c r="AA4540" s="102"/>
      <c r="AB4540" s="102"/>
      <c r="AC4540" s="102"/>
      <c r="AD4540" s="20">
        <f>CB4540/'Gas+GHG'!G4538</f>
        <v>0.868381851285703</v>
      </c>
      <c r="AE4540" s="21">
        <f>CC4540/'Gas+GHG'!H4538</f>
        <v>0.93300799281506874</v>
      </c>
      <c r="AF4540" s="21">
        <f>CD4540/'Gas+GHG'!I4538</f>
        <v>2.4387115407060849</v>
      </c>
      <c r="AG4540" s="77">
        <f t="shared" si="1093"/>
        <v>0.65382361408071077</v>
      </c>
      <c r="AH4540" s="77">
        <f t="shared" si="1094"/>
        <v>0.66070898968674452</v>
      </c>
      <c r="AI4540" s="77">
        <f t="shared" si="1095"/>
        <v>0.64413928037411283</v>
      </c>
      <c r="AJ4540" s="77">
        <f t="shared" si="1100"/>
        <v>0.56776856040971668</v>
      </c>
      <c r="AK4540" s="77">
        <f t="shared" si="1101"/>
        <v>0.61644676830250145</v>
      </c>
      <c r="AL4540" s="77">
        <f t="shared" si="1102"/>
        <v>1.5708698968704615</v>
      </c>
      <c r="AM4540" s="77">
        <f t="shared" si="1103"/>
        <v>0.30061329087598637</v>
      </c>
      <c r="AN4540" s="77">
        <f t="shared" si="1104"/>
        <v>0.3165612245125673</v>
      </c>
      <c r="AO4540" s="77">
        <f t="shared" si="1105"/>
        <v>0.86784164383562334</v>
      </c>
      <c r="BR4540" s="19">
        <v>2.75</v>
      </c>
      <c r="BS4540" s="41">
        <v>2.97</v>
      </c>
      <c r="BT4540" s="27">
        <v>0.92336640000000003</v>
      </c>
      <c r="BU4540" s="28">
        <v>2.2487110000000001</v>
      </c>
      <c r="BV4540" s="28">
        <v>4.1678739999999896</v>
      </c>
      <c r="BX4540" s="19">
        <v>7.89</v>
      </c>
      <c r="BY4540" s="19">
        <v>7.8128399999999996</v>
      </c>
      <c r="BZ4540" s="19">
        <v>3</v>
      </c>
      <c r="CA4540" s="19">
        <v>8.3366799999999994</v>
      </c>
      <c r="CB4540" s="27">
        <v>4.6168319999999996</v>
      </c>
      <c r="CC4540" s="28">
        <v>5.2100940000000007</v>
      </c>
      <c r="CD4540" s="28">
        <v>14.406390000000002</v>
      </c>
    </row>
    <row r="4541" spans="1:82" x14ac:dyDescent="0.25">
      <c r="A4541" s="15">
        <v>43289.91666665567</v>
      </c>
      <c r="B4541" s="24">
        <v>7</v>
      </c>
      <c r="C4541" s="25">
        <v>8</v>
      </c>
      <c r="D4541" s="26">
        <v>22</v>
      </c>
      <c r="E4541" s="52">
        <v>7.1247975064878286</v>
      </c>
      <c r="F4541" s="52">
        <v>6.4427533121480911</v>
      </c>
      <c r="G4541" s="52">
        <v>6.4322192521204249</v>
      </c>
      <c r="H4541" s="52">
        <v>8.123842480337208</v>
      </c>
      <c r="I4541" s="52">
        <v>7.898764093564508</v>
      </c>
      <c r="J4541" s="19">
        <f>BR4541/'Gas+GHG'!E4539</f>
        <v>0.19577847047433397</v>
      </c>
      <c r="K4541" s="40">
        <f>BS4541/'Gas+GHG'!F4539</f>
        <v>1.0472232911098167</v>
      </c>
      <c r="L4541" s="27">
        <f>BT4541/'Gas+GHG'!G4539</f>
        <v>0.11116850803049773</v>
      </c>
      <c r="M4541" s="28">
        <f>BU4541/'Gas+GHG'!H4539</f>
        <v>5.9092239676961651E-2</v>
      </c>
      <c r="N4541" s="28">
        <f>BV4541/'Gas+GHG'!I4539</f>
        <v>0.17478990929414431</v>
      </c>
      <c r="P4541" s="19">
        <f>BX4541/'Gas+GHG'!E4539</f>
        <v>1.2216576557598442</v>
      </c>
      <c r="Q4541" s="19">
        <f>BY4541/'Gas+GHG'!F4539</f>
        <v>2.7157877233591372</v>
      </c>
      <c r="R4541" s="19">
        <f>BZ4541/'Gas+GHG'!E4539</f>
        <v>1.2429975090415466</v>
      </c>
      <c r="S4541" s="19">
        <f>CA4541/'Gas+GHG'!F4539</f>
        <v>2.8772459923242213</v>
      </c>
      <c r="T4541" s="19">
        <f t="shared" si="1091"/>
        <v>0.54303757201538128</v>
      </c>
      <c r="U4541" s="19">
        <f t="shared" si="1092"/>
        <v>0.49245338562536789</v>
      </c>
      <c r="V4541" s="19">
        <f t="shared" si="1096"/>
        <v>1.3384003565489166</v>
      </c>
      <c r="W4541" s="19">
        <f t="shared" si="1097"/>
        <v>2.754308389205101</v>
      </c>
      <c r="X4541" s="19">
        <f t="shared" si="1098"/>
        <v>1.1262548082524741</v>
      </c>
      <c r="Y4541" s="19">
        <f t="shared" si="1099"/>
        <v>2.838725326478257</v>
      </c>
      <c r="Z4541" s="102"/>
      <c r="AA4541" s="102"/>
      <c r="AB4541" s="102"/>
      <c r="AC4541" s="102"/>
      <c r="AD4541" s="20">
        <f>CB4541/'Gas+GHG'!G4539</f>
        <v>0.48636833557194614</v>
      </c>
      <c r="AE4541" s="21">
        <f>CC4541/'Gas+GHG'!H4539</f>
        <v>0.18650833526245561</v>
      </c>
      <c r="AF4541" s="21">
        <f>CD4541/'Gas+GHG'!I4539</f>
        <v>0.71161964982826942</v>
      </c>
      <c r="AG4541" s="77">
        <f t="shared" si="1093"/>
        <v>0.49167212121419746</v>
      </c>
      <c r="AH4541" s="77">
        <f t="shared" si="1094"/>
        <v>0.61713229723787943</v>
      </c>
      <c r="AI4541" s="77">
        <f t="shared" si="1095"/>
        <v>0.60043923370422436</v>
      </c>
      <c r="AJ4541" s="77">
        <f t="shared" si="1100"/>
        <v>0.23913375124207736</v>
      </c>
      <c r="AK4541" s="77">
        <f t="shared" si="1101"/>
        <v>0.11510031739453183</v>
      </c>
      <c r="AL4541" s="77">
        <f t="shared" si="1102"/>
        <v>0.42728435723175456</v>
      </c>
      <c r="AM4541" s="77">
        <f t="shared" si="1103"/>
        <v>0.24723458432986878</v>
      </c>
      <c r="AN4541" s="77">
        <f t="shared" si="1104"/>
        <v>7.1408017867923779E-2</v>
      </c>
      <c r="AO4541" s="77">
        <f t="shared" si="1105"/>
        <v>0.28433529259651485</v>
      </c>
      <c r="BR4541" s="19">
        <v>1</v>
      </c>
      <c r="BS4541" s="41">
        <v>4</v>
      </c>
      <c r="BT4541" s="27">
        <v>0.59103760000000005</v>
      </c>
      <c r="BU4541" s="28">
        <v>0.32998230000000001</v>
      </c>
      <c r="BV4541" s="28">
        <v>1.0325500000000001</v>
      </c>
      <c r="BX4541" s="19">
        <v>6.24</v>
      </c>
      <c r="BY4541" s="19">
        <v>10.373289999999999</v>
      </c>
      <c r="BZ4541" s="19">
        <v>6.3490000000000002</v>
      </c>
      <c r="CA4541" s="19">
        <v>10.99</v>
      </c>
      <c r="CB4541" s="27">
        <v>2.5858219999999998</v>
      </c>
      <c r="CC4541" s="28">
        <v>1.041498</v>
      </c>
      <c r="CD4541" s="28">
        <v>4.2038060000000002</v>
      </c>
    </row>
    <row r="4542" spans="1:82" x14ac:dyDescent="0.25">
      <c r="A4542" s="15">
        <v>43289.958333322335</v>
      </c>
      <c r="B4542" s="24">
        <v>7</v>
      </c>
      <c r="C4542" s="25">
        <v>8</v>
      </c>
      <c r="D4542" s="26">
        <v>23</v>
      </c>
      <c r="E4542" s="52">
        <v>6.6195206831794389</v>
      </c>
      <c r="F4542" s="52">
        <v>5.6669650619774838</v>
      </c>
      <c r="G4542" s="52">
        <v>5.3676996317296766</v>
      </c>
      <c r="H4542" s="52">
        <v>5.34112419306362</v>
      </c>
      <c r="I4542" s="52">
        <v>6.1637618870281701</v>
      </c>
      <c r="J4542" s="19">
        <f>BR4542/'Gas+GHG'!E4540</f>
        <v>0.14683385285575049</v>
      </c>
      <c r="K4542" s="40">
        <f>BS4542/'Gas+GHG'!F4540</f>
        <v>0.78541746833236248</v>
      </c>
      <c r="L4542" s="27">
        <f>BT4542/'Gas+GHG'!G4540</f>
        <v>5.4806782280888713E-2</v>
      </c>
      <c r="M4542" s="28">
        <f>BU4542/'Gas+GHG'!H4540</f>
        <v>7.388310432672815E-2</v>
      </c>
      <c r="N4542" s="28">
        <f>BV4542/'Gas+GHG'!I4540</f>
        <v>4.3474451120935682E-2</v>
      </c>
      <c r="P4542" s="19">
        <f>BX4542/'Gas+GHG'!E4540</f>
        <v>0.996649459643692</v>
      </c>
      <c r="Q4542" s="19">
        <f>BY4542/'Gas+GHG'!F4540</f>
        <v>0.78803552656013709</v>
      </c>
      <c r="R4542" s="19">
        <f>BZ4542/'Gas+GHG'!E4540</f>
        <v>1.1825019616649772</v>
      </c>
      <c r="S4542" s="19">
        <f>CA4542/'Gas+GHG'!F4540</f>
        <v>2.8772459923242213</v>
      </c>
      <c r="T4542" s="19">
        <f t="shared" si="1091"/>
        <v>0.50556343585104047</v>
      </c>
      <c r="U4542" s="19">
        <f t="shared" si="1092"/>
        <v>0.43491661928165365</v>
      </c>
      <c r="V4542" s="19">
        <f t="shared" si="1096"/>
        <v>1.1016992797964891</v>
      </c>
      <c r="W4542" s="19">
        <f t="shared" si="1097"/>
        <v>1.5940918469087098</v>
      </c>
      <c r="X4542" s="19">
        <f t="shared" si="1098"/>
        <v>1.0774521415121803</v>
      </c>
      <c r="Y4542" s="19">
        <f t="shared" si="1099"/>
        <v>2.0711896719756488</v>
      </c>
      <c r="Z4542" s="102"/>
      <c r="AA4542" s="102"/>
      <c r="AB4542" s="102"/>
      <c r="AC4542" s="102"/>
      <c r="AD4542" s="20">
        <f>CB4542/'Gas+GHG'!G4540</f>
        <v>0.25500207671099612</v>
      </c>
      <c r="AE4542" s="21">
        <f>CC4542/'Gas+GHG'!H4540</f>
        <v>0.18770546499408206</v>
      </c>
      <c r="AF4542" s="21">
        <f>CD4542/'Gas+GHG'!I4540</f>
        <v>0.16513921425193606</v>
      </c>
      <c r="AG4542" s="77">
        <f t="shared" si="1093"/>
        <v>0.41272143247503146</v>
      </c>
      <c r="AH4542" s="77">
        <f t="shared" si="1094"/>
        <v>0.41075045030989249</v>
      </c>
      <c r="AI4542" s="77">
        <f t="shared" si="1095"/>
        <v>0.47176183166654651</v>
      </c>
      <c r="AJ4542" s="77">
        <f t="shared" si="1100"/>
        <v>0.10524482238427017</v>
      </c>
      <c r="AK4542" s="77">
        <f t="shared" si="1101"/>
        <v>7.7100104271946968E-2</v>
      </c>
      <c r="AL4542" s="77">
        <f t="shared" si="1102"/>
        <v>7.7906378195467613E-2</v>
      </c>
      <c r="AM4542" s="77">
        <f t="shared" si="1103"/>
        <v>0.14975725432672593</v>
      </c>
      <c r="AN4542" s="77">
        <f t="shared" si="1104"/>
        <v>0.1106053607221351</v>
      </c>
      <c r="AO4542" s="77">
        <f t="shared" si="1105"/>
        <v>8.7232836056468449E-2</v>
      </c>
      <c r="BR4542" s="19">
        <v>0.75</v>
      </c>
      <c r="BS4542" s="41">
        <v>3</v>
      </c>
      <c r="BT4542" s="27">
        <v>0.29138530000000001</v>
      </c>
      <c r="BU4542" s="28">
        <v>0.41257729999999992</v>
      </c>
      <c r="BV4542" s="28">
        <v>0.25681999999999999</v>
      </c>
      <c r="BX4542" s="19">
        <v>5.0907</v>
      </c>
      <c r="BY4542" s="19">
        <v>3.0100000000000002</v>
      </c>
      <c r="BZ4542" s="19">
        <v>6.04</v>
      </c>
      <c r="CA4542" s="19">
        <v>10.99</v>
      </c>
      <c r="CB4542" s="27">
        <v>1.355742</v>
      </c>
      <c r="CC4542" s="28">
        <v>1.0481829999999999</v>
      </c>
      <c r="CD4542" s="28">
        <v>0.97553969999999901</v>
      </c>
    </row>
    <row r="4543" spans="1:82" x14ac:dyDescent="0.25">
      <c r="A4543" s="15">
        <v>43289.999999988999</v>
      </c>
      <c r="B4543" s="24">
        <v>7</v>
      </c>
      <c r="C4543" s="25">
        <v>9</v>
      </c>
      <c r="D4543" s="26">
        <v>0</v>
      </c>
      <c r="E4543" s="52">
        <v>6.186599666988954</v>
      </c>
      <c r="F4543" s="52">
        <v>4.5644297992554046</v>
      </c>
      <c r="G4543" s="52">
        <v>4.8813472110449165</v>
      </c>
      <c r="H4543" s="52">
        <v>4.9709581096635596</v>
      </c>
      <c r="I4543" s="52">
        <v>6.2572595110185283</v>
      </c>
      <c r="J4543" s="19">
        <f>BR4543/'Gas+GHG'!E4541</f>
        <v>0.19577847047433397</v>
      </c>
      <c r="K4543" s="40">
        <f>BS4543/'Gas+GHG'!F4541</f>
        <v>0.65946267093787814</v>
      </c>
      <c r="L4543" s="27">
        <f>BT4543/'Gas+GHG'!G4541</f>
        <v>1.7186996871132679E-2</v>
      </c>
      <c r="M4543" s="28">
        <f>BU4543/'Gas+GHG'!H4541</f>
        <v>1.0211772690881016E-2</v>
      </c>
      <c r="N4543" s="28">
        <f>BV4543/'Gas+GHG'!I4541</f>
        <v>1.9917890370754206E-2</v>
      </c>
      <c r="P4543" s="19">
        <f>BX4543/'Gas+GHG'!E4541</f>
        <v>0.30932998334944772</v>
      </c>
      <c r="Q4543" s="19">
        <f>BY4543/'Gas+GHG'!F4541</f>
        <v>0.84544224620752695</v>
      </c>
      <c r="R4543" s="19">
        <f>BZ4543/'Gas+GHG'!E4541</f>
        <v>0.86142527008706959</v>
      </c>
      <c r="S4543" s="19">
        <f>CA4543/'Gas+GHG'!F4541</f>
        <v>3.3395012023251471</v>
      </c>
      <c r="T4543" s="19">
        <f t="shared" si="1091"/>
        <v>0.47345560829840938</v>
      </c>
      <c r="U4543" s="19">
        <f t="shared" si="1092"/>
        <v>0.3531464793201432</v>
      </c>
      <c r="V4543" s="19">
        <f t="shared" si="1096"/>
        <v>0.5543006406843447</v>
      </c>
      <c r="W4543" s="19">
        <f t="shared" si="1097"/>
        <v>1.4778980450032126</v>
      </c>
      <c r="X4543" s="19">
        <f t="shared" si="1098"/>
        <v>0.61645461275217261</v>
      </c>
      <c r="Y4543" s="19">
        <f t="shared" si="1099"/>
        <v>2.7070454035294609</v>
      </c>
      <c r="Z4543" s="102"/>
      <c r="AA4543" s="102"/>
      <c r="AB4543" s="102"/>
      <c r="AC4543" s="102"/>
      <c r="AD4543" s="20">
        <f>CB4543/'Gas+GHG'!G4541</f>
        <v>8.5679905538062692E-2</v>
      </c>
      <c r="AE4543" s="21">
        <f>CC4543/'Gas+GHG'!H4541</f>
        <v>4.0065308639517593E-2</v>
      </c>
      <c r="AF4543" s="21">
        <f>CD4543/'Gas+GHG'!I4541</f>
        <v>8.4680941593234346E-2</v>
      </c>
      <c r="AG4543" s="77">
        <f t="shared" si="1093"/>
        <v>0.37665083513937325</v>
      </c>
      <c r="AH4543" s="77">
        <f t="shared" si="1094"/>
        <v>0.38329687719342248</v>
      </c>
      <c r="AI4543" s="77">
        <f t="shared" si="1095"/>
        <v>0.4786961348659603</v>
      </c>
      <c r="AJ4543" s="77">
        <f t="shared" si="1100"/>
        <v>3.2271407975573922E-2</v>
      </c>
      <c r="AK4543" s="77">
        <f t="shared" si="1101"/>
        <v>1.5356907685317743E-2</v>
      </c>
      <c r="AL4543" s="77">
        <f t="shared" si="1102"/>
        <v>4.0536439437491419E-2</v>
      </c>
      <c r="AM4543" s="77">
        <f t="shared" si="1103"/>
        <v>5.340849756248877E-2</v>
      </c>
      <c r="AN4543" s="77">
        <f t="shared" si="1104"/>
        <v>2.4708400954199853E-2</v>
      </c>
      <c r="AO4543" s="77">
        <f t="shared" si="1105"/>
        <v>4.4144502155742928E-2</v>
      </c>
      <c r="BR4543" s="19">
        <v>1</v>
      </c>
      <c r="BS4543" s="41">
        <v>2.97</v>
      </c>
      <c r="BT4543" s="27">
        <v>9.1376250000000006E-2</v>
      </c>
      <c r="BU4543" s="28">
        <v>5.7024480000000009E-2</v>
      </c>
      <c r="BV4543" s="28">
        <v>0.1176625</v>
      </c>
      <c r="BX4543" s="19">
        <v>1.58</v>
      </c>
      <c r="BY4543" s="19">
        <v>3.8075899999999998</v>
      </c>
      <c r="BZ4543" s="19">
        <v>4.4000000000000004</v>
      </c>
      <c r="CA4543" s="19">
        <v>15.040000000000001</v>
      </c>
      <c r="CB4543" s="27">
        <v>0.45552510000000002</v>
      </c>
      <c r="CC4543" s="28">
        <v>0.2237323</v>
      </c>
      <c r="CD4543" s="28">
        <v>0.50024230000000003</v>
      </c>
    </row>
    <row r="4544" spans="1:82" x14ac:dyDescent="0.25">
      <c r="A4544" s="15">
        <v>43290.041666655663</v>
      </c>
      <c r="B4544" s="24">
        <v>7</v>
      </c>
      <c r="C4544" s="25">
        <v>9</v>
      </c>
      <c r="D4544" s="26">
        <v>1</v>
      </c>
      <c r="E4544" s="52">
        <v>6.0242112146540174</v>
      </c>
      <c r="F4544" s="52">
        <v>4.4920998446904168</v>
      </c>
      <c r="G4544" s="52">
        <v>4.7937608936802869</v>
      </c>
      <c r="H4544" s="52">
        <v>4.8957801455034593</v>
      </c>
      <c r="I4544" s="52">
        <v>6.0725159810310974</v>
      </c>
      <c r="J4544" s="19">
        <f>BR4544/'Gas+GHG'!E4542</f>
        <v>0.19577847047433397</v>
      </c>
      <c r="K4544" s="40">
        <f>BS4544/'Gas+GHG'!F4542</f>
        <v>0.65946267093787814</v>
      </c>
      <c r="L4544" s="27">
        <f>BT4544/'Gas+GHG'!G4542</f>
        <v>1.7268282025292854E-2</v>
      </c>
      <c r="M4544" s="28">
        <f>BU4544/'Gas+GHG'!H4542</f>
        <v>1.037997971510192E-2</v>
      </c>
      <c r="N4544" s="28">
        <f>BV4544/'Gas+GHG'!I4542</f>
        <v>1.3045350210412251E-2</v>
      </c>
      <c r="P4544" s="19">
        <f>BX4544/'Gas+GHG'!E4542</f>
        <v>0.30932998334944772</v>
      </c>
      <c r="Q4544" s="19">
        <f>BY4544/'Gas+GHG'!F4542</f>
        <v>0.66153431629809711</v>
      </c>
      <c r="R4544" s="19">
        <f>BZ4544/'Gas+GHG'!E4542</f>
        <v>0.98484401787408971</v>
      </c>
      <c r="S4544" s="19">
        <f>CA4544/'Gas+GHG'!F4542</f>
        <v>3.3178477344228363</v>
      </c>
      <c r="T4544" s="19">
        <f t="shared" si="1091"/>
        <v>0.46141197856199889</v>
      </c>
      <c r="U4544" s="19">
        <f t="shared" si="1092"/>
        <v>0.34778208807737565</v>
      </c>
      <c r="V4544" s="19">
        <f t="shared" si="1096"/>
        <v>0.59714738650805121</v>
      </c>
      <c r="W4544" s="19">
        <f t="shared" si="1097"/>
        <v>1.3839577988573555</v>
      </c>
      <c r="X4544" s="19">
        <f t="shared" si="1098"/>
        <v>0.69702661471548621</v>
      </c>
      <c r="Y4544" s="19">
        <f t="shared" si="1099"/>
        <v>2.5954242518635779</v>
      </c>
      <c r="Z4544" s="102"/>
      <c r="AA4544" s="102"/>
      <c r="AB4544" s="102"/>
      <c r="AC4544" s="102"/>
      <c r="AD4544" s="20">
        <f>CB4544/'Gas+GHG'!G4542</f>
        <v>7.2070943245167954E-2</v>
      </c>
      <c r="AE4544" s="21">
        <f>CC4544/'Gas+GHG'!H4542</f>
        <v>3.159190441747671E-2</v>
      </c>
      <c r="AF4544" s="21">
        <f>CD4544/'Gas+GHG'!I4542</f>
        <v>6.4816882214834545E-2</v>
      </c>
      <c r="AG4544" s="77">
        <f t="shared" si="1093"/>
        <v>0.37015494727821158</v>
      </c>
      <c r="AH4544" s="77">
        <f t="shared" si="1094"/>
        <v>0.37772126173762693</v>
      </c>
      <c r="AI4544" s="77">
        <f t="shared" si="1095"/>
        <v>0.46499452838240996</v>
      </c>
      <c r="AJ4544" s="77">
        <f t="shared" si="1100"/>
        <v>2.6677416197206122E-2</v>
      </c>
      <c r="AK4544" s="77">
        <f t="shared" si="1101"/>
        <v>1.1932933997263813E-2</v>
      </c>
      <c r="AL4544" s="77">
        <f t="shared" si="1102"/>
        <v>3.0139495576705207E-2</v>
      </c>
      <c r="AM4544" s="77">
        <f t="shared" si="1103"/>
        <v>4.5393527047961832E-2</v>
      </c>
      <c r="AN4544" s="77">
        <f t="shared" si="1104"/>
        <v>1.9658970420212901E-2</v>
      </c>
      <c r="AO4544" s="77">
        <f t="shared" si="1105"/>
        <v>3.4677386638129339E-2</v>
      </c>
      <c r="BR4544" s="19">
        <v>1</v>
      </c>
      <c r="BS4544" s="41">
        <v>2.97</v>
      </c>
      <c r="BT4544" s="27">
        <v>9.1808409999999993E-2</v>
      </c>
      <c r="BU4544" s="28">
        <v>5.7963779999999999E-2</v>
      </c>
      <c r="BV4544" s="28">
        <v>7.7063809999999996E-2</v>
      </c>
      <c r="BX4544" s="19">
        <v>1.58</v>
      </c>
      <c r="BY4544" s="19">
        <v>2.97933</v>
      </c>
      <c r="BZ4544" s="19">
        <v>5.0304000000000002</v>
      </c>
      <c r="CA4544" s="19">
        <v>14.94248</v>
      </c>
      <c r="CB4544" s="27">
        <v>0.38317180000000006</v>
      </c>
      <c r="CC4544" s="28">
        <v>0.17641519999999999</v>
      </c>
      <c r="CD4544" s="28">
        <v>0.38289780000000001</v>
      </c>
    </row>
    <row r="4545" spans="1:82" x14ac:dyDescent="0.25">
      <c r="A4545" s="15">
        <v>43290.083333322327</v>
      </c>
      <c r="B4545" s="24">
        <v>7</v>
      </c>
      <c r="C4545" s="25">
        <v>9</v>
      </c>
      <c r="D4545" s="26">
        <v>2</v>
      </c>
      <c r="E4545" s="52">
        <v>6.0310223476418194</v>
      </c>
      <c r="F4545" s="52">
        <v>5.256437064024718</v>
      </c>
      <c r="G4545" s="52">
        <v>4.0447994021043527</v>
      </c>
      <c r="H4545" s="52">
        <v>5.0911953770145733</v>
      </c>
      <c r="I4545" s="52">
        <v>6.1044839680692844</v>
      </c>
      <c r="J4545" s="19">
        <f>BR4545/'Gas+GHG'!E4543</f>
        <v>0.19577847047433397</v>
      </c>
      <c r="K4545" s="40">
        <f>BS4545/'Gas+GHG'!F4543</f>
        <v>0.66612391003826066</v>
      </c>
      <c r="L4545" s="27">
        <f>BT4545/'Gas+GHG'!G4543</f>
        <v>1.6003975867310009E-2</v>
      </c>
      <c r="M4545" s="28">
        <f>BU4545/'Gas+GHG'!H4543</f>
        <v>9.8007587466125822E-3</v>
      </c>
      <c r="N4545" s="28">
        <f>BV4545/'Gas+GHG'!I4543</f>
        <v>2.3164982600765747E-2</v>
      </c>
      <c r="P4545" s="19">
        <f>BX4545/'Gas+GHG'!E4543</f>
        <v>0.30932998334944772</v>
      </c>
      <c r="Q4545" s="19">
        <f>BY4545/'Gas+GHG'!F4543</f>
        <v>0.66834432307172165</v>
      </c>
      <c r="R4545" s="19">
        <f>BZ4545/'Gas+GHG'!E4543</f>
        <v>0.97646469933778812</v>
      </c>
      <c r="S4545" s="19">
        <f>CA4545/'Gas+GHG'!F4543</f>
        <v>2.4402339237734951</v>
      </c>
      <c r="T4545" s="19">
        <f t="shared" si="1091"/>
        <v>0.46191713002203832</v>
      </c>
      <c r="U4545" s="19">
        <f t="shared" si="1092"/>
        <v>0.40446958236073277</v>
      </c>
      <c r="V4545" s="19">
        <f t="shared" si="1096"/>
        <v>0.59393058962448542</v>
      </c>
      <c r="W4545" s="19">
        <f t="shared" si="1097"/>
        <v>1.2573253452371438</v>
      </c>
      <c r="X4545" s="19">
        <f t="shared" si="1098"/>
        <v>0.69186409306275032</v>
      </c>
      <c r="Y4545" s="19">
        <f t="shared" si="1099"/>
        <v>1.8512529016080732</v>
      </c>
      <c r="Z4545" s="102"/>
      <c r="AA4545" s="102"/>
      <c r="AB4545" s="102"/>
      <c r="AC4545" s="102"/>
      <c r="AD4545" s="20">
        <f>CB4545/'Gas+GHG'!G4543</f>
        <v>5.756747936110411E-2</v>
      </c>
      <c r="AE4545" s="21">
        <f>CC4545/'Gas+GHG'!H4543</f>
        <v>2.8695799575030025E-2</v>
      </c>
      <c r="AF4545" s="21">
        <f>CD4545/'Gas+GHG'!I4543</f>
        <v>6.4782552261219845E-2</v>
      </c>
      <c r="AG4545" s="77">
        <f t="shared" si="1093"/>
        <v>0.31665537114128184</v>
      </c>
      <c r="AH4545" s="77">
        <f t="shared" si="1094"/>
        <v>0.39221434089032764</v>
      </c>
      <c r="AI4545" s="77">
        <f t="shared" si="1095"/>
        <v>0.46736545189187351</v>
      </c>
      <c r="AJ4545" s="77">
        <f t="shared" si="1100"/>
        <v>1.8229051542758504E-2</v>
      </c>
      <c r="AK4545" s="77">
        <f t="shared" si="1101"/>
        <v>1.1254904116641345E-2</v>
      </c>
      <c r="AL4545" s="77">
        <f t="shared" si="1102"/>
        <v>3.0277126812273923E-2</v>
      </c>
      <c r="AM4545" s="77">
        <f t="shared" si="1103"/>
        <v>3.9338427818345609E-2</v>
      </c>
      <c r="AN4545" s="77">
        <f t="shared" si="1104"/>
        <v>1.7440895458388683E-2</v>
      </c>
      <c r="AO4545" s="77">
        <f t="shared" si="1105"/>
        <v>3.4505425448945921E-2</v>
      </c>
      <c r="BR4545" s="19">
        <v>1</v>
      </c>
      <c r="BS4545" s="41">
        <v>3</v>
      </c>
      <c r="BT4545" s="27">
        <v>8.5086609999999979E-2</v>
      </c>
      <c r="BU4545" s="28">
        <v>5.4729300000000002E-2</v>
      </c>
      <c r="BV4545" s="28">
        <v>0.1368443</v>
      </c>
      <c r="BX4545" s="19">
        <v>1.58</v>
      </c>
      <c r="BY4545" s="19">
        <v>3.0100000000000002</v>
      </c>
      <c r="BZ4545" s="19">
        <v>4.9875999999999996</v>
      </c>
      <c r="CA4545" s="19">
        <v>10.99</v>
      </c>
      <c r="CB4545" s="27">
        <v>0.30606279999999897</v>
      </c>
      <c r="CC4545" s="28">
        <v>0.16024279999999999</v>
      </c>
      <c r="CD4545" s="28">
        <v>0.38269500000000001</v>
      </c>
    </row>
    <row r="4546" spans="1:82" x14ac:dyDescent="0.25">
      <c r="A4546" s="15">
        <v>43290.124999988991</v>
      </c>
      <c r="B4546" s="24">
        <v>7</v>
      </c>
      <c r="C4546" s="25">
        <v>9</v>
      </c>
      <c r="D4546" s="26">
        <v>3</v>
      </c>
      <c r="E4546" s="52">
        <v>6.5175710024646341</v>
      </c>
      <c r="F4546" s="52">
        <v>6.2026816211253015</v>
      </c>
      <c r="G4546" s="52">
        <v>5.6106869016783989</v>
      </c>
      <c r="H4546" s="52">
        <v>5.6980985446375403</v>
      </c>
      <c r="I4546" s="52">
        <v>6.6072707212103747</v>
      </c>
      <c r="J4546" s="19">
        <f>BR4546/'Gas+GHG'!E4544</f>
        <v>0.50632228034072246</v>
      </c>
      <c r="K4546" s="40">
        <f>BS4546/'Gas+GHG'!F4544</f>
        <v>0.66612391003826066</v>
      </c>
      <c r="L4546" s="27">
        <f>BT4546/'Gas+GHG'!G4544</f>
        <v>1.6967907273721272E-2</v>
      </c>
      <c r="M4546" s="28">
        <f>BU4546/'Gas+GHG'!H4544</f>
        <v>1.2063905195010249E-2</v>
      </c>
      <c r="N4546" s="28">
        <f>BV4546/'Gas+GHG'!I4544</f>
        <v>1.3062151235541733E-2</v>
      </c>
      <c r="P4546" s="19">
        <f>BX4546/'Gas+GHG'!E4544</f>
        <v>0.9420076885343055</v>
      </c>
      <c r="Q4546" s="19">
        <f>BY4546/'Gas+GHG'!F4544</f>
        <v>0.66834432307172165</v>
      </c>
      <c r="R4546" s="19">
        <f>BZ4546/'Gas+GHG'!E4544</f>
        <v>1.1825019616649772</v>
      </c>
      <c r="S4546" s="19">
        <f>CA4546/'Gas+GHG'!F4544</f>
        <v>2.6182999469918893</v>
      </c>
      <c r="T4546" s="19">
        <f t="shared" si="1091"/>
        <v>0.49800228117150774</v>
      </c>
      <c r="U4546" s="19">
        <f t="shared" si="1092"/>
        <v>0.47464833535671414</v>
      </c>
      <c r="V4546" s="19">
        <f t="shared" si="1096"/>
        <v>1.0580106521701247</v>
      </c>
      <c r="W4546" s="19">
        <f t="shared" si="1097"/>
        <v>1.5600002316953758</v>
      </c>
      <c r="X4546" s="19">
        <f t="shared" si="1098"/>
        <v>1.0664989980291579</v>
      </c>
      <c r="Y4546" s="19">
        <f t="shared" si="1099"/>
        <v>1.7266440383682351</v>
      </c>
      <c r="Z4546" s="102"/>
      <c r="AA4546" s="102"/>
      <c r="AB4546" s="102"/>
      <c r="AC4546" s="102"/>
      <c r="AD4546" s="20">
        <f>CB4546/'Gas+GHG'!G4544</f>
        <v>7.0569041273747635E-2</v>
      </c>
      <c r="AE4546" s="21">
        <f>CC4546/'Gas+GHG'!H4544</f>
        <v>4.0011531817018345E-2</v>
      </c>
      <c r="AF4546" s="21">
        <f>CD4546/'Gas+GHG'!I4544</f>
        <v>6.508124655684655E-2</v>
      </c>
      <c r="AG4546" s="77">
        <f t="shared" si="1093"/>
        <v>0.43074271827365251</v>
      </c>
      <c r="AH4546" s="77">
        <f t="shared" si="1094"/>
        <v>0.43722565131054014</v>
      </c>
      <c r="AI4546" s="77">
        <f t="shared" si="1095"/>
        <v>0.5046549106196021</v>
      </c>
      <c r="AJ4546" s="77">
        <f t="shared" si="1100"/>
        <v>3.0397100664219634E-2</v>
      </c>
      <c r="AK4546" s="77">
        <f t="shared" si="1101"/>
        <v>1.7494068058628246E-2</v>
      </c>
      <c r="AL4546" s="77">
        <f t="shared" si="1102"/>
        <v>3.2843570664157683E-2</v>
      </c>
      <c r="AM4546" s="77">
        <f t="shared" si="1103"/>
        <v>4.0171940609528001E-2</v>
      </c>
      <c r="AN4546" s="77">
        <f t="shared" si="1104"/>
        <v>2.2517463758390099E-2</v>
      </c>
      <c r="AO4546" s="77">
        <f t="shared" si="1105"/>
        <v>3.2237675892688868E-2</v>
      </c>
      <c r="BR4546" s="19">
        <v>2.5861999999999998</v>
      </c>
      <c r="BS4546" s="41">
        <v>3</v>
      </c>
      <c r="BT4546" s="27">
        <v>9.0211440000000004E-2</v>
      </c>
      <c r="BU4546" s="28">
        <v>6.7367140000000006E-2</v>
      </c>
      <c r="BV4546" s="28">
        <v>7.7163060000000006E-2</v>
      </c>
      <c r="BX4546" s="19">
        <v>4.8116000000000003</v>
      </c>
      <c r="BY4546" s="19">
        <v>3.0100000000000002</v>
      </c>
      <c r="BZ4546" s="19">
        <v>6.04</v>
      </c>
      <c r="CA4546" s="19">
        <v>11.79195</v>
      </c>
      <c r="CB4546" s="27">
        <v>0.37518679999999999</v>
      </c>
      <c r="CC4546" s="28">
        <v>0.22343199999999996</v>
      </c>
      <c r="CD4546" s="28">
        <v>0.38445949999999901</v>
      </c>
    </row>
    <row r="4547" spans="1:82" x14ac:dyDescent="0.25">
      <c r="A4547" s="15">
        <v>43290.166666655656</v>
      </c>
      <c r="B4547" s="24">
        <v>7</v>
      </c>
      <c r="C4547" s="25">
        <v>9</v>
      </c>
      <c r="D4547" s="26">
        <v>4</v>
      </c>
      <c r="E4547" s="52">
        <v>6.3903854769056885</v>
      </c>
      <c r="F4547" s="52">
        <v>5.7392858618680851</v>
      </c>
      <c r="G4547" s="52">
        <v>5.9225302515355391</v>
      </c>
      <c r="H4547" s="52">
        <v>5.9801937232685036</v>
      </c>
      <c r="I4547" s="52">
        <v>7.2972867663377272</v>
      </c>
      <c r="J4547" s="19">
        <f>BR4547/'Gas+GHG'!E4545</f>
        <v>0.39155694094866794</v>
      </c>
      <c r="K4547" s="40">
        <f>BS4547/'Gas+GHG'!F4545</f>
        <v>0.66612391003826066</v>
      </c>
      <c r="L4547" s="27">
        <f>BT4547/'Gas+GHG'!G4545</f>
        <v>2.4279877052367626E-2</v>
      </c>
      <c r="M4547" s="28">
        <f>BU4547/'Gas+GHG'!H4545</f>
        <v>2.0748559388511015E-2</v>
      </c>
      <c r="N4547" s="28">
        <f>BV4547/'Gas+GHG'!I4545</f>
        <v>2.1220769665580907E-2</v>
      </c>
      <c r="P4547" s="19">
        <f>BX4547/'Gas+GHG'!E4545</f>
        <v>0.40134586447238463</v>
      </c>
      <c r="Q4547" s="19">
        <f>BY4547/'Gas+GHG'!F4545</f>
        <v>0.66834432307172165</v>
      </c>
      <c r="R4547" s="19">
        <f>BZ4547/'Gas+GHG'!E4545</f>
        <v>2.2724007067955942</v>
      </c>
      <c r="S4547" s="19">
        <f>CA4547/'Gas+GHG'!F4545</f>
        <v>1.7106750337822907</v>
      </c>
      <c r="T4547" s="19">
        <f t="shared" si="1091"/>
        <v>0.48856949604647104</v>
      </c>
      <c r="U4547" s="19">
        <f t="shared" si="1092"/>
        <v>0.44028033156291202</v>
      </c>
      <c r="V4547" s="19">
        <f t="shared" si="1096"/>
        <v>1.3063110148803765</v>
      </c>
      <c r="W4547" s="19">
        <f t="shared" si="1097"/>
        <v>1.0474354312302703</v>
      </c>
      <c r="X4547" s="19">
        <f t="shared" si="1098"/>
        <v>1.3674355563876026</v>
      </c>
      <c r="Y4547" s="19">
        <f t="shared" si="1099"/>
        <v>1.3315839256237423</v>
      </c>
      <c r="Z4547" s="102"/>
      <c r="AA4547" s="102"/>
      <c r="AB4547" s="102"/>
      <c r="AC4547" s="102"/>
      <c r="AD4547" s="20">
        <f>CB4547/'Gas+GHG'!G4545</f>
        <v>0.10712892778506258</v>
      </c>
      <c r="AE4547" s="21">
        <f>CC4547/'Gas+GHG'!H4545</f>
        <v>5.514780018052625E-2</v>
      </c>
      <c r="AF4547" s="21">
        <f>CD4547/'Gas+GHG'!I4545</f>
        <v>5.5061487585295645E-2</v>
      </c>
      <c r="AG4547" s="77">
        <f t="shared" si="1093"/>
        <v>0.45387075347220779</v>
      </c>
      <c r="AH4547" s="77">
        <f t="shared" si="1094"/>
        <v>0.45814739687192069</v>
      </c>
      <c r="AI4547" s="77">
        <f t="shared" si="1095"/>
        <v>0.55583033374978652</v>
      </c>
      <c r="AJ4547" s="77">
        <f t="shared" si="1100"/>
        <v>4.8622687172476094E-2</v>
      </c>
      <c r="AK4547" s="77">
        <f t="shared" si="1101"/>
        <v>2.5265821095920939E-2</v>
      </c>
      <c r="AL4547" s="77">
        <f t="shared" si="1102"/>
        <v>3.0604845021294604E-2</v>
      </c>
      <c r="AM4547" s="77">
        <f t="shared" si="1103"/>
        <v>5.8506240612586496E-2</v>
      </c>
      <c r="AN4547" s="77">
        <f t="shared" si="1104"/>
        <v>2.9881979084605308E-2</v>
      </c>
      <c r="AO4547" s="77">
        <f t="shared" si="1105"/>
        <v>2.4456642564001041E-2</v>
      </c>
      <c r="BR4547" s="19">
        <v>2</v>
      </c>
      <c r="BS4547" s="41">
        <v>3</v>
      </c>
      <c r="BT4547" s="27">
        <v>0.12908620000000001</v>
      </c>
      <c r="BU4547" s="28">
        <v>0.11586389999999901</v>
      </c>
      <c r="BV4547" s="28">
        <v>0.1253591</v>
      </c>
      <c r="BX4547" s="19">
        <v>2.0499999999999998</v>
      </c>
      <c r="BY4547" s="19">
        <v>3.0100000000000002</v>
      </c>
      <c r="BZ4547" s="19">
        <v>11.606999999999999</v>
      </c>
      <c r="CA4547" s="19">
        <v>7.7043099999999995</v>
      </c>
      <c r="CB4547" s="27">
        <v>0.56956079999999998</v>
      </c>
      <c r="CC4547" s="28">
        <v>0.3079558</v>
      </c>
      <c r="CD4547" s="28">
        <v>0.32526899999999997</v>
      </c>
    </row>
    <row r="4548" spans="1:82" x14ac:dyDescent="0.25">
      <c r="A4548" s="15">
        <v>43290.20833332232</v>
      </c>
      <c r="B4548" s="24">
        <v>7</v>
      </c>
      <c r="C4548" s="25">
        <v>9</v>
      </c>
      <c r="D4548" s="26">
        <v>5</v>
      </c>
      <c r="E4548" s="52">
        <v>6.415468614542859</v>
      </c>
      <c r="F4548" s="52">
        <v>4.8059863127525784</v>
      </c>
      <c r="G4548" s="52">
        <v>5.5217740499378429</v>
      </c>
      <c r="H4548" s="52">
        <v>5.5265399719879289</v>
      </c>
      <c r="I4548" s="52">
        <v>6.5618971902794039</v>
      </c>
      <c r="J4548" s="19">
        <f>BR4548/'Gas+GHG'!E4546</f>
        <v>0.24472308809291748</v>
      </c>
      <c r="K4548" s="40">
        <f>BS4548/'Gas+GHG'!F4546</f>
        <v>0.66612391003826066</v>
      </c>
      <c r="L4548" s="27">
        <f>BT4548/'Gas+GHG'!G4546</f>
        <v>3.669130528494443E-2</v>
      </c>
      <c r="M4548" s="28">
        <f>BU4548/'Gas+GHG'!H4546</f>
        <v>2.5884613045034689E-2</v>
      </c>
      <c r="N4548" s="28">
        <f>BV4548/'Gas+GHG'!I4546</f>
        <v>2.9070953437414376E-2</v>
      </c>
      <c r="P4548" s="19">
        <f>BX4548/'Gas+GHG'!E4546</f>
        <v>0.25451201161663417</v>
      </c>
      <c r="Q4548" s="19">
        <f>BY4548/'Gas+GHG'!F4546</f>
        <v>0.66612391003826066</v>
      </c>
      <c r="R4548" s="19">
        <f>BZ4548/'Gas+GHG'!E4546</f>
        <v>2.2193447412970499</v>
      </c>
      <c r="S4548" s="19">
        <f>CA4548/'Gas+GHG'!F4546</f>
        <v>2.4402339237734951</v>
      </c>
      <c r="T4548" s="19">
        <f t="shared" si="1091"/>
        <v>0.49042980087717675</v>
      </c>
      <c r="U4548" s="19">
        <f t="shared" si="1092"/>
        <v>0.37106165227208293</v>
      </c>
      <c r="V4548" s="19">
        <f t="shared" si="1096"/>
        <v>1.2132530747301171</v>
      </c>
      <c r="W4548" s="19">
        <f t="shared" si="1097"/>
        <v>1.1526502703625185</v>
      </c>
      <c r="X4548" s="19">
        <f t="shared" si="1098"/>
        <v>1.2606036781835668</v>
      </c>
      <c r="Y4548" s="19">
        <f t="shared" si="1099"/>
        <v>1.9537075634492373</v>
      </c>
      <c r="Z4548" s="102"/>
      <c r="AA4548" s="102"/>
      <c r="AB4548" s="102"/>
      <c r="AC4548" s="102"/>
      <c r="AD4548" s="20">
        <f>CB4548/'Gas+GHG'!G4546</f>
        <v>0.16442463530414997</v>
      </c>
      <c r="AE4548" s="21">
        <f>CC4548/'Gas+GHG'!H4546</f>
        <v>6.4268531934935619E-2</v>
      </c>
      <c r="AF4548" s="21">
        <f>CD4548/'Gas+GHG'!I4546</f>
        <v>0.12453346411192451</v>
      </c>
      <c r="AG4548" s="77">
        <f t="shared" si="1093"/>
        <v>0.42414844725391915</v>
      </c>
      <c r="AH4548" s="77">
        <f t="shared" si="1094"/>
        <v>0.42450191450912422</v>
      </c>
      <c r="AI4548" s="77">
        <f t="shared" si="1095"/>
        <v>0.50128975750367077</v>
      </c>
      <c r="AJ4548" s="77">
        <f t="shared" si="1100"/>
        <v>6.9740453754547141E-2</v>
      </c>
      <c r="AK4548" s="77">
        <f t="shared" si="1101"/>
        <v>2.7282114849070959E-2</v>
      </c>
      <c r="AL4548" s="77">
        <f t="shared" si="1102"/>
        <v>6.2427350025758721E-2</v>
      </c>
      <c r="AM4548" s="77">
        <f t="shared" si="1103"/>
        <v>9.4684181549602814E-2</v>
      </c>
      <c r="AN4548" s="77">
        <f t="shared" si="1104"/>
        <v>3.6986417085864656E-2</v>
      </c>
      <c r="AO4548" s="77">
        <f t="shared" si="1105"/>
        <v>6.2106114086165787E-2</v>
      </c>
      <c r="BR4548" s="19">
        <v>1.25</v>
      </c>
      <c r="BS4548" s="41">
        <v>3</v>
      </c>
      <c r="BT4548" s="27">
        <v>0.19507269999999999</v>
      </c>
      <c r="BU4548" s="28">
        <v>0.1445446</v>
      </c>
      <c r="BV4548" s="28">
        <v>0.1717331</v>
      </c>
      <c r="BX4548" s="19">
        <v>1.3</v>
      </c>
      <c r="BY4548" s="19">
        <v>3</v>
      </c>
      <c r="BZ4548" s="19">
        <v>11.336</v>
      </c>
      <c r="CA4548" s="19">
        <v>10.99</v>
      </c>
      <c r="CB4548" s="27">
        <v>0.87417870000000009</v>
      </c>
      <c r="CC4548" s="28">
        <v>0.35888769999999998</v>
      </c>
      <c r="CD4548" s="28">
        <v>0.73566619999999905</v>
      </c>
    </row>
    <row r="4549" spans="1:82" x14ac:dyDescent="0.25">
      <c r="A4549" s="15">
        <v>43290.249999988984</v>
      </c>
      <c r="B4549" s="24">
        <v>7</v>
      </c>
      <c r="C4549" s="25">
        <v>9</v>
      </c>
      <c r="D4549" s="26">
        <v>6</v>
      </c>
      <c r="E4549" s="52">
        <v>6.3919536624541875</v>
      </c>
      <c r="F4549" s="52">
        <v>3.6529968776934201</v>
      </c>
      <c r="G4549" s="52">
        <v>4.1493300606890093</v>
      </c>
      <c r="H4549" s="52">
        <v>3.0049499077408472</v>
      </c>
      <c r="I4549" s="52">
        <v>4.3201547043176349</v>
      </c>
      <c r="J4549" s="19">
        <f>BR4549/'Gas+GHG'!E4547</f>
        <v>0.19577847047433397</v>
      </c>
      <c r="K4549" s="40">
        <f>BS4549/'Gas+GHG'!F4547</f>
        <v>0.66612391003826066</v>
      </c>
      <c r="L4549" s="27">
        <f>BT4549/'Gas+GHG'!G4547</f>
        <v>3.438400015239429E-2</v>
      </c>
      <c r="M4549" s="28">
        <f>BU4549/'Gas+GHG'!H4547</f>
        <v>2.9643349694544643E-2</v>
      </c>
      <c r="N4549" s="28">
        <f>BV4549/'Gas+GHG'!I4547</f>
        <v>6.8185855936969256E-2</v>
      </c>
      <c r="P4549" s="19">
        <f>BX4549/'Gas+GHG'!E4547</f>
        <v>0.20556739399805068</v>
      </c>
      <c r="Q4549" s="19">
        <f>BY4549/'Gas+GHG'!F4547</f>
        <v>0.66834432307172165</v>
      </c>
      <c r="R4549" s="19">
        <f>BZ4549/'Gas+GHG'!E4547</f>
        <v>2.3493416456920078</v>
      </c>
      <c r="S4549" s="19">
        <f>CA4549/'Gas+GHG'!F4547</f>
        <v>3.2240863532588842</v>
      </c>
      <c r="T4549" s="19">
        <f t="shared" si="1091"/>
        <v>0.48868580139843754</v>
      </c>
      <c r="U4549" s="19">
        <f t="shared" si="1092"/>
        <v>0.31665537114128184</v>
      </c>
      <c r="V4549" s="19">
        <f t="shared" si="1096"/>
        <v>1.2485477715610487</v>
      </c>
      <c r="W4549" s="19">
        <f t="shared" si="1097"/>
        <v>1.2325590804551787</v>
      </c>
      <c r="X4549" s="19">
        <f t="shared" si="1098"/>
        <v>1.30636126812901</v>
      </c>
      <c r="Y4549" s="19">
        <f t="shared" si="1099"/>
        <v>2.6598715958754271</v>
      </c>
      <c r="Z4549" s="102"/>
      <c r="AA4549" s="102"/>
      <c r="AB4549" s="102"/>
      <c r="AC4549" s="102"/>
      <c r="AD4549" s="20">
        <f>CB4549/'Gas+GHG'!G4547</f>
        <v>0.15764954328519593</v>
      </c>
      <c r="AE4549" s="21">
        <f>CC4549/'Gas+GHG'!H4547</f>
        <v>8.3062215182485369E-2</v>
      </c>
      <c r="AF4549" s="21">
        <f>CD4549/'Gas+GHG'!I4547</f>
        <v>0.24452118869526543</v>
      </c>
      <c r="AG4549" s="77">
        <f t="shared" si="1093"/>
        <v>0.32236037671807466</v>
      </c>
      <c r="AH4549" s="77">
        <f t="shared" si="1094"/>
        <v>0.31665537114128184</v>
      </c>
      <c r="AI4549" s="77">
        <f t="shared" si="1095"/>
        <v>0.33502968126612237</v>
      </c>
      <c r="AJ4549" s="77">
        <f t="shared" si="1100"/>
        <v>5.0819966162848174E-2</v>
      </c>
      <c r="AK4549" s="77">
        <f t="shared" si="1101"/>
        <v>2.6302096576426921E-2</v>
      </c>
      <c r="AL4549" s="77">
        <f t="shared" si="1102"/>
        <v>8.1921855911388147E-2</v>
      </c>
      <c r="AM4549" s="77">
        <f t="shared" si="1103"/>
        <v>0.10682957712234774</v>
      </c>
      <c r="AN4549" s="77">
        <f t="shared" si="1104"/>
        <v>5.6760118606058452E-2</v>
      </c>
      <c r="AO4549" s="77">
        <f t="shared" si="1105"/>
        <v>0.16259933278387728</v>
      </c>
      <c r="BR4549" s="19">
        <v>1</v>
      </c>
      <c r="BS4549" s="41">
        <v>3</v>
      </c>
      <c r="BT4549" s="27">
        <v>0.18280569999999996</v>
      </c>
      <c r="BU4549" s="28">
        <v>0.16553410000000002</v>
      </c>
      <c r="BV4549" s="28">
        <v>0.40279959999999998</v>
      </c>
      <c r="BX4549" s="19">
        <v>1.05</v>
      </c>
      <c r="BY4549" s="19">
        <v>3.0100000000000002</v>
      </c>
      <c r="BZ4549" s="19">
        <v>12</v>
      </c>
      <c r="CA4549" s="19">
        <v>14.520209999999999</v>
      </c>
      <c r="CB4549" s="27">
        <v>0.83815829999999991</v>
      </c>
      <c r="CC4549" s="28">
        <v>0.4638352</v>
      </c>
      <c r="CD4549" s="28">
        <v>1.4444790000000003</v>
      </c>
    </row>
    <row r="4550" spans="1:82" x14ac:dyDescent="0.25">
      <c r="A4550" s="15">
        <v>43290.291666655648</v>
      </c>
      <c r="B4550" s="24">
        <v>7</v>
      </c>
      <c r="C4550" s="25">
        <v>9</v>
      </c>
      <c r="D4550" s="26">
        <v>7</v>
      </c>
      <c r="E4550" s="52">
        <v>7.2263634614005028</v>
      </c>
      <c r="F4550" s="52">
        <v>3.3161935267129081</v>
      </c>
      <c r="G4550" s="52">
        <v>3.6543144823625666</v>
      </c>
      <c r="H4550" s="52">
        <v>3.6437357302834155</v>
      </c>
      <c r="I4550" s="52">
        <v>2.2963183193290608</v>
      </c>
      <c r="J4550" s="19">
        <f>BR4550/'Gas+GHG'!E4548</f>
        <v>0.14683385285575049</v>
      </c>
      <c r="K4550" s="40">
        <f>BS4550/'Gas+GHG'!F4548</f>
        <v>0.66612391003826066</v>
      </c>
      <c r="L4550" s="27">
        <f>BT4550/'Gas+GHG'!G4548</f>
        <v>5.8724028519785108E-2</v>
      </c>
      <c r="M4550" s="28">
        <f>BU4550/'Gas+GHG'!H4548</f>
        <v>3.9522884412577196E-2</v>
      </c>
      <c r="N4550" s="28">
        <f>BV4550/'Gas+GHG'!I4548</f>
        <v>2.0202111239191443E-2</v>
      </c>
      <c r="P4550" s="19">
        <f>BX4550/'Gas+GHG'!E4548</f>
        <v>0.1566227763794672</v>
      </c>
      <c r="Q4550" s="19">
        <f>BY4550/'Gas+GHG'!F4548</f>
        <v>0.66612391003826066</v>
      </c>
      <c r="R4550" s="19">
        <f>BZ4550/'Gas+GHG'!E4548</f>
        <v>2.3493416456920078</v>
      </c>
      <c r="S4550" s="19">
        <f>CA4550/'Gas+GHG'!F4548</f>
        <v>4.6298920163078972</v>
      </c>
      <c r="T4550" s="19">
        <f t="shared" si="1091"/>
        <v>0.55057026745772852</v>
      </c>
      <c r="U4550" s="19">
        <f t="shared" si="1092"/>
        <v>0.31665537114128184</v>
      </c>
      <c r="V4550" s="19">
        <f t="shared" si="1096"/>
        <v>1.3797095020994441</v>
      </c>
      <c r="W4550" s="19">
        <f t="shared" si="1097"/>
        <v>1.677011888727282</v>
      </c>
      <c r="X4550" s="19">
        <f t="shared" si="1098"/>
        <v>1.1262549199720311</v>
      </c>
      <c r="Y4550" s="19">
        <f t="shared" si="1099"/>
        <v>3.6190040376188755</v>
      </c>
      <c r="Z4550" s="102"/>
      <c r="AA4550" s="102"/>
      <c r="AB4550" s="102"/>
      <c r="AC4550" s="102"/>
      <c r="AD4550" s="20">
        <f>CB4550/'Gas+GHG'!G4548</f>
        <v>0.18937074741888049</v>
      </c>
      <c r="AE4550" s="21">
        <f>CC4550/'Gas+GHG'!H4548</f>
        <v>0.13245992458804776</v>
      </c>
      <c r="AF4550" s="21">
        <f>CD4550/'Gas+GHG'!I4548</f>
        <v>7.3019083435098761E-2</v>
      </c>
      <c r="AG4550" s="77">
        <f t="shared" si="1093"/>
        <v>0.31665537114128184</v>
      </c>
      <c r="AH4550" s="77">
        <f t="shared" si="1094"/>
        <v>0.31665537114128184</v>
      </c>
      <c r="AI4550" s="77">
        <f t="shared" si="1095"/>
        <v>0.31665537114128184</v>
      </c>
      <c r="AJ4550" s="77">
        <f t="shared" si="1100"/>
        <v>5.9965264307227539E-2</v>
      </c>
      <c r="AK4550" s="77">
        <f t="shared" si="1101"/>
        <v>4.1944146581774464E-2</v>
      </c>
      <c r="AL4550" s="77">
        <f t="shared" si="1102"/>
        <v>2.3121884965537423E-2</v>
      </c>
      <c r="AM4550" s="77">
        <f t="shared" si="1103"/>
        <v>0.12940548311165295</v>
      </c>
      <c r="AN4550" s="77">
        <f t="shared" si="1104"/>
        <v>9.0515778006273293E-2</v>
      </c>
      <c r="AO4550" s="77">
        <f t="shared" si="1105"/>
        <v>4.9897198469561338E-2</v>
      </c>
      <c r="BR4550" s="19">
        <v>0.75</v>
      </c>
      <c r="BS4550" s="41">
        <v>3</v>
      </c>
      <c r="BT4550" s="27">
        <v>0.31221169999999998</v>
      </c>
      <c r="BU4550" s="28">
        <v>0.22070330000000002</v>
      </c>
      <c r="BV4550" s="28">
        <v>0.1193415</v>
      </c>
      <c r="BX4550" s="19">
        <v>0.8</v>
      </c>
      <c r="BY4550" s="19">
        <v>3</v>
      </c>
      <c r="BZ4550" s="19">
        <v>12</v>
      </c>
      <c r="CA4550" s="19">
        <v>20.851489999999998</v>
      </c>
      <c r="CB4550" s="27">
        <v>1.006807</v>
      </c>
      <c r="CC4550" s="28">
        <v>0.73968140000000016</v>
      </c>
      <c r="CD4550" s="28">
        <v>0.43135129999999999</v>
      </c>
    </row>
    <row r="4551" spans="1:82" x14ac:dyDescent="0.25">
      <c r="A4551" s="15">
        <v>43290.333333322313</v>
      </c>
      <c r="B4551" s="24">
        <v>7</v>
      </c>
      <c r="C4551" s="25">
        <v>9</v>
      </c>
      <c r="D4551" s="26">
        <v>8</v>
      </c>
      <c r="E4551" s="52">
        <v>7.5845773710426876</v>
      </c>
      <c r="F4551" s="52">
        <v>3.5437347931428778</v>
      </c>
      <c r="G4551" s="52">
        <v>3.6459141847499112</v>
      </c>
      <c r="H4551" s="52">
        <v>1.9509442892365887</v>
      </c>
      <c r="I4551" s="52">
        <v>3.7743789792282585</v>
      </c>
      <c r="J4551" s="19">
        <f>BR4551/'Gas+GHG'!E4549</f>
        <v>0.19577847047433397</v>
      </c>
      <c r="K4551" s="40">
        <f>BS4551/'Gas+GHG'!F4549</f>
        <v>0.65946267093787814</v>
      </c>
      <c r="L4551" s="27">
        <f>BT4551/'Gas+GHG'!G4549</f>
        <v>5.9743440956191357E-2</v>
      </c>
      <c r="M4551" s="28">
        <f>BU4551/'Gas+GHG'!H4549</f>
        <v>4.4341434551647615E-2</v>
      </c>
      <c r="N4551" s="28">
        <f>BV4551/'Gas+GHG'!I4549</f>
        <v>0.11345846533836218</v>
      </c>
      <c r="P4551" s="19">
        <f>BX4551/'Gas+GHG'!E4549</f>
        <v>0.37197909390123457</v>
      </c>
      <c r="Q4551" s="19">
        <f>BY4551/'Gas+GHG'!F4549</f>
        <v>0.65946267093787814</v>
      </c>
      <c r="R4551" s="19">
        <f>BZ4551/'Gas+GHG'!E4549</f>
        <v>2.0243493847046135</v>
      </c>
      <c r="S4551" s="19">
        <f>CA4551/'Gas+GHG'!F4549</f>
        <v>3.3395012023251471</v>
      </c>
      <c r="T4551" s="19">
        <f t="shared" ref="T4551:T4614" si="1106">MIN(Max_RegUp_Ratio_Peak,MAX(Min_RegUp_Ratio_Peak,IF(E4551&gt;HR_Thresh_Peak,Up_Ratio_at_Thresh_Peak+Slope_Above_Peak*(E4551-HR_Thresh_Peak),Up_Ratio_at_Thresh_Peak+Slope_Below_Peak*(E4551-HR_Thresh_Peak))))</f>
        <v>0.57713740097079502</v>
      </c>
      <c r="U4551" s="19">
        <f t="shared" ref="U4551:U4614" si="1107">MIN(Max_RegUp_Ratio_Peak,MAX(Min_RegUp_Ratio_Peak,IF(F4551&gt;HR_Thresh_Peak,Up_Ratio_at_Thresh_Peak+Slope_Above_Peak*(F4551-HR_Thresh_Peak),Up_Ratio_at_Thresh_Peak+Slope_Below_Peak*(F4551-HR_Thresh_Peak))))</f>
        <v>0.31665537114128184</v>
      </c>
      <c r="V4551" s="19">
        <f t="shared" si="1096"/>
        <v>1.3830107900148785</v>
      </c>
      <c r="W4551" s="19">
        <f t="shared" si="1097"/>
        <v>1.2662933894686812</v>
      </c>
      <c r="X4551" s="19">
        <f t="shared" si="1098"/>
        <v>1.0133176885909694</v>
      </c>
      <c r="Y4551" s="19">
        <f t="shared" si="1099"/>
        <v>2.7326704837943439</v>
      </c>
      <c r="Z4551" s="102"/>
      <c r="AA4551" s="102"/>
      <c r="AB4551" s="102"/>
      <c r="AC4551" s="102"/>
      <c r="AD4551" s="20">
        <f>CB4551/'Gas+GHG'!G4549</f>
        <v>0.27934417407296247</v>
      </c>
      <c r="AE4551" s="21">
        <f>CC4551/'Gas+GHG'!H4549</f>
        <v>0.15655269319109968</v>
      </c>
      <c r="AF4551" s="21">
        <f>CD4551/'Gas+GHG'!I4549</f>
        <v>0.29899764511836807</v>
      </c>
      <c r="AG4551" s="77">
        <f t="shared" ref="AG4551:AG4614" si="1108">MIN(Max_RegUp_Ratio_Peak,MAX(Min_RegUp_Ratio_Peak,IF(G4551&gt;HR_Thresh_Peak,Up_Ratio_at_Thresh_Peak+Slope_Above_Peak*(G4551-HR_Thresh_Peak),Up_Ratio_at_Thresh_Peak+Slope_Below_Peak*(G4551-HR_Thresh_Peak))))</f>
        <v>0.31665537114128184</v>
      </c>
      <c r="AH4551" s="77">
        <f t="shared" ref="AH4551:AH4614" si="1109">MIN(Max_RegUp_Ratio_Peak,MAX(Min_RegUp_Ratio_Peak,IF(H4551&gt;HR_Thresh_Peak,Up_Ratio_at_Thresh_Peak+Slope_Above_Peak*(H4551-HR_Thresh_Peak),Up_Ratio_at_Thresh_Peak+Slope_Below_Peak*(H4551-HR_Thresh_Peak))))</f>
        <v>0.31665537114128184</v>
      </c>
      <c r="AI4551" s="77">
        <f t="shared" ref="AI4551:AI4614" si="1110">MIN(Max_RegUp_Ratio_Peak,MAX(Min_RegUp_Ratio_Peak,IF(I4551&gt;HR_Thresh_Peak,Up_Ratio_at_Thresh_Peak+Slope_Above_Peak*(I4551-HR_Thresh_Peak),Up_Ratio_at_Thresh_Peak+Slope_Below_Peak*(I4551-HR_Thresh_Peak))))</f>
        <v>0.31665537114128184</v>
      </c>
      <c r="AJ4551" s="77">
        <f t="shared" si="1100"/>
        <v>8.8455833117228766E-2</v>
      </c>
      <c r="AK4551" s="77">
        <f t="shared" si="1101"/>
        <v>4.9573251165594898E-2</v>
      </c>
      <c r="AL4551" s="77">
        <f t="shared" si="1102"/>
        <v>9.4679210285326124E-2</v>
      </c>
      <c r="AM4551" s="77">
        <f t="shared" si="1103"/>
        <v>0.1908883409557337</v>
      </c>
      <c r="AN4551" s="77">
        <f t="shared" si="1104"/>
        <v>0.10697944202550479</v>
      </c>
      <c r="AO4551" s="77">
        <f t="shared" si="1105"/>
        <v>0.20431843483304196</v>
      </c>
      <c r="BR4551" s="19">
        <v>1</v>
      </c>
      <c r="BS4551" s="41">
        <v>2.97</v>
      </c>
      <c r="BT4551" s="27">
        <v>0.31763150000000007</v>
      </c>
      <c r="BU4551" s="28">
        <v>0.24761099999999997</v>
      </c>
      <c r="BV4551" s="28">
        <v>0.670242</v>
      </c>
      <c r="BX4551" s="19">
        <v>1.9</v>
      </c>
      <c r="BY4551" s="19">
        <v>2.97</v>
      </c>
      <c r="BZ4551" s="19">
        <v>10.34</v>
      </c>
      <c r="CA4551" s="19">
        <v>15.040000000000001</v>
      </c>
      <c r="CB4551" s="27">
        <v>1.4851589999999999</v>
      </c>
      <c r="CC4551" s="28">
        <v>0.87422</v>
      </c>
      <c r="CD4551" s="28">
        <v>1.76629199999999</v>
      </c>
    </row>
    <row r="4552" spans="1:82" x14ac:dyDescent="0.25">
      <c r="A4552" s="15">
        <v>43290.374999988977</v>
      </c>
      <c r="B4552" s="24">
        <v>7</v>
      </c>
      <c r="C4552" s="25">
        <v>9</v>
      </c>
      <c r="D4552" s="26">
        <v>9</v>
      </c>
      <c r="E4552" s="52">
        <v>8.4135993464815506</v>
      </c>
      <c r="F4552" s="52">
        <v>3.5762438603657785</v>
      </c>
      <c r="G4552" s="52">
        <v>3.7213826632393951</v>
      </c>
      <c r="H4552" s="52">
        <v>1.8215964399601521</v>
      </c>
      <c r="I4552" s="52">
        <v>5.2820202006372492</v>
      </c>
      <c r="J4552" s="19">
        <f>BR4552/'Gas+GHG'!E4550</f>
        <v>0.68522464666016891</v>
      </c>
      <c r="K4552" s="40">
        <f>BS4552/'Gas+GHG'!F4550</f>
        <v>0.65946267093787814</v>
      </c>
      <c r="L4552" s="27">
        <f>BT4552/'Gas+GHG'!G4550</f>
        <v>9.6123400175601406E-2</v>
      </c>
      <c r="M4552" s="28">
        <f>BU4552/'Gas+GHG'!H4550</f>
        <v>5.0804806917343216E-2</v>
      </c>
      <c r="N4552" s="28">
        <f>BV4552/'Gas+GHG'!I4550</f>
        <v>0.13226896078526723</v>
      </c>
      <c r="P4552" s="19">
        <f>BX4552/'Gas+GHG'!E4550</f>
        <v>0.86142527008706959</v>
      </c>
      <c r="Q4552" s="19">
        <f>BY4552/'Gas+GHG'!F4550</f>
        <v>0.65946267093787814</v>
      </c>
      <c r="R4552" s="19">
        <f>BZ4552/'Gas+GHG'!E4550</f>
        <v>0.82720319344815596</v>
      </c>
      <c r="S4552" s="19">
        <f>CA4552/'Gas+GHG'!F4550</f>
        <v>3.3395012023251471</v>
      </c>
      <c r="T4552" s="19">
        <f t="shared" si="1106"/>
        <v>0.63862227610797384</v>
      </c>
      <c r="U4552" s="19">
        <f t="shared" si="1107"/>
        <v>0.31665537114128184</v>
      </c>
      <c r="V4552" s="19">
        <f t="shared" ref="V4552:V4615" si="1111">T4552*(P4552+R4552)</f>
        <v>1.0783957528835764</v>
      </c>
      <c r="W4552" s="19">
        <f t="shared" ref="W4552:W4615" si="1112">U4552*(Q4552+S4552)</f>
        <v>1.2662933894686812</v>
      </c>
      <c r="X4552" s="19">
        <f t="shared" ref="X4552:X4615" si="1113">(1-T4552)*(P4552+R4552)</f>
        <v>0.61023271065164908</v>
      </c>
      <c r="Y4552" s="19">
        <f t="shared" ref="Y4552:Y4615" si="1114">(1-U4552)*(Q4552+S4552)</f>
        <v>2.7326704837943439</v>
      </c>
      <c r="Z4552" s="102"/>
      <c r="AA4552" s="102"/>
      <c r="AB4552" s="102"/>
      <c r="AC4552" s="102"/>
      <c r="AD4552" s="20">
        <f>CB4552/'Gas+GHG'!G4550</f>
        <v>0.46124397017001084</v>
      </c>
      <c r="AE4552" s="21">
        <f>CC4552/'Gas+GHG'!H4550</f>
        <v>0.18422188015199831</v>
      </c>
      <c r="AF4552" s="21">
        <f>CD4552/'Gas+GHG'!I4550</f>
        <v>0.5649367975766787</v>
      </c>
      <c r="AG4552" s="77">
        <f t="shared" si="1108"/>
        <v>0.31665537114128184</v>
      </c>
      <c r="AH4552" s="77">
        <f t="shared" si="1109"/>
        <v>0.31665537114128184</v>
      </c>
      <c r="AI4552" s="77">
        <f t="shared" si="1110"/>
        <v>0.40636696989307919</v>
      </c>
      <c r="AJ4552" s="77">
        <f t="shared" ref="AJ4552:AJ4615" si="1115">AD4552*AG4552</f>
        <v>0.14605538056086312</v>
      </c>
      <c r="AK4552" s="77">
        <f t="shared" ref="AK4552:AK4615" si="1116">AE4552*AH4552</f>
        <v>5.8334847831875765E-2</v>
      </c>
      <c r="AL4552" s="77">
        <f t="shared" ref="AL4552:AL4615" si="1117">AF4552*AI4552</f>
        <v>0.22957165461233475</v>
      </c>
      <c r="AM4552" s="77">
        <f t="shared" ref="AM4552:AM4615" si="1118">AD4552*(1-AG4552)</f>
        <v>0.31518858960914775</v>
      </c>
      <c r="AN4552" s="77">
        <f t="shared" ref="AN4552:AN4615" si="1119">AE4552*(1-AH4552)</f>
        <v>0.12588703232012255</v>
      </c>
      <c r="AO4552" s="77">
        <f t="shared" ref="AO4552:AO4615" si="1120">AF4552*(1-AI4552)</f>
        <v>0.33536514296434394</v>
      </c>
      <c r="BR4552" s="19">
        <v>3.5</v>
      </c>
      <c r="BS4552" s="41">
        <v>2.97</v>
      </c>
      <c r="BT4552" s="27">
        <v>0.51104890000000003</v>
      </c>
      <c r="BU4552" s="28">
        <v>0.2837037</v>
      </c>
      <c r="BV4552" s="28">
        <v>0.78136269999999997</v>
      </c>
      <c r="BX4552" s="19">
        <v>4.4000000000000004</v>
      </c>
      <c r="BY4552" s="19">
        <v>2.97</v>
      </c>
      <c r="BZ4552" s="19">
        <v>4.2252000000000001</v>
      </c>
      <c r="CA4552" s="19">
        <v>15.040000000000001</v>
      </c>
      <c r="CB4552" s="27">
        <v>2.4522459999999899</v>
      </c>
      <c r="CC4552" s="28">
        <v>1.0287299999999999</v>
      </c>
      <c r="CD4552" s="28">
        <v>3.3372949999999899</v>
      </c>
    </row>
    <row r="4553" spans="1:82" x14ac:dyDescent="0.25">
      <c r="A4553" s="15">
        <v>43290.416666655641</v>
      </c>
      <c r="B4553" s="24">
        <v>7</v>
      </c>
      <c r="C4553" s="25">
        <v>9</v>
      </c>
      <c r="D4553" s="26">
        <v>10</v>
      </c>
      <c r="E4553" s="52">
        <v>10.243575950129836</v>
      </c>
      <c r="F4553" s="52">
        <v>4.8860610679782779</v>
      </c>
      <c r="G4553" s="52">
        <v>5.209801056467934</v>
      </c>
      <c r="H4553" s="52">
        <v>3.6367333510590281</v>
      </c>
      <c r="I4553" s="52">
        <v>5.2702795766591368</v>
      </c>
      <c r="J4553" s="19">
        <f>BR4553/'Gas+GHG'!E4551</f>
        <v>0.9965711482555023</v>
      </c>
      <c r="K4553" s="40">
        <f>BS4553/'Gas+GHG'!F4551</f>
        <v>0.65946267093787814</v>
      </c>
      <c r="L4553" s="27">
        <f>BT4553/'Gas+GHG'!G4551</f>
        <v>0.14559054006499841</v>
      </c>
      <c r="M4553" s="28">
        <f>BU4553/'Gas+GHG'!H4551</f>
        <v>5.4412241411243234E-2</v>
      </c>
      <c r="N4553" s="28">
        <f>BV4553/'Gas+GHG'!I4551</f>
        <v>0.11730702580401657</v>
      </c>
      <c r="P4553" s="19">
        <f>BX4553/'Gas+GHG'!E4551</f>
        <v>1.4997413952215881</v>
      </c>
      <c r="Q4553" s="19">
        <f>BY4553/'Gas+GHG'!F4551</f>
        <v>0.65946267093787814</v>
      </c>
      <c r="R4553" s="19">
        <f>BZ4553/'Gas+GHG'!E4551</f>
        <v>1.6758637072602991</v>
      </c>
      <c r="S4553" s="19">
        <f>CA4553/'Gas+GHG'!F4551</f>
        <v>4.7203472024650255</v>
      </c>
      <c r="T4553" s="19">
        <f t="shared" si="1106"/>
        <v>0.77434350704363208</v>
      </c>
      <c r="U4553" s="19">
        <f t="shared" si="1107"/>
        <v>0.37700044095628638</v>
      </c>
      <c r="V4553" s="19">
        <f t="shared" si="1111"/>
        <v>2.4590091920414769</v>
      </c>
      <c r="W4553" s="19">
        <f t="shared" si="1112"/>
        <v>2.0281906945338779</v>
      </c>
      <c r="X4553" s="19">
        <f t="shared" si="1113"/>
        <v>0.71659591044040993</v>
      </c>
      <c r="Y4553" s="19">
        <f t="shared" si="1114"/>
        <v>3.3516191788690257</v>
      </c>
      <c r="Z4553" s="102"/>
      <c r="AA4553" s="102"/>
      <c r="AB4553" s="102"/>
      <c r="AC4553" s="102"/>
      <c r="AD4553" s="20">
        <f>CB4553/'Gas+GHG'!G4551</f>
        <v>0.62370330514494798</v>
      </c>
      <c r="AE4553" s="21">
        <f>CC4553/'Gas+GHG'!H4551</f>
        <v>0.20225905262149929</v>
      </c>
      <c r="AF4553" s="21">
        <f>CD4553/'Gas+GHG'!I4551</f>
        <v>0.49012695339057682</v>
      </c>
      <c r="AG4553" s="77">
        <f t="shared" si="1108"/>
        <v>0.40101079696483605</v>
      </c>
      <c r="AH4553" s="77">
        <f t="shared" si="1109"/>
        <v>0.31665537114128184</v>
      </c>
      <c r="AI4553" s="77">
        <f t="shared" si="1110"/>
        <v>0.40549621999655844</v>
      </c>
      <c r="AJ4553" s="77">
        <f t="shared" si="1115"/>
        <v>0.25011175946577791</v>
      </c>
      <c r="AK4553" s="77">
        <f t="shared" si="1116"/>
        <v>6.4046415374544918E-2</v>
      </c>
      <c r="AL4553" s="77">
        <f t="shared" si="1117"/>
        <v>0.19874462691830827</v>
      </c>
      <c r="AM4553" s="77">
        <f t="shared" si="1118"/>
        <v>0.37359154567917008</v>
      </c>
      <c r="AN4553" s="77">
        <f t="shared" si="1119"/>
        <v>0.13821263724695437</v>
      </c>
      <c r="AO4553" s="77">
        <f t="shared" si="1120"/>
        <v>0.29138232647226858</v>
      </c>
      <c r="BR4553" s="19">
        <v>5.0903</v>
      </c>
      <c r="BS4553" s="41">
        <v>2.97</v>
      </c>
      <c r="BT4553" s="27">
        <v>0.77404549999999894</v>
      </c>
      <c r="BU4553" s="28">
        <v>0.30384829999999902</v>
      </c>
      <c r="BV4553" s="28">
        <v>0.69297690000000001</v>
      </c>
      <c r="BX4553" s="19">
        <v>7.6604000000000001</v>
      </c>
      <c r="BY4553" s="19">
        <v>2.97</v>
      </c>
      <c r="BZ4553" s="19">
        <v>8.56</v>
      </c>
      <c r="CA4553" s="19">
        <v>21.258869999999998</v>
      </c>
      <c r="CB4553" s="27">
        <v>3.3159759999999996</v>
      </c>
      <c r="CC4553" s="28">
        <v>1.129453</v>
      </c>
      <c r="CD4553" s="28">
        <v>2.895365</v>
      </c>
    </row>
    <row r="4554" spans="1:82" x14ac:dyDescent="0.25">
      <c r="A4554" s="15">
        <v>43290.458333322305</v>
      </c>
      <c r="B4554" s="24">
        <v>7</v>
      </c>
      <c r="C4554" s="25">
        <v>9</v>
      </c>
      <c r="D4554" s="26">
        <v>11</v>
      </c>
      <c r="E4554" s="52">
        <v>10.879337166224664</v>
      </c>
      <c r="F4554" s="52">
        <v>5.2475975997385103</v>
      </c>
      <c r="G4554" s="52">
        <v>5.2511676969913141</v>
      </c>
      <c r="H4554" s="52">
        <v>3.727109848239857</v>
      </c>
      <c r="I4554" s="52">
        <v>6.1297783049989683</v>
      </c>
      <c r="J4554" s="19">
        <f>BR4554/'Gas+GHG'!E4552</f>
        <v>1.3807276630202405</v>
      </c>
      <c r="K4554" s="40">
        <f>BS4554/'Gas+GHG'!F4552</f>
        <v>0.66612391003826066</v>
      </c>
      <c r="L4554" s="27">
        <f>BT4554/'Gas+GHG'!G4552</f>
        <v>0.1386252886355116</v>
      </c>
      <c r="M4554" s="28">
        <f>BU4554/'Gas+GHG'!H4552</f>
        <v>5.8967029039960414E-2</v>
      </c>
      <c r="N4554" s="28">
        <f>BV4554/'Gas+GHG'!I4552</f>
        <v>0.28496603833768935</v>
      </c>
      <c r="P4554" s="19">
        <f>BX4554/'Gas+GHG'!E4552</f>
        <v>1.7111038319456791</v>
      </c>
      <c r="Q4554" s="19">
        <f>BY4554/'Gas+GHG'!F4552</f>
        <v>0.66612391003826066</v>
      </c>
      <c r="R4554" s="19">
        <f>BZ4554/'Gas+GHG'!E4552</f>
        <v>1.2138265169408706</v>
      </c>
      <c r="S4554" s="19">
        <f>CA4554/'Gas+GHG'!F4552</f>
        <v>2.6453601206306767</v>
      </c>
      <c r="T4554" s="19">
        <f t="shared" si="1106"/>
        <v>0.79884637234786138</v>
      </c>
      <c r="U4554" s="19">
        <f t="shared" si="1107"/>
        <v>0.40381399858368111</v>
      </c>
      <c r="V4554" s="19">
        <f t="shared" si="1111"/>
        <v>2.3365699985781849</v>
      </c>
      <c r="W4554" s="19">
        <f t="shared" si="1112"/>
        <v>1.3372236076704289</v>
      </c>
      <c r="X4554" s="19">
        <f t="shared" si="1113"/>
        <v>0.58836035030836498</v>
      </c>
      <c r="Y4554" s="19">
        <f t="shared" si="1114"/>
        <v>1.9742604229985086</v>
      </c>
      <c r="Z4554" s="102"/>
      <c r="AA4554" s="102"/>
      <c r="AB4554" s="102"/>
      <c r="AC4554" s="102"/>
      <c r="AD4554" s="20">
        <f>CB4554/'Gas+GHG'!G4552</f>
        <v>0.61959277719461381</v>
      </c>
      <c r="AE4554" s="21">
        <f>CC4554/'Gas+GHG'!H4552</f>
        <v>0.22503299076508432</v>
      </c>
      <c r="AF4554" s="21">
        <f>CD4554/'Gas+GHG'!I4552</f>
        <v>0.92438698566874411</v>
      </c>
      <c r="AG4554" s="77">
        <f t="shared" si="1108"/>
        <v>0.40407877682879345</v>
      </c>
      <c r="AH4554" s="77">
        <f t="shared" si="1109"/>
        <v>0.31665537114128184</v>
      </c>
      <c r="AI4554" s="77">
        <f t="shared" si="1110"/>
        <v>0.46924142043538047</v>
      </c>
      <c r="AJ4554" s="77">
        <f t="shared" si="1115"/>
        <v>0.25036429154075468</v>
      </c>
      <c r="AK4554" s="77">
        <f t="shared" si="1116"/>
        <v>7.1257905209750422E-2</v>
      </c>
      <c r="AL4554" s="77">
        <f t="shared" si="1117"/>
        <v>0.43376066218718118</v>
      </c>
      <c r="AM4554" s="77">
        <f t="shared" si="1118"/>
        <v>0.36922848565385913</v>
      </c>
      <c r="AN4554" s="77">
        <f t="shared" si="1119"/>
        <v>0.1537750855553339</v>
      </c>
      <c r="AO4554" s="77">
        <f t="shared" si="1120"/>
        <v>0.49062632348156288</v>
      </c>
      <c r="BR4554" s="19">
        <v>7.0525000000000002</v>
      </c>
      <c r="BS4554" s="41">
        <v>3</v>
      </c>
      <c r="BT4554" s="27">
        <v>0.73701410000000001</v>
      </c>
      <c r="BU4554" s="28">
        <v>0.3292831</v>
      </c>
      <c r="BV4554" s="28">
        <v>1.6834020000000003</v>
      </c>
      <c r="BX4554" s="19">
        <v>8.74</v>
      </c>
      <c r="BY4554" s="19">
        <v>3</v>
      </c>
      <c r="BZ4554" s="19">
        <v>6.2</v>
      </c>
      <c r="CA4554" s="19">
        <v>11.913819999999999</v>
      </c>
      <c r="CB4554" s="27">
        <v>3.2941220000000002</v>
      </c>
      <c r="CC4554" s="28">
        <v>1.2566269999999999</v>
      </c>
      <c r="CD4554" s="28">
        <v>5.4607030000000005</v>
      </c>
    </row>
    <row r="4555" spans="1:82" x14ac:dyDescent="0.25">
      <c r="A4555" s="15">
        <v>43290.49999998897</v>
      </c>
      <c r="B4555" s="24">
        <v>7</v>
      </c>
      <c r="C4555" s="25">
        <v>9</v>
      </c>
      <c r="D4555" s="26">
        <v>12</v>
      </c>
      <c r="E4555" s="52">
        <v>10.816760493706953</v>
      </c>
      <c r="F4555" s="52">
        <v>5.3878366665188651</v>
      </c>
      <c r="G4555" s="52">
        <v>7.4421962001348332</v>
      </c>
      <c r="H4555" s="52">
        <v>5.2124995548538493</v>
      </c>
      <c r="I4555" s="52">
        <v>0</v>
      </c>
      <c r="J4555" s="19">
        <f>BR4555/'Gas+GHG'!E4553</f>
        <v>1.389792206203202</v>
      </c>
      <c r="K4555" s="40">
        <f>BS4555/'Gas+GHG'!F4553</f>
        <v>0.66612391003826066</v>
      </c>
      <c r="L4555" s="27">
        <f>BT4555/'Gas+GHG'!G4553</f>
        <v>7.9305690622638605E-2</v>
      </c>
      <c r="M4555" s="28">
        <f>BU4555/'Gas+GHG'!H4553</f>
        <v>0.10388020272312096</v>
      </c>
      <c r="N4555" s="28">
        <f>BV4555/'Gas+GHG'!I4553</f>
        <v>0.16512463925683649</v>
      </c>
      <c r="P4555" s="19">
        <f>BX4555/'Gas+GHG'!E4553</f>
        <v>1.890985090617497</v>
      </c>
      <c r="Q4555" s="19">
        <f>BY4555/'Gas+GHG'!F4553</f>
        <v>0.66612391003826066</v>
      </c>
      <c r="R4555" s="19">
        <f>BZ4555/'Gas+GHG'!E4553</f>
        <v>1.5740589026136451</v>
      </c>
      <c r="S4555" s="19">
        <f>CA4555/'Gas+GHG'!F4553</f>
        <v>2.6047643091399117</v>
      </c>
      <c r="T4555" s="19">
        <f t="shared" si="1106"/>
        <v>0.79859606565779051</v>
      </c>
      <c r="U4555" s="19">
        <f t="shared" si="1107"/>
        <v>0.41421490684160761</v>
      </c>
      <c r="V4555" s="19">
        <f t="shared" si="1111"/>
        <v>2.76717050032555</v>
      </c>
      <c r="W4555" s="19">
        <f t="shared" si="1112"/>
        <v>1.3548506589961984</v>
      </c>
      <c r="X4555" s="19">
        <f t="shared" si="1113"/>
        <v>0.69787349290559242</v>
      </c>
      <c r="Y4555" s="19">
        <f t="shared" si="1114"/>
        <v>1.9160375601819737</v>
      </c>
      <c r="Z4555" s="102"/>
      <c r="AA4555" s="102"/>
      <c r="AB4555" s="102"/>
      <c r="AC4555" s="102"/>
      <c r="AD4555" s="20">
        <f>CB4555/'Gas+GHG'!G4553</f>
        <v>0.37715551645040774</v>
      </c>
      <c r="AE4555" s="21">
        <f>CC4555/'Gas+GHG'!H4553</f>
        <v>0.44959894871938599</v>
      </c>
      <c r="AF4555" s="21">
        <f>CD4555/'Gas+GHG'!I4553</f>
        <v>0.72921510529459965</v>
      </c>
      <c r="AG4555" s="77">
        <f t="shared" si="1108"/>
        <v>0.56657762237081233</v>
      </c>
      <c r="AH4555" s="77">
        <f t="shared" si="1109"/>
        <v>0.40121093259601526</v>
      </c>
      <c r="AI4555" s="77">
        <f t="shared" si="1110"/>
        <v>0.31665537114128184</v>
      </c>
      <c r="AJ4555" s="77">
        <f t="shared" si="1115"/>
        <v>0.21368787577450782</v>
      </c>
      <c r="AK4555" s="77">
        <f t="shared" si="1116"/>
        <v>0.18038401350989289</v>
      </c>
      <c r="AL4555" s="77">
        <f t="shared" si="1117"/>
        <v>0.23090987980889036</v>
      </c>
      <c r="AM4555" s="77">
        <f t="shared" si="1118"/>
        <v>0.16346764067589992</v>
      </c>
      <c r="AN4555" s="77">
        <f t="shared" si="1119"/>
        <v>0.26921493520949308</v>
      </c>
      <c r="AO4555" s="77">
        <f t="shared" si="1120"/>
        <v>0.49830522548570927</v>
      </c>
      <c r="BR4555" s="19">
        <v>7.0987999999999998</v>
      </c>
      <c r="BS4555" s="41">
        <v>3</v>
      </c>
      <c r="BT4555" s="27">
        <v>0.42163599999999901</v>
      </c>
      <c r="BU4555" s="28">
        <v>0.58008680000000001</v>
      </c>
      <c r="BV4555" s="28">
        <v>0.97545360000000003</v>
      </c>
      <c r="BX4555" s="19">
        <v>9.6587999999999994</v>
      </c>
      <c r="BY4555" s="19">
        <v>3</v>
      </c>
      <c r="BZ4555" s="19">
        <v>8.0399999999999991</v>
      </c>
      <c r="CA4555" s="19">
        <v>11.73099</v>
      </c>
      <c r="CB4555" s="27">
        <v>2.005182</v>
      </c>
      <c r="CC4555" s="28">
        <v>2.5106459999999999</v>
      </c>
      <c r="CD4555" s="28">
        <v>4.3077489999999887</v>
      </c>
    </row>
    <row r="4556" spans="1:82" x14ac:dyDescent="0.25">
      <c r="A4556" s="15">
        <v>43290.541666655634</v>
      </c>
      <c r="B4556" s="24">
        <v>7</v>
      </c>
      <c r="C4556" s="25">
        <v>9</v>
      </c>
      <c r="D4556" s="26">
        <v>13</v>
      </c>
      <c r="E4556" s="52">
        <v>12.791393893619315</v>
      </c>
      <c r="F4556" s="52">
        <v>5.8584265640044952</v>
      </c>
      <c r="G4556" s="52">
        <v>7.9717951715940742</v>
      </c>
      <c r="H4556" s="52">
        <v>4.2428976239028042</v>
      </c>
      <c r="I4556" s="52">
        <v>0</v>
      </c>
      <c r="J4556" s="19">
        <f>BR4556/'Gas+GHG'!E4554</f>
        <v>1.7698373730879791</v>
      </c>
      <c r="K4556" s="40">
        <f>BS4556/'Gas+GHG'!F4554</f>
        <v>1.7763304267686952</v>
      </c>
      <c r="L4556" s="27">
        <f>BT4556/'Gas+GHG'!G4554</f>
        <v>5.1291823823642127E-2</v>
      </c>
      <c r="M4556" s="28">
        <f>BU4556/'Gas+GHG'!H4554</f>
        <v>0.13899836603130467</v>
      </c>
      <c r="N4556" s="28">
        <f>BV4556/'Gas+GHG'!I4554</f>
        <v>0.25500485909621035</v>
      </c>
      <c r="P4556" s="19">
        <f>BX4556/'Gas+GHG'!E4554</f>
        <v>2.3311342479378947</v>
      </c>
      <c r="Q4556" s="19">
        <f>BY4556/'Gas+GHG'!F4554</f>
        <v>1.7785508398021559</v>
      </c>
      <c r="R4556" s="19">
        <f>BZ4556/'Gas+GHG'!E4554</f>
        <v>2.0746644516165169</v>
      </c>
      <c r="S4556" s="19">
        <f>CA4556/'Gas+GHG'!F4554</f>
        <v>2.4402339237734951</v>
      </c>
      <c r="T4556" s="19">
        <f t="shared" si="1106"/>
        <v>0.80649459925744005</v>
      </c>
      <c r="U4556" s="19">
        <f t="shared" si="1107"/>
        <v>0.44911646789178938</v>
      </c>
      <c r="V4556" s="19">
        <f t="shared" si="1111"/>
        <v>3.5532528566060857</v>
      </c>
      <c r="W4556" s="19">
        <f t="shared" si="1112"/>
        <v>1.894725711812794</v>
      </c>
      <c r="X4556" s="19">
        <f t="shared" si="1113"/>
        <v>0.85254584294832592</v>
      </c>
      <c r="Y4556" s="19">
        <f t="shared" si="1114"/>
        <v>2.3240590517628568</v>
      </c>
      <c r="Z4556" s="102"/>
      <c r="AA4556" s="102"/>
      <c r="AB4556" s="102"/>
      <c r="AC4556" s="102"/>
      <c r="AD4556" s="20">
        <f>CB4556/'Gas+GHG'!G4554</f>
        <v>0.22767761771360834</v>
      </c>
      <c r="AE4556" s="21">
        <f>CC4556/'Gas+GHG'!H4554</f>
        <v>0.27977253120557133</v>
      </c>
      <c r="AF4556" s="21">
        <f>CD4556/'Gas+GHG'!I4554</f>
        <v>0.93507413044959464</v>
      </c>
      <c r="AG4556" s="77">
        <f t="shared" si="1108"/>
        <v>0.60585562415805327</v>
      </c>
      <c r="AH4556" s="77">
        <f t="shared" si="1109"/>
        <v>0.32929986699882963</v>
      </c>
      <c r="AI4556" s="77">
        <f t="shared" si="1110"/>
        <v>0.31665537114128184</v>
      </c>
      <c r="AJ4556" s="77">
        <f t="shared" si="1115"/>
        <v>0.13793976518669682</v>
      </c>
      <c r="AK4556" s="77">
        <f t="shared" si="1116"/>
        <v>9.2129057315920554E-2</v>
      </c>
      <c r="AL4556" s="77">
        <f t="shared" si="1117"/>
        <v>0.29609624582212779</v>
      </c>
      <c r="AM4556" s="77">
        <f t="shared" si="1118"/>
        <v>8.9737852526911507E-2</v>
      </c>
      <c r="AN4556" s="77">
        <f t="shared" si="1119"/>
        <v>0.18764347388965077</v>
      </c>
      <c r="AO4556" s="77">
        <f t="shared" si="1120"/>
        <v>0.63897788462746685</v>
      </c>
      <c r="BR4556" s="19">
        <v>9.0399999999999991</v>
      </c>
      <c r="BS4556" s="41">
        <v>8</v>
      </c>
      <c r="BT4556" s="27">
        <v>0.27269770000000004</v>
      </c>
      <c r="BU4556" s="28">
        <v>0.77619329999999986</v>
      </c>
      <c r="BV4556" s="28">
        <v>1.5064100000000002</v>
      </c>
      <c r="BX4556" s="19">
        <v>11.907</v>
      </c>
      <c r="BY4556" s="19">
        <v>8.01</v>
      </c>
      <c r="BZ4556" s="19">
        <v>10.597</v>
      </c>
      <c r="CA4556" s="19">
        <v>10.99</v>
      </c>
      <c r="CB4556" s="27">
        <v>1.210469</v>
      </c>
      <c r="CC4556" s="28">
        <v>1.5623029999999998</v>
      </c>
      <c r="CD4556" s="28">
        <v>5.5238360000000002</v>
      </c>
    </row>
    <row r="4557" spans="1:82" x14ac:dyDescent="0.25">
      <c r="A4557" s="15">
        <v>43290.583333322298</v>
      </c>
      <c r="B4557" s="24">
        <v>7</v>
      </c>
      <c r="C4557" s="25">
        <v>9</v>
      </c>
      <c r="D4557" s="26">
        <v>14</v>
      </c>
      <c r="E4557" s="52">
        <v>11.521562987414555</v>
      </c>
      <c r="F4557" s="52">
        <v>6.1382652186115685</v>
      </c>
      <c r="G4557" s="52">
        <v>7.6034932252861918</v>
      </c>
      <c r="H4557" s="52">
        <v>5.7495192536750395</v>
      </c>
      <c r="I4557" s="52">
        <v>0</v>
      </c>
      <c r="J4557" s="19">
        <f>BR4557/'Gas+GHG'!E4555</f>
        <v>1.5042834557365927</v>
      </c>
      <c r="K4557" s="40">
        <f>BS4557/'Gas+GHG'!F4555</f>
        <v>1.7763304267686952</v>
      </c>
      <c r="L4557" s="27">
        <f>BT4557/'Gas+GHG'!G4555</f>
        <v>0.23340609942200863</v>
      </c>
      <c r="M4557" s="28">
        <f>BU4557/'Gas+GHG'!H4555</f>
        <v>0.25983374009431398</v>
      </c>
      <c r="N4557" s="28">
        <f>BV4557/'Gas+GHG'!I4555</f>
        <v>0.24010095324759825</v>
      </c>
      <c r="P4557" s="19">
        <f>BX4557/'Gas+GHG'!E4555</f>
        <v>2.0055546515390774</v>
      </c>
      <c r="Q4557" s="19">
        <f>BY4557/'Gas+GHG'!F4555</f>
        <v>1.7785508398021559</v>
      </c>
      <c r="R4557" s="19">
        <f>BZ4557/'Gas+GHG'!E4555</f>
        <v>0.80921115201156468</v>
      </c>
      <c r="S4557" s="19">
        <f>CA4557/'Gas+GHG'!F4555</f>
        <v>2.4402339237734951</v>
      </c>
      <c r="T4557" s="19">
        <f t="shared" si="1106"/>
        <v>0.80141527563262094</v>
      </c>
      <c r="U4557" s="19">
        <f t="shared" si="1107"/>
        <v>0.46987085709596421</v>
      </c>
      <c r="V4557" s="19">
        <f t="shared" si="1111"/>
        <v>2.2557963122938136</v>
      </c>
      <c r="W4557" s="19">
        <f t="shared" si="1112"/>
        <v>1.9822840127646859</v>
      </c>
      <c r="X4557" s="19">
        <f t="shared" si="1113"/>
        <v>0.55896949125682849</v>
      </c>
      <c r="Y4557" s="19">
        <f t="shared" si="1114"/>
        <v>2.2365007508109653</v>
      </c>
      <c r="Z4557" s="102"/>
      <c r="AA4557" s="102"/>
      <c r="AB4557" s="102"/>
      <c r="AC4557" s="102"/>
      <c r="AD4557" s="20">
        <f>CB4557/'Gas+GHG'!G4555</f>
        <v>0.64490259974667929</v>
      </c>
      <c r="AE4557" s="21">
        <f>CC4557/'Gas+GHG'!H4555</f>
        <v>0.6722496781800833</v>
      </c>
      <c r="AF4557" s="21">
        <f>CD4557/'Gas+GHG'!I4555</f>
        <v>0.98524326108509586</v>
      </c>
      <c r="AG4557" s="77">
        <f t="shared" si="1108"/>
        <v>0.57854030580411897</v>
      </c>
      <c r="AH4557" s="77">
        <f t="shared" si="1109"/>
        <v>0.4410392967485422</v>
      </c>
      <c r="AI4557" s="77">
        <f t="shared" si="1110"/>
        <v>0.31665537114128184</v>
      </c>
      <c r="AJ4557" s="77">
        <f t="shared" si="1115"/>
        <v>0.37310214727131519</v>
      </c>
      <c r="AK4557" s="77">
        <f t="shared" si="1116"/>
        <v>0.29648852530397773</v>
      </c>
      <c r="AL4557" s="77">
        <f t="shared" si="1117"/>
        <v>0.31198257050334788</v>
      </c>
      <c r="AM4557" s="77">
        <f t="shared" si="1118"/>
        <v>0.27180045247536411</v>
      </c>
      <c r="AN4557" s="77">
        <f t="shared" si="1119"/>
        <v>0.37576115287610556</v>
      </c>
      <c r="AO4557" s="77">
        <f t="shared" si="1120"/>
        <v>0.67326069058174798</v>
      </c>
      <c r="BR4557" s="19">
        <v>7.6836000000000002</v>
      </c>
      <c r="BS4557" s="41">
        <v>8</v>
      </c>
      <c r="BT4557" s="27">
        <v>1.2409249999999998</v>
      </c>
      <c r="BU4557" s="28">
        <v>1.4509609999999999</v>
      </c>
      <c r="BV4557" s="28">
        <v>1.4183669999999999</v>
      </c>
      <c r="BX4557" s="19">
        <v>10.244</v>
      </c>
      <c r="BY4557" s="19">
        <v>8.01</v>
      </c>
      <c r="BZ4557" s="19">
        <v>4.1333000000000002</v>
      </c>
      <c r="CA4557" s="19">
        <v>10.99</v>
      </c>
      <c r="CB4557" s="27">
        <v>3.4286839999999899</v>
      </c>
      <c r="CC4557" s="28">
        <v>3.7539699999999994</v>
      </c>
      <c r="CD4557" s="28">
        <v>5.8202039999999995</v>
      </c>
    </row>
    <row r="4558" spans="1:82" x14ac:dyDescent="0.25">
      <c r="A4558" s="15">
        <v>43290.624999988962</v>
      </c>
      <c r="B4558" s="24">
        <v>7</v>
      </c>
      <c r="C4558" s="25">
        <v>9</v>
      </c>
      <c r="D4558" s="26">
        <v>15</v>
      </c>
      <c r="E4558" s="52">
        <v>12.676655963213125</v>
      </c>
      <c r="F4558" s="52">
        <v>6.779025350568606</v>
      </c>
      <c r="G4558" s="52">
        <v>8.9098805545422071</v>
      </c>
      <c r="H4558" s="52">
        <v>6.7933702952335091</v>
      </c>
      <c r="I4558" s="52">
        <v>6.7213700628038193</v>
      </c>
      <c r="J4558" s="19">
        <f>BR4558/'Gas+GHG'!E4556</f>
        <v>1.742859099856616</v>
      </c>
      <c r="K4558" s="40">
        <f>BS4558/'Gas+GHG'!F4556</f>
        <v>1.9983717301147821</v>
      </c>
      <c r="L4558" s="27">
        <f>BT4558/'Gas+GHG'!G4556</f>
        <v>0.10289789030522434</v>
      </c>
      <c r="M4558" s="28">
        <f>BU4558/'Gas+GHG'!H4556</f>
        <v>0.27563173378082956</v>
      </c>
      <c r="N4558" s="28">
        <f>BV4558/'Gas+GHG'!I4556</f>
        <v>0.23408830224937016</v>
      </c>
      <c r="P4558" s="19">
        <f>BX4558/'Gas+GHG'!E4556</f>
        <v>2.3086197238333463</v>
      </c>
      <c r="Q4558" s="19">
        <f>BY4558/'Gas+GHG'!F4556</f>
        <v>2.0005921431482427</v>
      </c>
      <c r="R4558" s="19">
        <f>BZ4558/'Gas+GHG'!E4556</f>
        <v>1.3919849250725147</v>
      </c>
      <c r="S4558" s="19">
        <f>CA4558/'Gas+GHG'!F4556</f>
        <v>3.2087721645671046</v>
      </c>
      <c r="T4558" s="19">
        <f t="shared" si="1106"/>
        <v>0.80603564753581525</v>
      </c>
      <c r="U4558" s="19">
        <f t="shared" si="1107"/>
        <v>0.51739318807567658</v>
      </c>
      <c r="V4558" s="19">
        <f t="shared" si="1111"/>
        <v>2.9828192644548839</v>
      </c>
      <c r="W4558" s="19">
        <f t="shared" si="1112"/>
        <v>2.6952896070164836</v>
      </c>
      <c r="X4558" s="19">
        <f t="shared" si="1113"/>
        <v>0.71778538445097706</v>
      </c>
      <c r="Y4558" s="19">
        <f t="shared" si="1114"/>
        <v>2.5140747006988637</v>
      </c>
      <c r="Z4558" s="102"/>
      <c r="AA4558" s="102"/>
      <c r="AB4558" s="102"/>
      <c r="AC4558" s="102"/>
      <c r="AD4558" s="20">
        <f>CB4558/'Gas+GHG'!G4556</f>
        <v>0.37285351245662679</v>
      </c>
      <c r="AE4558" s="21">
        <f>CC4558/'Gas+GHG'!H4556</f>
        <v>0.80370473010155685</v>
      </c>
      <c r="AF4558" s="21">
        <f>CD4558/'Gas+GHG'!I4556</f>
        <v>0.8304913462154021</v>
      </c>
      <c r="AG4558" s="77">
        <f t="shared" si="1108"/>
        <v>0.67542924747249589</v>
      </c>
      <c r="AH4558" s="77">
        <f t="shared" si="1109"/>
        <v>0.51845708886202724</v>
      </c>
      <c r="AI4558" s="77">
        <f t="shared" si="1110"/>
        <v>0.51311715164450789</v>
      </c>
      <c r="AJ4558" s="77">
        <f t="shared" si="1115"/>
        <v>0.25183616733605629</v>
      </c>
      <c r="AK4558" s="77">
        <f t="shared" si="1116"/>
        <v>0.41668641467309447</v>
      </c>
      <c r="AL4558" s="77">
        <f t="shared" si="1117"/>
        <v>0.42613935403545999</v>
      </c>
      <c r="AM4558" s="77">
        <f t="shared" si="1118"/>
        <v>0.12101734512057048</v>
      </c>
      <c r="AN4558" s="77">
        <f t="shared" si="1119"/>
        <v>0.38701831542846238</v>
      </c>
      <c r="AO4558" s="77">
        <f t="shared" si="1120"/>
        <v>0.40435199217994211</v>
      </c>
      <c r="BR4558" s="19">
        <v>8.9022000000000006</v>
      </c>
      <c r="BS4558" s="41">
        <v>9</v>
      </c>
      <c r="BT4558" s="27">
        <v>0.54706609999999989</v>
      </c>
      <c r="BU4558" s="28">
        <v>1.53918</v>
      </c>
      <c r="BV4558" s="28">
        <v>1.3828479999999903</v>
      </c>
      <c r="BX4558" s="19">
        <v>11.792</v>
      </c>
      <c r="BY4558" s="19">
        <v>9.01</v>
      </c>
      <c r="BZ4558" s="19">
        <v>7.11</v>
      </c>
      <c r="CA4558" s="19">
        <v>14.451239999999999</v>
      </c>
      <c r="CB4558" s="27">
        <v>1.9823099999999898</v>
      </c>
      <c r="CC4558" s="28">
        <v>4.4880399999999998</v>
      </c>
      <c r="CD4558" s="28">
        <v>4.9060259999999989</v>
      </c>
    </row>
    <row r="4559" spans="1:82" x14ac:dyDescent="0.25">
      <c r="A4559" s="15">
        <v>43290.666666655627</v>
      </c>
      <c r="B4559" s="24">
        <v>7</v>
      </c>
      <c r="C4559" s="25">
        <v>9</v>
      </c>
      <c r="D4559" s="26">
        <v>16</v>
      </c>
      <c r="E4559" s="52">
        <v>14.103929957588639</v>
      </c>
      <c r="F4559" s="52">
        <v>8.4290409206897792</v>
      </c>
      <c r="G4559" s="52">
        <v>12.300215264442</v>
      </c>
      <c r="H4559" s="52">
        <v>10.485171837847027</v>
      </c>
      <c r="I4559" s="52">
        <v>7.4303524195787416</v>
      </c>
      <c r="J4559" s="19">
        <f>BR4559/'Gas+GHG'!E4557</f>
        <v>2.7675244586251853</v>
      </c>
      <c r="K4559" s="40">
        <f>BS4559/'Gas+GHG'!F4557</f>
        <v>1.5594316000081037</v>
      </c>
      <c r="L4559" s="27">
        <f>BT4559/'Gas+GHG'!G4557</f>
        <v>0.18271691729109427</v>
      </c>
      <c r="M4559" s="28">
        <f>BU4559/'Gas+GHG'!H4557</f>
        <v>0.15615831191840546</v>
      </c>
      <c r="N4559" s="28">
        <f>BV4559/'Gas+GHG'!I4557</f>
        <v>0.16667815429782651</v>
      </c>
      <c r="P4559" s="19">
        <f>BX4559/'Gas+GHG'!E4557</f>
        <v>3.3333242382960102</v>
      </c>
      <c r="Q4559" s="19">
        <f>BY4559/'Gas+GHG'!F4557</f>
        <v>1.5616520130415645</v>
      </c>
      <c r="R4559" s="19">
        <f>BZ4559/'Gas+GHG'!E4557</f>
        <v>1.1825019616649772</v>
      </c>
      <c r="S4559" s="19">
        <f>CA4559/'Gas+GHG'!F4557</f>
        <v>2.2093043070544645</v>
      </c>
      <c r="T4559" s="19">
        <f t="shared" si="1106"/>
        <v>0.81174474351331727</v>
      </c>
      <c r="U4559" s="19">
        <f t="shared" si="1107"/>
        <v>0.63976750903332769</v>
      </c>
      <c r="V4559" s="19">
        <f t="shared" si="1111"/>
        <v>3.6656981804380497</v>
      </c>
      <c r="W4559" s="19">
        <f t="shared" si="1112"/>
        <v>2.4125353315813203</v>
      </c>
      <c r="X4559" s="19">
        <f t="shared" si="1113"/>
        <v>0.85012801952293737</v>
      </c>
      <c r="Y4559" s="19">
        <f t="shared" si="1114"/>
        <v>1.3584209885147085</v>
      </c>
      <c r="Z4559" s="102"/>
      <c r="AA4559" s="102"/>
      <c r="AB4559" s="102"/>
      <c r="AC4559" s="102"/>
      <c r="AD4559" s="20">
        <f>CB4559/'Gas+GHG'!G4557</f>
        <v>0.65355870877945954</v>
      </c>
      <c r="AE4559" s="21">
        <f>CC4559/'Gas+GHG'!H4557</f>
        <v>0.59890600749442913</v>
      </c>
      <c r="AF4559" s="21">
        <f>CD4559/'Gas+GHG'!I4557</f>
        <v>0.57672900121944592</v>
      </c>
      <c r="AG4559" s="77">
        <f t="shared" si="1108"/>
        <v>0.80452988474073073</v>
      </c>
      <c r="AH4559" s="77">
        <f t="shared" si="1109"/>
        <v>0.79226160020646252</v>
      </c>
      <c r="AI4559" s="77">
        <f t="shared" si="1110"/>
        <v>0.56569922180940624</v>
      </c>
      <c r="AJ4559" s="77">
        <f t="shared" si="1115"/>
        <v>0.52580751264563941</v>
      </c>
      <c r="AK4559" s="77">
        <f t="shared" si="1116"/>
        <v>0.47449023187080008</v>
      </c>
      <c r="AL4559" s="77">
        <f t="shared" si="1117"/>
        <v>0.32625514718475668</v>
      </c>
      <c r="AM4559" s="77">
        <f t="shared" si="1118"/>
        <v>0.12775119613382016</v>
      </c>
      <c r="AN4559" s="77">
        <f t="shared" si="1119"/>
        <v>0.12441577562362907</v>
      </c>
      <c r="AO4559" s="77">
        <f t="shared" si="1120"/>
        <v>0.25047385403468925</v>
      </c>
      <c r="BR4559" s="19">
        <v>14.135999999999999</v>
      </c>
      <c r="BS4559" s="41">
        <v>7.0231599999999998</v>
      </c>
      <c r="BT4559" s="27">
        <v>0.97143130000000011</v>
      </c>
      <c r="BU4559" s="28">
        <v>0.87201770000000012</v>
      </c>
      <c r="BV4559" s="28">
        <v>0.98463080000000014</v>
      </c>
      <c r="BX4559" s="19">
        <v>17.026</v>
      </c>
      <c r="BY4559" s="19">
        <v>7.0331599999999996</v>
      </c>
      <c r="BZ4559" s="19">
        <v>6.04</v>
      </c>
      <c r="CA4559" s="19">
        <v>9.9499700000000004</v>
      </c>
      <c r="CB4559" s="27">
        <v>3.4747050000000006</v>
      </c>
      <c r="CC4559" s="28">
        <v>3.3444050000000005</v>
      </c>
      <c r="CD4559" s="28">
        <v>3.4069559999999894</v>
      </c>
    </row>
    <row r="4560" spans="1:82" x14ac:dyDescent="0.25">
      <c r="A4560" s="15">
        <v>43290.708333322291</v>
      </c>
      <c r="B4560" s="24">
        <v>7</v>
      </c>
      <c r="C4560" s="25">
        <v>9</v>
      </c>
      <c r="D4560" s="26">
        <v>17</v>
      </c>
      <c r="E4560" s="52">
        <v>19.574565800268246</v>
      </c>
      <c r="F4560" s="52">
        <v>11.090938677593673</v>
      </c>
      <c r="G4560" s="52">
        <v>17.366968062982799</v>
      </c>
      <c r="H4560" s="52">
        <v>14.787410464498116</v>
      </c>
      <c r="I4560" s="52">
        <v>12.990155677347488</v>
      </c>
      <c r="J4560" s="19">
        <f>BR4560/'Gas+GHG'!E4558</f>
        <v>5.768612632526251</v>
      </c>
      <c r="K4560" s="40">
        <f>BS4560/'Gas+GHG'!F4558</f>
        <v>0.90939680281030022</v>
      </c>
      <c r="L4560" s="27">
        <f>BT4560/'Gas+GHG'!G4558</f>
        <v>0.92601200237340442</v>
      </c>
      <c r="M4560" s="28">
        <f>BU4560/'Gas+GHG'!H4558</f>
        <v>0.59434652804836441</v>
      </c>
      <c r="N4560" s="28">
        <f>BV4560/'Gas+GHG'!I4558</f>
        <v>0.24125815030336775</v>
      </c>
      <c r="P4560" s="19">
        <f>BX4560/'Gas+GHG'!E4558</f>
        <v>6.9452412400769985</v>
      </c>
      <c r="Q4560" s="19">
        <f>BY4560/'Gas+GHG'!F4558</f>
        <v>1.1264777034396356</v>
      </c>
      <c r="R4560" s="19">
        <f>BZ4560/'Gas+GHG'!E4558</f>
        <v>1.1587148775023457</v>
      </c>
      <c r="S4560" s="19">
        <f>CA4560/'Gas+GHG'!F4558</f>
        <v>0.41743765029064339</v>
      </c>
      <c r="T4560" s="19">
        <f t="shared" si="1106"/>
        <v>0.83362728688403576</v>
      </c>
      <c r="U4560" s="19">
        <f t="shared" si="1107"/>
        <v>0.79969277839333741</v>
      </c>
      <c r="V4560" s="19">
        <f t="shared" si="1111"/>
        <v>6.7556789513249518</v>
      </c>
      <c r="W4560" s="19">
        <f t="shared" si="1112"/>
        <v>1.2346579588286992</v>
      </c>
      <c r="X4560" s="19">
        <f t="shared" si="1113"/>
        <v>1.3482771662543915</v>
      </c>
      <c r="Y4560" s="19">
        <f t="shared" si="1114"/>
        <v>0.30925739490157983</v>
      </c>
      <c r="Z4560" s="102"/>
      <c r="AA4560" s="102"/>
      <c r="AB4560" s="102"/>
      <c r="AC4560" s="102"/>
      <c r="AD4560" s="20">
        <f>CB4560/'Gas+GHG'!G4558</f>
        <v>3.4224725188161518</v>
      </c>
      <c r="AE4560" s="21">
        <f>CC4560/'Gas+GHG'!H4558</f>
        <v>2.4588793979810699</v>
      </c>
      <c r="AF4560" s="21">
        <f>CD4560/'Gas+GHG'!I4558</f>
        <v>0.69945282987707369</v>
      </c>
      <c r="AG4560" s="77">
        <f t="shared" si="1108"/>
        <v>0.82479689593489391</v>
      </c>
      <c r="AH4560" s="77">
        <f t="shared" si="1109"/>
        <v>0.81447866554095516</v>
      </c>
      <c r="AI4560" s="77">
        <f t="shared" si="1110"/>
        <v>0.80728964639235268</v>
      </c>
      <c r="AJ4560" s="77">
        <f t="shared" si="1115"/>
        <v>2.8228447099420397</v>
      </c>
      <c r="AK4560" s="77">
        <f t="shared" si="1116"/>
        <v>2.0027048107937691</v>
      </c>
      <c r="AL4560" s="77">
        <f t="shared" si="1117"/>
        <v>0.56466102769959325</v>
      </c>
      <c r="AM4560" s="77">
        <f t="shared" si="1118"/>
        <v>0.59962780887411193</v>
      </c>
      <c r="AN4560" s="77">
        <f t="shared" si="1119"/>
        <v>0.45617458718730092</v>
      </c>
      <c r="AO4560" s="77">
        <f t="shared" si="1120"/>
        <v>0.13479180217748046</v>
      </c>
      <c r="BR4560" s="19">
        <v>29.465</v>
      </c>
      <c r="BS4560" s="41">
        <v>4.0956199999999994</v>
      </c>
      <c r="BT4560" s="27">
        <v>4.9232279999999999</v>
      </c>
      <c r="BU4560" s="28">
        <v>3.3189440000000001</v>
      </c>
      <c r="BV4560" s="28">
        <v>1.4252030000000002</v>
      </c>
      <c r="BX4560" s="19">
        <v>35.475000000000001</v>
      </c>
      <c r="BY4560" s="19">
        <v>5.0732799999999996</v>
      </c>
      <c r="BZ4560" s="19">
        <v>5.9184999999999999</v>
      </c>
      <c r="CA4560" s="19">
        <v>1.8800000000000001</v>
      </c>
      <c r="CB4560" s="27">
        <v>18.195889999999999</v>
      </c>
      <c r="CC4560" s="28">
        <v>13.730849999999998</v>
      </c>
      <c r="CD4560" s="28">
        <v>4.1319320000000008</v>
      </c>
    </row>
    <row r="4561" spans="1:82" x14ac:dyDescent="0.25">
      <c r="A4561" s="15">
        <v>43290.749999988955</v>
      </c>
      <c r="B4561" s="24">
        <v>7</v>
      </c>
      <c r="C4561" s="25">
        <v>9</v>
      </c>
      <c r="D4561" s="26">
        <v>18</v>
      </c>
      <c r="E4561" s="52">
        <v>14.44233500158823</v>
      </c>
      <c r="F4561" s="52">
        <v>8.9536068386058094</v>
      </c>
      <c r="G4561" s="52">
        <v>11.756266054445868</v>
      </c>
      <c r="H4561" s="52">
        <v>11.994256493160712</v>
      </c>
      <c r="I4561" s="52">
        <v>11.364066273044434</v>
      </c>
      <c r="J4561" s="19">
        <f>BR4561/'Gas+GHG'!E4559</f>
        <v>2.1181272720618196</v>
      </c>
      <c r="K4561" s="40">
        <f>BS4561/'Gas+GHG'!F4559</f>
        <v>3.6114773743807347</v>
      </c>
      <c r="L4561" s="27">
        <f>BT4561/'Gas+GHG'!G4559</f>
        <v>0.79500307776029977</v>
      </c>
      <c r="M4561" s="28">
        <f>BU4561/'Gas+GHG'!H4559</f>
        <v>0.55781840199643185</v>
      </c>
      <c r="N4561" s="28">
        <f>BV4561/'Gas+GHG'!I4559</f>
        <v>0.49247266427439745</v>
      </c>
      <c r="P4561" s="19">
        <f>BX4561/'Gas+GHG'!E4559</f>
        <v>2.685884836437388</v>
      </c>
      <c r="Q4561" s="19">
        <f>BY4561/'Gas+GHG'!F4559</f>
        <v>4.6569100020990488</v>
      </c>
      <c r="R4561" s="19">
        <f>BZ4561/'Gas+GHG'!E4559</f>
        <v>1.1861434412157998</v>
      </c>
      <c r="S4561" s="19">
        <f>CA4561/'Gas+GHG'!F4559</f>
        <v>0.89260603945126937</v>
      </c>
      <c r="T4561" s="19">
        <f t="shared" si="1106"/>
        <v>0.81309836368931565</v>
      </c>
      <c r="U4561" s="19">
        <f t="shared" si="1107"/>
        <v>0.67867223160984669</v>
      </c>
      <c r="V4561" s="19">
        <f t="shared" si="1111"/>
        <v>3.1483398567185663</v>
      </c>
      <c r="W4561" s="19">
        <f t="shared" si="1112"/>
        <v>3.7663024362735973</v>
      </c>
      <c r="X4561" s="19">
        <f t="shared" si="1113"/>
        <v>0.7236884209346216</v>
      </c>
      <c r="Y4561" s="19">
        <f t="shared" si="1114"/>
        <v>1.7832136052767211</v>
      </c>
      <c r="Z4561" s="102"/>
      <c r="AA4561" s="102"/>
      <c r="AB4561" s="102"/>
      <c r="AC4561" s="102"/>
      <c r="AD4561" s="20">
        <f>CB4561/'Gas+GHG'!G4559</f>
        <v>2.8247493904657435</v>
      </c>
      <c r="AE4561" s="21">
        <f>CC4561/'Gas+GHG'!H4559</f>
        <v>1.7689766674921943</v>
      </c>
      <c r="AF4561" s="21">
        <f>CD4561/'Gas+GHG'!I4559</f>
        <v>1.5017540026434866</v>
      </c>
      <c r="AG4561" s="77">
        <f t="shared" si="1108"/>
        <v>0.80235408790074625</v>
      </c>
      <c r="AH4561" s="77">
        <f t="shared" si="1109"/>
        <v>0.80330604965560559</v>
      </c>
      <c r="AI4561" s="77">
        <f t="shared" si="1110"/>
        <v>0.80078528877514044</v>
      </c>
      <c r="AJ4561" s="77">
        <f t="shared" si="1115"/>
        <v>2.2664492207353306</v>
      </c>
      <c r="AK4561" s="77">
        <f t="shared" si="1116"/>
        <v>1.4210296586960924</v>
      </c>
      <c r="AL4561" s="77">
        <f t="shared" si="1117"/>
        <v>1.2025825126760874</v>
      </c>
      <c r="AM4561" s="77">
        <f t="shared" si="1118"/>
        <v>0.55830016973041297</v>
      </c>
      <c r="AN4561" s="77">
        <f t="shared" si="1119"/>
        <v>0.34794700879610196</v>
      </c>
      <c r="AO4561" s="77">
        <f t="shared" si="1120"/>
        <v>0.29917148996739917</v>
      </c>
      <c r="BR4561" s="19">
        <v>10.819000000000001</v>
      </c>
      <c r="BS4561" s="41">
        <v>16.264889999999998</v>
      </c>
      <c r="BT4561" s="27">
        <v>4.2267070000000002</v>
      </c>
      <c r="BU4561" s="28">
        <v>3.1149640000000001</v>
      </c>
      <c r="BV4561" s="28">
        <v>2.9092220000000002</v>
      </c>
      <c r="BX4561" s="19">
        <v>13.718999999999999</v>
      </c>
      <c r="BY4561" s="19">
        <v>20.97317</v>
      </c>
      <c r="BZ4561" s="19">
        <v>6.0586000000000002</v>
      </c>
      <c r="CA4561" s="19">
        <v>4.0200000000000005</v>
      </c>
      <c r="CB4561" s="27">
        <v>15.018039999999999</v>
      </c>
      <c r="CC4561" s="28">
        <v>9.8783019999999979</v>
      </c>
      <c r="CD4561" s="28">
        <v>8.8714279999999999</v>
      </c>
    </row>
    <row r="4562" spans="1:82" x14ac:dyDescent="0.25">
      <c r="A4562" s="15">
        <v>43290.791666655619</v>
      </c>
      <c r="B4562" s="24">
        <v>7</v>
      </c>
      <c r="C4562" s="25">
        <v>9</v>
      </c>
      <c r="D4562" s="26">
        <v>19</v>
      </c>
      <c r="E4562" s="52">
        <v>10.567103788158082</v>
      </c>
      <c r="F4562" s="52">
        <v>7.8131094472729012</v>
      </c>
      <c r="G4562" s="52">
        <v>10.188415326268238</v>
      </c>
      <c r="H4562" s="52">
        <v>10.301081052306966</v>
      </c>
      <c r="I4562" s="52">
        <v>9.8311764126626855</v>
      </c>
      <c r="J4562" s="19">
        <f>BR4562/'Gas+GHG'!E4560</f>
        <v>1.8884203926542833</v>
      </c>
      <c r="K4562" s="40">
        <f>BS4562/'Gas+GHG'!F4560</f>
        <v>1.9983717301147821</v>
      </c>
      <c r="L4562" s="27">
        <f>BT4562/'Gas+GHG'!G4560</f>
        <v>0.83277332609830079</v>
      </c>
      <c r="M4562" s="28">
        <f>BU4562/'Gas+GHG'!H4560</f>
        <v>0.6119936708162208</v>
      </c>
      <c r="N4562" s="28">
        <f>BV4562/'Gas+GHG'!I4560</f>
        <v>0.55869070966506795</v>
      </c>
      <c r="P4562" s="19">
        <f>BX4562/'Gas+GHG'!E4560</f>
        <v>2.3896720106097207</v>
      </c>
      <c r="Q4562" s="19">
        <f>BY4562/'Gas+GHG'!F4560</f>
        <v>2.8143046871076143</v>
      </c>
      <c r="R4562" s="19">
        <f>BZ4562/'Gas+GHG'!E4560</f>
        <v>1.3731314583658363</v>
      </c>
      <c r="S4562" s="19">
        <f>CA4562/'Gas+GHG'!F4560</f>
        <v>0.66612391003826066</v>
      </c>
      <c r="T4562" s="19">
        <f t="shared" si="1106"/>
        <v>0.79759743883559509</v>
      </c>
      <c r="U4562" s="19">
        <f t="shared" si="1107"/>
        <v>0.59408660930078716</v>
      </c>
      <c r="V4562" s="19">
        <f t="shared" si="1111"/>
        <v>3.0012024096965968</v>
      </c>
      <c r="W4562" s="19">
        <f t="shared" si="1112"/>
        <v>2.0676760241918881</v>
      </c>
      <c r="X4562" s="19">
        <f t="shared" si="1113"/>
        <v>0.76160105927896016</v>
      </c>
      <c r="Y4562" s="19">
        <f t="shared" si="1114"/>
        <v>1.4127525729539867</v>
      </c>
      <c r="Z4562" s="102"/>
      <c r="AA4562" s="102"/>
      <c r="AB4562" s="102"/>
      <c r="AC4562" s="102"/>
      <c r="AD4562" s="20">
        <f>CB4562/'Gas+GHG'!G4560</f>
        <v>3.1541032324238905</v>
      </c>
      <c r="AE4562" s="21">
        <f>CC4562/'Gas+GHG'!H4560</f>
        <v>1.9995809227420225</v>
      </c>
      <c r="AF4562" s="21">
        <f>CD4562/'Gas+GHG'!I4560</f>
        <v>1.8328437217572888</v>
      </c>
      <c r="AG4562" s="77">
        <f t="shared" si="1108"/>
        <v>0.77025248874604846</v>
      </c>
      <c r="AH4562" s="77">
        <f t="shared" si="1109"/>
        <v>0.77860840487729899</v>
      </c>
      <c r="AI4562" s="77">
        <f t="shared" si="1110"/>
        <v>0.74375766635542218</v>
      </c>
      <c r="AJ4562" s="77">
        <f t="shared" si="1115"/>
        <v>2.4294558645364579</v>
      </c>
      <c r="AK4562" s="77">
        <f t="shared" si="1116"/>
        <v>1.5568905126792438</v>
      </c>
      <c r="AL4562" s="77">
        <f t="shared" si="1117"/>
        <v>1.3631915692883878</v>
      </c>
      <c r="AM4562" s="77">
        <f t="shared" si="1118"/>
        <v>0.72464736788743267</v>
      </c>
      <c r="AN4562" s="77">
        <f t="shared" si="1119"/>
        <v>0.44269041006277876</v>
      </c>
      <c r="AO4562" s="77">
        <f t="shared" si="1120"/>
        <v>0.46965215246890096</v>
      </c>
      <c r="BR4562" s="19">
        <v>9.6456999999999997</v>
      </c>
      <c r="BS4562" s="41">
        <v>9</v>
      </c>
      <c r="BT4562" s="27">
        <v>4.4275159999999989</v>
      </c>
      <c r="BU4562" s="28">
        <v>3.4174889999999905</v>
      </c>
      <c r="BV4562" s="28">
        <v>3.3003969999999998</v>
      </c>
      <c r="BX4562" s="19">
        <v>12.206</v>
      </c>
      <c r="BY4562" s="19">
        <v>12.67469</v>
      </c>
      <c r="BZ4562" s="19">
        <v>7.0137</v>
      </c>
      <c r="CA4562" s="19">
        <v>3</v>
      </c>
      <c r="CB4562" s="27">
        <v>16.769079999999995</v>
      </c>
      <c r="CC4562" s="28">
        <v>11.166039999999899</v>
      </c>
      <c r="CD4562" s="28">
        <v>10.827299999999999</v>
      </c>
    </row>
    <row r="4563" spans="1:82" x14ac:dyDescent="0.25">
      <c r="A4563" s="15">
        <v>43290.833333322284</v>
      </c>
      <c r="B4563" s="24">
        <v>7</v>
      </c>
      <c r="C4563" s="25">
        <v>9</v>
      </c>
      <c r="D4563" s="26">
        <v>20</v>
      </c>
      <c r="E4563" s="52">
        <v>8.9294560383343722</v>
      </c>
      <c r="F4563" s="52">
        <v>7.0079388322532532</v>
      </c>
      <c r="G4563" s="52">
        <v>9.2058300505347326</v>
      </c>
      <c r="H4563" s="52">
        <v>9.5955697350565501</v>
      </c>
      <c r="I4563" s="52">
        <v>9.5777824769802216</v>
      </c>
      <c r="J4563" s="19">
        <f>BR4563/'Gas+GHG'!E4561</f>
        <v>1.0297947546949968</v>
      </c>
      <c r="K4563" s="40">
        <f>BS4563/'Gas+GHG'!F4561</f>
        <v>0.79290283300977593</v>
      </c>
      <c r="L4563" s="27">
        <f>BT4563/'Gas+GHG'!G4561</f>
        <v>0.42963424722586618</v>
      </c>
      <c r="M4563" s="28">
        <f>BU4563/'Gas+GHG'!H4561</f>
        <v>0.37539427582735024</v>
      </c>
      <c r="N4563" s="28">
        <f>BV4563/'Gas+GHG'!I4561</f>
        <v>0.6129052901599561</v>
      </c>
      <c r="P4563" s="19">
        <f>BX4563/'Gas+GHG'!E4561</f>
        <v>1.8886749046658999</v>
      </c>
      <c r="Q4563" s="19">
        <f>BY4563/'Gas+GHG'!F4561</f>
        <v>1.1589379215758</v>
      </c>
      <c r="R4563" s="19">
        <f>BZ4563/'Gas+GHG'!E4561</f>
        <v>0.55896711105127095</v>
      </c>
      <c r="S4563" s="19">
        <f>CA4563/'Gas+GHG'!F4561</f>
        <v>0.41743765029064339</v>
      </c>
      <c r="T4563" s="19">
        <f t="shared" si="1106"/>
        <v>0.67688107409756704</v>
      </c>
      <c r="U4563" s="19">
        <f t="shared" si="1107"/>
        <v>0.5343706835529789</v>
      </c>
      <c r="V4563" s="19">
        <f t="shared" si="1111"/>
        <v>1.6567625566049726</v>
      </c>
      <c r="W4563" s="19">
        <f t="shared" si="1112"/>
        <v>0.84236889187448938</v>
      </c>
      <c r="X4563" s="19">
        <f t="shared" si="1113"/>
        <v>0.79087945911219815</v>
      </c>
      <c r="Y4563" s="19">
        <f t="shared" si="1114"/>
        <v>0.73400667999195401</v>
      </c>
      <c r="Z4563" s="102"/>
      <c r="AA4563" s="102"/>
      <c r="AB4563" s="102"/>
      <c r="AC4563" s="102"/>
      <c r="AD4563" s="20">
        <f>CB4563/'Gas+GHG'!G4561</f>
        <v>1.7418955614803877</v>
      </c>
      <c r="AE4563" s="21">
        <f>CC4563/'Gas+GHG'!H4561</f>
        <v>1.8556155517403239</v>
      </c>
      <c r="AF4563" s="21">
        <f>CD4563/'Gas+GHG'!I4561</f>
        <v>2.0050673485228399</v>
      </c>
      <c r="AG4563" s="77">
        <f t="shared" si="1108"/>
        <v>0.69737850617384545</v>
      </c>
      <c r="AH4563" s="77">
        <f t="shared" si="1109"/>
        <v>0.72628376628609037</v>
      </c>
      <c r="AI4563" s="77">
        <f t="shared" si="1110"/>
        <v>0.72496456441417756</v>
      </c>
      <c r="AJ4563" s="77">
        <f t="shared" si="1115"/>
        <v>1.2147605245760444</v>
      </c>
      <c r="AK4563" s="77">
        <f t="shared" si="1116"/>
        <v>1.3477034516970041</v>
      </c>
      <c r="AL4563" s="77">
        <f t="shared" si="1117"/>
        <v>1.4536027769429505</v>
      </c>
      <c r="AM4563" s="77">
        <f t="shared" si="1118"/>
        <v>0.52713503690434316</v>
      </c>
      <c r="AN4563" s="77">
        <f t="shared" si="1119"/>
        <v>0.50791210004331988</v>
      </c>
      <c r="AO4563" s="77">
        <f t="shared" si="1120"/>
        <v>0.55146457157988926</v>
      </c>
      <c r="BR4563" s="19">
        <v>5.26</v>
      </c>
      <c r="BS4563" s="41">
        <v>3.57097</v>
      </c>
      <c r="BT4563" s="27">
        <v>2.2841900000000002</v>
      </c>
      <c r="BU4563" s="28">
        <v>2.0962730000000001</v>
      </c>
      <c r="BV4563" s="28">
        <v>3.6206629999999902</v>
      </c>
      <c r="BX4563" s="19">
        <v>9.6470000000000002</v>
      </c>
      <c r="BY4563" s="19">
        <v>5.2194699999999994</v>
      </c>
      <c r="BZ4563" s="19">
        <v>2.8551000000000002</v>
      </c>
      <c r="CA4563" s="19">
        <v>1.8800000000000001</v>
      </c>
      <c r="CB4563" s="27">
        <v>9.2609479999999902</v>
      </c>
      <c r="CC4563" s="28">
        <v>10.362109999999999</v>
      </c>
      <c r="CD4563" s="28">
        <v>11.84469</v>
      </c>
    </row>
    <row r="4564" spans="1:82" x14ac:dyDescent="0.25">
      <c r="A4564" s="15">
        <v>43290.874999988948</v>
      </c>
      <c r="B4564" s="24">
        <v>7</v>
      </c>
      <c r="C4564" s="25">
        <v>9</v>
      </c>
      <c r="D4564" s="26">
        <v>21</v>
      </c>
      <c r="E4564" s="52">
        <v>7.4566733384971009</v>
      </c>
      <c r="F4564" s="52">
        <v>5.679694416876063</v>
      </c>
      <c r="G4564" s="52">
        <v>8.7820111343856428</v>
      </c>
      <c r="H4564" s="52">
        <v>8.58954124529631</v>
      </c>
      <c r="I4564" s="52">
        <v>7.6550130247882278</v>
      </c>
      <c r="J4564" s="19">
        <f>BR4564/'Gas+GHG'!E4562</f>
        <v>1.0121746923523067</v>
      </c>
      <c r="K4564" s="40">
        <f>BS4564/'Gas+GHG'!F4562</f>
        <v>0.65946267093787814</v>
      </c>
      <c r="L4564" s="27">
        <f>BT4564/'Gas+GHG'!G4562</f>
        <v>0.17092522817005545</v>
      </c>
      <c r="M4564" s="28">
        <f>BU4564/'Gas+GHG'!H4562</f>
        <v>0.68866172689273919</v>
      </c>
      <c r="N4564" s="28">
        <f>BV4564/'Gas+GHG'!I4562</f>
        <v>0.10569999738935139</v>
      </c>
      <c r="P4564" s="19">
        <f>BX4564/'Gas+GHG'!E4562</f>
        <v>2.0008559682476936</v>
      </c>
      <c r="Q4564" s="19">
        <f>BY4564/'Gas+GHG'!F4562</f>
        <v>0.78999853276200915</v>
      </c>
      <c r="R4564" s="19">
        <f>BZ4564/'Gas+GHG'!E4562</f>
        <v>1.5740589026136451</v>
      </c>
      <c r="S4564" s="19">
        <f>CA4564/'Gas+GHG'!F4562</f>
        <v>1.1102065167304345</v>
      </c>
      <c r="T4564" s="19">
        <f t="shared" si="1106"/>
        <v>0.56765132737613078</v>
      </c>
      <c r="U4564" s="19">
        <f t="shared" si="1107"/>
        <v>0.43586069895590074</v>
      </c>
      <c r="V4564" s="19">
        <f t="shared" si="1111"/>
        <v>2.0293051717011079</v>
      </c>
      <c r="W4564" s="19">
        <f t="shared" si="1112"/>
        <v>0.82822470103130841</v>
      </c>
      <c r="X4564" s="19">
        <f t="shared" si="1113"/>
        <v>1.5456096991602306</v>
      </c>
      <c r="Y4564" s="19">
        <f t="shared" si="1114"/>
        <v>1.0719803484611352</v>
      </c>
      <c r="Z4564" s="102"/>
      <c r="AA4564" s="102"/>
      <c r="AB4564" s="102"/>
      <c r="AC4564" s="102"/>
      <c r="AD4564" s="20">
        <f>CB4564/'Gas+GHG'!G4562</f>
        <v>0.85462623489548639</v>
      </c>
      <c r="AE4564" s="21">
        <f>CC4564/'Gas+GHG'!H4562</f>
        <v>2.3760312156265937</v>
      </c>
      <c r="AF4564" s="21">
        <f>CD4564/'Gas+GHG'!I4562</f>
        <v>0.52849998694675693</v>
      </c>
      <c r="AG4564" s="77">
        <f t="shared" si="1108"/>
        <v>0.66594574092488257</v>
      </c>
      <c r="AH4564" s="77">
        <f t="shared" si="1109"/>
        <v>0.65167110472834544</v>
      </c>
      <c r="AI4564" s="77">
        <f t="shared" si="1110"/>
        <v>0.58236130034144507</v>
      </c>
      <c r="AJ4564" s="77">
        <f t="shared" si="1115"/>
        <v>0.56913470121131737</v>
      </c>
      <c r="AK4564" s="77">
        <f t="shared" si="1116"/>
        <v>1.5483908871564158</v>
      </c>
      <c r="AL4564" s="77">
        <f t="shared" si="1117"/>
        <v>0.30777793962875011</v>
      </c>
      <c r="AM4564" s="77">
        <f t="shared" si="1118"/>
        <v>0.28549153368416896</v>
      </c>
      <c r="AN4564" s="77">
        <f t="shared" si="1119"/>
        <v>0.82764032847017788</v>
      </c>
      <c r="AO4564" s="77">
        <f t="shared" si="1120"/>
        <v>0.22072204731800682</v>
      </c>
      <c r="BR4564" s="19">
        <v>5.17</v>
      </c>
      <c r="BS4564" s="41">
        <v>2.97</v>
      </c>
      <c r="BT4564" s="27">
        <v>0.90873969999999893</v>
      </c>
      <c r="BU4564" s="28">
        <v>3.8456180000000004</v>
      </c>
      <c r="BV4564" s="28">
        <v>0.6244097999999999</v>
      </c>
      <c r="BX4564" s="19">
        <v>10.220000000000001</v>
      </c>
      <c r="BY4564" s="19">
        <v>3.55789</v>
      </c>
      <c r="BZ4564" s="19">
        <v>8.0399999999999991</v>
      </c>
      <c r="CA4564" s="19">
        <v>5</v>
      </c>
      <c r="CB4564" s="27">
        <v>4.5436990000000002</v>
      </c>
      <c r="CC4564" s="28">
        <v>13.26821</v>
      </c>
      <c r="CD4564" s="28">
        <v>3.1220489999999996</v>
      </c>
    </row>
    <row r="4565" spans="1:82" x14ac:dyDescent="0.25">
      <c r="A4565" s="15">
        <v>43290.916666655612</v>
      </c>
      <c r="B4565" s="24">
        <v>7</v>
      </c>
      <c r="C4565" s="25">
        <v>9</v>
      </c>
      <c r="D4565" s="26">
        <v>22</v>
      </c>
      <c r="E4565" s="52">
        <v>7.212823422382499</v>
      </c>
      <c r="F4565" s="52">
        <v>5.3694849527973112</v>
      </c>
      <c r="G4565" s="52">
        <v>5.3790621324588637</v>
      </c>
      <c r="H4565" s="52">
        <v>6.4432511824976331</v>
      </c>
      <c r="I4565" s="52">
        <v>7.4859470708495417</v>
      </c>
      <c r="J4565" s="19">
        <f>BR4565/'Gas+GHG'!E4563</f>
        <v>0.19577847047433397</v>
      </c>
      <c r="K4565" s="40">
        <f>BS4565/'Gas+GHG'!F4563</f>
        <v>0.65946267093787814</v>
      </c>
      <c r="L4565" s="27">
        <f>BT4565/'Gas+GHG'!G4563</f>
        <v>2.3593121325623752E-2</v>
      </c>
      <c r="M4565" s="28">
        <f>BU4565/'Gas+GHG'!H4563</f>
        <v>6.5090387909554404E-2</v>
      </c>
      <c r="N4565" s="28">
        <f>BV4565/'Gas+GHG'!I4563</f>
        <v>8.0479889695568727E-2</v>
      </c>
      <c r="P4565" s="19">
        <f>BX4565/'Gas+GHG'!E4563</f>
        <v>1.1825019616649772</v>
      </c>
      <c r="Q4565" s="19">
        <f>BY4565/'Gas+GHG'!F4563</f>
        <v>1.1102065167304345</v>
      </c>
      <c r="R4565" s="19">
        <f>BZ4565/'Gas+GHG'!E4563</f>
        <v>0.96714564414320991</v>
      </c>
      <c r="S4565" s="19">
        <f>CA4565/'Gas+GHG'!F4563</f>
        <v>1.637030594701494</v>
      </c>
      <c r="T4565" s="19">
        <f t="shared" si="1106"/>
        <v>0.54956606294561805</v>
      </c>
      <c r="U4565" s="19">
        <f t="shared" si="1107"/>
        <v>0.41285384180334289</v>
      </c>
      <c r="V4565" s="19">
        <f t="shared" si="1111"/>
        <v>1.1813733714444792</v>
      </c>
      <c r="W4565" s="19">
        <f t="shared" si="1112"/>
        <v>1.1342073957993901</v>
      </c>
      <c r="X4565" s="19">
        <f t="shared" si="1113"/>
        <v>0.96827423436370774</v>
      </c>
      <c r="Y4565" s="19">
        <f t="shared" si="1114"/>
        <v>1.6130297156325384</v>
      </c>
      <c r="Z4565" s="102"/>
      <c r="AA4565" s="102"/>
      <c r="AB4565" s="102"/>
      <c r="AC4565" s="102"/>
      <c r="AD4565" s="20">
        <f>CB4565/'Gas+GHG'!G4563</f>
        <v>0.11796558781907718</v>
      </c>
      <c r="AE4565" s="21">
        <f>CC4565/'Gas+GHG'!H4563</f>
        <v>0.16886629618904048</v>
      </c>
      <c r="AF4565" s="21">
        <f>CD4565/'Gas+GHG'!I4563</f>
        <v>0.36330976867596426</v>
      </c>
      <c r="AG4565" s="77">
        <f t="shared" si="1108"/>
        <v>0.41356413865083619</v>
      </c>
      <c r="AH4565" s="77">
        <f t="shared" si="1109"/>
        <v>0.49249031045629277</v>
      </c>
      <c r="AI4565" s="77">
        <f t="shared" si="1110"/>
        <v>0.56982242999079447</v>
      </c>
      <c r="AJ4565" s="77">
        <f t="shared" si="1115"/>
        <v>4.8786336716836229E-2</v>
      </c>
      <c r="AK4565" s="77">
        <f t="shared" si="1116"/>
        <v>8.3165014635744827E-2</v>
      </c>
      <c r="AL4565" s="77">
        <f t="shared" si="1117"/>
        <v>0.20702205522633138</v>
      </c>
      <c r="AM4565" s="77">
        <f t="shared" si="1118"/>
        <v>6.9179251102240949E-2</v>
      </c>
      <c r="AN4565" s="77">
        <f t="shared" si="1119"/>
        <v>8.570128155329565E-2</v>
      </c>
      <c r="AO4565" s="77">
        <f t="shared" si="1120"/>
        <v>0.15628771344963288</v>
      </c>
      <c r="BR4565" s="19">
        <v>1</v>
      </c>
      <c r="BS4565" s="41">
        <v>2.97</v>
      </c>
      <c r="BT4565" s="27">
        <v>0.12543499999999999</v>
      </c>
      <c r="BU4565" s="28">
        <v>0.36347709999999994</v>
      </c>
      <c r="BV4565" s="28">
        <v>0.47542510000000004</v>
      </c>
      <c r="BX4565" s="19">
        <v>6.04</v>
      </c>
      <c r="BY4565" s="19">
        <v>5</v>
      </c>
      <c r="BZ4565" s="19">
        <v>4.9400000000000004</v>
      </c>
      <c r="CA4565" s="19">
        <v>7.3726399999999996</v>
      </c>
      <c r="CB4565" s="27">
        <v>0.62717489999999998</v>
      </c>
      <c r="CC4565" s="28">
        <v>0.94298150000000003</v>
      </c>
      <c r="CD4565" s="28">
        <v>2.1462080000000001</v>
      </c>
    </row>
    <row r="4566" spans="1:82" x14ac:dyDescent="0.25">
      <c r="A4566" s="15">
        <v>43290.958333322276</v>
      </c>
      <c r="B4566" s="24">
        <v>7</v>
      </c>
      <c r="C4566" s="25">
        <v>9</v>
      </c>
      <c r="D4566" s="26">
        <v>23</v>
      </c>
      <c r="E4566" s="52">
        <v>6.008608651239876</v>
      </c>
      <c r="F4566" s="52">
        <v>5.5540390228994783</v>
      </c>
      <c r="G4566" s="52">
        <v>3.8590274377251785</v>
      </c>
      <c r="H4566" s="52">
        <v>5.3952155976548406</v>
      </c>
      <c r="I4566" s="52">
        <v>6.0863623320152112</v>
      </c>
      <c r="J4566" s="19">
        <f>BR4566/'Gas+GHG'!E4564</f>
        <v>0.18878533439990461</v>
      </c>
      <c r="K4566" s="40">
        <f>BS4566/'Gas+GHG'!F4564</f>
        <v>3.3306195501913036E-2</v>
      </c>
      <c r="L4566" s="27">
        <f>BT4566/'Gas+GHG'!G4564</f>
        <v>4.4153322312016678E-2</v>
      </c>
      <c r="M4566" s="28">
        <f>BU4566/'Gas+GHG'!H4564</f>
        <v>2.1471887198830662E-5</v>
      </c>
      <c r="N4566" s="28">
        <f>BV4566/'Gas+GHG'!I4564</f>
        <v>4.9770984427899026E-2</v>
      </c>
      <c r="P4566" s="19">
        <f>BX4566/'Gas+GHG'!E4564</f>
        <v>0.60977663011169192</v>
      </c>
      <c r="Q4566" s="19">
        <f>BY4566/'Gas+GHG'!F4564</f>
        <v>0.53289912803060857</v>
      </c>
      <c r="R4566" s="19">
        <f>BZ4566/'Gas+GHG'!E4564</f>
        <v>1.0274830610049208</v>
      </c>
      <c r="S4566" s="19">
        <f>CA4566/'Gas+GHG'!F4564</f>
        <v>1.356903286400071</v>
      </c>
      <c r="T4566" s="19">
        <f t="shared" si="1106"/>
        <v>0.46025480578279654</v>
      </c>
      <c r="U4566" s="19">
        <f t="shared" si="1107"/>
        <v>0.42654139688930176</v>
      </c>
      <c r="V4566" s="19">
        <f t="shared" si="1111"/>
        <v>0.75355664115087795</v>
      </c>
      <c r="W4566" s="19">
        <f t="shared" si="1112"/>
        <v>0.80607896169603721</v>
      </c>
      <c r="X4566" s="19">
        <f t="shared" si="1113"/>
        <v>0.88370304996573468</v>
      </c>
      <c r="Y4566" s="19">
        <f t="shared" si="1114"/>
        <v>1.0837234527346424</v>
      </c>
      <c r="Z4566" s="102"/>
      <c r="AA4566" s="102"/>
      <c r="AB4566" s="102"/>
      <c r="AC4566" s="102"/>
      <c r="AD4566" s="20">
        <f>CB4566/'Gas+GHG'!G4564</f>
        <v>0.20649619170139105</v>
      </c>
      <c r="AE4566" s="21">
        <f>CC4566/'Gas+GHG'!H4564</f>
        <v>1.0735940017875373E-4</v>
      </c>
      <c r="AF4566" s="21">
        <f>CD4566/'Gas+GHG'!I4564</f>
        <v>0.13660877137611813</v>
      </c>
      <c r="AG4566" s="77">
        <f t="shared" si="1108"/>
        <v>0.31665537114128184</v>
      </c>
      <c r="AH4566" s="77">
        <f t="shared" si="1109"/>
        <v>0.41476216936658605</v>
      </c>
      <c r="AI4566" s="77">
        <f t="shared" si="1110"/>
        <v>0.46602145069157203</v>
      </c>
      <c r="AJ4566" s="77">
        <f t="shared" si="1115"/>
        <v>6.5388128222465272E-2</v>
      </c>
      <c r="AK4566" s="77">
        <f t="shared" si="1116"/>
        <v>4.4528617720035345E-5</v>
      </c>
      <c r="AL4566" s="77">
        <f t="shared" si="1117"/>
        <v>6.3662617813891875E-2</v>
      </c>
      <c r="AM4566" s="77">
        <f t="shared" si="1118"/>
        <v>0.14110806347892579</v>
      </c>
      <c r="AN4566" s="77">
        <f t="shared" si="1119"/>
        <v>6.2830782458718389E-5</v>
      </c>
      <c r="AO4566" s="77">
        <f t="shared" si="1120"/>
        <v>7.2946153562226251E-2</v>
      </c>
      <c r="BR4566" s="19">
        <v>1</v>
      </c>
      <c r="BS4566" s="41">
        <v>0.15</v>
      </c>
      <c r="BT4566" s="27">
        <v>0.23474519999999996</v>
      </c>
      <c r="BU4566" s="28">
        <v>1.1990309999999999E-4</v>
      </c>
      <c r="BV4566" s="28">
        <v>0.29401600000000006</v>
      </c>
      <c r="BX4566" s="19">
        <v>3.23</v>
      </c>
      <c r="BY4566" s="19">
        <v>2.4</v>
      </c>
      <c r="BZ4566" s="19">
        <v>5.4425999999999997</v>
      </c>
      <c r="CA4566" s="19">
        <v>6.11104</v>
      </c>
      <c r="CB4566" s="27">
        <v>1.0978559999999997</v>
      </c>
      <c r="CC4566" s="28">
        <v>5.995153E-4</v>
      </c>
      <c r="CD4566" s="28">
        <v>0.80699960000000015</v>
      </c>
    </row>
    <row r="4567" spans="1:82" x14ac:dyDescent="0.25">
      <c r="A4567" s="15">
        <v>43290.999999988941</v>
      </c>
      <c r="B4567" s="24">
        <v>7</v>
      </c>
      <c r="C4567" s="25">
        <v>10</v>
      </c>
      <c r="D4567" s="26">
        <v>0</v>
      </c>
      <c r="E4567" s="52">
        <v>5.8341728901077081</v>
      </c>
      <c r="F4567" s="52">
        <v>5.5451972279314594</v>
      </c>
      <c r="G4567" s="52">
        <v>5.0294394996789666</v>
      </c>
      <c r="H4567" s="52">
        <v>5.1999898224565024</v>
      </c>
      <c r="I4567" s="52">
        <v>6.2400505088435443</v>
      </c>
      <c r="J4567" s="19">
        <f>BR4567/'Gas+GHG'!E4565</f>
        <v>0.14158900079992845</v>
      </c>
      <c r="K4567" s="40">
        <f>BS4567/'Gas+GHG'!F4565</f>
        <v>0.28134008031334129</v>
      </c>
      <c r="L4567" s="27">
        <f>BT4567/'Gas+GHG'!G4565</f>
        <v>3.1976311164847664E-2</v>
      </c>
      <c r="M4567" s="28">
        <f>BU4567/'Gas+GHG'!H4565</f>
        <v>1.6458811089143347E-3</v>
      </c>
      <c r="N4567" s="28">
        <f>BV4567/'Gas+GHG'!I4565</f>
        <v>2.4177293032773797E-2</v>
      </c>
      <c r="P4567" s="19">
        <f>BX4567/'Gas+GHG'!E4565</f>
        <v>0.47196333599976154</v>
      </c>
      <c r="Q4567" s="19">
        <f>BY4567/'Gas+GHG'!F4565</f>
        <v>0.33255297781293941</v>
      </c>
      <c r="R4567" s="19">
        <f>BZ4567/'Gas+GHG'!E4565</f>
        <v>0.81932835129558601</v>
      </c>
      <c r="S4567" s="19">
        <f>CA4567/'Gas+GHG'!F4565</f>
        <v>1.6619883904430324</v>
      </c>
      <c r="T4567" s="19">
        <f t="shared" si="1106"/>
        <v>0.44731768069996325</v>
      </c>
      <c r="U4567" s="19">
        <f t="shared" si="1107"/>
        <v>0.42588564025593945</v>
      </c>
      <c r="V4567" s="19">
        <f t="shared" si="1111"/>
        <v>0.57761760266809703</v>
      </c>
      <c r="W4567" s="19">
        <f t="shared" si="1112"/>
        <v>0.84944652763665207</v>
      </c>
      <c r="X4567" s="19">
        <f t="shared" si="1113"/>
        <v>0.71367408462725046</v>
      </c>
      <c r="Y4567" s="19">
        <f t="shared" si="1114"/>
        <v>1.1450948406193198</v>
      </c>
      <c r="Z4567" s="102"/>
      <c r="AA4567" s="102"/>
      <c r="AB4567" s="102"/>
      <c r="AC4567" s="102"/>
      <c r="AD4567" s="20">
        <f>CB4567/'Gas+GHG'!G4565</f>
        <v>0.15962646760211682</v>
      </c>
      <c r="AE4567" s="21">
        <f>CC4567/'Gas+GHG'!H4565</f>
        <v>8.2294046491866828E-3</v>
      </c>
      <c r="AF4567" s="21">
        <f>CD4567/'Gas+GHG'!I4565</f>
        <v>0.12065946088478956</v>
      </c>
      <c r="AG4567" s="77">
        <f t="shared" si="1108"/>
        <v>0.38763418195671601</v>
      </c>
      <c r="AH4567" s="77">
        <f t="shared" si="1109"/>
        <v>0.40028314134652127</v>
      </c>
      <c r="AI4567" s="77">
        <f t="shared" si="1110"/>
        <v>0.47741981966405728</v>
      </c>
      <c r="AJ4567" s="77">
        <f t="shared" si="1115"/>
        <v>6.1876675187586785E-2</v>
      </c>
      <c r="AK4567" s="77">
        <f t="shared" si="1116"/>
        <v>3.2940919443881123E-3</v>
      </c>
      <c r="AL4567" s="77">
        <f t="shared" si="1117"/>
        <v>5.7605218056378603E-2</v>
      </c>
      <c r="AM4567" s="77">
        <f t="shared" si="1118"/>
        <v>9.7749792414530051E-2</v>
      </c>
      <c r="AN4567" s="77">
        <f t="shared" si="1119"/>
        <v>4.9353127047985701E-3</v>
      </c>
      <c r="AO4567" s="77">
        <f t="shared" si="1120"/>
        <v>6.3054242828410947E-2</v>
      </c>
      <c r="BR4567" s="19">
        <v>0.75</v>
      </c>
      <c r="BS4567" s="41">
        <v>1.25</v>
      </c>
      <c r="BT4567" s="27">
        <v>0.17000500000000002</v>
      </c>
      <c r="BU4567" s="28">
        <v>9.1909130000000002E-3</v>
      </c>
      <c r="BV4567" s="28">
        <v>0.14282439999999999</v>
      </c>
      <c r="BX4567" s="19">
        <v>2.5</v>
      </c>
      <c r="BY4567" s="19">
        <v>1.4775399999999999</v>
      </c>
      <c r="BZ4567" s="19">
        <v>4.34</v>
      </c>
      <c r="CA4567" s="19">
        <v>7.3842499999999998</v>
      </c>
      <c r="CB4567" s="27">
        <v>0.84866880000000011</v>
      </c>
      <c r="CC4567" s="28">
        <v>4.5954559999999998E-2</v>
      </c>
      <c r="CD4567" s="28">
        <v>0.71278099999999989</v>
      </c>
    </row>
    <row r="4568" spans="1:82" x14ac:dyDescent="0.25">
      <c r="A4568" s="15">
        <v>43291.041666655605</v>
      </c>
      <c r="B4568" s="24">
        <v>7</v>
      </c>
      <c r="C4568" s="25">
        <v>10</v>
      </c>
      <c r="D4568" s="26">
        <v>1</v>
      </c>
      <c r="E4568" s="52">
        <v>5.7809033323000865</v>
      </c>
      <c r="F4568" s="52">
        <v>5.3666070463898352</v>
      </c>
      <c r="G4568" s="52">
        <v>4.8609453284166291</v>
      </c>
      <c r="H4568" s="52">
        <v>5.6340371475801208</v>
      </c>
      <c r="I4568" s="52">
        <v>6.0810877078183188</v>
      </c>
      <c r="J4568" s="19">
        <f>BR4568/'Gas+GHG'!E4566</f>
        <v>0.14158900079992845</v>
      </c>
      <c r="K4568" s="40">
        <f>BS4568/'Gas+GHG'!F4566</f>
        <v>0.66846403082449901</v>
      </c>
      <c r="L4568" s="27">
        <f>BT4568/'Gas+GHG'!G4566</f>
        <v>2.0846248890981033E-2</v>
      </c>
      <c r="M4568" s="28">
        <f>BU4568/'Gas+GHG'!H4566</f>
        <v>2.2445510929254005E-3</v>
      </c>
      <c r="N4568" s="28">
        <f>BV4568/'Gas+GHG'!I4566</f>
        <v>1.508432600572286E-2</v>
      </c>
      <c r="P4568" s="19">
        <f>BX4568/'Gas+GHG'!E4566</f>
        <v>0.47196333599976154</v>
      </c>
      <c r="Q4568" s="19">
        <f>BY4568/'Gas+GHG'!F4566</f>
        <v>0.67521619275201916</v>
      </c>
      <c r="R4568" s="19">
        <f>BZ4568/'Gas+GHG'!E4566</f>
        <v>0.81932835129558601</v>
      </c>
      <c r="S4568" s="19">
        <f>CA4568/'Gas+GHG'!F4566</f>
        <v>2.0961118894110156</v>
      </c>
      <c r="T4568" s="19">
        <f t="shared" si="1106"/>
        <v>0.44336691436631992</v>
      </c>
      <c r="U4568" s="19">
        <f t="shared" si="1107"/>
        <v>0.41264040027662524</v>
      </c>
      <c r="V4568" s="19">
        <f t="shared" si="1111"/>
        <v>0.57251601094301707</v>
      </c>
      <c r="W4568" s="19">
        <f t="shared" si="1112"/>
        <v>1.1435619291216068</v>
      </c>
      <c r="X4568" s="19">
        <f t="shared" si="1113"/>
        <v>0.71877567635233042</v>
      </c>
      <c r="Y4568" s="19">
        <f t="shared" si="1114"/>
        <v>1.6277661530414278</v>
      </c>
      <c r="Z4568" s="102"/>
      <c r="AA4568" s="102"/>
      <c r="AB4568" s="102"/>
      <c r="AC4568" s="102"/>
      <c r="AD4568" s="20">
        <f>CB4568/'Gas+GHG'!G4566</f>
        <v>8.1778797456855443E-2</v>
      </c>
      <c r="AE4568" s="21">
        <f>CC4568/'Gas+GHG'!H4566</f>
        <v>1.1222757255396981E-2</v>
      </c>
      <c r="AF4568" s="21">
        <f>CD4568/'Gas+GHG'!I4566</f>
        <v>7.5192128871744854E-2</v>
      </c>
      <c r="AG4568" s="77">
        <f t="shared" si="1108"/>
        <v>0.37513771818574898</v>
      </c>
      <c r="AH4568" s="77">
        <f t="shared" si="1109"/>
        <v>0.43247450222658063</v>
      </c>
      <c r="AI4568" s="77">
        <f t="shared" si="1110"/>
        <v>0.46563025525918345</v>
      </c>
      <c r="AJ4568" s="77">
        <f t="shared" si="1115"/>
        <v>3.0678311473939283E-2</v>
      </c>
      <c r="AK4568" s="77">
        <f t="shared" si="1116"/>
        <v>4.853556357637556E-3</v>
      </c>
      <c r="AL4568" s="77">
        <f t="shared" si="1117"/>
        <v>3.5011730160031972E-2</v>
      </c>
      <c r="AM4568" s="77">
        <f t="shared" si="1118"/>
        <v>5.1100485982916166E-2</v>
      </c>
      <c r="AN4568" s="77">
        <f t="shared" si="1119"/>
        <v>6.369200897759426E-3</v>
      </c>
      <c r="AO4568" s="77">
        <f t="shared" si="1120"/>
        <v>4.0180398711712882E-2</v>
      </c>
      <c r="BR4568" s="19">
        <v>0.75</v>
      </c>
      <c r="BS4568" s="41">
        <v>2.97</v>
      </c>
      <c r="BT4568" s="27">
        <v>0.11083099999999999</v>
      </c>
      <c r="BU4568" s="28">
        <v>1.2534E-2</v>
      </c>
      <c r="BV4568" s="28">
        <v>8.9108809999999997E-2</v>
      </c>
      <c r="BX4568" s="19">
        <v>2.5</v>
      </c>
      <c r="BY4568" s="19">
        <v>3</v>
      </c>
      <c r="BZ4568" s="19">
        <v>4.34</v>
      </c>
      <c r="CA4568" s="19">
        <v>9.3130699999999997</v>
      </c>
      <c r="CB4568" s="27">
        <v>0.43478450000000002</v>
      </c>
      <c r="CC4568" s="28">
        <v>6.2670009999999998E-2</v>
      </c>
      <c r="CD4568" s="28">
        <v>0.44418829999999998</v>
      </c>
    </row>
    <row r="4569" spans="1:82" x14ac:dyDescent="0.25">
      <c r="A4569" s="15">
        <v>43291.083333322269</v>
      </c>
      <c r="B4569" s="24">
        <v>7</v>
      </c>
      <c r="C4569" s="25">
        <v>10</v>
      </c>
      <c r="D4569" s="26">
        <v>2</v>
      </c>
      <c r="E4569" s="52">
        <v>5.8252754372974405</v>
      </c>
      <c r="F4569" s="52">
        <v>5.9385871847113556</v>
      </c>
      <c r="G4569" s="52">
        <v>5.0799808547604695</v>
      </c>
      <c r="H4569" s="52">
        <v>5.7108521949124444</v>
      </c>
      <c r="I4569" s="52">
        <v>5.9019597118785665</v>
      </c>
      <c r="J4569" s="19">
        <f>BR4569/'Gas+GHG'!E4567</f>
        <v>0.14158900079992845</v>
      </c>
      <c r="K4569" s="40">
        <f>BS4569/'Gas+GHG'!F4567</f>
        <v>0.33760809637600958</v>
      </c>
      <c r="L4569" s="27">
        <f>BT4569/'Gas+GHG'!G4567</f>
        <v>2.7982568553781353E-2</v>
      </c>
      <c r="M4569" s="28">
        <f>BU4569/'Gas+GHG'!H4567</f>
        <v>1.6860104733960363E-3</v>
      </c>
      <c r="N4569" s="28">
        <f>BV4569/'Gas+GHG'!I4567</f>
        <v>8.9109962665125352E-3</v>
      </c>
      <c r="P4569" s="19">
        <f>BX4569/'Gas+GHG'!E4567</f>
        <v>0.47196333599976154</v>
      </c>
      <c r="Q4569" s="19">
        <f>BY4569/'Gas+GHG'!F4567</f>
        <v>0.33985881701851633</v>
      </c>
      <c r="R4569" s="19">
        <f>BZ4569/'Gas+GHG'!E4567</f>
        <v>0.81932835129558601</v>
      </c>
      <c r="S4569" s="19">
        <f>CA4569/'Gas+GHG'!F4567</f>
        <v>0.24082710874822019</v>
      </c>
      <c r="T4569" s="19">
        <f t="shared" si="1106"/>
        <v>0.44665779617182561</v>
      </c>
      <c r="U4569" s="19">
        <f t="shared" si="1107"/>
        <v>0.4550616248370814</v>
      </c>
      <c r="V4569" s="19">
        <f t="shared" si="1111"/>
        <v>0.57676549926233811</v>
      </c>
      <c r="W4569" s="19">
        <f t="shared" si="1112"/>
        <v>0.26424788089943596</v>
      </c>
      <c r="X4569" s="19">
        <f t="shared" si="1113"/>
        <v>0.71452618803300938</v>
      </c>
      <c r="Y4569" s="19">
        <f t="shared" si="1114"/>
        <v>0.31643804486730059</v>
      </c>
      <c r="Z4569" s="102"/>
      <c r="AA4569" s="102"/>
      <c r="AB4569" s="102"/>
      <c r="AC4569" s="102"/>
      <c r="AD4569" s="20">
        <f>CB4569/'Gas+GHG'!G4567</f>
        <v>0.12617082531576376</v>
      </c>
      <c r="AE4569" s="21">
        <f>CC4569/'Gas+GHG'!H4567</f>
        <v>8.4300532623651746E-3</v>
      </c>
      <c r="AF4569" s="21">
        <f>CD4569/'Gas+GHG'!I4567</f>
        <v>4.4325471711700731E-2</v>
      </c>
      <c r="AG4569" s="77">
        <f t="shared" si="1108"/>
        <v>0.39138260962029509</v>
      </c>
      <c r="AH4569" s="77">
        <f t="shared" si="1109"/>
        <v>0.43817153286486277</v>
      </c>
      <c r="AI4569" s="77">
        <f t="shared" si="1110"/>
        <v>0.45234512797640136</v>
      </c>
      <c r="AJ4569" s="77">
        <f t="shared" si="1115"/>
        <v>4.9381066870030015E-2</v>
      </c>
      <c r="AK4569" s="77">
        <f t="shared" si="1116"/>
        <v>3.6938093601029858E-3</v>
      </c>
      <c r="AL4569" s="77">
        <f t="shared" si="1117"/>
        <v>2.0050411174043627E-2</v>
      </c>
      <c r="AM4569" s="77">
        <f t="shared" si="1118"/>
        <v>7.6789758445733755E-2</v>
      </c>
      <c r="AN4569" s="77">
        <f t="shared" si="1119"/>
        <v>4.7362439022621888E-3</v>
      </c>
      <c r="AO4569" s="77">
        <f t="shared" si="1120"/>
        <v>2.4275060537657104E-2</v>
      </c>
      <c r="BR4569" s="19">
        <v>0.75</v>
      </c>
      <c r="BS4569" s="41">
        <v>1.5</v>
      </c>
      <c r="BT4569" s="27">
        <v>0.14877189999999998</v>
      </c>
      <c r="BU4569" s="28">
        <v>9.4150029999999982E-3</v>
      </c>
      <c r="BV4569" s="28">
        <v>5.2640619999999999E-2</v>
      </c>
      <c r="BX4569" s="19">
        <v>2.5</v>
      </c>
      <c r="BY4569" s="19">
        <v>1.51</v>
      </c>
      <c r="BZ4569" s="19">
        <v>4.34</v>
      </c>
      <c r="CA4569" s="19">
        <v>1.07</v>
      </c>
      <c r="CB4569" s="27">
        <v>0.67079880000000014</v>
      </c>
      <c r="CC4569" s="28">
        <v>4.7075020000000009E-2</v>
      </c>
      <c r="CD4569" s="28">
        <v>0.26184730000000001</v>
      </c>
    </row>
    <row r="4570" spans="1:82" x14ac:dyDescent="0.25">
      <c r="A4570" s="15">
        <v>43291.124999988933</v>
      </c>
      <c r="B4570" s="24">
        <v>7</v>
      </c>
      <c r="C4570" s="25">
        <v>10</v>
      </c>
      <c r="D4570" s="26">
        <v>3</v>
      </c>
      <c r="E4570" s="52">
        <v>6.7811692116445741</v>
      </c>
      <c r="F4570" s="52">
        <v>6.7936989769776535</v>
      </c>
      <c r="G4570" s="52">
        <v>5.5851240735289664</v>
      </c>
      <c r="H4570" s="52">
        <v>6.1124283900041476</v>
      </c>
      <c r="I4570" s="52">
        <v>6.5573437193208282</v>
      </c>
      <c r="J4570" s="19">
        <f>BR4570/'Gas+GHG'!E4568</f>
        <v>0.18878533439990461</v>
      </c>
      <c r="K4570" s="40">
        <f>BS4570/'Gas+GHG'!F4568</f>
        <v>0.53792223355910862</v>
      </c>
      <c r="L4570" s="27">
        <f>BT4570/'Gas+GHG'!G4568</f>
        <v>1.5583838305185839E-2</v>
      </c>
      <c r="M4570" s="28">
        <f>BU4570/'Gas+GHG'!H4568</f>
        <v>2.2659328864865196E-3</v>
      </c>
      <c r="N4570" s="28">
        <f>BV4570/'Gas+GHG'!I4568</f>
        <v>1.5952430318967176E-2</v>
      </c>
      <c r="P4570" s="19">
        <f>BX4570/'Gas+GHG'!E4568</f>
        <v>1.1308241530554286</v>
      </c>
      <c r="Q4570" s="19">
        <f>BY4570/'Gas+GHG'!F4568</f>
        <v>0.54017295420161526</v>
      </c>
      <c r="R4570" s="19">
        <f>BZ4570/'Gas+GHG'!E4568</f>
        <v>1.1247075082208717</v>
      </c>
      <c r="S4570" s="19">
        <f>CA4570/'Gas+GHG'!F4568</f>
        <v>0.23857638810571344</v>
      </c>
      <c r="T4570" s="19">
        <f t="shared" si="1106"/>
        <v>0.51755218872279163</v>
      </c>
      <c r="U4570" s="19">
        <f t="shared" si="1107"/>
        <v>0.51848146572608789</v>
      </c>
      <c r="V4570" s="19">
        <f t="shared" si="1111"/>
        <v>1.1673553480271035</v>
      </c>
      <c r="W4570" s="19">
        <f t="shared" si="1112"/>
        <v>0.40376710043273073</v>
      </c>
      <c r="X4570" s="19">
        <f t="shared" si="1113"/>
        <v>1.0881763132491968</v>
      </c>
      <c r="Y4570" s="19">
        <f t="shared" si="1114"/>
        <v>0.374982241874598</v>
      </c>
      <c r="Z4570" s="102"/>
      <c r="AA4570" s="102"/>
      <c r="AB4570" s="102"/>
      <c r="AC4570" s="102"/>
      <c r="AD4570" s="20">
        <f>CB4570/'Gas+GHG'!G4568</f>
        <v>6.4177108241140535E-2</v>
      </c>
      <c r="AE4570" s="21">
        <f>CC4570/'Gas+GHG'!H4568</f>
        <v>1.1329668013972645E-2</v>
      </c>
      <c r="AF4570" s="21">
        <f>CD4570/'Gas+GHG'!I4568</f>
        <v>7.9535189635719011E-2</v>
      </c>
      <c r="AG4570" s="77">
        <f t="shared" si="1108"/>
        <v>0.42884683692974845</v>
      </c>
      <c r="AH4570" s="77">
        <f t="shared" si="1109"/>
        <v>0.46795465435594996</v>
      </c>
      <c r="AI4570" s="77">
        <f t="shared" si="1110"/>
        <v>0.50095204680163463</v>
      </c>
      <c r="AJ4570" s="77">
        <f t="shared" si="1115"/>
        <v>2.7522149872511212E-2</v>
      </c>
      <c r="AK4570" s="77">
        <f t="shared" si="1116"/>
        <v>5.301770879446231E-3</v>
      </c>
      <c r="AL4570" s="77">
        <f t="shared" si="1117"/>
        <v>3.9843316040769593E-2</v>
      </c>
      <c r="AM4570" s="77">
        <f t="shared" si="1118"/>
        <v>3.6654958368629323E-2</v>
      </c>
      <c r="AN4570" s="77">
        <f t="shared" si="1119"/>
        <v>6.0278971345264143E-3</v>
      </c>
      <c r="AO4570" s="77">
        <f t="shared" si="1120"/>
        <v>3.9691873594949419E-2</v>
      </c>
      <c r="BR4570" s="19">
        <v>1</v>
      </c>
      <c r="BS4570" s="41">
        <v>2.39</v>
      </c>
      <c r="BT4570" s="27">
        <v>8.2852910000000002E-2</v>
      </c>
      <c r="BU4570" s="28">
        <v>1.26533999999999E-2</v>
      </c>
      <c r="BV4570" s="28">
        <v>9.4237030000000013E-2</v>
      </c>
      <c r="BX4570" s="19">
        <v>5.99</v>
      </c>
      <c r="BY4570" s="19">
        <v>2.4</v>
      </c>
      <c r="BZ4570" s="19">
        <v>5.9576000000000002</v>
      </c>
      <c r="CA4570" s="19">
        <v>1.06</v>
      </c>
      <c r="CB4570" s="27">
        <v>0.34120349999999994</v>
      </c>
      <c r="CC4570" s="28">
        <v>6.3267019999999993E-2</v>
      </c>
      <c r="CD4570" s="28">
        <v>0.46984440000000005</v>
      </c>
    </row>
    <row r="4571" spans="1:82" x14ac:dyDescent="0.25">
      <c r="A4571" s="15">
        <v>43291.166666655598</v>
      </c>
      <c r="B4571" s="24">
        <v>7</v>
      </c>
      <c r="C4571" s="25">
        <v>10</v>
      </c>
      <c r="D4571" s="26">
        <v>4</v>
      </c>
      <c r="E4571" s="52">
        <v>7.2315468325090508</v>
      </c>
      <c r="F4571" s="52">
        <v>6.6608096780821286</v>
      </c>
      <c r="G4571" s="52">
        <v>6.0314064131433991</v>
      </c>
      <c r="H4571" s="52">
        <v>6.5861785847836085</v>
      </c>
      <c r="I4571" s="52">
        <v>7.2366562150761498</v>
      </c>
      <c r="J4571" s="19">
        <f>BR4571/'Gas+GHG'!E4569</f>
        <v>0.3989978042541984</v>
      </c>
      <c r="K4571" s="40">
        <f>BS4571/'Gas+GHG'!F4569</f>
        <v>0.67521619275201916</v>
      </c>
      <c r="L4571" s="27">
        <f>BT4571/'Gas+GHG'!G4569</f>
        <v>3.3331032385781244E-2</v>
      </c>
      <c r="M4571" s="28">
        <f>BU4571/'Gas+GHG'!H4569</f>
        <v>1.1396084090990694E-3</v>
      </c>
      <c r="N4571" s="28">
        <f>BV4571/'Gas+GHG'!I4569</f>
        <v>2.2293326796264844E-2</v>
      </c>
      <c r="P4571" s="19">
        <f>BX4571/'Gas+GHG'!E4569</f>
        <v>0.94392667199952307</v>
      </c>
      <c r="Q4571" s="19">
        <f>BY4571/'Gas+GHG'!F4569</f>
        <v>0.67746691339452592</v>
      </c>
      <c r="R4571" s="19">
        <f>BZ4571/'Gas+GHG'!E4569</f>
        <v>2.0747508250549518</v>
      </c>
      <c r="S4571" s="19">
        <f>CA4571/'Gas+GHG'!F4569</f>
        <v>0.45014412850134611</v>
      </c>
      <c r="T4571" s="19">
        <f t="shared" si="1106"/>
        <v>0.55095469505415029</v>
      </c>
      <c r="U4571" s="19">
        <f t="shared" si="1107"/>
        <v>0.5086256570844252</v>
      </c>
      <c r="V4571" s="19">
        <f t="shared" si="1111"/>
        <v>1.6631545398564738</v>
      </c>
      <c r="W4571" s="19">
        <f t="shared" si="1112"/>
        <v>0.57353190711994118</v>
      </c>
      <c r="X4571" s="19">
        <f t="shared" si="1113"/>
        <v>1.355522957198001</v>
      </c>
      <c r="Y4571" s="19">
        <f t="shared" si="1114"/>
        <v>0.55407913477593085</v>
      </c>
      <c r="Z4571" s="102"/>
      <c r="AA4571" s="102"/>
      <c r="AB4571" s="102"/>
      <c r="AC4571" s="102"/>
      <c r="AD4571" s="20">
        <f>CB4571/'Gas+GHG'!G4569</f>
        <v>0.14762327080833404</v>
      </c>
      <c r="AE4571" s="21">
        <f>CC4571/'Gas+GHG'!H4569</f>
        <v>5.6980420454953457E-3</v>
      </c>
      <c r="AF4571" s="21">
        <f>CD4571/'Gas+GHG'!I4569</f>
        <v>0.11123966355821485</v>
      </c>
      <c r="AG4571" s="77">
        <f t="shared" si="1108"/>
        <v>0.46194561445322196</v>
      </c>
      <c r="AH4571" s="77">
        <f t="shared" si="1109"/>
        <v>0.5030906006097382</v>
      </c>
      <c r="AI4571" s="77">
        <f t="shared" si="1110"/>
        <v>0.551333635249312</v>
      </c>
      <c r="AJ4571" s="77">
        <f t="shared" si="1115"/>
        <v>6.8193922541150254E-2</v>
      </c>
      <c r="AK4571" s="77">
        <f t="shared" si="1116"/>
        <v>2.8666313949677947E-3</v>
      </c>
      <c r="AL4571" s="77">
        <f t="shared" si="1117"/>
        <v>6.1330168093461014E-2</v>
      </c>
      <c r="AM4571" s="77">
        <f t="shared" si="1118"/>
        <v>7.94293482671838E-2</v>
      </c>
      <c r="AN4571" s="77">
        <f t="shared" si="1119"/>
        <v>2.831410650527551E-3</v>
      </c>
      <c r="AO4571" s="77">
        <f t="shared" si="1120"/>
        <v>4.9909495464753838E-2</v>
      </c>
      <c r="BR4571" s="19">
        <v>2.1135000000000002</v>
      </c>
      <c r="BS4571" s="41">
        <v>3</v>
      </c>
      <c r="BT4571" s="27">
        <v>0.17720749999999996</v>
      </c>
      <c r="BU4571" s="28">
        <v>6.3637900000000011E-3</v>
      </c>
      <c r="BV4571" s="28">
        <v>0.13169510000000001</v>
      </c>
      <c r="BX4571" s="19">
        <v>5</v>
      </c>
      <c r="BY4571" s="19">
        <v>3.0100000000000002</v>
      </c>
      <c r="BZ4571" s="19">
        <v>10.99</v>
      </c>
      <c r="CA4571" s="19">
        <v>2</v>
      </c>
      <c r="CB4571" s="27">
        <v>0.78485269999999996</v>
      </c>
      <c r="CC4571" s="28">
        <v>3.1818949999999999E-2</v>
      </c>
      <c r="CD4571" s="28">
        <v>0.65713470000000007</v>
      </c>
    </row>
    <row r="4572" spans="1:82" x14ac:dyDescent="0.25">
      <c r="A4572" s="15">
        <v>43291.208333322262</v>
      </c>
      <c r="B4572" s="24">
        <v>7</v>
      </c>
      <c r="C4572" s="25">
        <v>10</v>
      </c>
      <c r="D4572" s="26">
        <v>5</v>
      </c>
      <c r="E4572" s="52">
        <v>7.3914253565056418</v>
      </c>
      <c r="F4572" s="52">
        <v>5.2397204194478766</v>
      </c>
      <c r="G4572" s="52">
        <v>4.5290176559933064</v>
      </c>
      <c r="H4572" s="52">
        <v>5.724330198398687</v>
      </c>
      <c r="I4572" s="52">
        <v>6.6064935462421985</v>
      </c>
      <c r="J4572" s="19">
        <f>BR4572/'Gas+GHG'!E4570</f>
        <v>0.23598166799988077</v>
      </c>
      <c r="K4572" s="40">
        <f>BS4572/'Gas+GHG'!F4570</f>
        <v>0.67521619275201916</v>
      </c>
      <c r="L4572" s="27">
        <f>BT4572/'Gas+GHG'!G4570</f>
        <v>3.7820506097145032E-2</v>
      </c>
      <c r="M4572" s="28">
        <f>BU4572/'Gas+GHG'!H4570</f>
        <v>7.7683440562873384E-3</v>
      </c>
      <c r="N4572" s="28">
        <f>BV4572/'Gas+GHG'!I4570</f>
        <v>4.600753787091065E-2</v>
      </c>
      <c r="P4572" s="19">
        <f>BX4572/'Gas+GHG'!E4570</f>
        <v>0.27562658822386071</v>
      </c>
      <c r="Q4572" s="19">
        <f>BY4572/'Gas+GHG'!F4570</f>
        <v>0.67746691339452592</v>
      </c>
      <c r="R4572" s="19">
        <f>BZ4572/'Gas+GHG'!E4570</f>
        <v>2.0747508250549518</v>
      </c>
      <c r="S4572" s="19">
        <f>CA4572/'Gas+GHG'!F4570</f>
        <v>0.55142655741414903</v>
      </c>
      <c r="T4572" s="19">
        <f t="shared" si="1106"/>
        <v>0.56281217456166632</v>
      </c>
      <c r="U4572" s="19">
        <f t="shared" si="1107"/>
        <v>0.40322978313348601</v>
      </c>
      <c r="V4572" s="19">
        <f t="shared" si="1111"/>
        <v>1.3228210230080728</v>
      </c>
      <c r="W4572" s="19">
        <f t="shared" si="1112"/>
        <v>0.49552644772833893</v>
      </c>
      <c r="X4572" s="19">
        <f t="shared" si="1113"/>
        <v>1.0275563902707396</v>
      </c>
      <c r="Y4572" s="19">
        <f t="shared" si="1114"/>
        <v>0.73336702308033608</v>
      </c>
      <c r="Z4572" s="102"/>
      <c r="AA4572" s="102"/>
      <c r="AB4572" s="102"/>
      <c r="AC4572" s="102"/>
      <c r="AD4572" s="20">
        <f>CB4572/'Gas+GHG'!G4570</f>
        <v>0.1753604942235403</v>
      </c>
      <c r="AE4572" s="21">
        <f>CC4572/'Gas+GHG'!H4570</f>
        <v>3.8841711327586792E-2</v>
      </c>
      <c r="AF4572" s="21">
        <f>CD4572/'Gas+GHG'!I4570</f>
        <v>0.20356714526352684</v>
      </c>
      <c r="AG4572" s="77">
        <f t="shared" si="1108"/>
        <v>0.35052011805190614</v>
      </c>
      <c r="AH4572" s="77">
        <f t="shared" si="1109"/>
        <v>0.43917113647731393</v>
      </c>
      <c r="AI4572" s="77">
        <f t="shared" si="1110"/>
        <v>0.50459727100654739</v>
      </c>
      <c r="AJ4572" s="77">
        <f t="shared" si="1115"/>
        <v>6.146738113687595E-2</v>
      </c>
      <c r="AK4572" s="77">
        <f t="shared" si="1116"/>
        <v>1.7058158506460048E-2</v>
      </c>
      <c r="AL4572" s="77">
        <f t="shared" si="1117"/>
        <v>0.10271942596656905</v>
      </c>
      <c r="AM4572" s="77">
        <f t="shared" si="1118"/>
        <v>0.11389311308666435</v>
      </c>
      <c r="AN4572" s="77">
        <f t="shared" si="1119"/>
        <v>2.1783552821126744E-2</v>
      </c>
      <c r="AO4572" s="77">
        <f t="shared" si="1120"/>
        <v>0.10084771929695779</v>
      </c>
      <c r="BR4572" s="19">
        <v>1.25</v>
      </c>
      <c r="BS4572" s="41">
        <v>3</v>
      </c>
      <c r="BT4572" s="27">
        <v>0.20107620000000001</v>
      </c>
      <c r="BU4572" s="28">
        <v>4.3379910000000001E-2</v>
      </c>
      <c r="BV4572" s="28">
        <v>0.27178390000000002</v>
      </c>
      <c r="BX4572" s="19">
        <v>1.46</v>
      </c>
      <c r="BY4572" s="19">
        <v>3.0100000000000002</v>
      </c>
      <c r="BZ4572" s="19">
        <v>10.99</v>
      </c>
      <c r="CA4572" s="19">
        <v>2.4500000000000002</v>
      </c>
      <c r="CB4572" s="27">
        <v>0.93232019999999893</v>
      </c>
      <c r="CC4572" s="28">
        <v>0.2168995</v>
      </c>
      <c r="CD4572" s="28">
        <v>1.202548</v>
      </c>
    </row>
    <row r="4573" spans="1:82" x14ac:dyDescent="0.25">
      <c r="A4573" s="15">
        <v>43291.249999988926</v>
      </c>
      <c r="B4573" s="24">
        <v>7</v>
      </c>
      <c r="C4573" s="25">
        <v>10</v>
      </c>
      <c r="D4573" s="26">
        <v>6</v>
      </c>
      <c r="E4573" s="52">
        <v>7.4417215452964633</v>
      </c>
      <c r="F4573" s="52">
        <v>3.9705728099479685</v>
      </c>
      <c r="G4573" s="52">
        <v>3.0874406557802434</v>
      </c>
      <c r="H4573" s="52">
        <v>3.0419694754552626</v>
      </c>
      <c r="I4573" s="52">
        <v>3.0608512106653034</v>
      </c>
      <c r="J4573" s="19">
        <f>BR4573/'Gas+GHG'!E4571</f>
        <v>0.14158900079992845</v>
      </c>
      <c r="K4573" s="40">
        <f>BS4573/'Gas+GHG'!F4571</f>
        <v>0.67296547210951252</v>
      </c>
      <c r="L4573" s="27">
        <f>BT4573/'Gas+GHG'!G4571</f>
        <v>4.7913851616337336E-2</v>
      </c>
      <c r="M4573" s="28">
        <f>BU4573/'Gas+GHG'!H4571</f>
        <v>2.8411783456202856E-2</v>
      </c>
      <c r="N4573" s="28">
        <f>BV4573/'Gas+GHG'!I4571</f>
        <v>8.200640460045644E-2</v>
      </c>
      <c r="P4573" s="19">
        <f>BX4573/'Gas+GHG'!E4571</f>
        <v>0.18123392102390842</v>
      </c>
      <c r="Q4573" s="19">
        <f>BY4573/'Gas+GHG'!F4571</f>
        <v>0.67521619275201916</v>
      </c>
      <c r="R4573" s="19">
        <f>BZ4573/'Gas+GHG'!E4571</f>
        <v>2.2138856165076812</v>
      </c>
      <c r="S4573" s="19">
        <f>CA4573/'Gas+GHG'!F4571</f>
        <v>1.1253603212533652</v>
      </c>
      <c r="T4573" s="19">
        <f t="shared" si="1106"/>
        <v>0.56654241933116434</v>
      </c>
      <c r="U4573" s="19">
        <f t="shared" si="1107"/>
        <v>0.31665537114128184</v>
      </c>
      <c r="V4573" s="19">
        <f t="shared" si="1111"/>
        <v>1.3569368173804863</v>
      </c>
      <c r="W4573" s="19">
        <f t="shared" si="1112"/>
        <v>0.57016222431065045</v>
      </c>
      <c r="X4573" s="19">
        <f t="shared" si="1113"/>
        <v>1.0381827201511034</v>
      </c>
      <c r="Y4573" s="19">
        <f t="shared" si="1114"/>
        <v>1.2304142896947339</v>
      </c>
      <c r="Z4573" s="102"/>
      <c r="AA4573" s="102"/>
      <c r="AB4573" s="102"/>
      <c r="AC4573" s="102"/>
      <c r="AD4573" s="20">
        <f>CB4573/'Gas+GHG'!G4571</f>
        <v>0.21901153988878441</v>
      </c>
      <c r="AE4573" s="21">
        <f>CC4573/'Gas+GHG'!H4571</f>
        <v>9.3463938426684379E-2</v>
      </c>
      <c r="AF4573" s="21">
        <f>CD4573/'Gas+GHG'!I4571</f>
        <v>0.2466380332216547</v>
      </c>
      <c r="AG4573" s="77">
        <f t="shared" si="1108"/>
        <v>0.31665537114128184</v>
      </c>
      <c r="AH4573" s="77">
        <f t="shared" si="1109"/>
        <v>0.31665537114128184</v>
      </c>
      <c r="AI4573" s="77">
        <f t="shared" si="1110"/>
        <v>0.31665537114128184</v>
      </c>
      <c r="AJ4573" s="77">
        <f t="shared" si="1115"/>
        <v>6.9351180447706676E-2</v>
      </c>
      <c r="AK4573" s="77">
        <f t="shared" si="1116"/>
        <v>2.9595858110827655E-2</v>
      </c>
      <c r="AL4573" s="77">
        <f t="shared" si="1117"/>
        <v>7.8099257947358863E-2</v>
      </c>
      <c r="AM4573" s="77">
        <f t="shared" si="1118"/>
        <v>0.14966035944107772</v>
      </c>
      <c r="AN4573" s="77">
        <f t="shared" si="1119"/>
        <v>6.3868080315856723E-2</v>
      </c>
      <c r="AO4573" s="77">
        <f t="shared" si="1120"/>
        <v>0.16853877527429584</v>
      </c>
      <c r="BR4573" s="19">
        <v>0.75</v>
      </c>
      <c r="BS4573" s="41">
        <v>2.99</v>
      </c>
      <c r="BT4573" s="27">
        <v>0.25473839999999998</v>
      </c>
      <c r="BU4573" s="28">
        <v>0.15865679999999999</v>
      </c>
      <c r="BV4573" s="28">
        <v>0.48444280000000001</v>
      </c>
      <c r="BX4573" s="19">
        <v>0.96</v>
      </c>
      <c r="BY4573" s="19">
        <v>3</v>
      </c>
      <c r="BZ4573" s="19">
        <v>11.727</v>
      </c>
      <c r="CA4573" s="19">
        <v>5</v>
      </c>
      <c r="CB4573" s="27">
        <v>1.1643950000000001</v>
      </c>
      <c r="CC4573" s="28">
        <v>0.52192039999999995</v>
      </c>
      <c r="CD4573" s="28">
        <v>1.4569840000000001</v>
      </c>
    </row>
    <row r="4574" spans="1:82" x14ac:dyDescent="0.25">
      <c r="A4574" s="15">
        <v>43291.29166665559</v>
      </c>
      <c r="B4574" s="24">
        <v>7</v>
      </c>
      <c r="C4574" s="25">
        <v>10</v>
      </c>
      <c r="D4574" s="26">
        <v>7</v>
      </c>
      <c r="E4574" s="52">
        <v>7.504217042396208</v>
      </c>
      <c r="F4574" s="52">
        <v>4.2312872862933784</v>
      </c>
      <c r="G4574" s="52">
        <v>3.6440658244835102</v>
      </c>
      <c r="H4574" s="52">
        <v>2.301162012602576</v>
      </c>
      <c r="I4574" s="52">
        <v>3.9315734293115843</v>
      </c>
      <c r="J4574" s="19">
        <f>BR4574/'Gas+GHG'!E4572</f>
        <v>0.26348769122194687</v>
      </c>
      <c r="K4574" s="40">
        <f>BS4574/'Gas+GHG'!F4572</f>
        <v>0.66846403082449901</v>
      </c>
      <c r="L4574" s="27">
        <f>BT4574/'Gas+GHG'!G4572</f>
        <v>6.492954514113676E-2</v>
      </c>
      <c r="M4574" s="28">
        <f>BU4574/'Gas+GHG'!H4572</f>
        <v>2.9452972937971399E-2</v>
      </c>
      <c r="N4574" s="28">
        <f>BV4574/'Gas+GHG'!I4572</f>
        <v>0.17867454329587015</v>
      </c>
      <c r="P4574" s="19">
        <f>BX4574/'Gas+GHG'!E4572</f>
        <v>0.38053459854988769</v>
      </c>
      <c r="Q4574" s="19">
        <f>BY4574/'Gas+GHG'!F4572</f>
        <v>0.67071475146700565</v>
      </c>
      <c r="R4574" s="19">
        <f>BZ4574/'Gas+GHG'!E4572</f>
        <v>2.6252488601650734</v>
      </c>
      <c r="S4574" s="19">
        <f>CA4574/'Gas+GHG'!F4572</f>
        <v>2.4448002835100859</v>
      </c>
      <c r="T4574" s="19">
        <f t="shared" si="1106"/>
        <v>0.57117743257526987</v>
      </c>
      <c r="U4574" s="19">
        <f t="shared" si="1107"/>
        <v>0.32843877986318626</v>
      </c>
      <c r="V4574" s="19">
        <f t="shared" si="1111"/>
        <v>1.7168356788260262</v>
      </c>
      <c r="W4574" s="19">
        <f t="shared" si="1112"/>
        <v>1.023255956733288</v>
      </c>
      <c r="X4574" s="19">
        <f t="shared" si="1113"/>
        <v>1.2889477798889351</v>
      </c>
      <c r="Y4574" s="19">
        <f t="shared" si="1114"/>
        <v>2.0922590782438037</v>
      </c>
      <c r="Z4574" s="102"/>
      <c r="AA4574" s="102"/>
      <c r="AB4574" s="102"/>
      <c r="AC4574" s="102"/>
      <c r="AD4574" s="20">
        <f>CB4574/'Gas+GHG'!G4572</f>
        <v>0.2117331931528946</v>
      </c>
      <c r="AE4574" s="21">
        <f>CC4574/'Gas+GHG'!H4572</f>
        <v>9.8669832112427663E-2</v>
      </c>
      <c r="AF4574" s="21">
        <f>CD4574/'Gas+GHG'!I4572</f>
        <v>0.62896249962778539</v>
      </c>
      <c r="AG4574" s="77">
        <f t="shared" si="1108"/>
        <v>0.31665537114128184</v>
      </c>
      <c r="AH4574" s="77">
        <f t="shared" si="1109"/>
        <v>0.31665537114128184</v>
      </c>
      <c r="AI4574" s="77">
        <f t="shared" si="1110"/>
        <v>0.31665537114128184</v>
      </c>
      <c r="AJ4574" s="77">
        <f t="shared" si="1115"/>
        <v>6.7046452860758554E-2</v>
      </c>
      <c r="AK4574" s="77">
        <f t="shared" si="1116"/>
        <v>3.124433230800875E-2</v>
      </c>
      <c r="AL4574" s="77">
        <f t="shared" si="1117"/>
        <v>0.19916435375358471</v>
      </c>
      <c r="AM4574" s="77">
        <f t="shared" si="1118"/>
        <v>0.14468674029213605</v>
      </c>
      <c r="AN4574" s="77">
        <f t="shared" si="1119"/>
        <v>6.7425499804418906E-2</v>
      </c>
      <c r="AO4574" s="77">
        <f t="shared" si="1120"/>
        <v>0.42979814587420068</v>
      </c>
      <c r="BR4574" s="19">
        <v>1.3956999999999999</v>
      </c>
      <c r="BS4574" s="41">
        <v>2.97</v>
      </c>
      <c r="BT4574" s="27">
        <v>0.34520390000000001</v>
      </c>
      <c r="BU4574" s="28">
        <v>0.16447100000000001</v>
      </c>
      <c r="BV4574" s="28">
        <v>1.055498</v>
      </c>
      <c r="BX4574" s="19">
        <v>2.0156999999999998</v>
      </c>
      <c r="BY4574" s="19">
        <v>2.98</v>
      </c>
      <c r="BZ4574" s="19">
        <v>13.906000000000001</v>
      </c>
      <c r="CA4574" s="19">
        <v>10.862300000000001</v>
      </c>
      <c r="CB4574" s="27">
        <v>1.125699</v>
      </c>
      <c r="CC4574" s="28">
        <v>0.55099109999999996</v>
      </c>
      <c r="CD4574" s="28">
        <v>3.7155190000000005</v>
      </c>
    </row>
    <row r="4575" spans="1:82" x14ac:dyDescent="0.25">
      <c r="A4575" s="15">
        <v>43291.333333322254</v>
      </c>
      <c r="B4575" s="24">
        <v>7</v>
      </c>
      <c r="C4575" s="25">
        <v>10</v>
      </c>
      <c r="D4575" s="26">
        <v>8</v>
      </c>
      <c r="E4575" s="52">
        <v>8.4768202066910767</v>
      </c>
      <c r="F4575" s="52">
        <v>4.4580181316575782</v>
      </c>
      <c r="G4575" s="52">
        <v>1.9469469075233277</v>
      </c>
      <c r="H4575" s="52">
        <v>3.6015032421128295</v>
      </c>
      <c r="I4575" s="52">
        <v>5.3460548192841815</v>
      </c>
      <c r="J4575" s="19">
        <f>BR4575/'Gas+GHG'!E4573</f>
        <v>0.47196333599976154</v>
      </c>
      <c r="K4575" s="40">
        <f>BS4575/'Gas+GHG'!F4573</f>
        <v>0.67521619275201916</v>
      </c>
      <c r="L4575" s="27">
        <f>BT4575/'Gas+GHG'!G4573</f>
        <v>5.7498901595446204E-2</v>
      </c>
      <c r="M4575" s="28">
        <f>BU4575/'Gas+GHG'!H4573</f>
        <v>3.7262252205231425E-2</v>
      </c>
      <c r="N4575" s="28">
        <f>BV4575/'Gas+GHG'!I4573</f>
        <v>0.20154018833757839</v>
      </c>
      <c r="P4575" s="19">
        <f>BX4575/'Gas+GHG'!E4573</f>
        <v>1.0798521127674543</v>
      </c>
      <c r="Q4575" s="19">
        <f>BY4575/'Gas+GHG'!F4573</f>
        <v>1.1253603212533652</v>
      </c>
      <c r="R4575" s="19">
        <f>BZ4575/'Gas+GHG'!E4573</f>
        <v>2.0747508250549518</v>
      </c>
      <c r="S4575" s="19">
        <f>CA4575/'Gas+GHG'!F4573</f>
        <v>2.5302061290106463</v>
      </c>
      <c r="T4575" s="19">
        <f t="shared" si="1106"/>
        <v>0.64331108630988676</v>
      </c>
      <c r="U4575" s="19">
        <f t="shared" si="1107"/>
        <v>0.34525439890583598</v>
      </c>
      <c r="V4575" s="19">
        <f t="shared" si="1111"/>
        <v>2.0293910428068922</v>
      </c>
      <c r="W4575" s="19">
        <f t="shared" si="1112"/>
        <v>1.2621003974462417</v>
      </c>
      <c r="X4575" s="19">
        <f t="shared" si="1113"/>
        <v>1.1252118950155139</v>
      </c>
      <c r="Y4575" s="19">
        <f t="shared" si="1114"/>
        <v>2.3934660528177694</v>
      </c>
      <c r="Z4575" s="102"/>
      <c r="AA4575" s="102"/>
      <c r="AB4575" s="102"/>
      <c r="AC4575" s="102"/>
      <c r="AD4575" s="20">
        <f>CB4575/'Gas+GHG'!G4573</f>
        <v>0.21396074794907874</v>
      </c>
      <c r="AE4575" s="21">
        <f>CC4575/'Gas+GHG'!H4573</f>
        <v>0.12115681727441835</v>
      </c>
      <c r="AF4575" s="21">
        <f>CD4575/'Gas+GHG'!I4573</f>
        <v>0.68628658169046752</v>
      </c>
      <c r="AG4575" s="77">
        <f t="shared" si="1108"/>
        <v>0.31665537114128184</v>
      </c>
      <c r="AH4575" s="77">
        <f t="shared" si="1109"/>
        <v>0.31665537114128184</v>
      </c>
      <c r="AI4575" s="77">
        <f t="shared" si="1110"/>
        <v>0.41111613294135574</v>
      </c>
      <c r="AJ4575" s="77">
        <f t="shared" si="1115"/>
        <v>6.7751820051481781E-2</v>
      </c>
      <c r="AK4575" s="77">
        <f t="shared" si="1116"/>
        <v>3.8364956940327412E-2</v>
      </c>
      <c r="AL4575" s="77">
        <f t="shared" si="1117"/>
        <v>0.28214348555412683</v>
      </c>
      <c r="AM4575" s="77">
        <f t="shared" si="1118"/>
        <v>0.14620892789759696</v>
      </c>
      <c r="AN4575" s="77">
        <f t="shared" si="1119"/>
        <v>8.2791860334090944E-2</v>
      </c>
      <c r="AO4575" s="77">
        <f t="shared" si="1120"/>
        <v>0.4041430961363407</v>
      </c>
      <c r="BR4575" s="19">
        <v>2.5</v>
      </c>
      <c r="BS4575" s="41">
        <v>3</v>
      </c>
      <c r="BT4575" s="27">
        <v>0.30569819999999998</v>
      </c>
      <c r="BU4575" s="28">
        <v>0.20807949999999995</v>
      </c>
      <c r="BV4575" s="28">
        <v>1.190574</v>
      </c>
      <c r="BX4575" s="19">
        <v>5.72</v>
      </c>
      <c r="BY4575" s="19">
        <v>5</v>
      </c>
      <c r="BZ4575" s="19">
        <v>10.99</v>
      </c>
      <c r="CA4575" s="19">
        <v>11.241759999999999</v>
      </c>
      <c r="CB4575" s="27">
        <v>1.1375419999999998</v>
      </c>
      <c r="CC4575" s="28">
        <v>0.67656269999999996</v>
      </c>
      <c r="CD4575" s="28">
        <v>4.0541539999999996</v>
      </c>
    </row>
    <row r="4576" spans="1:82" x14ac:dyDescent="0.25">
      <c r="A4576" s="15">
        <v>43291.374999988919</v>
      </c>
      <c r="B4576" s="24">
        <v>7</v>
      </c>
      <c r="C4576" s="25">
        <v>10</v>
      </c>
      <c r="D4576" s="26">
        <v>9</v>
      </c>
      <c r="E4576" s="52">
        <v>9.4336031599632335</v>
      </c>
      <c r="F4576" s="52">
        <v>4.7581809887042033</v>
      </c>
      <c r="G4576" s="52">
        <v>1.8108307540434614</v>
      </c>
      <c r="H4576" s="52">
        <v>3.6786569037407713</v>
      </c>
      <c r="I4576" s="52">
        <v>6.6651058865582948</v>
      </c>
      <c r="J4576" s="19">
        <f>BR4576/'Gas+GHG'!E4574</f>
        <v>0.54825148963076298</v>
      </c>
      <c r="K4576" s="40">
        <f>BS4576/'Gas+GHG'!F4574</f>
        <v>0.67521619275201916</v>
      </c>
      <c r="L4576" s="27">
        <f>BT4576/'Gas+GHG'!G4574</f>
        <v>6.5086262075712525E-2</v>
      </c>
      <c r="M4576" s="28">
        <f>BU4576/'Gas+GHG'!H4574</f>
        <v>6.9764100572642873E-2</v>
      </c>
      <c r="N4576" s="28">
        <f>BV4576/'Gas+GHG'!I4574</f>
        <v>0.25693701930606289</v>
      </c>
      <c r="P4576" s="19">
        <f>BX4576/'Gas+GHG'!E4574</f>
        <v>0.89291687464466885</v>
      </c>
      <c r="Q4576" s="19">
        <f>BY4576/'Gas+GHG'!F4574</f>
        <v>1.1253603212533652</v>
      </c>
      <c r="R4576" s="19">
        <f>BZ4576/'Gas+GHG'!E4574</f>
        <v>0.94203881865552397</v>
      </c>
      <c r="S4576" s="19">
        <f>CA4576/'Gas+GHG'!F4574</f>
        <v>2.2673939810264203</v>
      </c>
      <c r="T4576" s="19">
        <f t="shared" si="1106"/>
        <v>0.71427142530955923</v>
      </c>
      <c r="U4576" s="19">
        <f t="shared" si="1107"/>
        <v>0.3675161438693042</v>
      </c>
      <c r="V4576" s="19">
        <f t="shared" si="1111"/>
        <v>1.3106564184334191</v>
      </c>
      <c r="W4576" s="19">
        <f t="shared" si="1112"/>
        <v>1.2468919782698584</v>
      </c>
      <c r="X4576" s="19">
        <f t="shared" si="1113"/>
        <v>0.52429927486677363</v>
      </c>
      <c r="Y4576" s="19">
        <f t="shared" si="1114"/>
        <v>2.145862324009927</v>
      </c>
      <c r="Z4576" s="102"/>
      <c r="AA4576" s="102"/>
      <c r="AB4576" s="102"/>
      <c r="AC4576" s="102"/>
      <c r="AD4576" s="20">
        <f>CB4576/'Gas+GHG'!G4574</f>
        <v>0.25189764439561829</v>
      </c>
      <c r="AE4576" s="21">
        <f>CC4576/'Gas+GHG'!H4574</f>
        <v>0.25326734473166929</v>
      </c>
      <c r="AF4576" s="21">
        <f>CD4576/'Gas+GHG'!I4574</f>
        <v>0.90045436973140736</v>
      </c>
      <c r="AG4576" s="77">
        <f t="shared" si="1108"/>
        <v>0.31665537114128184</v>
      </c>
      <c r="AH4576" s="77">
        <f t="shared" si="1109"/>
        <v>0.31665537114128184</v>
      </c>
      <c r="AI4576" s="77">
        <f t="shared" si="1110"/>
        <v>0.50894428777160394</v>
      </c>
      <c r="AJ4576" s="77">
        <f t="shared" si="1115"/>
        <v>7.9764742075709147E-2</v>
      </c>
      <c r="AK4576" s="77">
        <f t="shared" si="1116"/>
        <v>8.019846504397371E-2</v>
      </c>
      <c r="AL4576" s="77">
        <f t="shared" si="1117"/>
        <v>0.45828110787377963</v>
      </c>
      <c r="AM4576" s="77">
        <f t="shared" si="1118"/>
        <v>0.17213290231990916</v>
      </c>
      <c r="AN4576" s="77">
        <f t="shared" si="1119"/>
        <v>0.17306887968769558</v>
      </c>
      <c r="AO4576" s="77">
        <f t="shared" si="1120"/>
        <v>0.44217326185762773</v>
      </c>
      <c r="BR4576" s="19">
        <v>2.9041000000000001</v>
      </c>
      <c r="BS4576" s="41">
        <v>3</v>
      </c>
      <c r="BT4576" s="27">
        <v>0.34603710000000004</v>
      </c>
      <c r="BU4576" s="28">
        <v>0.38957599999999998</v>
      </c>
      <c r="BV4576" s="28">
        <v>1.5178239999999998</v>
      </c>
      <c r="BX4576" s="19">
        <v>4.7298</v>
      </c>
      <c r="BY4576" s="19">
        <v>5</v>
      </c>
      <c r="BZ4576" s="19">
        <v>4.99</v>
      </c>
      <c r="CA4576" s="19">
        <v>10.07408</v>
      </c>
      <c r="CB4576" s="27">
        <v>1.339237</v>
      </c>
      <c r="CC4576" s="28">
        <v>1.414293</v>
      </c>
      <c r="CD4576" s="28">
        <v>5.3193239999999991</v>
      </c>
    </row>
    <row r="4577" spans="1:82" x14ac:dyDescent="0.25">
      <c r="A4577" s="15">
        <v>43291.416666655583</v>
      </c>
      <c r="B4577" s="24">
        <v>7</v>
      </c>
      <c r="C4577" s="25">
        <v>10</v>
      </c>
      <c r="D4577" s="26">
        <v>10</v>
      </c>
      <c r="E4577" s="52">
        <v>11.327120063994276</v>
      </c>
      <c r="F4577" s="52">
        <v>5.9246394688897421</v>
      </c>
      <c r="G4577" s="52">
        <v>3.7645954821835343</v>
      </c>
      <c r="H4577" s="52">
        <v>3.7530452511912169</v>
      </c>
      <c r="I4577" s="52">
        <v>6.5885527387515923</v>
      </c>
      <c r="J4577" s="19">
        <f>BR4577/'Gas+GHG'!E4575</f>
        <v>1.0987306462074449</v>
      </c>
      <c r="K4577" s="40">
        <f>BS4577/'Gas+GHG'!F4575</f>
        <v>0.66846403082449901</v>
      </c>
      <c r="L4577" s="27">
        <f>BT4577/'Gas+GHG'!G4575</f>
        <v>7.940558544255362E-2</v>
      </c>
      <c r="M4577" s="28">
        <f>BU4577/'Gas+GHG'!H4575</f>
        <v>7.6935883634724603E-2</v>
      </c>
      <c r="N4577" s="28">
        <f>BV4577/'Gas+GHG'!I4575</f>
        <v>0.28343710273094413</v>
      </c>
      <c r="P4577" s="19">
        <f>BX4577/'Gas+GHG'!E4575</f>
        <v>1.7066194229751375</v>
      </c>
      <c r="Q4577" s="19">
        <f>BY4577/'Gas+GHG'!F4575</f>
        <v>0.67015207130637899</v>
      </c>
      <c r="R4577" s="19">
        <f>BZ4577/'Gas+GHG'!E4575</f>
        <v>1.1232727396794324</v>
      </c>
      <c r="S4577" s="19">
        <f>CA4577/'Gas+GHG'!F4575</f>
        <v>1.8088299066014564</v>
      </c>
      <c r="T4577" s="19">
        <f t="shared" si="1106"/>
        <v>0.80063750393893984</v>
      </c>
      <c r="U4577" s="19">
        <f t="shared" si="1107"/>
        <v>0.4540271847484616</v>
      </c>
      <c r="V4577" s="19">
        <f t="shared" si="1111"/>
        <v>2.2657177975241232</v>
      </c>
      <c r="W4577" s="19">
        <f t="shared" si="1112"/>
        <v>1.1255252084716674</v>
      </c>
      <c r="X4577" s="19">
        <f t="shared" si="1113"/>
        <v>0.56417436513044672</v>
      </c>
      <c r="Y4577" s="19">
        <f t="shared" si="1114"/>
        <v>1.3534567694361679</v>
      </c>
      <c r="Z4577" s="102"/>
      <c r="AA4577" s="102"/>
      <c r="AB4577" s="102"/>
      <c r="AC4577" s="102"/>
      <c r="AD4577" s="20">
        <f>CB4577/'Gas+GHG'!G4575</f>
        <v>0.37765489650477474</v>
      </c>
      <c r="AE4577" s="21">
        <f>CC4577/'Gas+GHG'!H4575</f>
        <v>0.31952493860648451</v>
      </c>
      <c r="AF4577" s="21">
        <f>CD4577/'Gas+GHG'!I4575</f>
        <v>1.0329549561356639</v>
      </c>
      <c r="AG4577" s="77">
        <f t="shared" si="1108"/>
        <v>0.31665537114128184</v>
      </c>
      <c r="AH4577" s="77">
        <f t="shared" si="1109"/>
        <v>0.31665537114128184</v>
      </c>
      <c r="AI4577" s="77">
        <f t="shared" si="1110"/>
        <v>0.50326668105706374</v>
      </c>
      <c r="AJ4577" s="77">
        <f t="shared" si="1115"/>
        <v>0.11958645141604182</v>
      </c>
      <c r="AK4577" s="77">
        <f t="shared" si="1116"/>
        <v>0.10117928802333165</v>
      </c>
      <c r="AL4577" s="77">
        <f t="shared" si="1117"/>
        <v>0.51985181245584045</v>
      </c>
      <c r="AM4577" s="77">
        <f t="shared" si="1118"/>
        <v>0.25806844508873289</v>
      </c>
      <c r="AN4577" s="77">
        <f t="shared" si="1119"/>
        <v>0.21834565058315286</v>
      </c>
      <c r="AO4577" s="77">
        <f t="shared" si="1120"/>
        <v>0.51310314367982346</v>
      </c>
      <c r="BR4577" s="19">
        <v>5.82</v>
      </c>
      <c r="BS4577" s="41">
        <v>2.97</v>
      </c>
      <c r="BT4577" s="27">
        <v>0.42216709999999902</v>
      </c>
      <c r="BU4577" s="28">
        <v>0.42962460000000008</v>
      </c>
      <c r="BV4577" s="28">
        <v>1.6743699999999997</v>
      </c>
      <c r="BX4577" s="19">
        <v>9.0399999999999991</v>
      </c>
      <c r="BY4577" s="19">
        <v>2.9775</v>
      </c>
      <c r="BZ4577" s="19">
        <v>5.95</v>
      </c>
      <c r="CA4577" s="19">
        <v>8.0366699999999991</v>
      </c>
      <c r="CB4577" s="27">
        <v>2.0078369999999999</v>
      </c>
      <c r="CC4577" s="28">
        <v>1.7842880000000001</v>
      </c>
      <c r="CD4577" s="28">
        <v>6.102055</v>
      </c>
    </row>
    <row r="4578" spans="1:82" x14ac:dyDescent="0.25">
      <c r="A4578" s="15">
        <v>43291.458333322247</v>
      </c>
      <c r="B4578" s="24">
        <v>7</v>
      </c>
      <c r="C4578" s="25">
        <v>10</v>
      </c>
      <c r="D4578" s="26">
        <v>11</v>
      </c>
      <c r="E4578" s="52">
        <v>12.359224589985306</v>
      </c>
      <c r="F4578" s="52">
        <v>6.4068248564578134</v>
      </c>
      <c r="G4578" s="52">
        <v>5.2771334714597167</v>
      </c>
      <c r="H4578" s="52">
        <v>5.1884451036325894</v>
      </c>
      <c r="I4578" s="52">
        <v>7.0640171060554025</v>
      </c>
      <c r="J4578" s="19">
        <f>BR4578/'Gas+GHG'!E4576</f>
        <v>1.3929903469365761</v>
      </c>
      <c r="K4578" s="40">
        <f>BS4578/'Gas+GHG'!F4576</f>
        <v>0.67521619275201916</v>
      </c>
      <c r="L4578" s="27">
        <f>BT4578/'Gas+GHG'!G4576</f>
        <v>0.15764375010038426</v>
      </c>
      <c r="M4578" s="28">
        <f>BU4578/'Gas+GHG'!H4576</f>
        <v>8.2446548463363009E-2</v>
      </c>
      <c r="N4578" s="28">
        <f>BV4578/'Gas+GHG'!I4576</f>
        <v>0.32750301764837758</v>
      </c>
      <c r="P4578" s="19">
        <f>BX4578/'Gas+GHG'!E4576</f>
        <v>1.7066194229751375</v>
      </c>
      <c r="Q4578" s="19">
        <f>BY4578/'Gas+GHG'!F4576</f>
        <v>0.67746691339452592</v>
      </c>
      <c r="R4578" s="19">
        <f>BZ4578/'Gas+GHG'!E4576</f>
        <v>0.73903794857530658</v>
      </c>
      <c r="S4578" s="19">
        <f>CA4578/'Gas+GHG'!F4576</f>
        <v>0.55367727805665568</v>
      </c>
      <c r="T4578" s="19">
        <f t="shared" si="1106"/>
        <v>0.80476592204290398</v>
      </c>
      <c r="U4578" s="19">
        <f t="shared" si="1107"/>
        <v>0.48978873175920351</v>
      </c>
      <c r="V4578" s="19">
        <f t="shared" si="1111"/>
        <v>1.9681817096168179</v>
      </c>
      <c r="W4578" s="19">
        <f t="shared" si="1112"/>
        <v>0.60300055214358428</v>
      </c>
      <c r="X4578" s="19">
        <f t="shared" si="1113"/>
        <v>0.47747566193362589</v>
      </c>
      <c r="Y4578" s="19">
        <f t="shared" si="1114"/>
        <v>0.6281436393075972</v>
      </c>
      <c r="Z4578" s="102"/>
      <c r="AA4578" s="102"/>
      <c r="AB4578" s="102"/>
      <c r="AC4578" s="102"/>
      <c r="AD4578" s="20">
        <f>CB4578/'Gas+GHG'!G4576</f>
        <v>0.52831136978796356</v>
      </c>
      <c r="AE4578" s="21">
        <f>CC4578/'Gas+GHG'!H4576</f>
        <v>0.34707826274967574</v>
      </c>
      <c r="AF4578" s="21">
        <f>CD4578/'Gas+GHG'!I4576</f>
        <v>1.1370718822221855</v>
      </c>
      <c r="AG4578" s="77">
        <f t="shared" si="1108"/>
        <v>0.40600454291018678</v>
      </c>
      <c r="AH4578" s="77">
        <f t="shared" si="1109"/>
        <v>0.39942692086454146</v>
      </c>
      <c r="AI4578" s="77">
        <f t="shared" si="1110"/>
        <v>0.53852975986794438</v>
      </c>
      <c r="AJ4578" s="77">
        <f t="shared" si="1115"/>
        <v>0.21449681620501682</v>
      </c>
      <c r="AK4578" s="77">
        <f t="shared" si="1116"/>
        <v>0.13863240178911726</v>
      </c>
      <c r="AL4578" s="77">
        <f t="shared" si="1117"/>
        <v>0.61234704768570503</v>
      </c>
      <c r="AM4578" s="77">
        <f t="shared" si="1118"/>
        <v>0.31381455358294674</v>
      </c>
      <c r="AN4578" s="77">
        <f t="shared" si="1119"/>
        <v>0.20844586096055848</v>
      </c>
      <c r="AO4578" s="77">
        <f t="shared" si="1120"/>
        <v>0.52472483453648044</v>
      </c>
      <c r="BR4578" s="19">
        <v>7.3787000000000003</v>
      </c>
      <c r="BS4578" s="41">
        <v>3</v>
      </c>
      <c r="BT4578" s="27">
        <v>0.83812749999999903</v>
      </c>
      <c r="BU4578" s="28">
        <v>0.46039719999999906</v>
      </c>
      <c r="BV4578" s="28">
        <v>1.9346840000000001</v>
      </c>
      <c r="BX4578" s="19">
        <v>9.0399999999999991</v>
      </c>
      <c r="BY4578" s="19">
        <v>3.0100000000000002</v>
      </c>
      <c r="BZ4578" s="19">
        <v>3.9146999999999998</v>
      </c>
      <c r="CA4578" s="19">
        <v>2.46</v>
      </c>
      <c r="CB4578" s="27">
        <v>2.8088160000000002</v>
      </c>
      <c r="CC4578" s="28">
        <v>1.9381509999999902</v>
      </c>
      <c r="CD4578" s="28">
        <v>6.7171130000000003</v>
      </c>
    </row>
    <row r="4579" spans="1:82" x14ac:dyDescent="0.25">
      <c r="A4579" s="15">
        <v>43291.499999988911</v>
      </c>
      <c r="B4579" s="24">
        <v>7</v>
      </c>
      <c r="C4579" s="25">
        <v>10</v>
      </c>
      <c r="D4579" s="26">
        <v>12</v>
      </c>
      <c r="E4579" s="52">
        <v>14.435200631860514</v>
      </c>
      <c r="F4579" s="52">
        <v>6.565361117074703</v>
      </c>
      <c r="G4579" s="52">
        <v>6.1702794212141079</v>
      </c>
      <c r="H4579" s="52">
        <v>3.9111997963548522</v>
      </c>
      <c r="I4579" s="52">
        <v>6.800478177681538</v>
      </c>
      <c r="J4579" s="19">
        <f>BR4579/'Gas+GHG'!E4577</f>
        <v>1.2919901930326272</v>
      </c>
      <c r="K4579" s="40">
        <f>BS4579/'Gas+GHG'!F4577</f>
        <v>0.67521619275201916</v>
      </c>
      <c r="L4579" s="27">
        <f>BT4579/'Gas+GHG'!G4577</f>
        <v>0.10411297320135113</v>
      </c>
      <c r="M4579" s="28">
        <f>BU4579/'Gas+GHG'!H4577</f>
        <v>6.7920198447341679E-2</v>
      </c>
      <c r="N4579" s="28">
        <f>BV4579/'Gas+GHG'!I4577</f>
        <v>0.38204430825409585</v>
      </c>
      <c r="P4579" s="19">
        <f>BX4579/'Gas+GHG'!E4577</f>
        <v>1.898047752056641</v>
      </c>
      <c r="Q4579" s="19">
        <f>BY4579/'Gas+GHG'!F4577</f>
        <v>0.67746691339452592</v>
      </c>
      <c r="R4579" s="19">
        <f>BZ4579/'Gas+GHG'!E4577</f>
        <v>1.4234414213752806</v>
      </c>
      <c r="S4579" s="19">
        <f>CA4579/'Gas+GHG'!F4577</f>
        <v>0.55142655741414903</v>
      </c>
      <c r="T4579" s="19">
        <f t="shared" si="1106"/>
        <v>0.8130698262104048</v>
      </c>
      <c r="U4579" s="19">
        <f t="shared" si="1107"/>
        <v>0.50154666155784922</v>
      </c>
      <c r="V4579" s="19">
        <f t="shared" si="1111"/>
        <v>2.7006026250020336</v>
      </c>
      <c r="W4579" s="19">
        <f t="shared" si="1112"/>
        <v>0.6163474176943291</v>
      </c>
      <c r="X4579" s="19">
        <f t="shared" si="1113"/>
        <v>0.62088654842988811</v>
      </c>
      <c r="Y4579" s="19">
        <f t="shared" si="1114"/>
        <v>0.61254605311434585</v>
      </c>
      <c r="Z4579" s="102"/>
      <c r="AA4579" s="102"/>
      <c r="AB4579" s="102"/>
      <c r="AC4579" s="102"/>
      <c r="AD4579" s="20">
        <f>CB4579/'Gas+GHG'!G4577</f>
        <v>0.49178308246652946</v>
      </c>
      <c r="AE4579" s="21">
        <f>CC4579/'Gas+GHG'!H4577</f>
        <v>0.27444642313107104</v>
      </c>
      <c r="AF4579" s="21">
        <f>CD4579/'Gas+GHG'!I4577</f>
        <v>1.3117429570615098</v>
      </c>
      <c r="AG4579" s="77">
        <f t="shared" si="1108"/>
        <v>0.47224520820841986</v>
      </c>
      <c r="AH4579" s="77">
        <f t="shared" si="1109"/>
        <v>0.31665537114128184</v>
      </c>
      <c r="AI4579" s="77">
        <f t="shared" si="1110"/>
        <v>0.51898424891055961</v>
      </c>
      <c r="AJ4579" s="77">
        <f t="shared" si="1115"/>
        <v>0.23224220417278471</v>
      </c>
      <c r="AK4579" s="77">
        <f t="shared" si="1116"/>
        <v>8.6904933974966569E-2</v>
      </c>
      <c r="AL4579" s="77">
        <f t="shared" si="1117"/>
        <v>0.68077393333428415</v>
      </c>
      <c r="AM4579" s="77">
        <f t="shared" si="1118"/>
        <v>0.25954087829374473</v>
      </c>
      <c r="AN4579" s="77">
        <f t="shared" si="1119"/>
        <v>0.18754148915610447</v>
      </c>
      <c r="AO4579" s="77">
        <f t="shared" si="1120"/>
        <v>0.63096902372722563</v>
      </c>
      <c r="BR4579" s="19">
        <v>6.8437000000000001</v>
      </c>
      <c r="BS4579" s="41">
        <v>3</v>
      </c>
      <c r="BT4579" s="27">
        <v>0.55352619999999997</v>
      </c>
      <c r="BU4579" s="28">
        <v>0.37927929999999993</v>
      </c>
      <c r="BV4579" s="28">
        <v>2.25687999999999</v>
      </c>
      <c r="BX4579" s="19">
        <v>10.054</v>
      </c>
      <c r="BY4579" s="19">
        <v>3.0100000000000002</v>
      </c>
      <c r="BZ4579" s="19">
        <v>7.54</v>
      </c>
      <c r="CA4579" s="19">
        <v>2.4500000000000002</v>
      </c>
      <c r="CB4579" s="27">
        <v>2.6146099999999999</v>
      </c>
      <c r="CC4579" s="28">
        <v>1.5325610000000001</v>
      </c>
      <c r="CD4579" s="28">
        <v>7.7489610000000013</v>
      </c>
    </row>
    <row r="4580" spans="1:82" x14ac:dyDescent="0.25">
      <c r="A4580" s="15">
        <v>43291.541666655576</v>
      </c>
      <c r="B4580" s="24">
        <v>7</v>
      </c>
      <c r="C4580" s="25">
        <v>10</v>
      </c>
      <c r="D4580" s="26">
        <v>13</v>
      </c>
      <c r="E4580" s="52">
        <v>14.932919951032453</v>
      </c>
      <c r="F4580" s="52">
        <v>6.7923035301792991</v>
      </c>
      <c r="G4580" s="52">
        <v>6.3750725319564623</v>
      </c>
      <c r="H4580" s="52">
        <v>4.1537166370922538</v>
      </c>
      <c r="I4580" s="52">
        <v>7.2085107283617527</v>
      </c>
      <c r="J4580" s="19">
        <f>BR4580/'Gas+GHG'!E4578</f>
        <v>1.628707715468297</v>
      </c>
      <c r="K4580" s="40">
        <f>BS4580/'Gas+GHG'!F4578</f>
        <v>0.961093725880654</v>
      </c>
      <c r="L4580" s="27">
        <f>BT4580/'Gas+GHG'!G4578</f>
        <v>0.10173240685178538</v>
      </c>
      <c r="M4580" s="28">
        <f>BU4580/'Gas+GHG'!H4578</f>
        <v>4.9241518447907216E-2</v>
      </c>
      <c r="N4580" s="28">
        <f>BV4580/'Gas+GHG'!I4578</f>
        <v>0.37486955108444664</v>
      </c>
      <c r="P4580" s="19">
        <f>BX4580/'Gas+GHG'!E4578</f>
        <v>2.2365398566356696</v>
      </c>
      <c r="Q4580" s="19">
        <f>BY4580/'Gas+GHG'!F4578</f>
        <v>0.96334444652316065</v>
      </c>
      <c r="R4580" s="19">
        <f>BZ4580/'Gas+GHG'!E4578</f>
        <v>0.55923879609283744</v>
      </c>
      <c r="S4580" s="19">
        <f>CA4580/'Gas+GHG'!F4578</f>
        <v>0.98911069643857774</v>
      </c>
      <c r="T4580" s="19">
        <f t="shared" si="1106"/>
        <v>0.81506070348709259</v>
      </c>
      <c r="U4580" s="19">
        <f t="shared" si="1107"/>
        <v>0.5183779716394421</v>
      </c>
      <c r="V4580" s="19">
        <f t="shared" si="1111"/>
        <v>2.2787293154870931</v>
      </c>
      <c r="W4580" s="19">
        <f t="shared" si="1112"/>
        <v>1.012109736725503</v>
      </c>
      <c r="X4580" s="19">
        <f t="shared" si="1113"/>
        <v>0.51704933724141422</v>
      </c>
      <c r="Y4580" s="19">
        <f t="shared" si="1114"/>
        <v>0.94034540623623553</v>
      </c>
      <c r="Z4580" s="102"/>
      <c r="AA4580" s="102"/>
      <c r="AB4580" s="102"/>
      <c r="AC4580" s="102"/>
      <c r="AD4580" s="20">
        <f>CB4580/'Gas+GHG'!G4578</f>
        <v>0.47988034476390956</v>
      </c>
      <c r="AE4580" s="21">
        <f>CC4580/'Gas+GHG'!H4578</f>
        <v>0.17640547362021788</v>
      </c>
      <c r="AF4580" s="21">
        <f>CD4580/'Gas+GHG'!I4578</f>
        <v>1.2758691712132553</v>
      </c>
      <c r="AG4580" s="77">
        <f t="shared" si="1108"/>
        <v>0.48743380298153477</v>
      </c>
      <c r="AH4580" s="77">
        <f t="shared" si="1109"/>
        <v>0.32268570959274351</v>
      </c>
      <c r="AI4580" s="77">
        <f t="shared" si="1110"/>
        <v>0.5492462095988716</v>
      </c>
      <c r="AJ4580" s="77">
        <f t="shared" si="1115"/>
        <v>0.23390990142436247</v>
      </c>
      <c r="AK4580" s="77">
        <f t="shared" si="1116"/>
        <v>5.6923525431184001E-2</v>
      </c>
      <c r="AL4580" s="77">
        <f t="shared" si="1117"/>
        <v>0.70076630623293423</v>
      </c>
      <c r="AM4580" s="77">
        <f t="shared" si="1118"/>
        <v>0.24597044333954707</v>
      </c>
      <c r="AN4580" s="77">
        <f t="shared" si="1119"/>
        <v>0.11948194818903388</v>
      </c>
      <c r="AO4580" s="77">
        <f t="shared" si="1120"/>
        <v>0.57510286498032104</v>
      </c>
      <c r="BR4580" s="19">
        <v>8.6273</v>
      </c>
      <c r="BS4580" s="41">
        <v>4.2701599999999997</v>
      </c>
      <c r="BT4580" s="27">
        <v>0.54086969999999901</v>
      </c>
      <c r="BU4580" s="28">
        <v>0.274974</v>
      </c>
      <c r="BV4580" s="28">
        <v>2.214496</v>
      </c>
      <c r="BX4580" s="19">
        <v>11.847</v>
      </c>
      <c r="BY4580" s="19">
        <v>4.2801599999999995</v>
      </c>
      <c r="BZ4580" s="19">
        <v>2.9622999999999999</v>
      </c>
      <c r="CA4580" s="19">
        <v>4.3946399999999999</v>
      </c>
      <c r="CB4580" s="27">
        <v>2.5513279999999998</v>
      </c>
      <c r="CC4580" s="28">
        <v>0.98508169999999984</v>
      </c>
      <c r="CD4580" s="28">
        <v>7.5370410000000003</v>
      </c>
    </row>
    <row r="4581" spans="1:82" x14ac:dyDescent="0.25">
      <c r="A4581" s="15">
        <v>43291.58333332224</v>
      </c>
      <c r="B4581" s="24">
        <v>7</v>
      </c>
      <c r="C4581" s="25">
        <v>10</v>
      </c>
      <c r="D4581" s="26">
        <v>14</v>
      </c>
      <c r="E4581" s="52">
        <v>16.416914268416505</v>
      </c>
      <c r="F4581" s="52">
        <v>6.4203471860779944</v>
      </c>
      <c r="G4581" s="52">
        <v>6.7810333119602211</v>
      </c>
      <c r="H4581" s="52">
        <v>5.6685771687364221</v>
      </c>
      <c r="I4581" s="52">
        <v>0</v>
      </c>
      <c r="J4581" s="19">
        <f>BR4581/'Gas+GHG'!E4579</f>
        <v>1.4085462584911284</v>
      </c>
      <c r="K4581" s="40">
        <f>BS4581/'Gas+GHG'!F4579</f>
        <v>0.94997516590667064</v>
      </c>
      <c r="L4581" s="27">
        <f>BT4581/'Gas+GHG'!G4579</f>
        <v>0.14072349365264186</v>
      </c>
      <c r="M4581" s="28">
        <f>BU4581/'Gas+GHG'!H4579</f>
        <v>0.22760883430430873</v>
      </c>
      <c r="N4581" s="28">
        <f>BV4581/'Gas+GHG'!I4579</f>
        <v>0.39280525904962266</v>
      </c>
      <c r="P4581" s="19">
        <f>BX4581/'Gas+GHG'!E4579</f>
        <v>2.5431272397011151</v>
      </c>
      <c r="Q4581" s="19">
        <f>BY4581/'Gas+GHG'!F4579</f>
        <v>0.9522258865491775</v>
      </c>
      <c r="R4581" s="19">
        <f>BZ4581/'Gas+GHG'!E4579</f>
        <v>0.83129734149654</v>
      </c>
      <c r="S4581" s="19">
        <f>CA4581/'Gas+GHG'!F4579</f>
        <v>0.95234742546387285</v>
      </c>
      <c r="T4581" s="19">
        <f t="shared" si="1106"/>
        <v>0.82099668075662879</v>
      </c>
      <c r="U4581" s="19">
        <f t="shared" si="1107"/>
        <v>0.49079162284399108</v>
      </c>
      <c r="V4581" s="19">
        <f t="shared" si="1111"/>
        <v>2.7703913806268523</v>
      </c>
      <c r="W4581" s="19">
        <f t="shared" si="1112"/>
        <v>0.93474862662823999</v>
      </c>
      <c r="X4581" s="19">
        <f t="shared" si="1113"/>
        <v>0.60403320057080301</v>
      </c>
      <c r="Y4581" s="19">
        <f t="shared" si="1114"/>
        <v>0.96982468538481048</v>
      </c>
      <c r="Z4581" s="102"/>
      <c r="AA4581" s="102"/>
      <c r="AB4581" s="102"/>
      <c r="AC4581" s="102"/>
      <c r="AD4581" s="20">
        <f>CB4581/'Gas+GHG'!G4579</f>
        <v>0.54630372279762218</v>
      </c>
      <c r="AE4581" s="21">
        <f>CC4581/'Gas+GHG'!H4579</f>
        <v>0.55507906115803207</v>
      </c>
      <c r="AF4581" s="21">
        <f>CD4581/'Gas+GHG'!I4579</f>
        <v>1.4635830892284105</v>
      </c>
      <c r="AG4581" s="77">
        <f t="shared" si="1108"/>
        <v>0.51754210964724101</v>
      </c>
      <c r="AH4581" s="77">
        <f t="shared" si="1109"/>
        <v>0.43503618207458039</v>
      </c>
      <c r="AI4581" s="77">
        <f t="shared" si="1110"/>
        <v>0.31665537114128184</v>
      </c>
      <c r="AJ4581" s="77">
        <f t="shared" si="1115"/>
        <v>0.28273518120482294</v>
      </c>
      <c r="AK4581" s="77">
        <f t="shared" si="1116"/>
        <v>0.24147947551573279</v>
      </c>
      <c r="AL4581" s="77">
        <f t="shared" si="1117"/>
        <v>0.46345144631572616</v>
      </c>
      <c r="AM4581" s="77">
        <f t="shared" si="1118"/>
        <v>0.26356854159279924</v>
      </c>
      <c r="AN4581" s="77">
        <f t="shared" si="1119"/>
        <v>0.31359958564229928</v>
      </c>
      <c r="AO4581" s="77">
        <f t="shared" si="1120"/>
        <v>1.0001316429126843</v>
      </c>
      <c r="BR4581" s="19">
        <v>7.4611000000000001</v>
      </c>
      <c r="BS4581" s="41">
        <v>4.2207599999999994</v>
      </c>
      <c r="BT4581" s="27">
        <v>0.7481694000000001</v>
      </c>
      <c r="BU4581" s="28">
        <v>1.2710109999999999</v>
      </c>
      <c r="BV4581" s="28">
        <v>2.320449</v>
      </c>
      <c r="BX4581" s="19">
        <v>13.471</v>
      </c>
      <c r="BY4581" s="19">
        <v>4.2307600000000001</v>
      </c>
      <c r="BZ4581" s="19">
        <v>4.4034000000000004</v>
      </c>
      <c r="CA4581" s="19">
        <v>4.2313000000000001</v>
      </c>
      <c r="CB4581" s="27">
        <v>2.9044740000000004</v>
      </c>
      <c r="CC4581" s="28">
        <v>3.09966699999999</v>
      </c>
      <c r="CD4581" s="28">
        <v>8.6459379999999992</v>
      </c>
    </row>
    <row r="4582" spans="1:82" x14ac:dyDescent="0.25">
      <c r="A4582" s="15">
        <v>43291.624999988904</v>
      </c>
      <c r="B4582" s="24">
        <v>7</v>
      </c>
      <c r="C4582" s="25">
        <v>10</v>
      </c>
      <c r="D4582" s="26">
        <v>15</v>
      </c>
      <c r="E4582" s="52">
        <v>16.85853036191148</v>
      </c>
      <c r="F4582" s="52">
        <v>6.9456766376422774</v>
      </c>
      <c r="G4582" s="52">
        <v>7.9321195699817739</v>
      </c>
      <c r="H4582" s="52">
        <v>5.6078622722041782</v>
      </c>
      <c r="I4582" s="52">
        <v>10.665748967449</v>
      </c>
      <c r="J4582" s="19">
        <f>BR4582/'Gas+GHG'!E4580</f>
        <v>1.8878533439990461</v>
      </c>
      <c r="K4582" s="40">
        <f>BS4582/'Gas+GHG'!F4580</f>
        <v>0.79487125426960448</v>
      </c>
      <c r="L4582" s="27">
        <f>BT4582/'Gas+GHG'!G4580</f>
        <v>0.21441517439403202</v>
      </c>
      <c r="M4582" s="28">
        <f>BU4582/'Gas+GHG'!H4580</f>
        <v>0.10783638967062512</v>
      </c>
      <c r="N4582" s="28">
        <f>BV4582/'Gas+GHG'!I4580</f>
        <v>0.23034637116134019</v>
      </c>
      <c r="P4582" s="19">
        <f>BX4582/'Gas+GHG'!E4580</f>
        <v>2.5244374915955246</v>
      </c>
      <c r="Q4582" s="19">
        <f>BY4582/'Gas+GHG'!F4580</f>
        <v>0.79712197491211123</v>
      </c>
      <c r="R4582" s="19">
        <f>BZ4582/'Gas+GHG'!E4580</f>
        <v>0.64187013695967565</v>
      </c>
      <c r="S4582" s="19">
        <f>CA4582/'Gas+GHG'!F4580</f>
        <v>0.87618754036273006</v>
      </c>
      <c r="T4582" s="19">
        <f t="shared" si="1106"/>
        <v>0.82276314513060866</v>
      </c>
      <c r="U4582" s="19">
        <f t="shared" si="1107"/>
        <v>0.52975297331749793</v>
      </c>
      <c r="V4582" s="19">
        <f t="shared" si="1111"/>
        <v>2.6051212229211154</v>
      </c>
      <c r="W4582" s="19">
        <f t="shared" si="1112"/>
        <v>0.88644069099730838</v>
      </c>
      <c r="X4582" s="19">
        <f t="shared" si="1113"/>
        <v>0.56118640563408462</v>
      </c>
      <c r="Y4582" s="19">
        <f t="shared" si="1114"/>
        <v>0.7868688242775328</v>
      </c>
      <c r="Z4582" s="102"/>
      <c r="AA4582" s="102"/>
      <c r="AB4582" s="102"/>
      <c r="AC4582" s="102"/>
      <c r="AD4582" s="20">
        <f>CB4582/'Gas+GHG'!G4580</f>
        <v>0.54994853887804573</v>
      </c>
      <c r="AE4582" s="21">
        <f>CC4582/'Gas+GHG'!H4580</f>
        <v>0.44068610745195425</v>
      </c>
      <c r="AF4582" s="21">
        <f>CD4582/'Gas+GHG'!I4580</f>
        <v>0.99634090950261134</v>
      </c>
      <c r="AG4582" s="77">
        <f t="shared" si="1108"/>
        <v>0.60291306113391474</v>
      </c>
      <c r="AH4582" s="77">
        <f t="shared" si="1109"/>
        <v>0.43053322806027267</v>
      </c>
      <c r="AI4582" s="77">
        <f t="shared" si="1110"/>
        <v>0.79799201955275878</v>
      </c>
      <c r="AJ4582" s="77">
        <f t="shared" si="1115"/>
        <v>0.33157115704108625</v>
      </c>
      <c r="AK4582" s="77">
        <f t="shared" si="1116"/>
        <v>0.18973001240260604</v>
      </c>
      <c r="AL4582" s="77">
        <f t="shared" si="1117"/>
        <v>0.79507209453702132</v>
      </c>
      <c r="AM4582" s="77">
        <f t="shared" si="1118"/>
        <v>0.21837738183695946</v>
      </c>
      <c r="AN4582" s="77">
        <f t="shared" si="1119"/>
        <v>0.25095609504934818</v>
      </c>
      <c r="AO4582" s="77">
        <f t="shared" si="1120"/>
        <v>0.20126881496559004</v>
      </c>
      <c r="BR4582" s="19">
        <v>10</v>
      </c>
      <c r="BS4582" s="41">
        <v>3.5316299999999998</v>
      </c>
      <c r="BT4582" s="27">
        <v>1.139958</v>
      </c>
      <c r="BU4582" s="28">
        <v>0.60217889999999996</v>
      </c>
      <c r="BV4582" s="28">
        <v>1.360743</v>
      </c>
      <c r="BX4582" s="19">
        <v>13.372</v>
      </c>
      <c r="BY4582" s="19">
        <v>3.5416300000000001</v>
      </c>
      <c r="BZ4582" s="19">
        <v>3.4</v>
      </c>
      <c r="CA4582" s="19">
        <v>3.8929199999999997</v>
      </c>
      <c r="CB4582" s="27">
        <v>2.9238520000000001</v>
      </c>
      <c r="CC4582" s="28">
        <v>2.4608750000000001</v>
      </c>
      <c r="CD4582" s="28">
        <v>5.8857619999999997</v>
      </c>
    </row>
    <row r="4583" spans="1:82" x14ac:dyDescent="0.25">
      <c r="A4583" s="15">
        <v>43291.666666655568</v>
      </c>
      <c r="B4583" s="24">
        <v>7</v>
      </c>
      <c r="C4583" s="25">
        <v>10</v>
      </c>
      <c r="D4583" s="26">
        <v>16</v>
      </c>
      <c r="E4583" s="52">
        <v>19.482537014576202</v>
      </c>
      <c r="F4583" s="52">
        <v>8.6609530900172995</v>
      </c>
      <c r="G4583" s="52">
        <v>10.744161836932907</v>
      </c>
      <c r="H4583" s="52">
        <v>10.311027066611786</v>
      </c>
      <c r="I4583" s="52">
        <v>0</v>
      </c>
      <c r="J4583" s="19">
        <f>BR4583/'Gas+GHG'!E4581</f>
        <v>4.2993972056234275</v>
      </c>
      <c r="K4583" s="40">
        <f>BS4583/'Gas+GHG'!F4581</f>
        <v>0.95567849201478294</v>
      </c>
      <c r="L4583" s="27">
        <f>BT4583/'Gas+GHG'!G4581</f>
        <v>0.21482050924042032</v>
      </c>
      <c r="M4583" s="28">
        <f>BU4583/'Gas+GHG'!H4581</f>
        <v>0.11212773712758513</v>
      </c>
      <c r="N4583" s="28">
        <f>BV4583/'Gas+GHG'!I4581</f>
        <v>0.10511093736672608</v>
      </c>
      <c r="P4583" s="19">
        <f>BX4583/'Gas+GHG'!E4581</f>
        <v>5.7587078405346901</v>
      </c>
      <c r="Q4583" s="19">
        <f>BY4583/'Gas+GHG'!F4581</f>
        <v>0.95792921265728959</v>
      </c>
      <c r="R4583" s="19">
        <f>BZ4583/'Gas+GHG'!E4581</f>
        <v>0.64187013695967565</v>
      </c>
      <c r="S4583" s="19">
        <f>CA4583/'Gas+GHG'!F4581</f>
        <v>1.1253603212533652</v>
      </c>
      <c r="T4583" s="19">
        <f t="shared" si="1106"/>
        <v>0.83325917174126751</v>
      </c>
      <c r="U4583" s="19">
        <f t="shared" si="1107"/>
        <v>0.65696740384473662</v>
      </c>
      <c r="V4583" s="19">
        <f t="shared" si="1111"/>
        <v>5.3333403041923519</v>
      </c>
      <c r="W4583" s="19">
        <f t="shared" si="1112"/>
        <v>1.3686533165501944</v>
      </c>
      <c r="X4583" s="19">
        <f t="shared" si="1113"/>
        <v>1.0672376733020132</v>
      </c>
      <c r="Y4583" s="19">
        <f t="shared" si="1114"/>
        <v>0.71463621736046057</v>
      </c>
      <c r="Z4583" s="102"/>
      <c r="AA4583" s="102"/>
      <c r="AB4583" s="102"/>
      <c r="AC4583" s="102"/>
      <c r="AD4583" s="20">
        <f>CB4583/'Gas+GHG'!G4581</f>
        <v>0.51174681112583809</v>
      </c>
      <c r="AE4583" s="21">
        <f>CC4583/'Gas+GHG'!H4581</f>
        <v>0.37875286492482851</v>
      </c>
      <c r="AF4583" s="21">
        <f>CD4583/'Gas+GHG'!I4581</f>
        <v>0.42074354408155734</v>
      </c>
      <c r="AG4583" s="77">
        <f t="shared" si="1108"/>
        <v>0.79830567103069439</v>
      </c>
      <c r="AH4583" s="77">
        <f t="shared" si="1109"/>
        <v>0.77934605655091205</v>
      </c>
      <c r="AI4583" s="77">
        <f t="shared" si="1110"/>
        <v>0.31665537114128184</v>
      </c>
      <c r="AJ4583" s="77">
        <f t="shared" si="1115"/>
        <v>0.40853038145363019</v>
      </c>
      <c r="AK4583" s="77">
        <f t="shared" si="1116"/>
        <v>0.29517955168652538</v>
      </c>
      <c r="AL4583" s="77">
        <f t="shared" si="1117"/>
        <v>0.1332307031064438</v>
      </c>
      <c r="AM4583" s="77">
        <f t="shared" si="1118"/>
        <v>0.1032164296722079</v>
      </c>
      <c r="AN4583" s="77">
        <f t="shared" si="1119"/>
        <v>8.3573313238303165E-2</v>
      </c>
      <c r="AO4583" s="77">
        <f t="shared" si="1120"/>
        <v>0.28751284097511354</v>
      </c>
      <c r="BR4583" s="19">
        <v>22.774000000000001</v>
      </c>
      <c r="BS4583" s="41">
        <v>4.2461000000000002</v>
      </c>
      <c r="BT4583" s="27">
        <v>1.1421129999999999</v>
      </c>
      <c r="BU4583" s="28">
        <v>0.6261426000000001</v>
      </c>
      <c r="BV4583" s="28">
        <v>0.62092999999999998</v>
      </c>
      <c r="BX4583" s="19">
        <v>30.504000000000001</v>
      </c>
      <c r="BY4583" s="19">
        <v>4.2561</v>
      </c>
      <c r="BZ4583" s="19">
        <v>3.4</v>
      </c>
      <c r="CA4583" s="19">
        <v>5</v>
      </c>
      <c r="CB4583" s="27">
        <v>2.7207490000000001</v>
      </c>
      <c r="CC4583" s="28">
        <v>2.1150279999999899</v>
      </c>
      <c r="CD4583" s="28">
        <v>2.4854910000000001</v>
      </c>
    </row>
    <row r="4584" spans="1:82" x14ac:dyDescent="0.25">
      <c r="A4584" s="15">
        <v>43291.708333322233</v>
      </c>
      <c r="B4584" s="24">
        <v>7</v>
      </c>
      <c r="C4584" s="25">
        <v>10</v>
      </c>
      <c r="D4584" s="26">
        <v>17</v>
      </c>
      <c r="E4584" s="52">
        <v>21.944596055979311</v>
      </c>
      <c r="F4584" s="52">
        <v>12.080923106306278</v>
      </c>
      <c r="G4584" s="52">
        <v>14.542135114819953</v>
      </c>
      <c r="H4584" s="52">
        <v>14.00014440263474</v>
      </c>
      <c r="I4584" s="52">
        <v>11.39568301853056</v>
      </c>
      <c r="J4584" s="19">
        <f>BR4584/'Gas+GHG'!E4582</f>
        <v>7.2846596984891194</v>
      </c>
      <c r="K4584" s="40">
        <f>BS4584/'Gas+GHG'!F4582</f>
        <v>2.0256485782560576</v>
      </c>
      <c r="L4584" s="27">
        <f>BT4584/'Gas+GHG'!G4582</f>
        <v>0.54436921286949957</v>
      </c>
      <c r="M4584" s="28">
        <f>BU4584/'Gas+GHG'!H4582</f>
        <v>8.1176892547546911E-2</v>
      </c>
      <c r="N4584" s="28">
        <f>BV4584/'Gas+GHG'!I4582</f>
        <v>0.10378126107161728</v>
      </c>
      <c r="P4584" s="19">
        <f>BX4584/'Gas+GHG'!E4582</f>
        <v>7.8925484752568122</v>
      </c>
      <c r="Q4584" s="19">
        <f>BY4584/'Gas+GHG'!F4582</f>
        <v>2.5635550567706686</v>
      </c>
      <c r="R4584" s="19">
        <f>BZ4584/'Gas+GHG'!E4582</f>
        <v>0.42854270908778347</v>
      </c>
      <c r="S4584" s="19">
        <f>CA4584/'Gas+GHG'!F4582</f>
        <v>0.84852168222503743</v>
      </c>
      <c r="T4584" s="19">
        <f t="shared" si="1106"/>
        <v>0.84310740790687999</v>
      </c>
      <c r="U4584" s="19">
        <f t="shared" si="1107"/>
        <v>0.80365271610818789</v>
      </c>
      <c r="V4584" s="19">
        <f t="shared" si="1111"/>
        <v>7.0155736193895617</v>
      </c>
      <c r="W4584" s="19">
        <f t="shared" si="1112"/>
        <v>2.7421247388634677</v>
      </c>
      <c r="X4584" s="19">
        <f t="shared" si="1113"/>
        <v>1.3055175649550335</v>
      </c>
      <c r="Y4584" s="19">
        <f t="shared" si="1114"/>
        <v>0.66995200013223843</v>
      </c>
      <c r="Z4584" s="102"/>
      <c r="AA4584" s="102"/>
      <c r="AB4584" s="102"/>
      <c r="AC4584" s="102"/>
      <c r="AD4584" s="20">
        <f>CB4584/'Gas+GHG'!G4582</f>
        <v>2.7155140004942901</v>
      </c>
      <c r="AE4584" s="21">
        <f>CC4584/'Gas+GHG'!H4582</f>
        <v>0.31488003943237414</v>
      </c>
      <c r="AF4584" s="21">
        <f>CD4584/'Gas+GHG'!I4582</f>
        <v>0.34031106967201985</v>
      </c>
      <c r="AG4584" s="77">
        <f t="shared" si="1108"/>
        <v>0.8134975641422425</v>
      </c>
      <c r="AH4584" s="77">
        <f t="shared" si="1109"/>
        <v>0.81132960129350173</v>
      </c>
      <c r="AI4584" s="77">
        <f t="shared" si="1110"/>
        <v>0.80091175575708495</v>
      </c>
      <c r="AJ4584" s="77">
        <f t="shared" si="1115"/>
        <v>2.2090640247962612</v>
      </c>
      <c r="AK4584" s="77">
        <f t="shared" si="1116"/>
        <v>0.25547149684795023</v>
      </c>
      <c r="AL4584" s="77">
        <f t="shared" si="1117"/>
        <v>0.27255913631458906</v>
      </c>
      <c r="AM4584" s="77">
        <f t="shared" si="1118"/>
        <v>0.50644997569802885</v>
      </c>
      <c r="AN4584" s="77">
        <f t="shared" si="1119"/>
        <v>5.9408542584423928E-2</v>
      </c>
      <c r="AO4584" s="77">
        <f t="shared" si="1120"/>
        <v>6.7751933357430766E-2</v>
      </c>
      <c r="BR4584" s="19">
        <v>38.587000000000003</v>
      </c>
      <c r="BS4584" s="41">
        <v>9</v>
      </c>
      <c r="BT4584" s="27">
        <v>2.8941889999999999</v>
      </c>
      <c r="BU4584" s="28">
        <v>0.45330719999999997</v>
      </c>
      <c r="BV4584" s="28">
        <v>0.61307509999999987</v>
      </c>
      <c r="BX4584" s="19">
        <v>41.807000000000002</v>
      </c>
      <c r="BY4584" s="19">
        <v>11.38993</v>
      </c>
      <c r="BZ4584" s="19">
        <v>2.27</v>
      </c>
      <c r="CA4584" s="19">
        <v>3.77</v>
      </c>
      <c r="CB4584" s="27">
        <v>14.437279999999999</v>
      </c>
      <c r="CC4584" s="28">
        <v>1.7583499999999999</v>
      </c>
      <c r="CD4584" s="28">
        <v>2.01034599999999</v>
      </c>
    </row>
    <row r="4585" spans="1:82" x14ac:dyDescent="0.25">
      <c r="A4585" s="15">
        <v>43291.749999988897</v>
      </c>
      <c r="B4585" s="24">
        <v>7</v>
      </c>
      <c r="C4585" s="25">
        <v>10</v>
      </c>
      <c r="D4585" s="26">
        <v>18</v>
      </c>
      <c r="E4585" s="52">
        <v>16.960989826450341</v>
      </c>
      <c r="F4585" s="52">
        <v>9.1155198845811718</v>
      </c>
      <c r="G4585" s="52">
        <v>11.045636256083929</v>
      </c>
      <c r="H4585" s="52">
        <v>11.817833653659655</v>
      </c>
      <c r="I4585" s="52">
        <v>9.6159955580583922</v>
      </c>
      <c r="J4585" s="19">
        <f>BR4585/'Gas+GHG'!E4583</f>
        <v>2.2644800861268557</v>
      </c>
      <c r="K4585" s="40">
        <f>BS4585/'Gas+GHG'!F4583</f>
        <v>4.4580789011149262</v>
      </c>
      <c r="L4585" s="27">
        <f>BT4585/'Gas+GHG'!G4583</f>
        <v>0.66661462882231448</v>
      </c>
      <c r="M4585" s="28">
        <f>BU4585/'Gas+GHG'!H4583</f>
        <v>0.46165494945570457</v>
      </c>
      <c r="N4585" s="28">
        <f>BV4585/'Gas+GHG'!I4583</f>
        <v>0.13969828099360521</v>
      </c>
      <c r="P4585" s="19">
        <f>BX4585/'Gas+GHG'!E4583</f>
        <v>2.8723688628945485</v>
      </c>
      <c r="Q4585" s="19">
        <f>BY4585/'Gas+GHG'!F4583</f>
        <v>4.9695641700071507</v>
      </c>
      <c r="R4585" s="19">
        <f>BZ4585/'Gas+GHG'!E4583</f>
        <v>1.1213848863354334</v>
      </c>
      <c r="S4585" s="19">
        <f>CA4585/'Gas+GHG'!F4583</f>
        <v>0.9388476030501175</v>
      </c>
      <c r="T4585" s="19">
        <f t="shared" si="1106"/>
        <v>0.82317298298876407</v>
      </c>
      <c r="U4585" s="19">
        <f t="shared" si="1107"/>
        <v>0.69068060256962183</v>
      </c>
      <c r="V4585" s="19">
        <f t="shared" si="1111"/>
        <v>3.2875501870762047</v>
      </c>
      <c r="W4585" s="19">
        <f t="shared" si="1112"/>
        <v>4.0808254036446412</v>
      </c>
      <c r="X4585" s="19">
        <f t="shared" si="1113"/>
        <v>0.70620356215377733</v>
      </c>
      <c r="Y4585" s="19">
        <f t="shared" si="1114"/>
        <v>1.8275863694126264</v>
      </c>
      <c r="Z4585" s="102"/>
      <c r="AA4585" s="102"/>
      <c r="AB4585" s="102"/>
      <c r="AC4585" s="102"/>
      <c r="AD4585" s="20">
        <f>CB4585/'Gas+GHG'!G4583</f>
        <v>2.4468851493279895</v>
      </c>
      <c r="AE4585" s="21">
        <f>CC4585/'Gas+GHG'!H4583</f>
        <v>1.3274798784702968</v>
      </c>
      <c r="AF4585" s="21">
        <f>CD4585/'Gas+GHG'!I4583</f>
        <v>0.54135408308964739</v>
      </c>
      <c r="AG4585" s="77">
        <f t="shared" si="1108"/>
        <v>0.79951156870729845</v>
      </c>
      <c r="AH4585" s="77">
        <f t="shared" si="1109"/>
        <v>0.80260035829760135</v>
      </c>
      <c r="AI4585" s="77">
        <f t="shared" si="1110"/>
        <v>0.72779865879081262</v>
      </c>
      <c r="AJ4585" s="77">
        <f t="shared" si="1115"/>
        <v>1.9563129841858131</v>
      </c>
      <c r="AK4585" s="77">
        <f t="shared" si="1116"/>
        <v>1.0654358260931165</v>
      </c>
      <c r="AL4585" s="77">
        <f t="shared" si="1117"/>
        <v>0.39399677560357549</v>
      </c>
      <c r="AM4585" s="77">
        <f t="shared" si="1118"/>
        <v>0.49057216514217639</v>
      </c>
      <c r="AN4585" s="77">
        <f t="shared" si="1119"/>
        <v>0.26204405237718031</v>
      </c>
      <c r="AO4585" s="77">
        <f t="shared" si="1120"/>
        <v>0.14735730748607187</v>
      </c>
      <c r="BR4585" s="19">
        <v>11.994999999999999</v>
      </c>
      <c r="BS4585" s="41">
        <v>19.80734</v>
      </c>
      <c r="BT4585" s="27">
        <v>3.5441180000000001</v>
      </c>
      <c r="BU4585" s="28">
        <v>2.577969</v>
      </c>
      <c r="BV4585" s="28">
        <v>0.825250499999999</v>
      </c>
      <c r="BX4585" s="19">
        <v>15.215</v>
      </c>
      <c r="BY4585" s="19">
        <v>22.079879999999999</v>
      </c>
      <c r="BZ4585" s="19">
        <v>5.94</v>
      </c>
      <c r="CA4585" s="19">
        <v>4.1713199999999997</v>
      </c>
      <c r="CB4585" s="27">
        <v>13.009089999999899</v>
      </c>
      <c r="CC4585" s="28">
        <v>7.4128999999999996</v>
      </c>
      <c r="CD4585" s="28">
        <v>3.1979829999999998</v>
      </c>
    </row>
    <row r="4586" spans="1:82" x14ac:dyDescent="0.25">
      <c r="A4586" s="15">
        <v>43291.791666655561</v>
      </c>
      <c r="B4586" s="24">
        <v>7</v>
      </c>
      <c r="C4586" s="25">
        <v>10</v>
      </c>
      <c r="D4586" s="26">
        <v>19</v>
      </c>
      <c r="E4586" s="52">
        <v>12.481874646038237</v>
      </c>
      <c r="F4586" s="52">
        <v>7.8810446265790803</v>
      </c>
      <c r="G4586" s="52">
        <v>9.5838051502771844</v>
      </c>
      <c r="H4586" s="52">
        <v>10.150607998877348</v>
      </c>
      <c r="I4586" s="52">
        <v>8.415414023452449</v>
      </c>
      <c r="J4586" s="19">
        <f>BR4586/'Gas+GHG'!E4584</f>
        <v>0.3322621885438321</v>
      </c>
      <c r="K4586" s="40">
        <f>BS4586/'Gas+GHG'!F4584</f>
        <v>2.3212514752809636</v>
      </c>
      <c r="L4586" s="27">
        <f>BT4586/'Gas+GHG'!G4584</f>
        <v>0.73229260453758749</v>
      </c>
      <c r="M4586" s="28">
        <f>BU4586/'Gas+GHG'!H4584</f>
        <v>0.50827460157590154</v>
      </c>
      <c r="N4586" s="28">
        <f>BV4586/'Gas+GHG'!I4584</f>
        <v>0.24239672657561834</v>
      </c>
      <c r="P4586" s="19">
        <f>BX4586/'Gas+GHG'!E4584</f>
        <v>1.2478710603833696</v>
      </c>
      <c r="Q4586" s="19">
        <f>BY4586/'Gas+GHG'!F4584</f>
        <v>3.0702462906943535</v>
      </c>
      <c r="R4586" s="19">
        <f>BZ4586/'Gas+GHG'!E4584</f>
        <v>0.63998228361567666</v>
      </c>
      <c r="S4586" s="19">
        <f>CA4586/'Gas+GHG'!F4584</f>
        <v>0.91484591811842575</v>
      </c>
      <c r="T4586" s="19">
        <f t="shared" si="1106"/>
        <v>0.80525652226711564</v>
      </c>
      <c r="U4586" s="19">
        <f t="shared" si="1107"/>
        <v>0.59912505959621043</v>
      </c>
      <c r="V4586" s="19">
        <f t="shared" si="1111"/>
        <v>1.5202062183390168</v>
      </c>
      <c r="W4586" s="19">
        <f t="shared" si="1112"/>
        <v>2.3875686071013504</v>
      </c>
      <c r="X4586" s="19">
        <f t="shared" si="1113"/>
        <v>0.36764712566002955</v>
      </c>
      <c r="Y4586" s="19">
        <f t="shared" si="1114"/>
        <v>1.5975236017114292</v>
      </c>
      <c r="Z4586" s="102"/>
      <c r="AA4586" s="102"/>
      <c r="AB4586" s="102"/>
      <c r="AC4586" s="102"/>
      <c r="AD4586" s="20">
        <f>CB4586/'Gas+GHG'!G4584</f>
        <v>2.5111951434480035</v>
      </c>
      <c r="AE4586" s="21">
        <f>CC4586/'Gas+GHG'!H4584</f>
        <v>1.552521644008283</v>
      </c>
      <c r="AF4586" s="21">
        <f>CD4586/'Gas+GHG'!I4584</f>
        <v>0.94133257579026941</v>
      </c>
      <c r="AG4586" s="77">
        <f t="shared" si="1108"/>
        <v>0.72541123932343998</v>
      </c>
      <c r="AH4586" s="77">
        <f t="shared" si="1109"/>
        <v>0.76744848731693227</v>
      </c>
      <c r="AI4586" s="77">
        <f t="shared" si="1110"/>
        <v>0.63875686263315123</v>
      </c>
      <c r="AJ4586" s="77">
        <f t="shared" si="1115"/>
        <v>1.82164918119162</v>
      </c>
      <c r="AK4586" s="77">
        <f t="shared" si="1116"/>
        <v>1.1914803872209536</v>
      </c>
      <c r="AL4586" s="77">
        <f t="shared" si="1117"/>
        <v>0.60128264280617549</v>
      </c>
      <c r="AM4586" s="77">
        <f t="shared" si="1118"/>
        <v>0.68954596225638365</v>
      </c>
      <c r="AN4586" s="77">
        <f t="shared" si="1119"/>
        <v>0.3610412567873294</v>
      </c>
      <c r="AO4586" s="77">
        <f t="shared" si="1120"/>
        <v>0.34004993298409386</v>
      </c>
      <c r="BR4586" s="19">
        <v>1.76</v>
      </c>
      <c r="BS4586" s="41">
        <v>10.313369999999999</v>
      </c>
      <c r="BT4586" s="27">
        <v>3.8933009999999997</v>
      </c>
      <c r="BU4586" s="28">
        <v>2.8383020000000001</v>
      </c>
      <c r="BV4586" s="28">
        <v>1.4319289999999998</v>
      </c>
      <c r="BX4586" s="19">
        <v>6.61</v>
      </c>
      <c r="BY4586" s="19">
        <v>13.641169999999999</v>
      </c>
      <c r="BZ4586" s="19">
        <v>3.39</v>
      </c>
      <c r="CA4586" s="19">
        <v>4.0646800000000001</v>
      </c>
      <c r="CB4586" s="27">
        <v>13.350999999999898</v>
      </c>
      <c r="CC4586" s="28">
        <v>8.6695759999999993</v>
      </c>
      <c r="CD4586" s="28">
        <v>5.5608069999999996</v>
      </c>
    </row>
    <row r="4587" spans="1:82" x14ac:dyDescent="0.25">
      <c r="A4587" s="15">
        <v>43291.833333322225</v>
      </c>
      <c r="B4587" s="24">
        <v>7</v>
      </c>
      <c r="C4587" s="25">
        <v>10</v>
      </c>
      <c r="D4587" s="26">
        <v>20</v>
      </c>
      <c r="E4587" s="52">
        <v>10.260296027153759</v>
      </c>
      <c r="F4587" s="52">
        <v>6.4260460107448214</v>
      </c>
      <c r="G4587" s="52">
        <v>9.6371623733225373</v>
      </c>
      <c r="H4587" s="52">
        <v>8.470906125767236</v>
      </c>
      <c r="I4587" s="52">
        <v>7.6226173435992681</v>
      </c>
      <c r="J4587" s="19">
        <f>BR4587/'Gas+GHG'!E4585</f>
        <v>1.4577437166357434</v>
      </c>
      <c r="K4587" s="40">
        <f>BS4587/'Gas+GHG'!F4585</f>
        <v>1.1591211308909664</v>
      </c>
      <c r="L4587" s="27">
        <f>BT4587/'Gas+GHG'!G4585</f>
        <v>0.76425631364456603</v>
      </c>
      <c r="M4587" s="28">
        <f>BU4587/'Gas+GHG'!H4585</f>
        <v>0.50978923482497929</v>
      </c>
      <c r="N4587" s="28">
        <f>BV4587/'Gas+GHG'!I4585</f>
        <v>0.2132458899769083</v>
      </c>
      <c r="P4587" s="19">
        <f>BX4587/'Gas+GHG'!E4585</f>
        <v>2.3107324930548323</v>
      </c>
      <c r="Q4587" s="19">
        <f>BY4587/'Gas+GHG'!F4585</f>
        <v>1.7452763078189941</v>
      </c>
      <c r="R4587" s="19">
        <f>BZ4587/'Gas+GHG'!E4585</f>
        <v>1.2235177522457816</v>
      </c>
      <c r="S4587" s="19">
        <f>CA4587/'Gas+GHG'!F4585</f>
        <v>0.94080122856781334</v>
      </c>
      <c r="T4587" s="19">
        <f t="shared" si="1106"/>
        <v>0.77558356084022251</v>
      </c>
      <c r="U4587" s="19">
        <f t="shared" si="1107"/>
        <v>0.49121427933977702</v>
      </c>
      <c r="V4587" s="19">
        <f t="shared" si="1111"/>
        <v>2.74110639015068</v>
      </c>
      <c r="W4587" s="19">
        <f t="shared" si="1112"/>
        <v>1.3194396412870093</v>
      </c>
      <c r="X4587" s="19">
        <f t="shared" si="1113"/>
        <v>0.79314385514993391</v>
      </c>
      <c r="Y4587" s="19">
        <f t="shared" si="1114"/>
        <v>1.3666378950997982</v>
      </c>
      <c r="Z4587" s="102"/>
      <c r="AA4587" s="102"/>
      <c r="AB4587" s="102"/>
      <c r="AC4587" s="102"/>
      <c r="AD4587" s="20">
        <f>CB4587/'Gas+GHG'!G4585</f>
        <v>2.5110427902110972</v>
      </c>
      <c r="AE4587" s="21">
        <f>CC4587/'Gas+GHG'!H4585</f>
        <v>1.5600944520996849</v>
      </c>
      <c r="AF4587" s="21">
        <f>CD4587/'Gas+GHG'!I4585</f>
        <v>0.79557839279671871</v>
      </c>
      <c r="AG4587" s="77">
        <f t="shared" si="1108"/>
        <v>0.72936850739811732</v>
      </c>
      <c r="AH4587" s="77">
        <f t="shared" si="1109"/>
        <v>0.64287246521427466</v>
      </c>
      <c r="AI4587" s="77">
        <f t="shared" si="1110"/>
        <v>0.57995865665780488</v>
      </c>
      <c r="AJ4587" s="77">
        <f t="shared" si="1115"/>
        <v>1.8314755319090719</v>
      </c>
      <c r="AK4587" s="77">
        <f t="shared" si="1116"/>
        <v>1.0029417663884375</v>
      </c>
      <c r="AL4587" s="77">
        <f t="shared" si="1117"/>
        <v>0.46140257595236039</v>
      </c>
      <c r="AM4587" s="77">
        <f t="shared" si="1118"/>
        <v>0.67956725830202536</v>
      </c>
      <c r="AN4587" s="77">
        <f t="shared" si="1119"/>
        <v>0.55715268571124732</v>
      </c>
      <c r="AO4587" s="77">
        <f t="shared" si="1120"/>
        <v>0.33417581684435832</v>
      </c>
      <c r="BR4587" s="19">
        <v>7.7217000000000002</v>
      </c>
      <c r="BS4587" s="41">
        <v>5.15</v>
      </c>
      <c r="BT4587" s="27">
        <v>4.0632390000000003</v>
      </c>
      <c r="BU4587" s="28">
        <v>2.84675999999999</v>
      </c>
      <c r="BV4587" s="28">
        <v>1.2597240000000001</v>
      </c>
      <c r="BX4587" s="19">
        <v>12.24</v>
      </c>
      <c r="BY4587" s="19">
        <v>7.7543000000000006</v>
      </c>
      <c r="BZ4587" s="19">
        <v>6.4809999999999999</v>
      </c>
      <c r="CA4587" s="19">
        <v>4.18</v>
      </c>
      <c r="CB4587" s="27">
        <v>13.35019</v>
      </c>
      <c r="CC4587" s="28">
        <v>8.7118640000000003</v>
      </c>
      <c r="CD4587" s="28">
        <v>4.699781999999999</v>
      </c>
    </row>
    <row r="4588" spans="1:82" x14ac:dyDescent="0.25">
      <c r="A4588" s="15">
        <v>43291.87499998889</v>
      </c>
      <c r="B4588" s="24">
        <v>7</v>
      </c>
      <c r="C4588" s="25">
        <v>10</v>
      </c>
      <c r="D4588" s="26">
        <v>21</v>
      </c>
      <c r="E4588" s="52">
        <v>8.6606971223965843</v>
      </c>
      <c r="F4588" s="52">
        <v>5.8670255218828542</v>
      </c>
      <c r="G4588" s="52">
        <v>7.9226059798250921</v>
      </c>
      <c r="H4588" s="52">
        <v>7.3326359583000684</v>
      </c>
      <c r="I4588" s="52">
        <v>7.0585935294751909</v>
      </c>
      <c r="J4588" s="19">
        <f>BR4588/'Gas+GHG'!E4586</f>
        <v>0.6704333580543812</v>
      </c>
      <c r="K4588" s="40">
        <f>BS4588/'Gas+GHG'!F4586</f>
        <v>0.57353088484420756</v>
      </c>
      <c r="L4588" s="27">
        <f>BT4588/'Gas+GHG'!G4586</f>
        <v>0.17925270562807297</v>
      </c>
      <c r="M4588" s="28">
        <f>BU4588/'Gas+GHG'!H4586</f>
        <v>0.12659081924021337</v>
      </c>
      <c r="N4588" s="28">
        <f>BV4588/'Gas+GHG'!I4586</f>
        <v>0.28955741571387944</v>
      </c>
      <c r="P4588" s="19">
        <f>BX4588/'Gas+GHG'!E4586</f>
        <v>1.6521170969338852</v>
      </c>
      <c r="Q4588" s="19">
        <f>BY4588/'Gas+GHG'!F4586</f>
        <v>0.57353088484420756</v>
      </c>
      <c r="R4588" s="19">
        <f>BZ4588/'Gas+GHG'!E4586</f>
        <v>1.4234414213752806</v>
      </c>
      <c r="S4588" s="19">
        <f>CA4588/'Gas+GHG'!F4586</f>
        <v>0.23857638810571344</v>
      </c>
      <c r="T4588" s="19">
        <f t="shared" si="1106"/>
        <v>0.65694841986401575</v>
      </c>
      <c r="U4588" s="19">
        <f t="shared" si="1107"/>
        <v>0.44975421437755758</v>
      </c>
      <c r="V4588" s="19">
        <f t="shared" si="1111"/>
        <v>2.02048330880252</v>
      </c>
      <c r="W4588" s="19">
        <f t="shared" si="1112"/>
        <v>0.36524866853589244</v>
      </c>
      <c r="X4588" s="19">
        <f t="shared" si="1113"/>
        <v>1.0550752095066458</v>
      </c>
      <c r="Y4588" s="19">
        <f t="shared" si="1114"/>
        <v>0.44685860441402858</v>
      </c>
      <c r="Z4588" s="102"/>
      <c r="AA4588" s="102"/>
      <c r="AB4588" s="102"/>
      <c r="AC4588" s="102"/>
      <c r="AD4588" s="20">
        <f>CB4588/'Gas+GHG'!G4586</f>
        <v>0.71460251282637255</v>
      </c>
      <c r="AE4588" s="21">
        <f>CC4588/'Gas+GHG'!H4586</f>
        <v>0.37641949164089722</v>
      </c>
      <c r="AF4588" s="21">
        <f>CD4588/'Gas+GHG'!I4586</f>
        <v>1.0094959852191059</v>
      </c>
      <c r="AG4588" s="77">
        <f t="shared" si="1108"/>
        <v>0.60220748043735939</v>
      </c>
      <c r="AH4588" s="77">
        <f t="shared" si="1109"/>
        <v>0.5584520261999224</v>
      </c>
      <c r="AI4588" s="77">
        <f t="shared" si="1110"/>
        <v>0.5381275172993385</v>
      </c>
      <c r="AJ4588" s="77">
        <f t="shared" si="1115"/>
        <v>0.43033897876337562</v>
      </c>
      <c r="AK4588" s="77">
        <f t="shared" si="1116"/>
        <v>0.2102122278080038</v>
      </c>
      <c r="AL4588" s="77">
        <f t="shared" si="1117"/>
        <v>0.54323756824960712</v>
      </c>
      <c r="AM4588" s="77">
        <f t="shared" si="1118"/>
        <v>0.28426353406299693</v>
      </c>
      <c r="AN4588" s="77">
        <f t="shared" si="1119"/>
        <v>0.16620726383289341</v>
      </c>
      <c r="AO4588" s="77">
        <f t="shared" si="1120"/>
        <v>0.46625841696949871</v>
      </c>
      <c r="BR4588" s="19">
        <v>3.5512999999999999</v>
      </c>
      <c r="BS4588" s="41">
        <v>2.5482100000000001</v>
      </c>
      <c r="BT4588" s="27">
        <v>0.95301349999999996</v>
      </c>
      <c r="BU4588" s="28">
        <v>0.70690719999999996</v>
      </c>
      <c r="BV4588" s="28">
        <v>1.7105250000000001</v>
      </c>
      <c r="BX4588" s="19">
        <v>8.7513000000000005</v>
      </c>
      <c r="BY4588" s="19">
        <v>2.5482100000000001</v>
      </c>
      <c r="BZ4588" s="19">
        <v>7.54</v>
      </c>
      <c r="CA4588" s="19">
        <v>1.06</v>
      </c>
      <c r="CB4588" s="27">
        <v>3.7992499999999998</v>
      </c>
      <c r="CC4588" s="28">
        <v>2.101998</v>
      </c>
      <c r="CD4588" s="28">
        <v>5.9634739999999997</v>
      </c>
    </row>
    <row r="4589" spans="1:82" x14ac:dyDescent="0.25">
      <c r="A4589" s="15">
        <v>43291.916666655554</v>
      </c>
      <c r="B4589" s="24">
        <v>7</v>
      </c>
      <c r="C4589" s="25">
        <v>10</v>
      </c>
      <c r="D4589" s="26">
        <v>22</v>
      </c>
      <c r="E4589" s="52">
        <v>7.2172331284548497</v>
      </c>
      <c r="F4589" s="52">
        <v>6.7226504784556438</v>
      </c>
      <c r="G4589" s="52">
        <v>4.135930449876926</v>
      </c>
      <c r="H4589" s="52">
        <v>6.3836906224067143</v>
      </c>
      <c r="I4589" s="52">
        <v>5.6403550082248524</v>
      </c>
      <c r="J4589" s="19">
        <f>BR4589/'Gas+GHG'!E4587</f>
        <v>0.36813140207981399</v>
      </c>
      <c r="K4589" s="40">
        <f>BS4589/'Gas+GHG'!F4587</f>
        <v>0.56268016062668258</v>
      </c>
      <c r="L4589" s="27">
        <f>BT4589/'Gas+GHG'!G4587</f>
        <v>6.1299268449866655E-2</v>
      </c>
      <c r="M4589" s="28">
        <f>BU4589/'Gas+GHG'!H4587</f>
        <v>6.3164862488564899E-2</v>
      </c>
      <c r="N4589" s="28">
        <f>BV4589/'Gas+GHG'!I4587</f>
        <v>3.8453289133146253E-2</v>
      </c>
      <c r="P4589" s="19">
        <f>BX4589/'Gas+GHG'!E4587</f>
        <v>1.1402634197754238</v>
      </c>
      <c r="Q4589" s="19">
        <f>BY4589/'Gas+GHG'!F4587</f>
        <v>0.94687817430258148</v>
      </c>
      <c r="R4589" s="19">
        <f>BZ4589/'Gas+GHG'!E4587</f>
        <v>1.6397139004638117</v>
      </c>
      <c r="S4589" s="19">
        <f>CA4589/'Gas+GHG'!F4587</f>
        <v>0.98806636206045462</v>
      </c>
      <c r="T4589" s="19">
        <f t="shared" si="1106"/>
        <v>0.54989311124503926</v>
      </c>
      <c r="U4589" s="19">
        <f t="shared" si="1107"/>
        <v>0.5132121143822983</v>
      </c>
      <c r="V4589" s="19">
        <f t="shared" si="1111"/>
        <v>1.5286903778170002</v>
      </c>
      <c r="W4589" s="19">
        <f t="shared" si="1112"/>
        <v>0.99303697671934954</v>
      </c>
      <c r="X4589" s="19">
        <f t="shared" si="1113"/>
        <v>1.2512869424222355</v>
      </c>
      <c r="Y4589" s="19">
        <f t="shared" si="1114"/>
        <v>0.94190755964368644</v>
      </c>
      <c r="Z4589" s="102"/>
      <c r="AA4589" s="102"/>
      <c r="AB4589" s="102"/>
      <c r="AC4589" s="102"/>
      <c r="AD4589" s="20">
        <f>CB4589/'Gas+GHG'!G4587</f>
        <v>0.27771474679952113</v>
      </c>
      <c r="AE4589" s="21">
        <f>CC4589/'Gas+GHG'!H4587</f>
        <v>0.21259519786903089</v>
      </c>
      <c r="AF4589" s="21">
        <f>CD4589/'Gas+GHG'!I4587</f>
        <v>0.14094693995242227</v>
      </c>
      <c r="AG4589" s="77">
        <f t="shared" si="1108"/>
        <v>0.32136658714183136</v>
      </c>
      <c r="AH4589" s="77">
        <f t="shared" si="1109"/>
        <v>0.48807296844512116</v>
      </c>
      <c r="AI4589" s="77">
        <f t="shared" si="1110"/>
        <v>0.43294306986939829</v>
      </c>
      <c r="AJ4589" s="77">
        <f t="shared" si="1115"/>
        <v>8.9248240377919938E-2</v>
      </c>
      <c r="AK4589" s="77">
        <f t="shared" si="1116"/>
        <v>0.10376196930111581</v>
      </c>
      <c r="AL4589" s="77">
        <f t="shared" si="1117"/>
        <v>6.1022000871699442E-2</v>
      </c>
      <c r="AM4589" s="77">
        <f t="shared" si="1118"/>
        <v>0.18846650642160118</v>
      </c>
      <c r="AN4589" s="77">
        <f t="shared" si="1119"/>
        <v>0.10883322856791508</v>
      </c>
      <c r="AO4589" s="77">
        <f t="shared" si="1120"/>
        <v>7.9924939080722818E-2</v>
      </c>
      <c r="BR4589" s="19">
        <v>1.95</v>
      </c>
      <c r="BS4589" s="41">
        <v>2.5</v>
      </c>
      <c r="BT4589" s="27">
        <v>0.3259032</v>
      </c>
      <c r="BU4589" s="28">
        <v>0.352724599999999</v>
      </c>
      <c r="BV4589" s="28">
        <v>0.2271581</v>
      </c>
      <c r="BX4589" s="19">
        <v>6.04</v>
      </c>
      <c r="BY4589" s="19">
        <v>4.2069999999999999</v>
      </c>
      <c r="BZ4589" s="19">
        <v>8.6856000000000009</v>
      </c>
      <c r="CA4589" s="19">
        <v>4.3899999999999997</v>
      </c>
      <c r="CB4589" s="27">
        <v>1.47649599999999</v>
      </c>
      <c r="CC4589" s="28">
        <v>1.1871719999999999</v>
      </c>
      <c r="CD4589" s="28">
        <v>0.83262679999999989</v>
      </c>
    </row>
    <row r="4590" spans="1:82" x14ac:dyDescent="0.25">
      <c r="A4590" s="15">
        <v>43291.958333322218</v>
      </c>
      <c r="B4590" s="24">
        <v>7</v>
      </c>
      <c r="C4590" s="25">
        <v>10</v>
      </c>
      <c r="D4590" s="26">
        <v>23</v>
      </c>
      <c r="E4590" s="52">
        <v>6.6117818696790263</v>
      </c>
      <c r="F4590" s="52">
        <v>6.5608506729071188</v>
      </c>
      <c r="G4590" s="52">
        <v>3.2961703514426475</v>
      </c>
      <c r="H4590" s="52">
        <v>5.2519044872786909</v>
      </c>
      <c r="I4590" s="52">
        <v>6.1694282814430386</v>
      </c>
      <c r="J4590" s="19">
        <f>BR4590/'Gas+GHG'!E4588</f>
        <v>0.19662584245084494</v>
      </c>
      <c r="K4590" s="40">
        <f>BS4590/'Gas+GHG'!F4588</f>
        <v>0.58927017429725714</v>
      </c>
      <c r="L4590" s="27">
        <f>BT4590/'Gas+GHG'!G4588</f>
        <v>1.5911858586094847E-2</v>
      </c>
      <c r="M4590" s="28">
        <f>BU4590/'Gas+GHG'!H4588</f>
        <v>5.3402426219524377E-3</v>
      </c>
      <c r="N4590" s="28">
        <f>BV4590/'Gas+GHG'!I4588</f>
        <v>3.3454759861324693E-2</v>
      </c>
      <c r="P4590" s="19">
        <f>BX4590/'Gas+GHG'!E4588</f>
        <v>0.71768432494558398</v>
      </c>
      <c r="Q4590" s="19">
        <f>BY4590/'Gas+GHG'!F4588</f>
        <v>1.6609350531823392</v>
      </c>
      <c r="R4590" s="19">
        <f>BZ4590/'Gas+GHG'!E4588</f>
        <v>1.0893071671776808</v>
      </c>
      <c r="S4590" s="19">
        <f>CA4590/'Gas+GHG'!F4588</f>
        <v>0.44046602973856719</v>
      </c>
      <c r="T4590" s="19">
        <f t="shared" si="1106"/>
        <v>0.50498948245067266</v>
      </c>
      <c r="U4590" s="19">
        <f t="shared" si="1107"/>
        <v>0.50121214196165842</v>
      </c>
      <c r="V4590" s="19">
        <f t="shared" si="1111"/>
        <v>0.91251169840009627</v>
      </c>
      <c r="W4590" s="19">
        <f t="shared" si="1112"/>
        <v>1.0532477378913363</v>
      </c>
      <c r="X4590" s="19">
        <f t="shared" si="1113"/>
        <v>0.89447979372316855</v>
      </c>
      <c r="Y4590" s="19">
        <f t="shared" si="1114"/>
        <v>1.0481533450295704</v>
      </c>
      <c r="Z4590" s="102"/>
      <c r="AA4590" s="102"/>
      <c r="AB4590" s="102"/>
      <c r="AC4590" s="102"/>
      <c r="AD4590" s="20">
        <f>CB4590/'Gas+GHG'!G4588</f>
        <v>7.95589167496423E-2</v>
      </c>
      <c r="AE4590" s="21">
        <f>CC4590/'Gas+GHG'!H4588</f>
        <v>2.6701204155912289E-2</v>
      </c>
      <c r="AF4590" s="21">
        <f>CD4590/'Gas+GHG'!I4588</f>
        <v>0.11595424280935925</v>
      </c>
      <c r="AG4590" s="77">
        <f t="shared" si="1108"/>
        <v>0.31665537114128184</v>
      </c>
      <c r="AH4590" s="77">
        <f t="shared" si="1109"/>
        <v>0.40413342128957225</v>
      </c>
      <c r="AI4590" s="77">
        <f t="shared" si="1110"/>
        <v>0.4721820829546885</v>
      </c>
      <c r="AJ4590" s="77">
        <f t="shared" si="1115"/>
        <v>2.5192758310956326E-2</v>
      </c>
      <c r="AK4590" s="77">
        <f t="shared" si="1116"/>
        <v>1.0790848988080179E-2</v>
      </c>
      <c r="AL4590" s="77">
        <f t="shared" si="1117"/>
        <v>5.475151589715696E-2</v>
      </c>
      <c r="AM4590" s="77">
        <f t="shared" si="1118"/>
        <v>5.4366158438685974E-2</v>
      </c>
      <c r="AN4590" s="77">
        <f t="shared" si="1119"/>
        <v>1.5910355167832114E-2</v>
      </c>
      <c r="AO4590" s="77">
        <f t="shared" si="1120"/>
        <v>6.1202726912202278E-2</v>
      </c>
      <c r="BR4590" s="19">
        <v>1</v>
      </c>
      <c r="BS4590" s="41">
        <v>2.6181399999999999</v>
      </c>
      <c r="BT4590" s="27">
        <v>8.4596859999999996E-2</v>
      </c>
      <c r="BU4590" s="28">
        <v>2.9820929999999999E-2</v>
      </c>
      <c r="BV4590" s="28">
        <v>0.1976299</v>
      </c>
      <c r="BX4590" s="19">
        <v>3.65</v>
      </c>
      <c r="BY4590" s="19">
        <v>7.3795699999999993</v>
      </c>
      <c r="BZ4590" s="19">
        <v>5.54</v>
      </c>
      <c r="CA4590" s="19">
        <v>1.9570000000000001</v>
      </c>
      <c r="CB4590" s="27">
        <v>0.42298229999999992</v>
      </c>
      <c r="CC4590" s="28">
        <v>0.1491046</v>
      </c>
      <c r="CD4590" s="28">
        <v>0.68498549999999891</v>
      </c>
    </row>
    <row r="4591" spans="1:82" x14ac:dyDescent="0.25">
      <c r="A4591" s="15">
        <v>43291.999999988882</v>
      </c>
      <c r="B4591" s="24">
        <v>7</v>
      </c>
      <c r="C4591" s="25">
        <v>11</v>
      </c>
      <c r="D4591" s="26">
        <v>0</v>
      </c>
      <c r="E4591" s="52">
        <v>6.4975422552150848</v>
      </c>
      <c r="F4591" s="52">
        <v>5.6973213075956126</v>
      </c>
      <c r="G4591" s="52">
        <v>4.9965939744179453</v>
      </c>
      <c r="H4591" s="52">
        <v>5.2002099018603856</v>
      </c>
      <c r="I4591" s="52">
        <v>6.2693139079645004</v>
      </c>
      <c r="J4591" s="19">
        <f>BR4591/'Gas+GHG'!E4589</f>
        <v>0.24578230306355617</v>
      </c>
      <c r="K4591" s="40">
        <f>BS4591/'Gas+GHG'!F4589</f>
        <v>0.48269272554912374</v>
      </c>
      <c r="L4591" s="27">
        <f>BT4591/'Gas+GHG'!G4589</f>
        <v>3.1887325589057998E-2</v>
      </c>
      <c r="M4591" s="28">
        <f>BU4591/'Gas+GHG'!H4589</f>
        <v>1.2995426132433929E-2</v>
      </c>
      <c r="N4591" s="28">
        <f>BV4591/'Gas+GHG'!I4589</f>
        <v>1.6138211568932925E-2</v>
      </c>
      <c r="P4591" s="19">
        <f>BX4591/'Gas+GHG'!E4589</f>
        <v>0.76684078555829516</v>
      </c>
      <c r="Q4591" s="19">
        <f>BY4591/'Gas+GHG'!F4589</f>
        <v>1.4715045825502227</v>
      </c>
      <c r="R4591" s="19">
        <f>BZ4591/'Gas+GHG'!E4589</f>
        <v>0.9516690774620894</v>
      </c>
      <c r="S4591" s="19">
        <f>CA4591/'Gas+GHG'!F4589</f>
        <v>0.51774591343507104</v>
      </c>
      <c r="T4591" s="19">
        <f t="shared" si="1106"/>
        <v>0.49651683801043744</v>
      </c>
      <c r="U4591" s="19">
        <f t="shared" si="1107"/>
        <v>0.43716800709375131</v>
      </c>
      <c r="V4591" s="19">
        <f t="shared" si="1111"/>
        <v>0.85326908327663131</v>
      </c>
      <c r="W4591" s="19">
        <f t="shared" si="1112"/>
        <v>0.86963667494014718</v>
      </c>
      <c r="X4591" s="19">
        <f t="shared" si="1113"/>
        <v>0.86524077974375324</v>
      </c>
      <c r="Y4591" s="19">
        <f t="shared" si="1114"/>
        <v>1.1196138210451463</v>
      </c>
      <c r="Z4591" s="102"/>
      <c r="AA4591" s="102"/>
      <c r="AB4591" s="102"/>
      <c r="AC4591" s="102"/>
      <c r="AD4591" s="20">
        <f>CB4591/'Gas+GHG'!G4589</f>
        <v>0.15918368395391116</v>
      </c>
      <c r="AE4591" s="21">
        <f>CC4591/'Gas+GHG'!H4589</f>
        <v>5.3983566893432262E-2</v>
      </c>
      <c r="AF4591" s="21">
        <f>CD4591/'Gas+GHG'!I4589</f>
        <v>7.0071277980189681E-2</v>
      </c>
      <c r="AG4591" s="77">
        <f t="shared" si="1108"/>
        <v>0.38519817533768774</v>
      </c>
      <c r="AH4591" s="77">
        <f t="shared" si="1109"/>
        <v>0.40029946365771313</v>
      </c>
      <c r="AI4591" s="77">
        <f t="shared" si="1110"/>
        <v>0.47959015590887022</v>
      </c>
      <c r="AJ4591" s="77">
        <f t="shared" si="1115"/>
        <v>6.1317264602577741E-2</v>
      </c>
      <c r="AK4591" s="77">
        <f t="shared" si="1116"/>
        <v>2.1609592873771212E-2</v>
      </c>
      <c r="AL4591" s="77">
        <f t="shared" si="1117"/>
        <v>3.3605495131252952E-2</v>
      </c>
      <c r="AM4591" s="77">
        <f t="shared" si="1118"/>
        <v>9.7866419351333417E-2</v>
      </c>
      <c r="AN4591" s="77">
        <f t="shared" si="1119"/>
        <v>3.237397401966105E-2</v>
      </c>
      <c r="AO4591" s="77">
        <f t="shared" si="1120"/>
        <v>3.6465782848936729E-2</v>
      </c>
      <c r="BR4591" s="19">
        <v>1.25</v>
      </c>
      <c r="BS4591" s="41">
        <v>2.29</v>
      </c>
      <c r="BT4591" s="27">
        <v>0.16953189999999899</v>
      </c>
      <c r="BU4591" s="28">
        <v>7.2568930000000004E-2</v>
      </c>
      <c r="BV4591" s="28">
        <v>9.5334509999999997E-2</v>
      </c>
      <c r="BX4591" s="19">
        <v>3.9</v>
      </c>
      <c r="BY4591" s="19">
        <v>6.9811399999999999</v>
      </c>
      <c r="BZ4591" s="19">
        <v>4.84</v>
      </c>
      <c r="CA4591" s="19">
        <v>2.4563000000000001</v>
      </c>
      <c r="CB4591" s="27">
        <v>0.84631469999999898</v>
      </c>
      <c r="CC4591" s="28">
        <v>0.30145449999999996</v>
      </c>
      <c r="CD4591" s="28">
        <v>0.41393750000000001</v>
      </c>
    </row>
    <row r="4592" spans="1:82" x14ac:dyDescent="0.25">
      <c r="A4592" s="15">
        <v>43292.041666655547</v>
      </c>
      <c r="B4592" s="24">
        <v>7</v>
      </c>
      <c r="C4592" s="25">
        <v>11</v>
      </c>
      <c r="D4592" s="26">
        <v>1</v>
      </c>
      <c r="E4592" s="52">
        <v>6.2667074486946417</v>
      </c>
      <c r="F4592" s="52">
        <v>5.6769217434127981</v>
      </c>
      <c r="G4592" s="52">
        <v>4.8405259530487577</v>
      </c>
      <c r="H4592" s="52">
        <v>4.9328543250165291</v>
      </c>
      <c r="I4592" s="52">
        <v>6.0635285812743422</v>
      </c>
      <c r="J4592" s="19">
        <f>BR4592/'Gas+GHG'!E4590</f>
        <v>0.21208063366748134</v>
      </c>
      <c r="K4592" s="40">
        <f>BS4592/'Gas+GHG'!F4590</f>
        <v>0.26347856198096276</v>
      </c>
      <c r="L4592" s="27">
        <f>BT4592/'Gas+GHG'!G4590</f>
        <v>1.9578105688512665E-2</v>
      </c>
      <c r="M4592" s="28">
        <f>BU4592/'Gas+GHG'!H4590</f>
        <v>1.471973347539114E-2</v>
      </c>
      <c r="N4592" s="28">
        <f>BV4592/'Gas+GHG'!I4590</f>
        <v>1.5921744960526663E-2</v>
      </c>
      <c r="P4592" s="19">
        <f>BX4592/'Gas+GHG'!E4590</f>
        <v>0.73313911616222038</v>
      </c>
      <c r="Q4592" s="19">
        <f>BY4592/'Gas+GHG'!F4590</f>
        <v>1.053914247923851</v>
      </c>
      <c r="R4592" s="19">
        <f>BZ4592/'Gas+GHG'!E4590</f>
        <v>1.1949738949107649</v>
      </c>
      <c r="S4592" s="19">
        <f>CA4592/'Gas+GHG'!F4590</f>
        <v>0.55366331100431587</v>
      </c>
      <c r="T4592" s="19">
        <f t="shared" si="1106"/>
        <v>0.47939684640983971</v>
      </c>
      <c r="U4592" s="19">
        <f t="shared" si="1107"/>
        <v>0.43565506208892291</v>
      </c>
      <c r="V4592" s="19">
        <f t="shared" si="1111"/>
        <v>0.92433129703016959</v>
      </c>
      <c r="W4592" s="19">
        <f t="shared" si="1112"/>
        <v>0.70034930124760963</v>
      </c>
      <c r="X4592" s="19">
        <f t="shared" si="1113"/>
        <v>1.0037817140428158</v>
      </c>
      <c r="Y4592" s="19">
        <f t="shared" si="1114"/>
        <v>0.90722825768055726</v>
      </c>
      <c r="Z4592" s="102"/>
      <c r="AA4592" s="102"/>
      <c r="AB4592" s="102"/>
      <c r="AC4592" s="102"/>
      <c r="AD4592" s="20">
        <f>CB4592/'Gas+GHG'!G4590</f>
        <v>9.789017107077283E-2</v>
      </c>
      <c r="AE4592" s="21">
        <f>CC4592/'Gas+GHG'!H4590</f>
        <v>4.9162652937988237E-2</v>
      </c>
      <c r="AF4592" s="21">
        <f>CD4592/'Gas+GHG'!I4590</f>
        <v>5.3105763620299173E-2</v>
      </c>
      <c r="AG4592" s="77">
        <f t="shared" si="1108"/>
        <v>0.37362330387338033</v>
      </c>
      <c r="AH4592" s="77">
        <f t="shared" si="1109"/>
        <v>0.38047088884729163</v>
      </c>
      <c r="AI4592" s="77">
        <f t="shared" si="1110"/>
        <v>0.46432797288904143</v>
      </c>
      <c r="AJ4592" s="77">
        <f t="shared" si="1115"/>
        <v>3.6574049132192539E-2</v>
      </c>
      <c r="AK4592" s="77">
        <f t="shared" si="1116"/>
        <v>1.8704958261407299E-2</v>
      </c>
      <c r="AL4592" s="77">
        <f t="shared" si="1117"/>
        <v>2.4658491570538118E-2</v>
      </c>
      <c r="AM4592" s="77">
        <f t="shared" si="1118"/>
        <v>6.1316121938580291E-2</v>
      </c>
      <c r="AN4592" s="77">
        <f t="shared" si="1119"/>
        <v>3.0457694676580938E-2</v>
      </c>
      <c r="AO4592" s="77">
        <f t="shared" si="1120"/>
        <v>2.8447272049761052E-2</v>
      </c>
      <c r="BR4592" s="19">
        <v>1.0786</v>
      </c>
      <c r="BS4592" s="41">
        <v>1.25</v>
      </c>
      <c r="BT4592" s="27">
        <v>0.10408880000000001</v>
      </c>
      <c r="BU4592" s="28">
        <v>8.2197790000000007E-2</v>
      </c>
      <c r="BV4592" s="28">
        <v>9.4055760000000002E-2</v>
      </c>
      <c r="BX4592" s="19">
        <v>3.7286000000000001</v>
      </c>
      <c r="BY4592" s="19">
        <v>5</v>
      </c>
      <c r="BZ4592" s="19">
        <v>6.0773999999999999</v>
      </c>
      <c r="CA4592" s="19">
        <v>2.6267</v>
      </c>
      <c r="CB4592" s="27">
        <v>0.52044209999999913</v>
      </c>
      <c r="CC4592" s="28">
        <v>0.27453359999999993</v>
      </c>
      <c r="CD4592" s="28">
        <v>0.31371579999999999</v>
      </c>
    </row>
    <row r="4593" spans="1:82" x14ac:dyDescent="0.25">
      <c r="A4593" s="15">
        <v>43292.083333322211</v>
      </c>
      <c r="B4593" s="24">
        <v>7</v>
      </c>
      <c r="C4593" s="25">
        <v>11</v>
      </c>
      <c r="D4593" s="26">
        <v>2</v>
      </c>
      <c r="E4593" s="52">
        <v>6.4988498170673825</v>
      </c>
      <c r="F4593" s="52">
        <v>5.84571243370329</v>
      </c>
      <c r="G4593" s="52">
        <v>4.9798473129578307</v>
      </c>
      <c r="H4593" s="52">
        <v>5.08254674814519</v>
      </c>
      <c r="I4593" s="52">
        <v>5.9178114488453835</v>
      </c>
      <c r="J4593" s="19">
        <f>BR4593/'Gas+GHG'!E4591</f>
        <v>0.24578230306355617</v>
      </c>
      <c r="K4593" s="40">
        <f>BS4593/'Gas+GHG'!F4591</f>
        <v>0.26347856198096276</v>
      </c>
      <c r="L4593" s="27">
        <f>BT4593/'Gas+GHG'!G4591</f>
        <v>1.8197885049887716E-2</v>
      </c>
      <c r="M4593" s="28">
        <f>BU4593/'Gas+GHG'!H4591</f>
        <v>9.3898809008626308E-3</v>
      </c>
      <c r="N4593" s="28">
        <f>BV4593/'Gas+GHG'!I4591</f>
        <v>1.1628850280150725E-2</v>
      </c>
      <c r="P4593" s="19">
        <f>BX4593/'Gas+GHG'!E4591</f>
        <v>0.76684078555829516</v>
      </c>
      <c r="Q4593" s="19">
        <f>BY4593/'Gas+GHG'!F4591</f>
        <v>1.053914247923851</v>
      </c>
      <c r="R4593" s="19">
        <f>BZ4593/'Gas+GHG'!E4591</f>
        <v>0.86515370678371772</v>
      </c>
      <c r="S4593" s="19">
        <f>CA4593/'Gas+GHG'!F4591</f>
        <v>0.56184379339670076</v>
      </c>
      <c r="T4593" s="19">
        <f t="shared" si="1106"/>
        <v>0.49661381406125937</v>
      </c>
      <c r="U4593" s="19">
        <f t="shared" si="1107"/>
        <v>0.44817351735826028</v>
      </c>
      <c r="V4593" s="19">
        <f t="shared" si="1111"/>
        <v>0.81047100936893579</v>
      </c>
      <c r="W4593" s="19">
        <f t="shared" si="1112"/>
        <v>0.72413996457852503</v>
      </c>
      <c r="X4593" s="19">
        <f t="shared" si="1113"/>
        <v>0.82152348297307709</v>
      </c>
      <c r="Y4593" s="19">
        <f t="shared" si="1114"/>
        <v>0.89161807674202687</v>
      </c>
      <c r="Z4593" s="102"/>
      <c r="AA4593" s="102"/>
      <c r="AB4593" s="102"/>
      <c r="AC4593" s="102"/>
      <c r="AD4593" s="20">
        <f>CB4593/'Gas+GHG'!G4591</f>
        <v>9.0989058473127479E-2</v>
      </c>
      <c r="AE4593" s="21">
        <f>CC4593/'Gas+GHG'!H4591</f>
        <v>3.5955849689425501E-2</v>
      </c>
      <c r="AF4593" s="21">
        <f>CD4593/'Gas+GHG'!I4591</f>
        <v>3.1641281754426966E-2</v>
      </c>
      <c r="AG4593" s="77">
        <f t="shared" si="1108"/>
        <v>0.38395614989162563</v>
      </c>
      <c r="AH4593" s="77">
        <f t="shared" si="1109"/>
        <v>0.39157291052792942</v>
      </c>
      <c r="AI4593" s="77">
        <f t="shared" si="1110"/>
        <v>0.4535207808504958</v>
      </c>
      <c r="AJ4593" s="77">
        <f t="shared" si="1115"/>
        <v>3.4935808573606023E-2</v>
      </c>
      <c r="AK4593" s="77">
        <f t="shared" si="1116"/>
        <v>1.4079336713393091E-2</v>
      </c>
      <c r="AL4593" s="77">
        <f t="shared" si="1117"/>
        <v>1.4349978808378263E-2</v>
      </c>
      <c r="AM4593" s="77">
        <f t="shared" si="1118"/>
        <v>5.6053249899521457E-2</v>
      </c>
      <c r="AN4593" s="77">
        <f t="shared" si="1119"/>
        <v>2.1876512976032412E-2</v>
      </c>
      <c r="AO4593" s="77">
        <f t="shared" si="1120"/>
        <v>1.7291302946048703E-2</v>
      </c>
      <c r="BR4593" s="19">
        <v>1.25</v>
      </c>
      <c r="BS4593" s="41">
        <v>1.25</v>
      </c>
      <c r="BT4593" s="27">
        <v>9.6750729999999993E-2</v>
      </c>
      <c r="BU4593" s="28">
        <v>5.2434880000000003E-2</v>
      </c>
      <c r="BV4593" s="28">
        <v>6.8696010000000002E-2</v>
      </c>
      <c r="BX4593" s="19">
        <v>3.9</v>
      </c>
      <c r="BY4593" s="19">
        <v>5</v>
      </c>
      <c r="BZ4593" s="19">
        <v>4.4000000000000004</v>
      </c>
      <c r="CA4593" s="19">
        <v>2.6655099999999998</v>
      </c>
      <c r="CB4593" s="27">
        <v>0.48375170000000006</v>
      </c>
      <c r="CC4593" s="28">
        <v>0.200784299999999</v>
      </c>
      <c r="CD4593" s="28">
        <v>0.18691699999999997</v>
      </c>
    </row>
    <row r="4594" spans="1:82" x14ac:dyDescent="0.25">
      <c r="A4594" s="15">
        <v>43292.124999988875</v>
      </c>
      <c r="B4594" s="24">
        <v>7</v>
      </c>
      <c r="C4594" s="25">
        <v>11</v>
      </c>
      <c r="D4594" s="26">
        <v>3</v>
      </c>
      <c r="E4594" s="52">
        <v>7.1223995199396253</v>
      </c>
      <c r="F4594" s="52">
        <v>6.8233443683624131</v>
      </c>
      <c r="G4594" s="52">
        <v>5.213536153388624</v>
      </c>
      <c r="H4594" s="52">
        <v>5.648307545444621</v>
      </c>
      <c r="I4594" s="52">
        <v>6.5262662531114346</v>
      </c>
      <c r="J4594" s="19">
        <f>BR4594/'Gas+GHG'!E4592</f>
        <v>0.54072106673982356</v>
      </c>
      <c r="K4594" s="40">
        <f>BS4594/'Gas+GHG'!F4592</f>
        <v>0.31617427437715528</v>
      </c>
      <c r="L4594" s="27">
        <f>BT4594/'Gas+GHG'!G4592</f>
        <v>1.745662824421601E-2</v>
      </c>
      <c r="M4594" s="28">
        <f>BU4594/'Gas+GHG'!H4592</f>
        <v>9.3647062564838467E-3</v>
      </c>
      <c r="N4594" s="28">
        <f>BV4594/'Gas+GHG'!I4592</f>
        <v>1.3116080410209233E-2</v>
      </c>
      <c r="P4594" s="19">
        <f>BX4594/'Gas+GHG'!E4592</f>
        <v>1.0323446606196711</v>
      </c>
      <c r="Q4594" s="19">
        <f>BY4594/'Gas+GHG'!F4592</f>
        <v>1.053914247923851</v>
      </c>
      <c r="R4594" s="19">
        <f>BZ4594/'Gas+GHG'!E4592</f>
        <v>2.1609180085347859</v>
      </c>
      <c r="S4594" s="19">
        <f>CA4594/'Gas+GHG'!F4592</f>
        <v>0.37140148879686091</v>
      </c>
      <c r="T4594" s="19">
        <f t="shared" si="1106"/>
        <v>0.54285972401151028</v>
      </c>
      <c r="U4594" s="19">
        <f t="shared" si="1107"/>
        <v>0.52068013263925361</v>
      </c>
      <c r="V4594" s="19">
        <f t="shared" si="1111"/>
        <v>1.7334936912734471</v>
      </c>
      <c r="W4594" s="19">
        <f t="shared" si="1112"/>
        <v>0.74213358684855579</v>
      </c>
      <c r="X4594" s="19">
        <f t="shared" si="1113"/>
        <v>1.4597689778810099</v>
      </c>
      <c r="Y4594" s="19">
        <f t="shared" si="1114"/>
        <v>0.68318214987215609</v>
      </c>
      <c r="Z4594" s="102"/>
      <c r="AA4594" s="102"/>
      <c r="AB4594" s="102"/>
      <c r="AC4594" s="102"/>
      <c r="AD4594" s="20">
        <f>CB4594/'Gas+GHG'!G4592</f>
        <v>8.0842840738009514E-2</v>
      </c>
      <c r="AE4594" s="21">
        <f>CC4594/'Gas+GHG'!H4592</f>
        <v>3.582997646753186E-2</v>
      </c>
      <c r="AF4594" s="21">
        <f>CD4594/'Gas+GHG'!I4592</f>
        <v>3.9077457796697045E-2</v>
      </c>
      <c r="AG4594" s="77">
        <f t="shared" si="1108"/>
        <v>0.40128781250193601</v>
      </c>
      <c r="AH4594" s="77">
        <f t="shared" si="1109"/>
        <v>0.43353287420808589</v>
      </c>
      <c r="AI4594" s="77">
        <f t="shared" si="1110"/>
        <v>0.49864716926391561</v>
      </c>
      <c r="AJ4594" s="77">
        <f t="shared" si="1115"/>
        <v>3.244124671619824E-2</v>
      </c>
      <c r="AK4594" s="77">
        <f t="shared" si="1116"/>
        <v>1.5533472680777167E-2</v>
      </c>
      <c r="AL4594" s="77">
        <f t="shared" si="1117"/>
        <v>1.948586371235311E-2</v>
      </c>
      <c r="AM4594" s="77">
        <f t="shared" si="1118"/>
        <v>4.8401594021811274E-2</v>
      </c>
      <c r="AN4594" s="77">
        <f t="shared" si="1119"/>
        <v>2.029650378675469E-2</v>
      </c>
      <c r="AO4594" s="77">
        <f t="shared" si="1120"/>
        <v>1.9591594084343935E-2</v>
      </c>
      <c r="BR4594" s="19">
        <v>2.75</v>
      </c>
      <c r="BS4594" s="41">
        <v>1.5</v>
      </c>
      <c r="BT4594" s="27">
        <v>9.2809769999999986E-2</v>
      </c>
      <c r="BU4594" s="28">
        <v>5.2294299999999905E-2</v>
      </c>
      <c r="BV4594" s="28">
        <v>7.7481640000000004E-2</v>
      </c>
      <c r="BX4594" s="19">
        <v>5.2503000000000002</v>
      </c>
      <c r="BY4594" s="19">
        <v>5</v>
      </c>
      <c r="BZ4594" s="19">
        <v>10.99</v>
      </c>
      <c r="CA4594" s="19">
        <v>1.7620099999999999</v>
      </c>
      <c r="CB4594" s="27">
        <v>0.42980839999999992</v>
      </c>
      <c r="CC4594" s="28">
        <v>0.20008140000000005</v>
      </c>
      <c r="CD4594" s="28">
        <v>0.23084530000000003</v>
      </c>
    </row>
    <row r="4595" spans="1:82" x14ac:dyDescent="0.25">
      <c r="A4595" s="15">
        <v>43292.166666655539</v>
      </c>
      <c r="B4595" s="24">
        <v>7</v>
      </c>
      <c r="C4595" s="25">
        <v>11</v>
      </c>
      <c r="D4595" s="26">
        <v>4</v>
      </c>
      <c r="E4595" s="52">
        <v>8.0173518731467688</v>
      </c>
      <c r="F4595" s="52">
        <v>6.6910359736780531</v>
      </c>
      <c r="G4595" s="52">
        <v>6.0382739920990147</v>
      </c>
      <c r="H4595" s="52">
        <v>6.0957913055090716</v>
      </c>
      <c r="I4595" s="52">
        <v>7.1674065619484226</v>
      </c>
      <c r="J4595" s="19">
        <f>BR4595/'Gas+GHG'!E4593</f>
        <v>0.98312921225422467</v>
      </c>
      <c r="K4595" s="40">
        <f>BS4595/'Gas+GHG'!F4593</f>
        <v>0.57965283635811804</v>
      </c>
      <c r="L4595" s="27">
        <f>BT4595/'Gas+GHG'!G4593</f>
        <v>3.3219269060619137E-2</v>
      </c>
      <c r="M4595" s="28">
        <f>BU4595/'Gas+GHG'!H4593</f>
        <v>2.2928768116055386E-2</v>
      </c>
      <c r="N4595" s="28">
        <f>BV4595/'Gas+GHG'!I4593</f>
        <v>1.3585777824881915E-2</v>
      </c>
      <c r="P4595" s="19">
        <f>BX4595/'Gas+GHG'!E4593</f>
        <v>0.98312921225422467</v>
      </c>
      <c r="Q4595" s="19">
        <f>BY4595/'Gas+GHG'!F4593</f>
        <v>1.9286630737006474</v>
      </c>
      <c r="R4595" s="19">
        <f>BZ4595/'Gas+GHG'!E4593</f>
        <v>2.1609180085347859</v>
      </c>
      <c r="S4595" s="19">
        <f>CA4595/'Gas+GHG'!F4593</f>
        <v>0.40791961748742239</v>
      </c>
      <c r="T4595" s="19">
        <f t="shared" si="1106"/>
        <v>0.6092343622248535</v>
      </c>
      <c r="U4595" s="19">
        <f t="shared" si="1107"/>
        <v>0.51086740708096912</v>
      </c>
      <c r="V4595" s="19">
        <f t="shared" si="1111"/>
        <v>1.915461603362216</v>
      </c>
      <c r="W4595" s="19">
        <f t="shared" si="1112"/>
        <v>1.1936839408775219</v>
      </c>
      <c r="X4595" s="19">
        <f t="shared" si="1113"/>
        <v>1.2285856174267946</v>
      </c>
      <c r="Y4595" s="19">
        <f t="shared" si="1114"/>
        <v>1.1428987503105479</v>
      </c>
      <c r="Z4595" s="102"/>
      <c r="AA4595" s="102"/>
      <c r="AB4595" s="102"/>
      <c r="AC4595" s="102"/>
      <c r="AD4595" s="20">
        <f>CB4595/'Gas+GHG'!G4593</f>
        <v>0.15235427142282879</v>
      </c>
      <c r="AE4595" s="21">
        <f>CC4595/'Gas+GHG'!H4593</f>
        <v>4.9489325197738882E-2</v>
      </c>
      <c r="AF4595" s="21">
        <f>CD4595/'Gas+GHG'!I4593</f>
        <v>4.1425927942075426E-2</v>
      </c>
      <c r="AG4595" s="77">
        <f t="shared" si="1108"/>
        <v>0.46245495225980693</v>
      </c>
      <c r="AH4595" s="77">
        <f t="shared" si="1109"/>
        <v>0.46672075574634442</v>
      </c>
      <c r="AI4595" s="77">
        <f t="shared" si="1110"/>
        <v>0.54619769627302939</v>
      </c>
      <c r="AJ4595" s="77">
        <f t="shared" si="1115"/>
        <v>7.0456987317421949E-2</v>
      </c>
      <c r="AK4595" s="77">
        <f t="shared" si="1116"/>
        <v>2.3097695257665297E-2</v>
      </c>
      <c r="AL4595" s="77">
        <f t="shared" si="1117"/>
        <v>2.2626746407934113E-2</v>
      </c>
      <c r="AM4595" s="77">
        <f t="shared" si="1118"/>
        <v>8.1897284105406837E-2</v>
      </c>
      <c r="AN4595" s="77">
        <f t="shared" si="1119"/>
        <v>2.6391629940073585E-2</v>
      </c>
      <c r="AO4595" s="77">
        <f t="shared" si="1120"/>
        <v>1.8799181534141313E-2</v>
      </c>
      <c r="BR4595" s="19">
        <v>5</v>
      </c>
      <c r="BS4595" s="41">
        <v>2.75</v>
      </c>
      <c r="BT4595" s="27">
        <v>0.17661329999999897</v>
      </c>
      <c r="BU4595" s="28">
        <v>0.12803860000000003</v>
      </c>
      <c r="BV4595" s="28">
        <v>8.0256320000000006E-2</v>
      </c>
      <c r="BX4595" s="19">
        <v>5</v>
      </c>
      <c r="BY4595" s="19">
        <v>9.15</v>
      </c>
      <c r="BZ4595" s="19">
        <v>10.99</v>
      </c>
      <c r="CA4595" s="19">
        <v>1.93526</v>
      </c>
      <c r="CB4595" s="27">
        <v>0.81000549999999993</v>
      </c>
      <c r="CC4595" s="28">
        <v>0.27635779999999999</v>
      </c>
      <c r="CD4595" s="28">
        <v>0.24471859999999998</v>
      </c>
    </row>
    <row r="4596" spans="1:82" x14ac:dyDescent="0.25">
      <c r="A4596" s="15">
        <v>43292.208333322204</v>
      </c>
      <c r="B4596" s="24">
        <v>7</v>
      </c>
      <c r="C4596" s="25">
        <v>11</v>
      </c>
      <c r="D4596" s="26">
        <v>5</v>
      </c>
      <c r="E4596" s="52">
        <v>7.7168879232976328</v>
      </c>
      <c r="F4596" s="52">
        <v>5.6994923709463352</v>
      </c>
      <c r="G4596" s="52">
        <v>5.551536053607701</v>
      </c>
      <c r="H4596" s="52">
        <v>5.5324864740343864</v>
      </c>
      <c r="I4596" s="52">
        <v>6.6645617872490037</v>
      </c>
      <c r="J4596" s="19">
        <f>BR4596/'Gas+GHG'!E4594</f>
        <v>0.74395353749701687</v>
      </c>
      <c r="K4596" s="40">
        <f>BS4596/'Gas+GHG'!F4594</f>
        <v>0.57965283635811804</v>
      </c>
      <c r="L4596" s="27">
        <f>BT4596/'Gas+GHG'!G4594</f>
        <v>4.2400187972002013E-2</v>
      </c>
      <c r="M4596" s="28">
        <f>BU4596/'Gas+GHG'!H4594</f>
        <v>3.4699087317465196E-2</v>
      </c>
      <c r="N4596" s="28">
        <f>BV4596/'Gas+GHG'!I4594</f>
        <v>1.8528712208310285E-2</v>
      </c>
      <c r="P4596" s="19">
        <f>BX4596/'Gas+GHG'!E4594</f>
        <v>0.93200649321700502</v>
      </c>
      <c r="Q4596" s="19">
        <f>BY4596/'Gas+GHG'!F4594</f>
        <v>1.7356239243939231</v>
      </c>
      <c r="R4596" s="19">
        <f>BZ4596/'Gas+GHG'!E4594</f>
        <v>2.019740653655079</v>
      </c>
      <c r="S4596" s="19">
        <f>CA4596/'Gas+GHG'!F4594</f>
        <v>1.072638088452466</v>
      </c>
      <c r="T4596" s="19">
        <f t="shared" si="1106"/>
        <v>0.58695028654650006</v>
      </c>
      <c r="U4596" s="19">
        <f t="shared" si="1107"/>
        <v>0.43732902521267802</v>
      </c>
      <c r="V4596" s="19">
        <f t="shared" si="1111"/>
        <v>1.7325288336693836</v>
      </c>
      <c r="W4596" s="19">
        <f t="shared" si="1112"/>
        <v>1.2281344886199044</v>
      </c>
      <c r="X4596" s="19">
        <f t="shared" si="1113"/>
        <v>1.2192183132027004</v>
      </c>
      <c r="Y4596" s="19">
        <f t="shared" si="1114"/>
        <v>1.5801275242264845</v>
      </c>
      <c r="Z4596" s="102"/>
      <c r="AA4596" s="102"/>
      <c r="AB4596" s="102"/>
      <c r="AC4596" s="102"/>
      <c r="AD4596" s="20">
        <f>CB4596/'Gas+GHG'!G4594</f>
        <v>0.19296910516656263</v>
      </c>
      <c r="AE4596" s="21">
        <f>CC4596/'Gas+GHG'!H4594</f>
        <v>0.10834090329708904</v>
      </c>
      <c r="AF4596" s="21">
        <f>CD4596/'Gas+GHG'!I4594</f>
        <v>6.6684140530131608E-2</v>
      </c>
      <c r="AG4596" s="77">
        <f t="shared" si="1108"/>
        <v>0.42635576278196025</v>
      </c>
      <c r="AH4596" s="77">
        <f t="shared" si="1109"/>
        <v>0.42494294013529765</v>
      </c>
      <c r="AI4596" s="77">
        <f t="shared" si="1110"/>
        <v>0.50890393434420989</v>
      </c>
      <c r="AJ4596" s="77">
        <f t="shared" si="1115"/>
        <v>8.227349002664211E-2</v>
      </c>
      <c r="AK4596" s="77">
        <f t="shared" si="1116"/>
        <v>4.6038701983978976E-2</v>
      </c>
      <c r="AL4596" s="77">
        <f t="shared" si="1117"/>
        <v>3.3935821474146165E-2</v>
      </c>
      <c r="AM4596" s="77">
        <f t="shared" si="1118"/>
        <v>0.1106956151399205</v>
      </c>
      <c r="AN4596" s="77">
        <f t="shared" si="1119"/>
        <v>6.230220131311006E-2</v>
      </c>
      <c r="AO4596" s="77">
        <f t="shared" si="1120"/>
        <v>3.2748319055985443E-2</v>
      </c>
      <c r="BR4596" s="19">
        <v>3.7835999999999999</v>
      </c>
      <c r="BS4596" s="41">
        <v>2.75</v>
      </c>
      <c r="BT4596" s="27">
        <v>0.22542450000000003</v>
      </c>
      <c r="BU4596" s="28">
        <v>0.193766299999999</v>
      </c>
      <c r="BV4596" s="28">
        <v>0.10945609999999999</v>
      </c>
      <c r="BX4596" s="19">
        <v>4.74</v>
      </c>
      <c r="BY4596" s="19">
        <v>8.2341800000000003</v>
      </c>
      <c r="BZ4596" s="19">
        <v>10.272</v>
      </c>
      <c r="CA4596" s="19">
        <v>5.0888299999999997</v>
      </c>
      <c r="CB4596" s="27">
        <v>1.025938</v>
      </c>
      <c r="CC4596" s="28">
        <v>0.60499619999999998</v>
      </c>
      <c r="CD4596" s="28">
        <v>0.39392839999999996</v>
      </c>
    </row>
    <row r="4597" spans="1:82" x14ac:dyDescent="0.25">
      <c r="A4597" s="15">
        <v>43292.249999988868</v>
      </c>
      <c r="B4597" s="24">
        <v>7</v>
      </c>
      <c r="C4597" s="25">
        <v>11</v>
      </c>
      <c r="D4597" s="26">
        <v>6</v>
      </c>
      <c r="E4597" s="52">
        <v>7.5571490888905659</v>
      </c>
      <c r="F4597" s="52">
        <v>4.8768722517003482</v>
      </c>
      <c r="G4597" s="52">
        <v>3.0643946095048373</v>
      </c>
      <c r="H4597" s="52">
        <v>3.0059322491536733</v>
      </c>
      <c r="I4597" s="52">
        <v>4.1705990186035828</v>
      </c>
      <c r="J4597" s="19">
        <f>BR4597/'Gas+GHG'!E4595</f>
        <v>0.38342039277914758</v>
      </c>
      <c r="K4597" s="40">
        <f>BS4597/'Gas+GHG'!F4595</f>
        <v>0.31617427437715528</v>
      </c>
      <c r="L4597" s="27">
        <f>BT4597/'Gas+GHG'!G4595</f>
        <v>4.0799218778496731E-2</v>
      </c>
      <c r="M4597" s="28">
        <f>BU4597/'Gas+GHG'!H4595</f>
        <v>1.5158704920587251E-2</v>
      </c>
      <c r="N4597" s="28">
        <f>BV4597/'Gas+GHG'!I4595</f>
        <v>6.1328413846464064E-2</v>
      </c>
      <c r="P4597" s="19">
        <f>BX4597/'Gas+GHG'!E4595</f>
        <v>0.47386828030653633</v>
      </c>
      <c r="Q4597" s="19">
        <f>BY4597/'Gas+GHG'!F4595</f>
        <v>1.3089614959214229</v>
      </c>
      <c r="R4597" s="19">
        <f>BZ4597/'Gas+GHG'!E4595</f>
        <v>1.396043481400999</v>
      </c>
      <c r="S4597" s="19">
        <f>CA4597/'Gas+GHG'!F4595</f>
        <v>2.7049847400353393</v>
      </c>
      <c r="T4597" s="19">
        <f t="shared" si="1106"/>
        <v>0.57510316719495602</v>
      </c>
      <c r="U4597" s="19">
        <f t="shared" si="1107"/>
        <v>0.37631894729478493</v>
      </c>
      <c r="V4597" s="19">
        <f t="shared" si="1111"/>
        <v>1.0753921765331034</v>
      </c>
      <c r="W4597" s="19">
        <f t="shared" si="1112"/>
        <v>1.5105240220131133</v>
      </c>
      <c r="X4597" s="19">
        <f t="shared" si="1113"/>
        <v>0.79451958517443189</v>
      </c>
      <c r="Y4597" s="19">
        <f t="shared" si="1114"/>
        <v>2.5034222139436491</v>
      </c>
      <c r="Z4597" s="102"/>
      <c r="AA4597" s="102"/>
      <c r="AB4597" s="102"/>
      <c r="AC4597" s="102"/>
      <c r="AD4597" s="20">
        <f>CB4597/'Gas+GHG'!G4595</f>
        <v>0.18343839450862387</v>
      </c>
      <c r="AE4597" s="21">
        <f>CC4597/'Gas+GHG'!H4595</f>
        <v>6.479996083419888E-2</v>
      </c>
      <c r="AF4597" s="21">
        <f>CD4597/'Gas+GHG'!I4595</f>
        <v>0.20609466270643118</v>
      </c>
      <c r="AG4597" s="77">
        <f t="shared" si="1108"/>
        <v>0.31665537114128184</v>
      </c>
      <c r="AH4597" s="77">
        <f t="shared" si="1109"/>
        <v>0.31665537114128184</v>
      </c>
      <c r="AI4597" s="77">
        <f t="shared" si="1110"/>
        <v>0.32393780079176482</v>
      </c>
      <c r="AJ4597" s="77">
        <f t="shared" si="1115"/>
        <v>5.8086752894689168E-2</v>
      </c>
      <c r="AK4597" s="77">
        <f t="shared" si="1116"/>
        <v>2.0519255647893773E-2</v>
      </c>
      <c r="AL4597" s="77">
        <f t="shared" si="1117"/>
        <v>6.676185179204186E-2</v>
      </c>
      <c r="AM4597" s="77">
        <f t="shared" si="1118"/>
        <v>0.12535164161393469</v>
      </c>
      <c r="AN4597" s="77">
        <f t="shared" si="1119"/>
        <v>4.4280705186305107E-2</v>
      </c>
      <c r="AO4597" s="77">
        <f t="shared" si="1120"/>
        <v>0.13933281091438932</v>
      </c>
      <c r="BR4597" s="19">
        <v>1.95</v>
      </c>
      <c r="BS4597" s="41">
        <v>1.5</v>
      </c>
      <c r="BT4597" s="27">
        <v>0.21691279999999902</v>
      </c>
      <c r="BU4597" s="28">
        <v>8.464909000000001E-2</v>
      </c>
      <c r="BV4597" s="28">
        <v>0.3622901</v>
      </c>
      <c r="BX4597" s="19">
        <v>2.41</v>
      </c>
      <c r="BY4597" s="19">
        <v>6.21</v>
      </c>
      <c r="BZ4597" s="19">
        <v>7.1</v>
      </c>
      <c r="CA4597" s="19">
        <v>12.833039999999999</v>
      </c>
      <c r="CB4597" s="27">
        <v>0.97526710000000005</v>
      </c>
      <c r="CC4597" s="28">
        <v>0.36185530000000005</v>
      </c>
      <c r="CD4597" s="28">
        <v>1.217479</v>
      </c>
    </row>
    <row r="4598" spans="1:82" x14ac:dyDescent="0.25">
      <c r="A4598" s="15">
        <v>43292.291666655532</v>
      </c>
      <c r="B4598" s="24">
        <v>7</v>
      </c>
      <c r="C4598" s="25">
        <v>11</v>
      </c>
      <c r="D4598" s="26">
        <v>7</v>
      </c>
      <c r="E4598" s="52">
        <v>7.4499919372717054</v>
      </c>
      <c r="F4598" s="52">
        <v>4.8639048907938935</v>
      </c>
      <c r="G4598" s="52">
        <v>2.248235686494803</v>
      </c>
      <c r="H4598" s="52">
        <v>2.2755943575541733</v>
      </c>
      <c r="I4598" s="52">
        <v>6.8547040908557202</v>
      </c>
      <c r="J4598" s="19">
        <f>BR4598/'Gas+GHG'!E4596</f>
        <v>0.39751846568287319</v>
      </c>
      <c r="K4598" s="40">
        <f>BS4598/'Gas+GHG'!F4596</f>
        <v>0.31617427437715528</v>
      </c>
      <c r="L4598" s="27">
        <f>BT4598/'Gas+GHG'!G4596</f>
        <v>3.1449827281541137E-2</v>
      </c>
      <c r="M4598" s="28">
        <f>BU4598/'Gas+GHG'!H4596</f>
        <v>2.2635959316626444E-2</v>
      </c>
      <c r="N4598" s="28">
        <f>BV4598/'Gas+GHG'!I4596</f>
        <v>0.56538826693708666</v>
      </c>
      <c r="P4598" s="19">
        <f>BX4598/'Gas+GHG'!E4596</f>
        <v>0.76914130791497015</v>
      </c>
      <c r="Q4598" s="19">
        <f>BY4598/'Gas+GHG'!F4596</f>
        <v>1.053914247923851</v>
      </c>
      <c r="R4598" s="19">
        <f>BZ4598/'Gas+GHG'!E4596</f>
        <v>1.7165436045958762</v>
      </c>
      <c r="S4598" s="19">
        <f>CA4598/'Gas+GHG'!F4596</f>
        <v>2.1740290654167906</v>
      </c>
      <c r="T4598" s="19">
        <f t="shared" si="1106"/>
        <v>0.56715579754428591</v>
      </c>
      <c r="U4598" s="19">
        <f t="shared" si="1107"/>
        <v>0.37535721577280684</v>
      </c>
      <c r="V4598" s="19">
        <f t="shared" si="1111"/>
        <v>1.4097706089988877</v>
      </c>
      <c r="W4598" s="19">
        <f t="shared" si="1112"/>
        <v>1.2116318147679923</v>
      </c>
      <c r="X4598" s="19">
        <f t="shared" si="1113"/>
        <v>1.0759143035119587</v>
      </c>
      <c r="Y4598" s="19">
        <f t="shared" si="1114"/>
        <v>2.0163114985726494</v>
      </c>
      <c r="Z4598" s="102"/>
      <c r="AA4598" s="102"/>
      <c r="AB4598" s="102"/>
      <c r="AC4598" s="102"/>
      <c r="AD4598" s="20">
        <f>CB4598/'Gas+GHG'!G4596</f>
        <v>0.12484354648651833</v>
      </c>
      <c r="AE4598" s="21">
        <f>CC4598/'Gas+GHG'!H4596</f>
        <v>8.8743576205617056E-2</v>
      </c>
      <c r="AF4598" s="21">
        <f>CD4598/'Gas+GHG'!I4596</f>
        <v>1.9986431782088472</v>
      </c>
      <c r="AG4598" s="77">
        <f t="shared" si="1108"/>
        <v>0.31665537114128184</v>
      </c>
      <c r="AH4598" s="77">
        <f t="shared" si="1109"/>
        <v>0.31665537114128184</v>
      </c>
      <c r="AI4598" s="77">
        <f t="shared" si="1110"/>
        <v>0.52300594387099675</v>
      </c>
      <c r="AJ4598" s="77">
        <f t="shared" si="1115"/>
        <v>3.953237954728233E-2</v>
      </c>
      <c r="AK4598" s="77">
        <f t="shared" si="1116"/>
        <v>2.8101130059794296E-2</v>
      </c>
      <c r="AL4598" s="77">
        <f t="shared" si="1117"/>
        <v>1.0453022618804468</v>
      </c>
      <c r="AM4598" s="77">
        <f t="shared" si="1118"/>
        <v>8.5311166939235988E-2</v>
      </c>
      <c r="AN4598" s="77">
        <f t="shared" si="1119"/>
        <v>6.0642446145822759E-2</v>
      </c>
      <c r="AO4598" s="77">
        <f t="shared" si="1120"/>
        <v>0.95334091632840035</v>
      </c>
      <c r="BR4598" s="19">
        <v>2.0217000000000001</v>
      </c>
      <c r="BS4598" s="41">
        <v>1.5</v>
      </c>
      <c r="BT4598" s="27">
        <v>0.16720589999999999</v>
      </c>
      <c r="BU4598" s="28">
        <v>0.1264035</v>
      </c>
      <c r="BV4598" s="28">
        <v>3.3399620000000003</v>
      </c>
      <c r="BX4598" s="19">
        <v>3.9117000000000002</v>
      </c>
      <c r="BY4598" s="19">
        <v>5</v>
      </c>
      <c r="BZ4598" s="19">
        <v>8.73</v>
      </c>
      <c r="CA4598" s="19">
        <v>10.314069999999999</v>
      </c>
      <c r="CB4598" s="27">
        <v>0.66374219999999995</v>
      </c>
      <c r="CC4598" s="28">
        <v>0.49556099999999997</v>
      </c>
      <c r="CD4598" s="28">
        <v>11.80674</v>
      </c>
    </row>
    <row r="4599" spans="1:82" x14ac:dyDescent="0.25">
      <c r="A4599" s="15">
        <v>43292.333333322196</v>
      </c>
      <c r="B4599" s="24">
        <v>7</v>
      </c>
      <c r="C4599" s="25">
        <v>11</v>
      </c>
      <c r="D4599" s="26">
        <v>8</v>
      </c>
      <c r="E4599" s="52">
        <v>7.9700299316441239</v>
      </c>
      <c r="F4599" s="52">
        <v>5.2530205702698582</v>
      </c>
      <c r="G4599" s="52">
        <v>3.6192432943288244</v>
      </c>
      <c r="H4599" s="52">
        <v>1.9480105611120562</v>
      </c>
      <c r="I4599" s="52">
        <v>7.0978426493554654</v>
      </c>
      <c r="J4599" s="19">
        <f>BR4599/'Gas+GHG'!E4597</f>
        <v>0.60954011159761934</v>
      </c>
      <c r="K4599" s="40">
        <f>BS4599/'Gas+GHG'!F4597</f>
        <v>0.26347856198096276</v>
      </c>
      <c r="L4599" s="27">
        <f>BT4599/'Gas+GHG'!G4597</f>
        <v>3.5399537926231801E-2</v>
      </c>
      <c r="M4599" s="28">
        <f>BU4599/'Gas+GHG'!H4597</f>
        <v>3.6878669275516564E-2</v>
      </c>
      <c r="N4599" s="28">
        <f>BV4599/'Gas+GHG'!I4597</f>
        <v>0.45614537770753466</v>
      </c>
      <c r="P4599" s="19">
        <f>BX4599/'Gas+GHG'!E4597</f>
        <v>0.98312921225422467</v>
      </c>
      <c r="Q4599" s="19">
        <f>BY4599/'Gas+GHG'!F4597</f>
        <v>1.053914247923851</v>
      </c>
      <c r="R4599" s="19">
        <f>BZ4599/'Gas+GHG'!E4597</f>
        <v>1.0435916588078595</v>
      </c>
      <c r="S4599" s="19">
        <f>CA4599/'Gas+GHG'!F4597</f>
        <v>1.9080780206101984</v>
      </c>
      <c r="T4599" s="19">
        <f t="shared" si="1106"/>
        <v>0.60572470415698532</v>
      </c>
      <c r="U4599" s="19">
        <f t="shared" si="1107"/>
        <v>0.40421619620433652</v>
      </c>
      <c r="V4599" s="19">
        <f t="shared" si="1111"/>
        <v>1.2276349000328686</v>
      </c>
      <c r="W4599" s="19">
        <f t="shared" si="1112"/>
        <v>1.1972852479734872</v>
      </c>
      <c r="X4599" s="19">
        <f t="shared" si="1113"/>
        <v>0.79908597102921575</v>
      </c>
      <c r="Y4599" s="19">
        <f t="shared" si="1114"/>
        <v>1.7647070205605626</v>
      </c>
      <c r="Z4599" s="102"/>
      <c r="AA4599" s="102"/>
      <c r="AB4599" s="102"/>
      <c r="AC4599" s="102"/>
      <c r="AD4599" s="20">
        <f>CB4599/'Gas+GHG'!G4597</f>
        <v>0.16325561575089118</v>
      </c>
      <c r="AE4599" s="21">
        <f>CC4599/'Gas+GHG'!H4597</f>
        <v>0.1192387772719454</v>
      </c>
      <c r="AF4599" s="21">
        <f>CD4599/'Gas+GHG'!I4597</f>
        <v>1.4524272085424363</v>
      </c>
      <c r="AG4599" s="77">
        <f t="shared" si="1108"/>
        <v>0.31665537114128184</v>
      </c>
      <c r="AH4599" s="77">
        <f t="shared" si="1109"/>
        <v>0.31665537114128184</v>
      </c>
      <c r="AI4599" s="77">
        <f t="shared" si="1110"/>
        <v>0.54103845006900997</v>
      </c>
      <c r="AJ4599" s="77">
        <f t="shared" si="1115"/>
        <v>5.1695767596496946E-2</v>
      </c>
      <c r="AK4599" s="77">
        <f t="shared" si="1116"/>
        <v>3.7757599271480514E-2</v>
      </c>
      <c r="AL4599" s="77">
        <f t="shared" si="1117"/>
        <v>0.78581896574785848</v>
      </c>
      <c r="AM4599" s="77">
        <f t="shared" si="1118"/>
        <v>0.11155984815439424</v>
      </c>
      <c r="AN4599" s="77">
        <f t="shared" si="1119"/>
        <v>8.1481178000464893E-2</v>
      </c>
      <c r="AO4599" s="77">
        <f t="shared" si="1120"/>
        <v>0.66660824279457787</v>
      </c>
      <c r="BR4599" s="19">
        <v>3.1</v>
      </c>
      <c r="BS4599" s="41">
        <v>1.25</v>
      </c>
      <c r="BT4599" s="27">
        <v>0.18820490000000001</v>
      </c>
      <c r="BU4599" s="28">
        <v>0.2059375</v>
      </c>
      <c r="BV4599" s="28">
        <v>2.6946229999999995</v>
      </c>
      <c r="BX4599" s="19">
        <v>5</v>
      </c>
      <c r="BY4599" s="19">
        <v>5</v>
      </c>
      <c r="BZ4599" s="19">
        <v>5.3075000000000001</v>
      </c>
      <c r="CA4599" s="19">
        <v>9.0523399999999992</v>
      </c>
      <c r="CB4599" s="27">
        <v>0.8679635</v>
      </c>
      <c r="CC4599" s="28">
        <v>0.665852</v>
      </c>
      <c r="CD4599" s="28">
        <v>8.5800359999999998</v>
      </c>
    </row>
    <row r="4600" spans="1:82" x14ac:dyDescent="0.25">
      <c r="A4600" s="15">
        <v>43292.374999988861</v>
      </c>
      <c r="B4600" s="24">
        <v>7</v>
      </c>
      <c r="C4600" s="25">
        <v>11</v>
      </c>
      <c r="D4600" s="26">
        <v>9</v>
      </c>
      <c r="E4600" s="52">
        <v>8.324139310089123</v>
      </c>
      <c r="F4600" s="52">
        <v>5.7157015720794044</v>
      </c>
      <c r="G4600" s="52">
        <v>1.8023125545192964</v>
      </c>
      <c r="H4600" s="52">
        <v>1.8167026226866585</v>
      </c>
      <c r="I4600" s="52">
        <v>6.6953140570491394</v>
      </c>
      <c r="J4600" s="19">
        <f>BR4600/'Gas+GHG'!E4598</f>
        <v>1.2072826726481878</v>
      </c>
      <c r="K4600" s="40">
        <f>BS4600/'Gas+GHG'!F4598</f>
        <v>0.31617427437715528</v>
      </c>
      <c r="L4600" s="27">
        <f>BT4600/'Gas+GHG'!G4598</f>
        <v>5.408744929410101E-2</v>
      </c>
      <c r="M4600" s="28">
        <f>BU4600/'Gas+GHG'!H4598</f>
        <v>3.7189099251548646E-2</v>
      </c>
      <c r="N4600" s="28">
        <f>BV4600/'Gas+GHG'!I4598</f>
        <v>0.46432633430660081</v>
      </c>
      <c r="P4600" s="19">
        <f>BX4600/'Gas+GHG'!E4598</f>
        <v>1.580871773304793</v>
      </c>
      <c r="Q4600" s="19">
        <f>BY4600/'Gas+GHG'!F4598</f>
        <v>1.053914247923851</v>
      </c>
      <c r="R4600" s="19">
        <f>BZ4600/'Gas+GHG'!E4598</f>
        <v>1.0929250826787764</v>
      </c>
      <c r="S4600" s="19">
        <f>CA4600/'Gas+GHG'!F4598</f>
        <v>1.7857754877956271</v>
      </c>
      <c r="T4600" s="19">
        <f t="shared" si="1106"/>
        <v>0.63198742283470077</v>
      </c>
      <c r="U4600" s="19">
        <f t="shared" si="1107"/>
        <v>0.4385311896151507</v>
      </c>
      <c r="V4600" s="19">
        <f t="shared" si="1111"/>
        <v>1.6898059841965818</v>
      </c>
      <c r="W4600" s="19">
        <f t="shared" si="1112"/>
        <v>1.2452925179429957</v>
      </c>
      <c r="X4600" s="19">
        <f t="shared" si="1113"/>
        <v>0.98399087178698785</v>
      </c>
      <c r="Y4600" s="19">
        <f t="shared" si="1114"/>
        <v>1.5943972177764825</v>
      </c>
      <c r="Z4600" s="102"/>
      <c r="AA4600" s="102"/>
      <c r="AB4600" s="102"/>
      <c r="AC4600" s="102"/>
      <c r="AD4600" s="20">
        <f>CB4600/'Gas+GHG'!G4598</f>
        <v>0.23803161893123451</v>
      </c>
      <c r="AE4600" s="21">
        <f>CC4600/'Gas+GHG'!H4598</f>
        <v>0.12079098087520523</v>
      </c>
      <c r="AF4600" s="21">
        <f>CD4600/'Gas+GHG'!I4598</f>
        <v>1.4933324993773258</v>
      </c>
      <c r="AG4600" s="77">
        <f t="shared" si="1108"/>
        <v>0.31665537114128184</v>
      </c>
      <c r="AH4600" s="77">
        <f t="shared" si="1109"/>
        <v>0.31665537114128184</v>
      </c>
      <c r="AI4600" s="77">
        <f t="shared" si="1110"/>
        <v>0.51118469350966533</v>
      </c>
      <c r="AJ4600" s="77">
        <f t="shared" si="1115"/>
        <v>7.537399063603023E-2</v>
      </c>
      <c r="AK4600" s="77">
        <f t="shared" si="1116"/>
        <v>3.8249112879557588E-2</v>
      </c>
      <c r="AL4600" s="77">
        <f t="shared" si="1117"/>
        <v>0.76336871600222078</v>
      </c>
      <c r="AM4600" s="77">
        <f t="shared" si="1118"/>
        <v>0.16265762829520428</v>
      </c>
      <c r="AN4600" s="77">
        <f t="shared" si="1119"/>
        <v>8.2541867995647639E-2</v>
      </c>
      <c r="AO4600" s="77">
        <f t="shared" si="1120"/>
        <v>0.72996378337510504</v>
      </c>
      <c r="BR4600" s="19">
        <v>6.14</v>
      </c>
      <c r="BS4600" s="41">
        <v>1.5</v>
      </c>
      <c r="BT4600" s="27">
        <v>0.28756090000000001</v>
      </c>
      <c r="BU4600" s="28">
        <v>0.20767099999999997</v>
      </c>
      <c r="BV4600" s="28">
        <v>2.7429509999999899</v>
      </c>
      <c r="BX4600" s="19">
        <v>8.0399999999999991</v>
      </c>
      <c r="BY4600" s="19">
        <v>5</v>
      </c>
      <c r="BZ4600" s="19">
        <v>5.5583999999999998</v>
      </c>
      <c r="CA4600" s="19">
        <v>8.4721099999999989</v>
      </c>
      <c r="CB4600" s="27">
        <v>1.2655170000000002</v>
      </c>
      <c r="CC4600" s="28">
        <v>0.6745198</v>
      </c>
      <c r="CD4600" s="28">
        <v>8.8216790000000014</v>
      </c>
    </row>
    <row r="4601" spans="1:82" x14ac:dyDescent="0.25">
      <c r="A4601" s="15">
        <v>43292.416666655525</v>
      </c>
      <c r="B4601" s="24">
        <v>7</v>
      </c>
      <c r="C4601" s="25">
        <v>11</v>
      </c>
      <c r="D4601" s="26">
        <v>10</v>
      </c>
      <c r="E4601" s="52">
        <v>10.070947564355034</v>
      </c>
      <c r="F4601" s="52">
        <v>6.4882375784355544</v>
      </c>
      <c r="G4601" s="52">
        <v>3.6056217565314985</v>
      </c>
      <c r="H4601" s="52">
        <v>3.6076001816485115</v>
      </c>
      <c r="I4601" s="52">
        <v>6.5298987684032985</v>
      </c>
      <c r="J4601" s="19">
        <f>BR4601/'Gas+GHG'!E4599</f>
        <v>1.9662584245084493</v>
      </c>
      <c r="K4601" s="40">
        <f>BS4601/'Gas+GHG'!F4599</f>
        <v>0.48269272554912374</v>
      </c>
      <c r="L4601" s="27">
        <f>BT4601/'Gas+GHG'!G4599</f>
        <v>6.981735673541524E-2</v>
      </c>
      <c r="M4601" s="28">
        <f>BU4601/'Gas+GHG'!H4599</f>
        <v>5.2099050104984813E-2</v>
      </c>
      <c r="N4601" s="28">
        <f>BV4601/'Gas+GHG'!I4599</f>
        <v>0.45613132747997059</v>
      </c>
      <c r="P4601" s="19">
        <f>BX4601/'Gas+GHG'!E4599</f>
        <v>2.2238382781190564</v>
      </c>
      <c r="Q4601" s="19">
        <f>BY4601/'Gas+GHG'!F4599</f>
        <v>1.053914247923851</v>
      </c>
      <c r="R4601" s="19">
        <f>BZ4601/'Gas+GHG'!E4599</f>
        <v>1.2839667512040174</v>
      </c>
      <c r="S4601" s="19">
        <f>CA4601/'Gas+GHG'!F4599</f>
        <v>2.6483347413809364</v>
      </c>
      <c r="T4601" s="19">
        <f t="shared" si="1106"/>
        <v>0.76154042695775415</v>
      </c>
      <c r="U4601" s="19">
        <f t="shared" si="1107"/>
        <v>0.49582675149050121</v>
      </c>
      <c r="V4601" s="19">
        <f t="shared" si="1111"/>
        <v>2.6713353397152511</v>
      </c>
      <c r="W4601" s="19">
        <f t="shared" si="1112"/>
        <v>1.835674089575984</v>
      </c>
      <c r="X4601" s="19">
        <f t="shared" si="1113"/>
        <v>0.83646968960782297</v>
      </c>
      <c r="Y4601" s="19">
        <f t="shared" si="1114"/>
        <v>1.8665748997288032</v>
      </c>
      <c r="Z4601" s="102"/>
      <c r="AA4601" s="102"/>
      <c r="AB4601" s="102"/>
      <c r="AC4601" s="102"/>
      <c r="AD4601" s="20">
        <f>CB4601/'Gas+GHG'!G4599</f>
        <v>0.33481636381838392</v>
      </c>
      <c r="AE4601" s="21">
        <f>CC4601/'Gas+GHG'!H4599</f>
        <v>0.19534077095778563</v>
      </c>
      <c r="AF4601" s="21">
        <f>CD4601/'Gas+GHG'!I4599</f>
        <v>1.4523571266844659</v>
      </c>
      <c r="AG4601" s="77">
        <f t="shared" si="1108"/>
        <v>0.31665537114128184</v>
      </c>
      <c r="AH4601" s="77">
        <f t="shared" si="1109"/>
        <v>0.31665537114128184</v>
      </c>
      <c r="AI4601" s="77">
        <f t="shared" si="1110"/>
        <v>0.49891657677755352</v>
      </c>
      <c r="AJ4601" s="77">
        <f t="shared" si="1115"/>
        <v>0.10602139994908481</v>
      </c>
      <c r="AK4601" s="77">
        <f t="shared" si="1116"/>
        <v>6.1855704326661737E-2</v>
      </c>
      <c r="AL4601" s="77">
        <f t="shared" si="1117"/>
        <v>0.7246050459038974</v>
      </c>
      <c r="AM4601" s="77">
        <f t="shared" si="1118"/>
        <v>0.22879496386929912</v>
      </c>
      <c r="AN4601" s="77">
        <f t="shared" si="1119"/>
        <v>0.13348506663112389</v>
      </c>
      <c r="AO4601" s="77">
        <f t="shared" si="1120"/>
        <v>0.72775208078056852</v>
      </c>
      <c r="BR4601" s="19">
        <v>10</v>
      </c>
      <c r="BS4601" s="41">
        <v>2.29</v>
      </c>
      <c r="BT4601" s="27">
        <v>0.37119039999999998</v>
      </c>
      <c r="BU4601" s="28">
        <v>0.290931</v>
      </c>
      <c r="BV4601" s="28">
        <v>2.6945400000000004</v>
      </c>
      <c r="BX4601" s="19">
        <v>11.31</v>
      </c>
      <c r="BY4601" s="19">
        <v>5</v>
      </c>
      <c r="BZ4601" s="19">
        <v>6.53</v>
      </c>
      <c r="CA4601" s="19">
        <v>12.56428</v>
      </c>
      <c r="CB4601" s="27">
        <v>1.7800820000000002</v>
      </c>
      <c r="CC4601" s="28">
        <v>1.0908199999999999</v>
      </c>
      <c r="CD4601" s="28">
        <v>8.5796220000000023</v>
      </c>
    </row>
    <row r="4602" spans="1:82" x14ac:dyDescent="0.25">
      <c r="A4602" s="15">
        <v>43292.458333322189</v>
      </c>
      <c r="B4602" s="24">
        <v>7</v>
      </c>
      <c r="C4602" s="25">
        <v>11</v>
      </c>
      <c r="D4602" s="26">
        <v>11</v>
      </c>
      <c r="E4602" s="52">
        <v>11.360640060091221</v>
      </c>
      <c r="F4602" s="52">
        <v>6.3427784417656001</v>
      </c>
      <c r="G4602" s="52">
        <v>3.7511905463909017</v>
      </c>
      <c r="H4602" s="52">
        <v>3.7800906225190105</v>
      </c>
      <c r="I4602" s="52">
        <v>6.6518663312356381</v>
      </c>
      <c r="J4602" s="19">
        <f>BR4602/'Gas+GHG'!E4600</f>
        <v>1.9662584245084493</v>
      </c>
      <c r="K4602" s="40">
        <f>BS4602/'Gas+GHG'!F4600</f>
        <v>0.57965283635811804</v>
      </c>
      <c r="L4602" s="27">
        <f>BT4602/'Gas+GHG'!G4600</f>
        <v>7.1453085037789285E-2</v>
      </c>
      <c r="M4602" s="28">
        <f>BU4602/'Gas+GHG'!H4600</f>
        <v>7.1456915434731913E-2</v>
      </c>
      <c r="N4602" s="28">
        <f>BV4602/'Gas+GHG'!I4600</f>
        <v>0.45613132747997054</v>
      </c>
      <c r="P4602" s="19">
        <f>BX4602/'Gas+GHG'!E4600</f>
        <v>1.9662584245084493</v>
      </c>
      <c r="Q4602" s="19">
        <f>BY4602/'Gas+GHG'!F4600</f>
        <v>1.6019011767888489</v>
      </c>
      <c r="R4602" s="19">
        <f>BZ4602/'Gas+GHG'!E4600</f>
        <v>1.5264850652828894</v>
      </c>
      <c r="S4602" s="19">
        <f>CA4602/'Gas+GHG'!F4600</f>
        <v>1.053914247923851</v>
      </c>
      <c r="T4602" s="19">
        <f t="shared" si="1106"/>
        <v>0.80077158392332759</v>
      </c>
      <c r="U4602" s="19">
        <f t="shared" si="1107"/>
        <v>0.48503869385067871</v>
      </c>
      <c r="V4602" s="19">
        <f t="shared" si="1111"/>
        <v>2.7968897365581014</v>
      </c>
      <c r="W4602" s="19">
        <f t="shared" si="1112"/>
        <v>1.2881732447111336</v>
      </c>
      <c r="X4602" s="19">
        <f t="shared" si="1113"/>
        <v>0.69585375323323773</v>
      </c>
      <c r="Y4602" s="19">
        <f t="shared" si="1114"/>
        <v>1.3676421800015663</v>
      </c>
      <c r="Z4602" s="102"/>
      <c r="AA4602" s="102"/>
      <c r="AB4602" s="102"/>
      <c r="AC4602" s="102"/>
      <c r="AD4602" s="20">
        <f>CB4602/'Gas+GHG'!G4600</f>
        <v>0.34299491128504606</v>
      </c>
      <c r="AE4602" s="21">
        <f>CC4602/'Gas+GHG'!H4600</f>
        <v>0.26173141904211444</v>
      </c>
      <c r="AF4602" s="21">
        <f>CD4602/'Gas+GHG'!I4600</f>
        <v>1.4523571266844657</v>
      </c>
      <c r="AG4602" s="77">
        <f t="shared" si="1108"/>
        <v>0.31665537114128184</v>
      </c>
      <c r="AH4602" s="77">
        <f t="shared" si="1109"/>
        <v>0.31665537114128184</v>
      </c>
      <c r="AI4602" s="77">
        <f t="shared" si="1110"/>
        <v>0.50796236879960754</v>
      </c>
      <c r="AJ4602" s="77">
        <f t="shared" si="1115"/>
        <v>0.1086111809325373</v>
      </c>
      <c r="AK4602" s="77">
        <f t="shared" si="1116"/>
        <v>8.2878659636115112E-2</v>
      </c>
      <c r="AL4602" s="77">
        <f t="shared" si="1117"/>
        <v>0.7377427664136329</v>
      </c>
      <c r="AM4602" s="77">
        <f t="shared" si="1118"/>
        <v>0.23438373035250876</v>
      </c>
      <c r="AN4602" s="77">
        <f t="shared" si="1119"/>
        <v>0.17885275940599935</v>
      </c>
      <c r="AO4602" s="77">
        <f t="shared" si="1120"/>
        <v>0.7146143602708328</v>
      </c>
      <c r="BR4602" s="19">
        <v>10</v>
      </c>
      <c r="BS4602" s="41">
        <v>2.75</v>
      </c>
      <c r="BT4602" s="27">
        <v>0.37988690000000003</v>
      </c>
      <c r="BU4602" s="28">
        <v>0.39902900000000008</v>
      </c>
      <c r="BV4602" s="28">
        <v>2.6945399999999999</v>
      </c>
      <c r="BX4602" s="19">
        <v>10</v>
      </c>
      <c r="BY4602" s="19">
        <v>7.5997699999999995</v>
      </c>
      <c r="BZ4602" s="19">
        <v>7.7633999999999999</v>
      </c>
      <c r="CA4602" s="19">
        <v>5</v>
      </c>
      <c r="CB4602" s="27">
        <v>1.823564</v>
      </c>
      <c r="CC4602" s="28">
        <v>1.4615580000000001</v>
      </c>
      <c r="CD4602" s="28">
        <v>8.5796220000000005</v>
      </c>
    </row>
    <row r="4603" spans="1:82" x14ac:dyDescent="0.25">
      <c r="A4603" s="15">
        <v>43292.499999988853</v>
      </c>
      <c r="B4603" s="24">
        <v>7</v>
      </c>
      <c r="C4603" s="25">
        <v>11</v>
      </c>
      <c r="D4603" s="26">
        <v>12</v>
      </c>
      <c r="E4603" s="52">
        <v>12.298028202616104</v>
      </c>
      <c r="F4603" s="52">
        <v>6.9849368243395853</v>
      </c>
      <c r="G4603" s="52">
        <v>5.3359482270533505</v>
      </c>
      <c r="H4603" s="52">
        <v>5.4500080601250591</v>
      </c>
      <c r="I4603" s="52">
        <v>6.7387664499213944</v>
      </c>
      <c r="J4603" s="19">
        <f>BR4603/'Gas+GHG'!E4601</f>
        <v>1.9473430184646781</v>
      </c>
      <c r="K4603" s="40">
        <f>BS4603/'Gas+GHG'!F4601</f>
        <v>0.57965283635811804</v>
      </c>
      <c r="L4603" s="27">
        <f>BT4603/'Gas+GHG'!G4601</f>
        <v>7.6597282678059361E-2</v>
      </c>
      <c r="M4603" s="28">
        <f>BU4603/'Gas+GHG'!H4601</f>
        <v>0.16501741217873758</v>
      </c>
      <c r="N4603" s="28">
        <f>BV4603/'Gas+GHG'!I4601</f>
        <v>0.45411215742712829</v>
      </c>
      <c r="P4603" s="19">
        <f>BX4603/'Gas+GHG'!E4601</f>
        <v>2.2460569983160017</v>
      </c>
      <c r="Q4603" s="19">
        <f>BY4603/'Gas+GHG'!F4601</f>
        <v>1.053914247923851</v>
      </c>
      <c r="R4603" s="19">
        <f>BZ4603/'Gas+GHG'!E4601</f>
        <v>1.5887368070028269</v>
      </c>
      <c r="S4603" s="19">
        <f>CA4603/'Gas+GHG'!F4601</f>
        <v>1.0498187371564189</v>
      </c>
      <c r="T4603" s="19">
        <f t="shared" si="1106"/>
        <v>0.80452113649342716</v>
      </c>
      <c r="U4603" s="19">
        <f t="shared" si="1107"/>
        <v>0.53266472686379984</v>
      </c>
      <c r="V4603" s="19">
        <f t="shared" si="1111"/>
        <v>3.0851726704730584</v>
      </c>
      <c r="W4603" s="19">
        <f t="shared" si="1112"/>
        <v>1.1205843558921482</v>
      </c>
      <c r="X4603" s="19">
        <f t="shared" si="1113"/>
        <v>0.74962113484577042</v>
      </c>
      <c r="Y4603" s="19">
        <f t="shared" si="1114"/>
        <v>0.98314862918812151</v>
      </c>
      <c r="Z4603" s="102"/>
      <c r="AA4603" s="102"/>
      <c r="AB4603" s="102"/>
      <c r="AC4603" s="102"/>
      <c r="AD4603" s="20">
        <f>CB4603/'Gas+GHG'!G4601</f>
        <v>0.27873701821024993</v>
      </c>
      <c r="AE4603" s="21">
        <f>CC4603/'Gas+GHG'!H4601</f>
        <v>0.54747831705494421</v>
      </c>
      <c r="AF4603" s="21">
        <f>CD4603/'Gas+GHG'!I4601</f>
        <v>1.4422611071404123</v>
      </c>
      <c r="AG4603" s="77">
        <f t="shared" si="1108"/>
        <v>0.41036657191669645</v>
      </c>
      <c r="AH4603" s="77">
        <f t="shared" si="1109"/>
        <v>0.41882588277014998</v>
      </c>
      <c r="AI4603" s="77">
        <f t="shared" si="1110"/>
        <v>0.514407364354727</v>
      </c>
      <c r="AJ4603" s="77">
        <f t="shared" si="1115"/>
        <v>0.11438435462922206</v>
      </c>
      <c r="AK4603" s="77">
        <f t="shared" si="1116"/>
        <v>0.22929808943805308</v>
      </c>
      <c r="AL4603" s="77">
        <f t="shared" si="1117"/>
        <v>0.7419097348354301</v>
      </c>
      <c r="AM4603" s="77">
        <f t="shared" si="1118"/>
        <v>0.16435266358102787</v>
      </c>
      <c r="AN4603" s="77">
        <f t="shared" si="1119"/>
        <v>0.31818022761689113</v>
      </c>
      <c r="AO4603" s="77">
        <f t="shared" si="1120"/>
        <v>0.70035137230498223</v>
      </c>
      <c r="BR4603" s="19">
        <v>9.9038000000000004</v>
      </c>
      <c r="BS4603" s="41">
        <v>2.75</v>
      </c>
      <c r="BT4603" s="27">
        <v>0.40723649999999995</v>
      </c>
      <c r="BU4603" s="28">
        <v>0.92148859999999999</v>
      </c>
      <c r="BV4603" s="28">
        <v>2.68261199999999</v>
      </c>
      <c r="BX4603" s="19">
        <v>11.423</v>
      </c>
      <c r="BY4603" s="19">
        <v>5</v>
      </c>
      <c r="BZ4603" s="19">
        <v>8.08</v>
      </c>
      <c r="CA4603" s="19">
        <v>4.9805700000000002</v>
      </c>
      <c r="CB4603" s="27">
        <v>1.4819309999999899</v>
      </c>
      <c r="CC4603" s="28">
        <v>3.057223</v>
      </c>
      <c r="CD4603" s="28">
        <v>8.5199809999999996</v>
      </c>
    </row>
    <row r="4604" spans="1:82" x14ac:dyDescent="0.25">
      <c r="A4604" s="15">
        <v>43292.541666655517</v>
      </c>
      <c r="B4604" s="24">
        <v>7</v>
      </c>
      <c r="C4604" s="25">
        <v>11</v>
      </c>
      <c r="D4604" s="26">
        <v>13</v>
      </c>
      <c r="E4604" s="52">
        <v>12.739337209671204</v>
      </c>
      <c r="F4604" s="52">
        <v>7.5391249846393675</v>
      </c>
      <c r="G4604" s="52">
        <v>4.3039180049199279</v>
      </c>
      <c r="H4604" s="52">
        <v>4.3523108885247117</v>
      </c>
      <c r="I4604" s="52">
        <v>7.1253247730847038</v>
      </c>
      <c r="J4604" s="19">
        <f>BR4604/'Gas+GHG'!E4602</f>
        <v>1.7755313573311295</v>
      </c>
      <c r="K4604" s="40">
        <f>BS4604/'Gas+GHG'!F4602</f>
        <v>0.57965283635811804</v>
      </c>
      <c r="L4604" s="27">
        <f>BT4604/'Gas+GHG'!G4602</f>
        <v>7.3767594033270587E-2</v>
      </c>
      <c r="M4604" s="28">
        <f>BU4604/'Gas+GHG'!H4602</f>
        <v>0.12713190038966876</v>
      </c>
      <c r="N4604" s="28">
        <f>BV4604/'Gas+GHG'!I4602</f>
        <v>0.45411215742712829</v>
      </c>
      <c r="P4604" s="19">
        <f>BX4604/'Gas+GHG'!E4602</f>
        <v>2.4008015363248165</v>
      </c>
      <c r="Q4604" s="19">
        <f>BY4604/'Gas+GHG'!F4602</f>
        <v>1.5787635433899287</v>
      </c>
      <c r="R4604" s="19">
        <f>BZ4604/'Gas+GHG'!E4602</f>
        <v>1.5867705485783186</v>
      </c>
      <c r="S4604" s="19">
        <f>CA4604/'Gas+GHG'!F4602</f>
        <v>1.053914247923851</v>
      </c>
      <c r="T4604" s="19">
        <f t="shared" si="1106"/>
        <v>0.80628637252164759</v>
      </c>
      <c r="U4604" s="19">
        <f t="shared" si="1107"/>
        <v>0.57376639949497099</v>
      </c>
      <c r="V4604" s="19">
        <f t="shared" si="1111"/>
        <v>3.2151250315051323</v>
      </c>
      <c r="W4604" s="19">
        <f t="shared" si="1112"/>
        <v>1.5105420573524801</v>
      </c>
      <c r="X4604" s="19">
        <f t="shared" si="1113"/>
        <v>0.77244705339800301</v>
      </c>
      <c r="Y4604" s="19">
        <f t="shared" si="1114"/>
        <v>1.1221357339612998</v>
      </c>
      <c r="Z4604" s="102"/>
      <c r="AA4604" s="102"/>
      <c r="AB4604" s="102"/>
      <c r="AC4604" s="102"/>
      <c r="AD4604" s="20">
        <f>CB4604/'Gas+GHG'!G4602</f>
        <v>0.35509589628608507</v>
      </c>
      <c r="AE4604" s="21">
        <f>CC4604/'Gas+GHG'!H4602</f>
        <v>0.36970499960090514</v>
      </c>
      <c r="AF4604" s="21">
        <f>CD4604/'Gas+GHG'!I4602</f>
        <v>1.4422611071404123</v>
      </c>
      <c r="AG4604" s="77">
        <f t="shared" si="1108"/>
        <v>0.33382547743958396</v>
      </c>
      <c r="AH4604" s="77">
        <f t="shared" si="1109"/>
        <v>0.33741456252311636</v>
      </c>
      <c r="AI4604" s="77">
        <f t="shared" si="1110"/>
        <v>0.54307667703531237</v>
      </c>
      <c r="AJ4604" s="77">
        <f t="shared" si="1115"/>
        <v>0.11854005711453934</v>
      </c>
      <c r="AK4604" s="77">
        <f t="shared" si="1116"/>
        <v>0.12474385070294831</v>
      </c>
      <c r="AL4604" s="77">
        <f t="shared" si="1117"/>
        <v>0.7832583694830858</v>
      </c>
      <c r="AM4604" s="77">
        <f t="shared" si="1118"/>
        <v>0.23655583917154574</v>
      </c>
      <c r="AN4604" s="77">
        <f t="shared" si="1119"/>
        <v>0.24496114889795681</v>
      </c>
      <c r="AO4604" s="77">
        <f t="shared" si="1120"/>
        <v>0.65900273765732653</v>
      </c>
      <c r="BR4604" s="19">
        <v>9.0299999999999994</v>
      </c>
      <c r="BS4604" s="41">
        <v>2.75</v>
      </c>
      <c r="BT4604" s="27">
        <v>0.39219219999999999</v>
      </c>
      <c r="BU4604" s="28">
        <v>0.70992869999999986</v>
      </c>
      <c r="BV4604" s="28">
        <v>2.68261199999999</v>
      </c>
      <c r="BX4604" s="19">
        <v>12.21</v>
      </c>
      <c r="BY4604" s="19">
        <v>7.49</v>
      </c>
      <c r="BZ4604" s="19">
        <v>8.07</v>
      </c>
      <c r="CA4604" s="19">
        <v>5</v>
      </c>
      <c r="CB4604" s="27">
        <v>1.8878999999999999</v>
      </c>
      <c r="CC4604" s="28">
        <v>2.06450299999999</v>
      </c>
      <c r="CD4604" s="28">
        <v>8.5199809999999996</v>
      </c>
    </row>
    <row r="4605" spans="1:82" x14ac:dyDescent="0.25">
      <c r="A4605" s="15">
        <v>43292.583333322182</v>
      </c>
      <c r="B4605" s="24">
        <v>7</v>
      </c>
      <c r="C4605" s="25">
        <v>11</v>
      </c>
      <c r="D4605" s="26">
        <v>14</v>
      </c>
      <c r="E4605" s="52">
        <v>12.44079232804439</v>
      </c>
      <c r="F4605" s="52">
        <v>7.5157449509634251</v>
      </c>
      <c r="G4605" s="52">
        <v>4.5782070623620408</v>
      </c>
      <c r="H4605" s="52">
        <v>5.6632979729864328</v>
      </c>
      <c r="I4605" s="52">
        <v>8.7124287497544266</v>
      </c>
      <c r="J4605" s="19">
        <f>BR4605/'Gas+GHG'!E4603</f>
        <v>2.224034903961507</v>
      </c>
      <c r="K4605" s="40">
        <f>BS4605/'Gas+GHG'!F4603</f>
        <v>1.9242450651733505</v>
      </c>
      <c r="L4605" s="27">
        <f>BT4605/'Gas+GHG'!G4603</f>
        <v>9.4248834663044609E-2</v>
      </c>
      <c r="M4605" s="28">
        <f>BU4605/'Gas+GHG'!H4603</f>
        <v>0.15357021951251784</v>
      </c>
      <c r="N4605" s="28">
        <f>BV4605/'Gas+GHG'!I4603</f>
        <v>0.35405980982306617</v>
      </c>
      <c r="P4605" s="19">
        <f>BX4605/'Gas+GHG'!E4603</f>
        <v>2.8473388245306852</v>
      </c>
      <c r="Q4605" s="19">
        <f>BY4605/'Gas+GHG'!F4603</f>
        <v>2.8130889401018804</v>
      </c>
      <c r="R4605" s="19">
        <f>BZ4605/'Gas+GHG'!E4603</f>
        <v>1.3003260212959276</v>
      </c>
      <c r="S4605" s="19">
        <f>CA4605/'Gas+GHG'!F4603</f>
        <v>1.053914247923851</v>
      </c>
      <c r="T4605" s="19">
        <f t="shared" si="1106"/>
        <v>0.80509219299514034</v>
      </c>
      <c r="U4605" s="19">
        <f t="shared" si="1107"/>
        <v>0.57203240631522767</v>
      </c>
      <c r="V4605" s="19">
        <f t="shared" si="1111"/>
        <v>3.3392525865353986</v>
      </c>
      <c r="W4605" s="19">
        <f t="shared" si="1112"/>
        <v>2.2120511388750161</v>
      </c>
      <c r="X4605" s="19">
        <f t="shared" si="1113"/>
        <v>0.80841225929121452</v>
      </c>
      <c r="Y4605" s="19">
        <f t="shared" si="1114"/>
        <v>1.6549520491507155</v>
      </c>
      <c r="Z4605" s="102"/>
      <c r="AA4605" s="102"/>
      <c r="AB4605" s="102"/>
      <c r="AC4605" s="102"/>
      <c r="AD4605" s="20">
        <f>CB4605/'Gas+GHG'!G4603</f>
        <v>0.33809948202892137</v>
      </c>
      <c r="AE4605" s="21">
        <f>CC4605/'Gas+GHG'!H4603</f>
        <v>0.42696110909428048</v>
      </c>
      <c r="AF4605" s="21">
        <f>CD4605/'Gas+GHG'!I4603</f>
        <v>1.2698561816553269</v>
      </c>
      <c r="AG4605" s="77">
        <f t="shared" si="1108"/>
        <v>0.35416827768850989</v>
      </c>
      <c r="AH4605" s="77">
        <f t="shared" si="1109"/>
        <v>0.43464464759041793</v>
      </c>
      <c r="AI4605" s="77">
        <f t="shared" si="1110"/>
        <v>0.66078512473188877</v>
      </c>
      <c r="AJ4605" s="77">
        <f t="shared" si="1115"/>
        <v>0.11974411123756039</v>
      </c>
      <c r="AK4605" s="77">
        <f t="shared" si="1116"/>
        <v>0.18557636079709752</v>
      </c>
      <c r="AL4605" s="77">
        <f t="shared" si="1117"/>
        <v>0.83910207538667514</v>
      </c>
      <c r="AM4605" s="77">
        <f t="shared" si="1118"/>
        <v>0.218355370791361</v>
      </c>
      <c r="AN4605" s="77">
        <f t="shared" si="1119"/>
        <v>0.24138474829718293</v>
      </c>
      <c r="AO4605" s="77">
        <f t="shared" si="1120"/>
        <v>0.43075410626865168</v>
      </c>
      <c r="BR4605" s="19">
        <v>11.311</v>
      </c>
      <c r="BS4605" s="41">
        <v>9.1290399999999998</v>
      </c>
      <c r="BT4605" s="27">
        <v>0.50108260000000016</v>
      </c>
      <c r="BU4605" s="28">
        <v>0.85756529999999997</v>
      </c>
      <c r="BV4605" s="28">
        <v>2.0915650000000001</v>
      </c>
      <c r="BX4605" s="19">
        <v>14.481</v>
      </c>
      <c r="BY4605" s="19">
        <v>13.34591</v>
      </c>
      <c r="BZ4605" s="19">
        <v>6.6132</v>
      </c>
      <c r="CA4605" s="19">
        <v>5</v>
      </c>
      <c r="CB4605" s="27">
        <v>1.7975370000000002</v>
      </c>
      <c r="CC4605" s="28">
        <v>2.3842319999999995</v>
      </c>
      <c r="CD4605" s="28">
        <v>7.5015199999999904</v>
      </c>
    </row>
    <row r="4606" spans="1:82" x14ac:dyDescent="0.25">
      <c r="A4606" s="15">
        <v>43292.624999988846</v>
      </c>
      <c r="B4606" s="24">
        <v>7</v>
      </c>
      <c r="C4606" s="25">
        <v>11</v>
      </c>
      <c r="D4606" s="26">
        <v>15</v>
      </c>
      <c r="E4606" s="52">
        <v>12.81258230224257</v>
      </c>
      <c r="F4606" s="52">
        <v>8.0267942932671872</v>
      </c>
      <c r="G4606" s="52">
        <v>7.6902738613807804</v>
      </c>
      <c r="H4606" s="52">
        <v>5.3820924307256357</v>
      </c>
      <c r="I4606" s="52">
        <v>8.8655728113090042</v>
      </c>
      <c r="J4606" s="19">
        <f>BR4606/'Gas+GHG'!E4604</f>
        <v>3.2000855858875008</v>
      </c>
      <c r="K4606" s="40">
        <f>BS4606/'Gas+GHG'!F4604</f>
        <v>1.8970456462629317</v>
      </c>
      <c r="L4606" s="27">
        <f>BT4606/'Gas+GHG'!G4604</f>
        <v>0.18812634122690597</v>
      </c>
      <c r="M4606" s="28">
        <f>BU4606/'Gas+GHG'!H4604</f>
        <v>0.13376358722578413</v>
      </c>
      <c r="N4606" s="28">
        <f>BV4606/'Gas+GHG'!I4604</f>
        <v>0.21577797797576551</v>
      </c>
      <c r="P4606" s="19">
        <f>BX4606/'Gas+GHG'!E4604</f>
        <v>3.8188671120803104</v>
      </c>
      <c r="Q4606" s="19">
        <f>BY4606/'Gas+GHG'!F4604</f>
        <v>2.6195923920115574</v>
      </c>
      <c r="R4606" s="19">
        <f>BZ4606/'Gas+GHG'!E4604</f>
        <v>1.3842459308539483</v>
      </c>
      <c r="S4606" s="19">
        <f>CA4606/'Gas+GHG'!F4604</f>
        <v>1.1213647597909775</v>
      </c>
      <c r="T4606" s="19">
        <f t="shared" si="1106"/>
        <v>0.80657935289193305</v>
      </c>
      <c r="U4606" s="19">
        <f t="shared" si="1107"/>
        <v>0.60993466455615097</v>
      </c>
      <c r="V4606" s="19">
        <f t="shared" si="1111"/>
        <v>4.1967235511934913</v>
      </c>
      <c r="W4606" s="19">
        <f t="shared" si="1112"/>
        <v>2.2817394455036131</v>
      </c>
      <c r="X4606" s="19">
        <f t="shared" si="1113"/>
        <v>1.0063894917407676</v>
      </c>
      <c r="Y4606" s="19">
        <f t="shared" si="1114"/>
        <v>1.4592177062989218</v>
      </c>
      <c r="Z4606" s="102"/>
      <c r="AA4606" s="102"/>
      <c r="AB4606" s="102"/>
      <c r="AC4606" s="102"/>
      <c r="AD4606" s="20">
        <f>CB4606/'Gas+GHG'!G4604</f>
        <v>0.68827380449106368</v>
      </c>
      <c r="AE4606" s="21">
        <f>CC4606/'Gas+GHG'!H4604</f>
        <v>0.52104064260928795</v>
      </c>
      <c r="AF4606" s="21">
        <f>CD4606/'Gas+GHG'!I4604</f>
        <v>0.75689253007742263</v>
      </c>
      <c r="AG4606" s="77">
        <f t="shared" si="1108"/>
        <v>0.58497643986651959</v>
      </c>
      <c r="AH4606" s="77">
        <f t="shared" si="1109"/>
        <v>0.41378888240441675</v>
      </c>
      <c r="AI4606" s="77">
        <f t="shared" si="1110"/>
        <v>0.67214313909296652</v>
      </c>
      <c r="AJ4606" s="77">
        <f t="shared" si="1115"/>
        <v>0.40262395980456739</v>
      </c>
      <c r="AK4606" s="77">
        <f t="shared" si="1116"/>
        <v>0.2156008251925764</v>
      </c>
      <c r="AL4606" s="77">
        <f t="shared" si="1117"/>
        <v>0.50874012112225642</v>
      </c>
      <c r="AM4606" s="77">
        <f t="shared" si="1118"/>
        <v>0.28564984468649629</v>
      </c>
      <c r="AN4606" s="77">
        <f t="shared" si="1119"/>
        <v>0.30543981741671161</v>
      </c>
      <c r="AO4606" s="77">
        <f t="shared" si="1120"/>
        <v>0.24815240895516621</v>
      </c>
      <c r="BR4606" s="19">
        <v>16.274999999999999</v>
      </c>
      <c r="BS4606" s="41">
        <v>9</v>
      </c>
      <c r="BT4606" s="27">
        <v>1.0001910000000001</v>
      </c>
      <c r="BU4606" s="28">
        <v>0.74696130000000016</v>
      </c>
      <c r="BV4606" s="28">
        <v>1.2746819999999899</v>
      </c>
      <c r="BX4606" s="19">
        <v>19.422000000000001</v>
      </c>
      <c r="BY4606" s="19">
        <v>12.42792</v>
      </c>
      <c r="BZ4606" s="19">
        <v>7.04</v>
      </c>
      <c r="CA4606" s="19">
        <v>5.32</v>
      </c>
      <c r="CB4606" s="27">
        <v>3.6592710000000004</v>
      </c>
      <c r="CC4606" s="28">
        <v>2.9095900000000001</v>
      </c>
      <c r="CD4606" s="28">
        <v>4.4712500000000004</v>
      </c>
    </row>
    <row r="4607" spans="1:82" x14ac:dyDescent="0.25">
      <c r="A4607" s="15">
        <v>43292.66666665551</v>
      </c>
      <c r="B4607" s="24">
        <v>7</v>
      </c>
      <c r="C4607" s="25">
        <v>11</v>
      </c>
      <c r="D4607" s="26">
        <v>16</v>
      </c>
      <c r="E4607" s="52">
        <v>17.824704799370625</v>
      </c>
      <c r="F4607" s="52">
        <v>10.256813607019181</v>
      </c>
      <c r="G4607" s="52">
        <v>8.3290537356435319</v>
      </c>
      <c r="H4607" s="52">
        <v>6.190209957785255</v>
      </c>
      <c r="I4607" s="52">
        <v>12.147121026266538</v>
      </c>
      <c r="J4607" s="19">
        <f>BR4607/'Gas+GHG'!E4605</f>
        <v>7.0643732675739557</v>
      </c>
      <c r="K4607" s="40">
        <f>BS4607/'Gas+GHG'!F4605</f>
        <v>1.8774871056499607</v>
      </c>
      <c r="L4607" s="27">
        <f>BT4607/'Gas+GHG'!G4605</f>
        <v>0.14975866130069906</v>
      </c>
      <c r="M4607" s="28">
        <f>BU4607/'Gas+GHG'!H4605</f>
        <v>0.12480004926021862</v>
      </c>
      <c r="N4607" s="28">
        <f>BV4607/'Gas+GHG'!I4605</f>
        <v>0.1301218828776374</v>
      </c>
      <c r="P4607" s="19">
        <f>BX4607/'Gas+GHG'!E4605</f>
        <v>7.6876771881431347</v>
      </c>
      <c r="Q4607" s="19">
        <f>BY4607/'Gas+GHG'!F4605</f>
        <v>2.7206185039890416</v>
      </c>
      <c r="R4607" s="19">
        <f>BZ4607/'Gas+GHG'!E4605</f>
        <v>1.3093708100486665</v>
      </c>
      <c r="S4607" s="19">
        <f>CA4607/'Gas+GHG'!F4605</f>
        <v>1.3195006384006613</v>
      </c>
      <c r="T4607" s="19">
        <f t="shared" si="1106"/>
        <v>0.82662784288044522</v>
      </c>
      <c r="U4607" s="19">
        <f t="shared" si="1107"/>
        <v>0.77532528521726773</v>
      </c>
      <c r="V4607" s="19">
        <f t="shared" si="1111"/>
        <v>7.4372103790371167</v>
      </c>
      <c r="W4607" s="19">
        <f t="shared" si="1112"/>
        <v>3.1324065263850391</v>
      </c>
      <c r="X4607" s="19">
        <f t="shared" si="1113"/>
        <v>1.5598376191546848</v>
      </c>
      <c r="Y4607" s="19">
        <f t="shared" si="1114"/>
        <v>0.90771261600466324</v>
      </c>
      <c r="Z4607" s="102"/>
      <c r="AA4607" s="102"/>
      <c r="AB4607" s="102"/>
      <c r="AC4607" s="102"/>
      <c r="AD4607" s="20">
        <f>CB4607/'Gas+GHG'!G4605</f>
        <v>0.49643531081482123</v>
      </c>
      <c r="AE4607" s="21">
        <f>CC4607/'Gas+GHG'!H4605</f>
        <v>0.45725699746183551</v>
      </c>
      <c r="AF4607" s="21">
        <f>CD4607/'Gas+GHG'!I4605</f>
        <v>0.65060949902811194</v>
      </c>
      <c r="AG4607" s="77">
        <f t="shared" si="1108"/>
        <v>0.63235190393476315</v>
      </c>
      <c r="AH4607" s="77">
        <f t="shared" si="1109"/>
        <v>0.47372336751999333</v>
      </c>
      <c r="AI4607" s="77">
        <f t="shared" si="1110"/>
        <v>0.80391750778802884</v>
      </c>
      <c r="AJ4607" s="77">
        <f t="shared" si="1115"/>
        <v>0.31392181397419811</v>
      </c>
      <c r="AK4607" s="77">
        <f t="shared" si="1116"/>
        <v>0.21661332465970176</v>
      </c>
      <c r="AL4607" s="77">
        <f t="shared" si="1117"/>
        <v>0.52303636700189771</v>
      </c>
      <c r="AM4607" s="77">
        <f t="shared" si="1118"/>
        <v>0.1825134968406231</v>
      </c>
      <c r="AN4607" s="77">
        <f t="shared" si="1119"/>
        <v>0.24064367280213375</v>
      </c>
      <c r="AO4607" s="77">
        <f t="shared" si="1120"/>
        <v>0.1275731320262142</v>
      </c>
      <c r="BR4607" s="19">
        <v>35.927999999999997</v>
      </c>
      <c r="BS4607" s="41">
        <v>8.9072099999999992</v>
      </c>
      <c r="BT4607" s="27">
        <v>0.79620569999999991</v>
      </c>
      <c r="BU4607" s="28">
        <v>0.69690719999999984</v>
      </c>
      <c r="BV4607" s="28">
        <v>0.76867910000000006</v>
      </c>
      <c r="BX4607" s="19">
        <v>39.097999999999999</v>
      </c>
      <c r="BY4607" s="19">
        <v>12.907209999999999</v>
      </c>
      <c r="BZ4607" s="19">
        <v>6.6592000000000002</v>
      </c>
      <c r="CA4607" s="19">
        <v>6.26</v>
      </c>
      <c r="CB4607" s="27">
        <v>2.6393439999999999</v>
      </c>
      <c r="CC4607" s="28">
        <v>2.55341</v>
      </c>
      <c r="CD4607" s="28">
        <v>3.8433959999999998</v>
      </c>
    </row>
    <row r="4608" spans="1:82" x14ac:dyDescent="0.25">
      <c r="A4608" s="15">
        <v>43292.708333322174</v>
      </c>
      <c r="B4608" s="24">
        <v>7</v>
      </c>
      <c r="C4608" s="25">
        <v>11</v>
      </c>
      <c r="D4608" s="26">
        <v>17</v>
      </c>
      <c r="E4608" s="52">
        <v>21.371262815982334</v>
      </c>
      <c r="F4608" s="52">
        <v>13.728847675835979</v>
      </c>
      <c r="G4608" s="52">
        <v>14.691220231113904</v>
      </c>
      <c r="H4608" s="52">
        <v>12.468052563598594</v>
      </c>
      <c r="I4608" s="52">
        <v>11.984119586578727</v>
      </c>
      <c r="J4608" s="19">
        <f>BR4608/'Gas+GHG'!E4606</f>
        <v>10.886976270660833</v>
      </c>
      <c r="K4608" s="40">
        <f>BS4608/'Gas+GHG'!F4606</f>
        <v>1.6260906166071971</v>
      </c>
      <c r="L4608" s="27">
        <f>BT4608/'Gas+GHG'!G4606</f>
        <v>0.28973748618752376</v>
      </c>
      <c r="M4608" s="28">
        <f>BU4608/'Gas+GHG'!H4606</f>
        <v>0.13910271419803899</v>
      </c>
      <c r="N4608" s="28">
        <f>BV4608/'Gas+GHG'!I4606</f>
        <v>9.7067199014207003E-2</v>
      </c>
      <c r="P4608" s="19">
        <f>BX4608/'Gas+GHG'!E4606</f>
        <v>11.512246449654519</v>
      </c>
      <c r="Q4608" s="19">
        <f>BY4608/'Gas+GHG'!F4606</f>
        <v>2.892895542611666</v>
      </c>
      <c r="R4608" s="19">
        <f>BZ4608/'Gas+GHG'!E4606</f>
        <v>1.1891144448057298</v>
      </c>
      <c r="S4608" s="19">
        <f>CA4608/'Gas+GHG'!F4606</f>
        <v>1.1213647597909775</v>
      </c>
      <c r="T4608" s="19">
        <f t="shared" si="1106"/>
        <v>0.84081407494689209</v>
      </c>
      <c r="U4608" s="19">
        <f t="shared" si="1107"/>
        <v>0.81024441438630668</v>
      </c>
      <c r="V4608" s="19">
        <f t="shared" si="1111"/>
        <v>10.679483011042224</v>
      </c>
      <c r="W4608" s="19">
        <f t="shared" si="1112"/>
        <v>3.2525319879144283</v>
      </c>
      <c r="X4608" s="19">
        <f t="shared" si="1113"/>
        <v>2.0218778834180249</v>
      </c>
      <c r="Y4608" s="19">
        <f t="shared" si="1114"/>
        <v>0.76172831448821532</v>
      </c>
      <c r="Z4608" s="102"/>
      <c r="AA4608" s="102"/>
      <c r="AB4608" s="102"/>
      <c r="AC4608" s="102"/>
      <c r="AD4608" s="20">
        <f>CB4608/'Gas+GHG'!G4606</f>
        <v>1.1037839662018525</v>
      </c>
      <c r="AE4608" s="21">
        <f>CC4608/'Gas+GHG'!H4606</f>
        <v>0.57822655391944588</v>
      </c>
      <c r="AF4608" s="21">
        <f>CD4608/'Gas+GHG'!I4606</f>
        <v>0.32990374448350374</v>
      </c>
      <c r="AG4608" s="77">
        <f t="shared" si="1108"/>
        <v>0.81409390460741837</v>
      </c>
      <c r="AH4608" s="77">
        <f t="shared" si="1109"/>
        <v>0.8052012339373571</v>
      </c>
      <c r="AI4608" s="77">
        <f t="shared" si="1110"/>
        <v>0.8032655020292776</v>
      </c>
      <c r="AJ4608" s="77">
        <f t="shared" si="1115"/>
        <v>0.89858379888832884</v>
      </c>
      <c r="AK4608" s="77">
        <f t="shared" si="1116"/>
        <v>0.46558873471128359</v>
      </c>
      <c r="AL4608" s="77">
        <f t="shared" si="1117"/>
        <v>0.26500029693388016</v>
      </c>
      <c r="AM4608" s="77">
        <f t="shared" si="1118"/>
        <v>0.2052001673135237</v>
      </c>
      <c r="AN4608" s="77">
        <f t="shared" si="1119"/>
        <v>0.11263781920816231</v>
      </c>
      <c r="AO4608" s="77">
        <f t="shared" si="1120"/>
        <v>6.4903447549623586E-2</v>
      </c>
      <c r="BR4608" s="19">
        <v>55.369</v>
      </c>
      <c r="BS4608" s="41">
        <v>7.7145299999999999</v>
      </c>
      <c r="BT4608" s="27">
        <v>1.5404160000000002</v>
      </c>
      <c r="BU4608" s="28">
        <v>0.77677600000000002</v>
      </c>
      <c r="BV4608" s="28">
        <v>0.57341259999999994</v>
      </c>
      <c r="BX4608" s="19">
        <v>58.548999999999999</v>
      </c>
      <c r="BY4608" s="19">
        <v>13.72453</v>
      </c>
      <c r="BZ4608" s="19">
        <v>6.0476000000000001</v>
      </c>
      <c r="CA4608" s="19">
        <v>5.32</v>
      </c>
      <c r="CB4608" s="27">
        <v>5.8683690000000013</v>
      </c>
      <c r="CC4608" s="28">
        <v>3.2289270000000001</v>
      </c>
      <c r="CD4608" s="28">
        <v>1.9488659999999998</v>
      </c>
    </row>
    <row r="4609" spans="1:82" x14ac:dyDescent="0.25">
      <c r="A4609" s="15">
        <v>43292.749999988839</v>
      </c>
      <c r="B4609" s="24">
        <v>7</v>
      </c>
      <c r="C4609" s="25">
        <v>11</v>
      </c>
      <c r="D4609" s="26">
        <v>18</v>
      </c>
      <c r="E4609" s="52">
        <v>14.479108225035802</v>
      </c>
      <c r="F4609" s="52">
        <v>9.893343876852196</v>
      </c>
      <c r="G4609" s="52">
        <v>11.794604872636107</v>
      </c>
      <c r="H4609" s="52">
        <v>10.157691154281061</v>
      </c>
      <c r="I4609" s="52">
        <v>11.320371447369622</v>
      </c>
      <c r="J4609" s="19">
        <f>BR4609/'Gas+GHG'!E4607</f>
        <v>4.2227365924743454</v>
      </c>
      <c r="K4609" s="40">
        <f>BS4609/'Gas+GHG'!F4607</f>
        <v>3.5503778383504647</v>
      </c>
      <c r="L4609" s="27">
        <f>BT4609/'Gas+GHG'!G4607</f>
        <v>0.44819162384506095</v>
      </c>
      <c r="M4609" s="28">
        <f>BU4609/'Gas+GHG'!H4607</f>
        <v>0.24853827936849926</v>
      </c>
      <c r="N4609" s="28">
        <f>BV4609/'Gas+GHG'!I4607</f>
        <v>0.62309390578205448</v>
      </c>
      <c r="P4609" s="19">
        <f>BX4609/'Gas+GHG'!E4607</f>
        <v>4.8480067714680324</v>
      </c>
      <c r="Q4609" s="19">
        <f>BY4609/'Gas+GHG'!F4607</f>
        <v>4.5376341179216277</v>
      </c>
      <c r="R4609" s="19">
        <f>BZ4609/'Gas+GHG'!E4607</f>
        <v>1.185653829978595</v>
      </c>
      <c r="S4609" s="19">
        <f>CA4609/'Gas+GHG'!F4607</f>
        <v>0.69979906062143715</v>
      </c>
      <c r="T4609" s="19">
        <f t="shared" si="1106"/>
        <v>0.81324545658310599</v>
      </c>
      <c r="U4609" s="19">
        <f t="shared" si="1107"/>
        <v>0.74836835085659437</v>
      </c>
      <c r="V4609" s="19">
        <f t="shared" si="1111"/>
        <v>4.9068470706909597</v>
      </c>
      <c r="W4609" s="19">
        <f t="shared" si="1112"/>
        <v>3.9195292305478846</v>
      </c>
      <c r="X4609" s="19">
        <f t="shared" si="1113"/>
        <v>1.126813530755667</v>
      </c>
      <c r="Y4609" s="19">
        <f t="shared" si="1114"/>
        <v>1.3179039479951802</v>
      </c>
      <c r="Z4609" s="102"/>
      <c r="AA4609" s="102"/>
      <c r="AB4609" s="102"/>
      <c r="AC4609" s="102"/>
      <c r="AD4609" s="20">
        <f>CB4609/'Gas+GHG'!G4607</f>
        <v>1.8960548425799542</v>
      </c>
      <c r="AE4609" s="21">
        <f>CC4609/'Gas+GHG'!H4607</f>
        <v>1.0236576645873903</v>
      </c>
      <c r="AF4609" s="21">
        <f>CD4609/'Gas+GHG'!I4607</f>
        <v>2.0264947919574943</v>
      </c>
      <c r="AG4609" s="77">
        <f t="shared" si="1108"/>
        <v>0.8025074431735072</v>
      </c>
      <c r="AH4609" s="77">
        <f t="shared" si="1109"/>
        <v>0.76797381347049287</v>
      </c>
      <c r="AI4609" s="77">
        <f t="shared" si="1110"/>
        <v>0.80061050947244128</v>
      </c>
      <c r="AJ4609" s="77">
        <f t="shared" si="1115"/>
        <v>1.5215981238355858</v>
      </c>
      <c r="AK4609" s="77">
        <f t="shared" si="1116"/>
        <v>0.78614228036147682</v>
      </c>
      <c r="AL4609" s="77">
        <f t="shared" si="1117"/>
        <v>1.6224330278323384</v>
      </c>
      <c r="AM4609" s="77">
        <f t="shared" si="1118"/>
        <v>0.37445671874436848</v>
      </c>
      <c r="AN4609" s="77">
        <f t="shared" si="1119"/>
        <v>0.23751538422591345</v>
      </c>
      <c r="AO4609" s="77">
        <f t="shared" si="1120"/>
        <v>0.40406176412515588</v>
      </c>
      <c r="BR4609" s="19">
        <v>21.475999999999999</v>
      </c>
      <c r="BS4609" s="41">
        <v>16.843769999999999</v>
      </c>
      <c r="BT4609" s="27">
        <v>2.3828520000000002</v>
      </c>
      <c r="BU4609" s="28">
        <v>1.3878850000000003</v>
      </c>
      <c r="BV4609" s="28">
        <v>3.6808510000000001</v>
      </c>
      <c r="BX4609" s="19">
        <v>24.655999999999999</v>
      </c>
      <c r="BY4609" s="19">
        <v>21.527529999999999</v>
      </c>
      <c r="BZ4609" s="19">
        <v>6.03</v>
      </c>
      <c r="CA4609" s="19">
        <v>3.3200000000000003</v>
      </c>
      <c r="CB4609" s="27">
        <v>10.080550000000001</v>
      </c>
      <c r="CC4609" s="28">
        <v>5.7162989999999896</v>
      </c>
      <c r="CD4609" s="28">
        <v>11.971269999999999</v>
      </c>
    </row>
    <row r="4610" spans="1:82" x14ac:dyDescent="0.25">
      <c r="A4610" s="15">
        <v>43292.791666655503</v>
      </c>
      <c r="B4610" s="24">
        <v>7</v>
      </c>
      <c r="C4610" s="25">
        <v>11</v>
      </c>
      <c r="D4610" s="26">
        <v>19</v>
      </c>
      <c r="E4610" s="52">
        <v>11.095733927590896</v>
      </c>
      <c r="F4610" s="52">
        <v>8.0317371510899509</v>
      </c>
      <c r="G4610" s="52">
        <v>10.2135633215011</v>
      </c>
      <c r="H4610" s="52">
        <v>8.8387674061516144</v>
      </c>
      <c r="I4610" s="52">
        <v>9.3278538407296718</v>
      </c>
      <c r="J4610" s="19">
        <f>BR4610/'Gas+GHG'!E4608</f>
        <v>1.7755313573311295</v>
      </c>
      <c r="K4610" s="40">
        <f>BS4610/'Gas+GHG'!F4608</f>
        <v>1.6672923402155324</v>
      </c>
      <c r="L4610" s="27">
        <f>BT4610/'Gas+GHG'!G4608</f>
        <v>0.29698686699935606</v>
      </c>
      <c r="M4610" s="28">
        <f>BU4610/'Gas+GHG'!H4608</f>
        <v>0.26472200490870562</v>
      </c>
      <c r="N4610" s="28">
        <f>BV4610/'Gas+GHG'!I4608</f>
        <v>0.42426524208451644</v>
      </c>
      <c r="P4610" s="19">
        <f>BX4610/'Gas+GHG'!E4608</f>
        <v>2.0586725704603466</v>
      </c>
      <c r="Q4610" s="19">
        <f>BY4610/'Gas+GHG'!F4608</f>
        <v>2.1099363243435496</v>
      </c>
      <c r="R4610" s="19">
        <f>BZ4610/'Gas+GHG'!E4608</f>
        <v>0.92610771794347957</v>
      </c>
      <c r="S4610" s="19">
        <f>CA4610/'Gas+GHG'!F4608</f>
        <v>1.053914247923851</v>
      </c>
      <c r="T4610" s="19">
        <f t="shared" si="1106"/>
        <v>0.79971195939332629</v>
      </c>
      <c r="U4610" s="19">
        <f t="shared" si="1107"/>
        <v>0.61030125435118332</v>
      </c>
      <c r="V4610" s="19">
        <f t="shared" si="1111"/>
        <v>2.3869644927980014</v>
      </c>
      <c r="W4610" s="19">
        <f t="shared" si="1112"/>
        <v>1.9309019728345038</v>
      </c>
      <c r="X4610" s="19">
        <f t="shared" si="1113"/>
        <v>0.59781579560582476</v>
      </c>
      <c r="Y4610" s="19">
        <f t="shared" si="1114"/>
        <v>1.2329485994328968</v>
      </c>
      <c r="Z4610" s="102"/>
      <c r="AA4610" s="102"/>
      <c r="AB4610" s="102"/>
      <c r="AC4610" s="102"/>
      <c r="AD4610" s="20">
        <f>CB4610/'Gas+GHG'!G4608</f>
        <v>1.1091823492302453</v>
      </c>
      <c r="AE4610" s="21">
        <f>CC4610/'Gas+GHG'!H4608</f>
        <v>1.2063230074727789</v>
      </c>
      <c r="AF4610" s="21">
        <f>CD4610/'Gas+GHG'!I4608</f>
        <v>1.8794126085393514</v>
      </c>
      <c r="AG4610" s="77">
        <f t="shared" si="1108"/>
        <v>0.77211760377635197</v>
      </c>
      <c r="AH4610" s="77">
        <f t="shared" si="1109"/>
        <v>0.67015510133530498</v>
      </c>
      <c r="AI4610" s="77">
        <f t="shared" si="1110"/>
        <v>0.70642846832946804</v>
      </c>
      <c r="AJ4610" s="77">
        <f t="shared" si="1115"/>
        <v>0.85641921763868178</v>
      </c>
      <c r="AK4610" s="77">
        <f t="shared" si="1116"/>
        <v>0.80842351731603002</v>
      </c>
      <c r="AL4610" s="77">
        <f t="shared" si="1117"/>
        <v>1.3276705704095442</v>
      </c>
      <c r="AM4610" s="77">
        <f t="shared" si="1118"/>
        <v>0.25276313159156349</v>
      </c>
      <c r="AN4610" s="77">
        <f t="shared" si="1119"/>
        <v>0.39789949015674886</v>
      </c>
      <c r="AO4610" s="77">
        <f t="shared" si="1120"/>
        <v>0.55174203812980727</v>
      </c>
      <c r="BR4610" s="19">
        <v>9.0299999999999994</v>
      </c>
      <c r="BS4610" s="41">
        <v>7.91</v>
      </c>
      <c r="BT4610" s="27">
        <v>1.5789579999999999</v>
      </c>
      <c r="BU4610" s="28">
        <v>1.4782580000000001</v>
      </c>
      <c r="BV4610" s="28">
        <v>2.5062950000000002</v>
      </c>
      <c r="BX4610" s="19">
        <v>10.47</v>
      </c>
      <c r="BY4610" s="19">
        <v>10.01</v>
      </c>
      <c r="BZ4610" s="19">
        <v>4.71</v>
      </c>
      <c r="CA4610" s="19">
        <v>5</v>
      </c>
      <c r="CB4610" s="27">
        <v>5.8970699999999887</v>
      </c>
      <c r="CC4610" s="28">
        <v>6.7363369999999998</v>
      </c>
      <c r="CD4610" s="28">
        <v>11.102399999999998</v>
      </c>
    </row>
    <row r="4611" spans="1:82" x14ac:dyDescent="0.25">
      <c r="A4611" s="15">
        <v>43292.833333322167</v>
      </c>
      <c r="B4611" s="24">
        <v>7</v>
      </c>
      <c r="C4611" s="25">
        <v>11</v>
      </c>
      <c r="D4611" s="26">
        <v>20</v>
      </c>
      <c r="E4611" s="52">
        <v>8.0490676215340908</v>
      </c>
      <c r="F4611" s="52">
        <v>6.6451084985820268</v>
      </c>
      <c r="G4611" s="52">
        <v>8.4393937431752715</v>
      </c>
      <c r="H4611" s="52">
        <v>7.884176887338195</v>
      </c>
      <c r="I4611" s="52">
        <v>7.9592370888898962</v>
      </c>
      <c r="J4611" s="19">
        <f>BR4611/'Gas+GHG'!E4609</f>
        <v>0.64886528008778821</v>
      </c>
      <c r="K4611" s="40">
        <f>BS4611/'Gas+GHG'!F4609</f>
        <v>1.2646970975086211</v>
      </c>
      <c r="L4611" s="27">
        <f>BT4611/'Gas+GHG'!G4609</f>
        <v>0.45829452435738388</v>
      </c>
      <c r="M4611" s="28">
        <f>BU4611/'Gas+GHG'!H4609</f>
        <v>0.16574376639032323</v>
      </c>
      <c r="N4611" s="28">
        <f>BV4611/'Gas+GHG'!I4609</f>
        <v>0.22839203529111504</v>
      </c>
      <c r="P4611" s="19">
        <f>BX4611/'Gas+GHG'!E4609</f>
        <v>1.6902154042917081</v>
      </c>
      <c r="Q4611" s="19">
        <f>BY4611/'Gas+GHG'!F4609</f>
        <v>2.3997880364645585</v>
      </c>
      <c r="R4611" s="19">
        <f>BZ4611/'Gas+GHG'!E4609</f>
        <v>0.5648863827770324</v>
      </c>
      <c r="S4611" s="19">
        <f>CA4611/'Gas+GHG'!F4609</f>
        <v>1.1213647597909775</v>
      </c>
      <c r="T4611" s="19">
        <f t="shared" si="1106"/>
        <v>0.61158657831471575</v>
      </c>
      <c r="U4611" s="19">
        <f t="shared" si="1107"/>
        <v>0.50746117038844929</v>
      </c>
      <c r="V4611" s="19">
        <f t="shared" si="1111"/>
        <v>1.3791899857047718</v>
      </c>
      <c r="W4611" s="19">
        <f t="shared" si="1112"/>
        <v>1.7868483191043951</v>
      </c>
      <c r="X4611" s="19">
        <f t="shared" si="1113"/>
        <v>0.87591180136396884</v>
      </c>
      <c r="Y4611" s="19">
        <f t="shared" si="1114"/>
        <v>1.7343044771511409</v>
      </c>
      <c r="Z4611" s="102"/>
      <c r="AA4611" s="102"/>
      <c r="AB4611" s="102"/>
      <c r="AC4611" s="102"/>
      <c r="AD4611" s="20">
        <f>CB4611/'Gas+GHG'!G4609</f>
        <v>1.9157215764724662</v>
      </c>
      <c r="AE4611" s="21">
        <f>CC4611/'Gas+GHG'!H4609</f>
        <v>0.60968518923501125</v>
      </c>
      <c r="AF4611" s="21">
        <f>CD4611/'Gas+GHG'!I4609</f>
        <v>1.1419603457354255</v>
      </c>
      <c r="AG4611" s="77">
        <f t="shared" si="1108"/>
        <v>0.64053533186154754</v>
      </c>
      <c r="AH4611" s="77">
        <f t="shared" si="1109"/>
        <v>0.59935736545465201</v>
      </c>
      <c r="AI4611" s="77">
        <f t="shared" si="1110"/>
        <v>0.60492424698120584</v>
      </c>
      <c r="AJ4611" s="77">
        <f t="shared" si="1115"/>
        <v>1.2270873557401181</v>
      </c>
      <c r="AK4611" s="77">
        <f t="shared" si="1116"/>
        <v>0.36541930877661732</v>
      </c>
      <c r="AL4611" s="77">
        <f t="shared" si="1117"/>
        <v>0.69079950222639974</v>
      </c>
      <c r="AM4611" s="77">
        <f t="shared" si="1118"/>
        <v>0.68863422073234803</v>
      </c>
      <c r="AN4611" s="77">
        <f t="shared" si="1119"/>
        <v>0.24426588045839395</v>
      </c>
      <c r="AO4611" s="77">
        <f t="shared" si="1120"/>
        <v>0.45116084350902574</v>
      </c>
      <c r="BR4611" s="19">
        <v>3.3</v>
      </c>
      <c r="BS4611" s="41">
        <v>6</v>
      </c>
      <c r="BT4611" s="27">
        <v>2.4365650000000003</v>
      </c>
      <c r="BU4611" s="28">
        <v>0.92554469999999989</v>
      </c>
      <c r="BV4611" s="28">
        <v>1.3491979999999997</v>
      </c>
      <c r="BX4611" s="19">
        <v>8.5960999999999999</v>
      </c>
      <c r="BY4611" s="19">
        <v>11.385119999999999</v>
      </c>
      <c r="BZ4611" s="19">
        <v>2.8729</v>
      </c>
      <c r="CA4611" s="19">
        <v>5.32</v>
      </c>
      <c r="CB4611" s="27">
        <v>10.185110000000002</v>
      </c>
      <c r="CC4611" s="28">
        <v>3.4045979999999996</v>
      </c>
      <c r="CD4611" s="28">
        <v>6.7459909999999992</v>
      </c>
    </row>
    <row r="4612" spans="1:82" x14ac:dyDescent="0.25">
      <c r="A4612" s="15">
        <v>43292.874999988831</v>
      </c>
      <c r="B4612" s="24">
        <v>7</v>
      </c>
      <c r="C4612" s="25">
        <v>11</v>
      </c>
      <c r="D4612" s="26">
        <v>21</v>
      </c>
      <c r="E4612" s="52">
        <v>7.9773994682191809</v>
      </c>
      <c r="F4612" s="52">
        <v>6.1727357013485742</v>
      </c>
      <c r="G4612" s="52">
        <v>6.9640042272978278</v>
      </c>
      <c r="H4612" s="52">
        <v>5.9586625239872406</v>
      </c>
      <c r="I4612" s="52">
        <v>8.0179091069043</v>
      </c>
      <c r="J4612" s="19">
        <f>BR4612/'Gas+GHG'!E4610</f>
        <v>0.54072106673982356</v>
      </c>
      <c r="K4612" s="40">
        <f>BS4612/'Gas+GHG'!F4610</f>
        <v>0.8431313983390808</v>
      </c>
      <c r="L4612" s="27">
        <f>BT4612/'Gas+GHG'!G4610</f>
        <v>0.12889251244370975</v>
      </c>
      <c r="M4612" s="28">
        <f>BU4612/'Gas+GHG'!H4610</f>
        <v>0.10744707627697427</v>
      </c>
      <c r="N4612" s="28">
        <f>BV4612/'Gas+GHG'!I4610</f>
        <v>0.30819885137441866</v>
      </c>
      <c r="P4612" s="19">
        <f>BX4612/'Gas+GHG'!E4610</f>
        <v>1.5154936806898871</v>
      </c>
      <c r="Q4612" s="19">
        <f>BY4612/'Gas+GHG'!F4610</f>
        <v>1.8470353073704491</v>
      </c>
      <c r="R4612" s="19">
        <f>BZ4612/'Gas+GHG'!E4610</f>
        <v>0.58397875207900951</v>
      </c>
      <c r="S4612" s="19">
        <f>CA4612/'Gas+GHG'!F4610</f>
        <v>0.32574803140529557</v>
      </c>
      <c r="T4612" s="19">
        <f t="shared" si="1106"/>
        <v>0.60627126992913682</v>
      </c>
      <c r="U4612" s="19">
        <f t="shared" si="1107"/>
        <v>0.47242737958848452</v>
      </c>
      <c r="V4612" s="19">
        <f t="shared" si="1111"/>
        <v>1.2728498179960133</v>
      </c>
      <c r="W4612" s="19">
        <f t="shared" si="1112"/>
        <v>1.0264823391513436</v>
      </c>
      <c r="X4612" s="19">
        <f t="shared" si="1113"/>
        <v>0.82662261477288335</v>
      </c>
      <c r="Y4612" s="19">
        <f t="shared" si="1114"/>
        <v>1.1463009996244011</v>
      </c>
      <c r="Z4612" s="102"/>
      <c r="AA4612" s="102"/>
      <c r="AB4612" s="102"/>
      <c r="AC4612" s="102"/>
      <c r="AD4612" s="20">
        <f>CB4612/'Gas+GHG'!G4610</f>
        <v>0.64446246817334074</v>
      </c>
      <c r="AE4612" s="21">
        <f>CC4612/'Gas+GHG'!H4610</f>
        <v>0.15809055272681977</v>
      </c>
      <c r="AF4612" s="21">
        <f>CD4612/'Gas+GHG'!I4610</f>
        <v>1.1724576342623965</v>
      </c>
      <c r="AG4612" s="77">
        <f t="shared" si="1108"/>
        <v>0.5311122491810123</v>
      </c>
      <c r="AH4612" s="77">
        <f t="shared" si="1109"/>
        <v>0.45655052352165593</v>
      </c>
      <c r="AI4612" s="77">
        <f t="shared" si="1110"/>
        <v>0.60927568977589441</v>
      </c>
      <c r="AJ4612" s="77">
        <f t="shared" si="1115"/>
        <v>0.34228191098428956</v>
      </c>
      <c r="AK4612" s="77">
        <f t="shared" si="1116"/>
        <v>7.2176324611257517E-2</v>
      </c>
      <c r="AL4612" s="77">
        <f t="shared" si="1117"/>
        <v>0.71434993384823497</v>
      </c>
      <c r="AM4612" s="77">
        <f t="shared" si="1118"/>
        <v>0.30218055718905118</v>
      </c>
      <c r="AN4612" s="77">
        <f t="shared" si="1119"/>
        <v>8.5914228115562249E-2</v>
      </c>
      <c r="AO4612" s="77">
        <f t="shared" si="1120"/>
        <v>0.45810770041416154</v>
      </c>
      <c r="BR4612" s="19">
        <v>2.75</v>
      </c>
      <c r="BS4612" s="41">
        <v>4</v>
      </c>
      <c r="BT4612" s="27">
        <v>0.68526889999999996</v>
      </c>
      <c r="BU4612" s="28">
        <v>0.60000489999999995</v>
      </c>
      <c r="BV4612" s="28">
        <v>1.8206470000000001</v>
      </c>
      <c r="BX4612" s="19">
        <v>7.7074999999999996</v>
      </c>
      <c r="BY4612" s="19">
        <v>8.7627399999999991</v>
      </c>
      <c r="BZ4612" s="19">
        <v>2.97</v>
      </c>
      <c r="CA4612" s="19">
        <v>1.54542</v>
      </c>
      <c r="CB4612" s="27">
        <v>3.4263439999999998</v>
      </c>
      <c r="CC4612" s="28">
        <v>0.88280770000000008</v>
      </c>
      <c r="CD4612" s="28">
        <v>6.9261499999999998</v>
      </c>
    </row>
    <row r="4613" spans="1:82" x14ac:dyDescent="0.25">
      <c r="A4613" s="15">
        <v>43292.916666655496</v>
      </c>
      <c r="B4613" s="24">
        <v>7</v>
      </c>
      <c r="C4613" s="25">
        <v>11</v>
      </c>
      <c r="D4613" s="26">
        <v>22</v>
      </c>
      <c r="E4613" s="52">
        <v>7.2473473777834396</v>
      </c>
      <c r="F4613" s="52">
        <v>5.9183734976121531</v>
      </c>
      <c r="G4613" s="52">
        <v>3.5840019713310931</v>
      </c>
      <c r="H4613" s="52">
        <v>6.4036750160034703</v>
      </c>
      <c r="I4613" s="52">
        <v>7.5698751146808059</v>
      </c>
      <c r="J4613" s="19">
        <f>BR4613/'Gas+GHG'!E4611</f>
        <v>0.54072106673982356</v>
      </c>
      <c r="K4613" s="40">
        <f>BS4613/'Gas+GHG'!F4611</f>
        <v>0.62602506326676755</v>
      </c>
      <c r="L4613" s="27">
        <f>BT4613/'Gas+GHG'!G4611</f>
        <v>6.6527015852905047E-2</v>
      </c>
      <c r="M4613" s="28">
        <f>BU4613/'Gas+GHG'!H4611</f>
        <v>1.2243035916109122E-2</v>
      </c>
      <c r="N4613" s="28">
        <f>BV4613/'Gas+GHG'!I4611</f>
        <v>8.5065460772897949E-2</v>
      </c>
      <c r="P4613" s="19">
        <f>BX4613/'Gas+GHG'!E4611</f>
        <v>0.96857889991286217</v>
      </c>
      <c r="Q4613" s="19">
        <f>BY4613/'Gas+GHG'!F4611</f>
        <v>2.3337750636316006</v>
      </c>
      <c r="R4613" s="19">
        <f>BZ4613/'Gas+GHG'!E4611</f>
        <v>0.70110876642697773</v>
      </c>
      <c r="S4613" s="19">
        <f>CA4613/'Gas+GHG'!F4611</f>
        <v>1.6946941106615525</v>
      </c>
      <c r="T4613" s="19">
        <f t="shared" si="1106"/>
        <v>0.55212655126795074</v>
      </c>
      <c r="U4613" s="19">
        <f t="shared" si="1107"/>
        <v>0.45356246550937052</v>
      </c>
      <c r="V4613" s="19">
        <f t="shared" si="1111"/>
        <v>0.92187889291084868</v>
      </c>
      <c r="W4613" s="19">
        <f t="shared" si="1112"/>
        <v>1.8271624109209008</v>
      </c>
      <c r="X4613" s="19">
        <f t="shared" si="1113"/>
        <v>0.74780877342899121</v>
      </c>
      <c r="Y4613" s="19">
        <f t="shared" si="1114"/>
        <v>2.2013067633722527</v>
      </c>
      <c r="Z4613" s="102"/>
      <c r="AA4613" s="102"/>
      <c r="AB4613" s="102"/>
      <c r="AC4613" s="102"/>
      <c r="AD4613" s="20">
        <f>CB4613/'Gas+GHG'!G4611</f>
        <v>0.1994903879782236</v>
      </c>
      <c r="AE4613" s="21">
        <f>CC4613/'Gas+GHG'!H4611</f>
        <v>6.1215179580545606E-2</v>
      </c>
      <c r="AF4613" s="21">
        <f>CD4613/'Gas+GHG'!I4611</f>
        <v>0.38120484947709915</v>
      </c>
      <c r="AG4613" s="77">
        <f t="shared" si="1108"/>
        <v>0.31665537114128184</v>
      </c>
      <c r="AH4613" s="77">
        <f t="shared" si="1109"/>
        <v>0.48955512209290392</v>
      </c>
      <c r="AI4613" s="77">
        <f t="shared" si="1110"/>
        <v>0.57604699996403452</v>
      </c>
      <c r="AJ4613" s="77">
        <f t="shared" si="1115"/>
        <v>6.3169702844362699E-2</v>
      </c>
      <c r="AK4613" s="77">
        <f t="shared" si="1116"/>
        <v>2.9968204713493044E-2</v>
      </c>
      <c r="AL4613" s="77">
        <f t="shared" si="1117"/>
        <v>0.21959190991302432</v>
      </c>
      <c r="AM4613" s="77">
        <f t="shared" si="1118"/>
        <v>0.13632068513386089</v>
      </c>
      <c r="AN4613" s="77">
        <f t="shared" si="1119"/>
        <v>3.1246974867052558E-2</v>
      </c>
      <c r="AO4613" s="77">
        <f t="shared" si="1120"/>
        <v>0.16161293956407483</v>
      </c>
      <c r="BR4613" s="19">
        <v>2.75</v>
      </c>
      <c r="BS4613" s="41">
        <v>2.97</v>
      </c>
      <c r="BT4613" s="27">
        <v>0.35369699999999998</v>
      </c>
      <c r="BU4613" s="28">
        <v>6.8367440000000002E-2</v>
      </c>
      <c r="BV4613" s="28">
        <v>0.50251380000000001</v>
      </c>
      <c r="BX4613" s="19">
        <v>4.9260000000000002</v>
      </c>
      <c r="BY4613" s="19">
        <v>11.07194</v>
      </c>
      <c r="BZ4613" s="19">
        <v>3.5657000000000001</v>
      </c>
      <c r="CA4613" s="19">
        <v>8.0400000000000009</v>
      </c>
      <c r="CB4613" s="27">
        <v>1.0606089999999997</v>
      </c>
      <c r="CC4613" s="28">
        <v>0.34183720000000001</v>
      </c>
      <c r="CD4613" s="28">
        <v>2.2519209999999998</v>
      </c>
    </row>
    <row r="4614" spans="1:82" x14ac:dyDescent="0.25">
      <c r="A4614" s="15">
        <v>43292.95833332216</v>
      </c>
      <c r="B4614" s="24">
        <v>7</v>
      </c>
      <c r="C4614" s="25">
        <v>11</v>
      </c>
      <c r="D4614" s="26">
        <v>23</v>
      </c>
      <c r="E4614" s="52">
        <v>6.7015096023487457</v>
      </c>
      <c r="F4614" s="52">
        <v>5.6630880649945503</v>
      </c>
      <c r="G4614" s="52">
        <v>3.2927793382380539</v>
      </c>
      <c r="H4614" s="52">
        <v>5.2012691499556594</v>
      </c>
      <c r="I4614" s="52">
        <v>7.0626362857123715</v>
      </c>
      <c r="J4614" s="19">
        <f>BR4614/'Gas+GHG'!E4612</f>
        <v>0.29601981041104558</v>
      </c>
      <c r="K4614" s="40">
        <f>BS4614/'Gas+GHG'!F4612</f>
        <v>0.52695712396192551</v>
      </c>
      <c r="L4614" s="27">
        <f>BT4614/'Gas+GHG'!G4612</f>
        <v>1.766010445619879E-2</v>
      </c>
      <c r="M4614" s="28">
        <f>BU4614/'Gas+GHG'!H4612</f>
        <v>8.049754604793612E-3</v>
      </c>
      <c r="N4614" s="28">
        <f>BV4614/'Gas+GHG'!I4612</f>
        <v>5.8871435317125853E-2</v>
      </c>
      <c r="P4614" s="19">
        <f>BX4614/'Gas+GHG'!E4612</f>
        <v>0.51902140092069982</v>
      </c>
      <c r="Q4614" s="19">
        <f>BY4614/'Gas+GHG'!F4612</f>
        <v>0.60097562942211336</v>
      </c>
      <c r="R4614" s="19">
        <f>BZ4614/'Gas+GHG'!E4612</f>
        <v>0.9361922524059727</v>
      </c>
      <c r="S4614" s="19">
        <f>CA4614/'Gas+GHG'!F4612</f>
        <v>0.39465294493455694</v>
      </c>
      <c r="T4614" s="19">
        <f t="shared" si="1106"/>
        <v>0.51164418956699409</v>
      </c>
      <c r="U4614" s="19">
        <f t="shared" si="1107"/>
        <v>0.43462907964764491</v>
      </c>
      <c r="V4614" s="19">
        <f t="shared" si="1111"/>
        <v>0.74455161030314998</v>
      </c>
      <c r="W4614" s="19">
        <f t="shared" si="1112"/>
        <v>0.43272913094353643</v>
      </c>
      <c r="X4614" s="19">
        <f t="shared" si="1113"/>
        <v>0.71066204302352243</v>
      </c>
      <c r="Y4614" s="19">
        <f t="shared" si="1114"/>
        <v>0.56289944341313392</v>
      </c>
      <c r="Z4614" s="102"/>
      <c r="AA4614" s="102"/>
      <c r="AB4614" s="102"/>
      <c r="AC4614" s="102"/>
      <c r="AD4614" s="20">
        <f>CB4614/'Gas+GHG'!G4612</f>
        <v>8.8047550076051972E-2</v>
      </c>
      <c r="AE4614" s="21">
        <f>CC4614/'Gas+GHG'!H4612</f>
        <v>4.0007323507565369E-2</v>
      </c>
      <c r="AF4614" s="21">
        <f>CD4614/'Gas+GHG'!I4612</f>
        <v>0.24256888418324069</v>
      </c>
      <c r="AG4614" s="77">
        <f t="shared" si="1108"/>
        <v>0.31665537114128184</v>
      </c>
      <c r="AH4614" s="77">
        <f t="shared" si="1109"/>
        <v>0.40037802338086492</v>
      </c>
      <c r="AI4614" s="77">
        <f t="shared" si="1110"/>
        <v>0.53842735056047908</v>
      </c>
      <c r="AJ4614" s="77">
        <f t="shared" si="1115"/>
        <v>2.7880729647412835E-2</v>
      </c>
      <c r="AK4614" s="77">
        <f t="shared" si="1116"/>
        <v>1.6018053106717833E-2</v>
      </c>
      <c r="AL4614" s="77">
        <f t="shared" si="1117"/>
        <v>0.13060572163919398</v>
      </c>
      <c r="AM4614" s="77">
        <f t="shared" si="1118"/>
        <v>6.0166820428639134E-2</v>
      </c>
      <c r="AN4614" s="77">
        <f t="shared" si="1119"/>
        <v>2.3989270400847536E-2</v>
      </c>
      <c r="AO4614" s="77">
        <f t="shared" si="1120"/>
        <v>0.1119631625440467</v>
      </c>
      <c r="BR4614" s="19">
        <v>1.5</v>
      </c>
      <c r="BS4614" s="41">
        <v>2.5</v>
      </c>
      <c r="BT4614" s="27">
        <v>9.3891569999999994E-2</v>
      </c>
      <c r="BU4614" s="28">
        <v>4.4951360000000003E-2</v>
      </c>
      <c r="BV4614" s="28">
        <v>0.34777579999999902</v>
      </c>
      <c r="BX4614" s="19">
        <v>2.63</v>
      </c>
      <c r="BY4614" s="19">
        <v>2.8511599999999997</v>
      </c>
      <c r="BZ4614" s="19">
        <v>4.7439</v>
      </c>
      <c r="CA4614" s="19">
        <v>1.87232</v>
      </c>
      <c r="CB4614" s="27">
        <v>0.46811289999999994</v>
      </c>
      <c r="CC4614" s="28">
        <v>0.22340850000000001</v>
      </c>
      <c r="CD4614" s="28">
        <v>1.4329459999999901</v>
      </c>
    </row>
    <row r="4615" spans="1:82" x14ac:dyDescent="0.25">
      <c r="A4615" s="15">
        <v>43292.999999988824</v>
      </c>
      <c r="B4615" s="24">
        <v>7</v>
      </c>
      <c r="C4615" s="25">
        <v>12</v>
      </c>
      <c r="D4615" s="26">
        <v>0</v>
      </c>
      <c r="E4615" s="52">
        <v>6.6193147683246121</v>
      </c>
      <c r="F4615" s="52">
        <v>5.2207472769298278</v>
      </c>
      <c r="G4615" s="52">
        <v>4.8994443381217812</v>
      </c>
      <c r="H4615" s="52">
        <v>5.791471814603006</v>
      </c>
      <c r="I4615" s="52">
        <v>7.2782782129539232</v>
      </c>
      <c r="J4615" s="19">
        <f>BR4615/'Gas+GHG'!E4613</f>
        <v>0.2370921334852201</v>
      </c>
      <c r="K4615" s="40">
        <f>BS4615/'Gas+GHG'!F4613</f>
        <v>0.31683405957629374</v>
      </c>
      <c r="L4615" s="27">
        <f>BT4615/'Gas+GHG'!G4613</f>
        <v>1.9794108722198209E-2</v>
      </c>
      <c r="M4615" s="28">
        <f>BU4615/'Gas+GHG'!H4613</f>
        <v>1.3730820150878604E-2</v>
      </c>
      <c r="N4615" s="28">
        <f>BV4615/'Gas+GHG'!I4613</f>
        <v>6.1530872547268668E-2</v>
      </c>
      <c r="P4615" s="19">
        <f>BX4615/'Gas+GHG'!E4613</f>
        <v>0.42853801220505694</v>
      </c>
      <c r="Q4615" s="19">
        <f>BY4615/'Gas+GHG'!F4613</f>
        <v>0.31894628664013569</v>
      </c>
      <c r="R4615" s="19">
        <f>BZ4615/'Gas+GHG'!E4613</f>
        <v>1.0194132884395313</v>
      </c>
      <c r="S4615" s="19">
        <f>CA4615/'Gas+GHG'!F4613</f>
        <v>0.49007892335261122</v>
      </c>
      <c r="T4615" s="19">
        <f t="shared" ref="T4615:T4678" si="1121">MIN(Max_RegUp_Ratio_Peak,MAX(Min_RegUp_Ratio_Peak,IF(E4615&gt;HR_Thresh_Peak,Up_Ratio_at_Thresh_Peak+Slope_Above_Peak*(E4615-HR_Thresh_Peak),Up_Ratio_at_Thresh_Peak+Slope_Below_Peak*(E4615-HR_Thresh_Peak))))</f>
        <v>0.5055481640614945</v>
      </c>
      <c r="U4615" s="19">
        <f t="shared" ref="U4615:U4678" si="1122">MIN(Max_RegUp_Ratio_Peak,MAX(Min_RegUp_Ratio_Peak,IF(F4615&gt;HR_Thresh_Peak,Up_Ratio_at_Thresh_Peak+Slope_Above_Peak*(F4615-HR_Thresh_Peak),Up_Ratio_at_Thresh_Peak+Slope_Below_Peak*(F4615-HR_Thresh_Peak))))</f>
        <v>0.4018226294834702</v>
      </c>
      <c r="V4615" s="19">
        <f t="shared" si="1111"/>
        <v>0.73200912169132459</v>
      </c>
      <c r="W4615" s="19">
        <f t="shared" si="1112"/>
        <v>0.3250846371977022</v>
      </c>
      <c r="X4615" s="19">
        <f t="shared" si="1113"/>
        <v>0.71594217895326351</v>
      </c>
      <c r="Y4615" s="19">
        <f t="shared" si="1114"/>
        <v>0.48394057279504471</v>
      </c>
      <c r="Z4615" s="102"/>
      <c r="AA4615" s="102"/>
      <c r="AB4615" s="102"/>
      <c r="AC4615" s="102"/>
      <c r="AD4615" s="20">
        <f>CB4615/'Gas+GHG'!G4613</f>
        <v>9.8717599619611254E-2</v>
      </c>
      <c r="AE4615" s="21">
        <f>CC4615/'Gas+GHG'!H4613</f>
        <v>6.8654109708242927E-2</v>
      </c>
      <c r="AF4615" s="21">
        <f>CD4615/'Gas+GHG'!I4613</f>
        <v>0.29497928003500878</v>
      </c>
      <c r="AG4615" s="77">
        <f t="shared" ref="AG4615:AG4678" si="1123">MIN(Max_RegUp_Ratio_Peak,MAX(Min_RegUp_Ratio_Peak,IF(G4615&gt;HR_Thresh_Peak,Up_Ratio_at_Thresh_Peak+Slope_Above_Peak*(G4615-HR_Thresh_Peak),Up_Ratio_at_Thresh_Peak+Slope_Below_Peak*(G4615-HR_Thresh_Peak))))</f>
        <v>0.37799301861777096</v>
      </c>
      <c r="AH4615" s="77">
        <f t="shared" ref="AH4615:AH4678" si="1124">MIN(Max_RegUp_Ratio_Peak,MAX(Min_RegUp_Ratio_Peak,IF(H4615&gt;HR_Thresh_Peak,Up_Ratio_at_Thresh_Peak+Slope_Above_Peak*(H4615-HR_Thresh_Peak),Up_Ratio_at_Thresh_Peak+Slope_Below_Peak*(H4615-HR_Thresh_Peak))))</f>
        <v>0.44415073172464808</v>
      </c>
      <c r="AI4615" s="77">
        <f t="shared" ref="AI4615:AI4678" si="1125">MIN(Max_RegUp_Ratio_Peak,MAX(Min_RegUp_Ratio_Peak,IF(I4615&gt;HR_Thresh_Peak,Up_Ratio_at_Thresh_Peak+Slope_Above_Peak*(I4615-HR_Thresh_Peak),Up_Ratio_at_Thresh_Peak+Slope_Below_Peak*(I4615-HR_Thresh_Peak))))</f>
        <v>0.55442055383324951</v>
      </c>
      <c r="AJ4615" s="77">
        <f t="shared" si="1115"/>
        <v>3.7314563470917377E-2</v>
      </c>
      <c r="AK4615" s="77">
        <f t="shared" si="1116"/>
        <v>3.0492773062820361E-2</v>
      </c>
      <c r="AL4615" s="77">
        <f t="shared" si="1117"/>
        <v>0.16354257580634277</v>
      </c>
      <c r="AM4615" s="77">
        <f t="shared" si="1118"/>
        <v>6.1403036148693885E-2</v>
      </c>
      <c r="AN4615" s="77">
        <f t="shared" si="1119"/>
        <v>3.8161336645422567E-2</v>
      </c>
      <c r="AO4615" s="77">
        <f t="shared" si="1120"/>
        <v>0.13143670422866602</v>
      </c>
      <c r="BR4615" s="19">
        <v>1.2014</v>
      </c>
      <c r="BS4615" s="41">
        <v>1.5</v>
      </c>
      <c r="BT4615" s="27">
        <v>0.1052372</v>
      </c>
      <c r="BU4615" s="28">
        <v>7.6675509999999988E-2</v>
      </c>
      <c r="BV4615" s="28">
        <v>0.36348609999999998</v>
      </c>
      <c r="BX4615" s="19">
        <v>2.1715</v>
      </c>
      <c r="BY4615" s="19">
        <v>1.51</v>
      </c>
      <c r="BZ4615" s="19">
        <v>5.1656000000000004</v>
      </c>
      <c r="CA4615" s="19">
        <v>2.3202000000000003</v>
      </c>
      <c r="CB4615" s="27">
        <v>0.52484119999999901</v>
      </c>
      <c r="CC4615" s="28">
        <v>0.38337759999999999</v>
      </c>
      <c r="CD4615" s="28">
        <v>1.7425539999999999</v>
      </c>
    </row>
    <row r="4616" spans="1:82" x14ac:dyDescent="0.25">
      <c r="A4616" s="15">
        <v>43293.041666655488</v>
      </c>
      <c r="B4616" s="24">
        <v>7</v>
      </c>
      <c r="C4616" s="25">
        <v>12</v>
      </c>
      <c r="D4616" s="26">
        <v>1</v>
      </c>
      <c r="E4616" s="52">
        <v>6.4034137063340175</v>
      </c>
      <c r="F4616" s="52">
        <v>5.159855995133392</v>
      </c>
      <c r="G4616" s="52">
        <v>3.56842209776033</v>
      </c>
      <c r="H4616" s="52">
        <v>5.0000912058962124</v>
      </c>
      <c r="I4616" s="52">
        <v>6.5433706555522901</v>
      </c>
      <c r="J4616" s="19">
        <f>BR4616/'Gas+GHG'!E4614</f>
        <v>0.14800990520552279</v>
      </c>
      <c r="K4616" s="40">
        <f>BS4616/'Gas+GHG'!F4614</f>
        <v>0.26402838298024478</v>
      </c>
      <c r="L4616" s="27">
        <f>BT4616/'Gas+GHG'!G4614</f>
        <v>1.5914473042876652E-2</v>
      </c>
      <c r="M4616" s="28">
        <f>BU4616/'Gas+GHG'!H4614</f>
        <v>7.5141711191767848E-3</v>
      </c>
      <c r="N4616" s="28">
        <f>BV4616/'Gas+GHG'!I4614</f>
        <v>2.7348192402223337E-3</v>
      </c>
      <c r="P4616" s="19">
        <f>BX4616/'Gas+GHG'!E4614</f>
        <v>0.37101149571517705</v>
      </c>
      <c r="Q4616" s="19">
        <f>BY4616/'Gas+GHG'!F4614</f>
        <v>0.26825283710792869</v>
      </c>
      <c r="R4616" s="19">
        <f>BZ4616/'Gas+GHG'!E4614</f>
        <v>1.2607878418486977</v>
      </c>
      <c r="S4616" s="19">
        <f>CA4616/'Gas+GHG'!F4614</f>
        <v>0.8478944124215666</v>
      </c>
      <c r="T4616" s="19">
        <f t="shared" si="1121"/>
        <v>0.48953574191617222</v>
      </c>
      <c r="U4616" s="19">
        <f t="shared" si="1122"/>
        <v>0.39730659375810273</v>
      </c>
      <c r="V4616" s="19">
        <f t="shared" ref="V4616:V4679" si="1126">T4616*(P4616+R4616)</f>
        <v>0.79882409937264987</v>
      </c>
      <c r="W4616" s="19">
        <f t="shared" ref="W4616:W4679" si="1127">U4616*(Q4616+S4616)</f>
        <v>0.44345266184303889</v>
      </c>
      <c r="X4616" s="19">
        <f t="shared" ref="X4616:X4679" si="1128">(1-T4616)*(P4616+R4616)</f>
        <v>0.83297523819122499</v>
      </c>
      <c r="Y4616" s="19">
        <f t="shared" ref="Y4616:Y4679" si="1129">(1-U4616)*(Q4616+S4616)</f>
        <v>0.6726945876864564</v>
      </c>
      <c r="Z4616" s="102"/>
      <c r="AA4616" s="102"/>
      <c r="AB4616" s="102"/>
      <c r="AC4616" s="102"/>
      <c r="AD4616" s="20">
        <f>CB4616/'Gas+GHG'!G4614</f>
        <v>5.901460940339779E-2</v>
      </c>
      <c r="AE4616" s="21">
        <f>CC4616/'Gas+GHG'!H4614</f>
        <v>3.7570873503583728E-2</v>
      </c>
      <c r="AF4616" s="21">
        <f>CD4616/'Gas+GHG'!I4614</f>
        <v>1.3674096201111669E-2</v>
      </c>
      <c r="AG4616" s="77">
        <f t="shared" si="1123"/>
        <v>0.31665537114128184</v>
      </c>
      <c r="AH4616" s="77">
        <f t="shared" si="1124"/>
        <v>0.38545754945217153</v>
      </c>
      <c r="AI4616" s="77">
        <f t="shared" si="1125"/>
        <v>0.49991572676845625</v>
      </c>
      <c r="AJ4616" s="77">
        <f t="shared" ref="AJ4616:AJ4679" si="1130">AD4616*AG4616</f>
        <v>1.8687293043390708E-2</v>
      </c>
      <c r="AK4616" s="77">
        <f t="shared" ref="AK4616:AK4679" si="1131">AE4616*AH4616</f>
        <v>1.4481976831468906E-2</v>
      </c>
      <c r="AL4616" s="77">
        <f t="shared" ref="AL4616:AL4679" si="1132">AF4616*AI4616</f>
        <v>6.8358957402805268E-3</v>
      </c>
      <c r="AM4616" s="77">
        <f t="shared" ref="AM4616:AM4679" si="1133">AD4616*(1-AG4616)</f>
        <v>4.0327316360007082E-2</v>
      </c>
      <c r="AN4616" s="77">
        <f t="shared" ref="AN4616:AN4679" si="1134">AE4616*(1-AH4616)</f>
        <v>2.3088896672114823E-2</v>
      </c>
      <c r="AO4616" s="77">
        <f t="shared" ref="AO4616:AO4679" si="1135">AF4616*(1-AI4616)</f>
        <v>6.8382004608311432E-3</v>
      </c>
      <c r="BR4616" s="19">
        <v>0.75</v>
      </c>
      <c r="BS4616" s="41">
        <v>1.25</v>
      </c>
      <c r="BT4616" s="27">
        <v>8.4610759999999979E-2</v>
      </c>
      <c r="BU4616" s="28">
        <v>4.1960559999999994E-2</v>
      </c>
      <c r="BV4616" s="28">
        <v>1.6155610000000001E-2</v>
      </c>
      <c r="BX4616" s="19">
        <v>1.88</v>
      </c>
      <c r="BY4616" s="19">
        <v>1.27</v>
      </c>
      <c r="BZ4616" s="19">
        <v>6.3887</v>
      </c>
      <c r="CA4616" s="19">
        <v>4.0142199999999999</v>
      </c>
      <c r="CB4616" s="27">
        <v>0.3137566</v>
      </c>
      <c r="CC4616" s="28">
        <v>0.20980289999999999</v>
      </c>
      <c r="CD4616" s="28">
        <v>8.0778050000000004E-2</v>
      </c>
    </row>
    <row r="4617" spans="1:82" x14ac:dyDescent="0.25">
      <c r="A4617" s="15">
        <v>43293.083333322153</v>
      </c>
      <c r="B4617" s="24">
        <v>7</v>
      </c>
      <c r="C4617" s="25">
        <v>12</v>
      </c>
      <c r="D4617" s="26">
        <v>2</v>
      </c>
      <c r="E4617" s="52">
        <v>6.605311057826766</v>
      </c>
      <c r="F4617" s="52">
        <v>5.5452846286079529</v>
      </c>
      <c r="G4617" s="52">
        <v>4.0109745310669389</v>
      </c>
      <c r="H4617" s="52">
        <v>5.1781820613338141</v>
      </c>
      <c r="I4617" s="52">
        <v>6.5086341840756745</v>
      </c>
      <c r="J4617" s="19">
        <f>BR4617/'Gas+GHG'!E4615</f>
        <v>0.23127041054713618</v>
      </c>
      <c r="K4617" s="40">
        <f>BS4617/'Gas+GHG'!F4615</f>
        <v>0.26402838298024478</v>
      </c>
      <c r="L4617" s="27">
        <f>BT4617/'Gas+GHG'!G4615</f>
        <v>1.576725843611507E-2</v>
      </c>
      <c r="M4617" s="28">
        <f>BU4617/'Gas+GHG'!H4615</f>
        <v>1.1622428462612126E-2</v>
      </c>
      <c r="N4617" s="28">
        <f>BV4617/'Gas+GHG'!I4615</f>
        <v>2.7348192402223337E-3</v>
      </c>
      <c r="P4617" s="19">
        <f>BX4617/'Gas+GHG'!E4615</f>
        <v>0.42072308921020535</v>
      </c>
      <c r="Q4617" s="19">
        <f>BY4617/'Gas+GHG'!F4615</f>
        <v>0.26825283710792869</v>
      </c>
      <c r="R4617" s="19">
        <f>BZ4617/'Gas+GHG'!E4615</f>
        <v>1.0249192569131769</v>
      </c>
      <c r="S4617" s="19">
        <f>CA4617/'Gas+GHG'!F4615</f>
        <v>0.9494333918345772</v>
      </c>
      <c r="T4617" s="19">
        <f t="shared" si="1121"/>
        <v>0.50450957109661987</v>
      </c>
      <c r="U4617" s="19">
        <f t="shared" si="1122"/>
        <v>0.42589212237564233</v>
      </c>
      <c r="V4617" s="19">
        <f t="shared" si="1126"/>
        <v>0.72934040000181888</v>
      </c>
      <c r="W4617" s="19">
        <f t="shared" si="1127"/>
        <v>0.51860297243191611</v>
      </c>
      <c r="X4617" s="19">
        <f t="shared" si="1128"/>
        <v>0.71630194612156339</v>
      </c>
      <c r="Y4617" s="19">
        <f t="shared" si="1129"/>
        <v>0.69908325651058978</v>
      </c>
      <c r="Z4617" s="102"/>
      <c r="AA4617" s="102"/>
      <c r="AB4617" s="102"/>
      <c r="AC4617" s="102"/>
      <c r="AD4617" s="20">
        <f>CB4617/'Gas+GHG'!G4615</f>
        <v>5.6383863991567203E-2</v>
      </c>
      <c r="AE4617" s="21">
        <f>CC4617/'Gas+GHG'!H4615</f>
        <v>4.7118757621321089E-2</v>
      </c>
      <c r="AF4617" s="21">
        <f>CD4617/'Gas+GHG'!I4615</f>
        <v>1.3674096201111669E-2</v>
      </c>
      <c r="AG4617" s="77">
        <f t="shared" si="1123"/>
        <v>0.31665537114128184</v>
      </c>
      <c r="AH4617" s="77">
        <f t="shared" si="1124"/>
        <v>0.39866575663372145</v>
      </c>
      <c r="AI4617" s="77">
        <f t="shared" si="1125"/>
        <v>0.49733947707336795</v>
      </c>
      <c r="AJ4617" s="77">
        <f t="shared" si="1130"/>
        <v>1.7854253378629271E-2</v>
      </c>
      <c r="AK4617" s="77">
        <f t="shared" si="1131"/>
        <v>1.87846351587449E-2</v>
      </c>
      <c r="AL4617" s="77">
        <f t="shared" si="1132"/>
        <v>6.8006678541118045E-3</v>
      </c>
      <c r="AM4617" s="77">
        <f t="shared" si="1133"/>
        <v>3.8529610612937935E-2</v>
      </c>
      <c r="AN4617" s="77">
        <f t="shared" si="1134"/>
        <v>2.8334122462576185E-2</v>
      </c>
      <c r="AO4617" s="77">
        <f t="shared" si="1135"/>
        <v>6.8734283469998655E-3</v>
      </c>
      <c r="BR4617" s="19">
        <v>1.1718999999999999</v>
      </c>
      <c r="BS4617" s="41">
        <v>1.25</v>
      </c>
      <c r="BT4617" s="27">
        <v>8.3828079999999985E-2</v>
      </c>
      <c r="BU4617" s="28">
        <v>6.4901849999999997E-2</v>
      </c>
      <c r="BV4617" s="28">
        <v>1.6155610000000001E-2</v>
      </c>
      <c r="BX4617" s="19">
        <v>2.1318999999999999</v>
      </c>
      <c r="BY4617" s="19">
        <v>1.27</v>
      </c>
      <c r="BZ4617" s="19">
        <v>5.1935000000000002</v>
      </c>
      <c r="CA4617" s="19">
        <v>4.4949399999999997</v>
      </c>
      <c r="CB4617" s="27">
        <v>0.29976999999999998</v>
      </c>
      <c r="CC4617" s="28">
        <v>0.26312009999999908</v>
      </c>
      <c r="CD4617" s="28">
        <v>8.0778050000000004E-2</v>
      </c>
    </row>
    <row r="4618" spans="1:82" x14ac:dyDescent="0.25">
      <c r="A4618" s="15">
        <v>43293.124999988817</v>
      </c>
      <c r="B4618" s="24">
        <v>7</v>
      </c>
      <c r="C4618" s="25">
        <v>12</v>
      </c>
      <c r="D4618" s="26">
        <v>3</v>
      </c>
      <c r="E4618" s="52">
        <v>7.1400886065229443</v>
      </c>
      <c r="F4618" s="52">
        <v>6.4557706656123486</v>
      </c>
      <c r="G4618" s="52">
        <v>4.6007394733523386</v>
      </c>
      <c r="H4618" s="52">
        <v>5.7227865817373642</v>
      </c>
      <c r="I4618" s="52">
        <v>6.9944759700919459</v>
      </c>
      <c r="J4618" s="19">
        <f>BR4618/'Gas+GHG'!E4616</f>
        <v>0.54270298575358356</v>
      </c>
      <c r="K4618" s="40">
        <f>BS4618/'Gas+GHG'!F4616</f>
        <v>0.27830915015888025</v>
      </c>
      <c r="L4618" s="27">
        <f>BT4618/'Gas+GHG'!G4616</f>
        <v>1.742421086102575E-2</v>
      </c>
      <c r="M4618" s="28">
        <f>BU4618/'Gas+GHG'!H4616</f>
        <v>1.4775610871076914E-2</v>
      </c>
      <c r="N4618" s="28">
        <f>BV4618/'Gas+GHG'!I4616</f>
        <v>4.0251735189348777E-3</v>
      </c>
      <c r="P4618" s="19">
        <f>BX4618/'Gas+GHG'!E4616</f>
        <v>0.9867327013701519</v>
      </c>
      <c r="Q4618" s="19">
        <f>BY4618/'Gas+GHG'!F4616</f>
        <v>0.28253360428656416</v>
      </c>
      <c r="R4618" s="19">
        <f>BZ4618/'Gas+GHG'!E4616</f>
        <v>1.7759412505800267</v>
      </c>
      <c r="S4618" s="19">
        <f>CA4618/'Gas+GHG'!F4616</f>
        <v>0.60808482495533367</v>
      </c>
      <c r="T4618" s="19">
        <f t="shared" si="1121"/>
        <v>0.5441716449401327</v>
      </c>
      <c r="U4618" s="19">
        <f t="shared" si="1122"/>
        <v>0.49341882487315464</v>
      </c>
      <c r="V4618" s="19">
        <f t="shared" si="1126"/>
        <v>1.5033688288659859</v>
      </c>
      <c r="W4618" s="19">
        <f t="shared" si="1127"/>
        <v>0.43944789876691204</v>
      </c>
      <c r="X4618" s="19">
        <f t="shared" si="1128"/>
        <v>1.2593051230841927</v>
      </c>
      <c r="Y4618" s="19">
        <f t="shared" si="1129"/>
        <v>0.45117053047498584</v>
      </c>
      <c r="Z4618" s="102"/>
      <c r="AA4618" s="102"/>
      <c r="AB4618" s="102"/>
      <c r="AC4618" s="102"/>
      <c r="AD4618" s="20">
        <f>CB4618/'Gas+GHG'!G4616</f>
        <v>6.6563298494143247E-2</v>
      </c>
      <c r="AE4618" s="21">
        <f>CC4618/'Gas+GHG'!H4616</f>
        <v>4.4322971713153692E-2</v>
      </c>
      <c r="AF4618" s="21">
        <f>CD4618/'Gas+GHG'!I4616</f>
        <v>2.0125867594674385E-2</v>
      </c>
      <c r="AG4618" s="77">
        <f t="shared" si="1123"/>
        <v>0.35583940646111534</v>
      </c>
      <c r="AH4618" s="77">
        <f t="shared" si="1124"/>
        <v>0.43905665329050714</v>
      </c>
      <c r="AI4618" s="77">
        <f t="shared" si="1125"/>
        <v>0.53337220290529896</v>
      </c>
      <c r="AJ4618" s="77">
        <f t="shared" si="1130"/>
        <v>2.3685844628249984E-2</v>
      </c>
      <c r="AK4618" s="77">
        <f t="shared" si="1131"/>
        <v>1.9460295624267075E-2</v>
      </c>
      <c r="AL4618" s="77">
        <f t="shared" si="1132"/>
        <v>1.0734578334351846E-2</v>
      </c>
      <c r="AM4618" s="77">
        <f t="shared" si="1133"/>
        <v>4.2877453865893263E-2</v>
      </c>
      <c r="AN4618" s="77">
        <f t="shared" si="1134"/>
        <v>2.4862676088886617E-2</v>
      </c>
      <c r="AO4618" s="77">
        <f t="shared" si="1135"/>
        <v>9.3912892603225384E-3</v>
      </c>
      <c r="BR4618" s="19">
        <v>2.75</v>
      </c>
      <c r="BS4618" s="41">
        <v>1.3176099999999999</v>
      </c>
      <c r="BT4618" s="27">
        <v>9.2637420000000012E-2</v>
      </c>
      <c r="BU4618" s="28">
        <v>8.2509819999999998E-2</v>
      </c>
      <c r="BV4618" s="28">
        <v>2.3778219999999999E-2</v>
      </c>
      <c r="BX4618" s="19">
        <v>5</v>
      </c>
      <c r="BY4618" s="19">
        <v>1.33761</v>
      </c>
      <c r="BZ4618" s="19">
        <v>8.9991000000000003</v>
      </c>
      <c r="CA4618" s="19">
        <v>2.8788799999999997</v>
      </c>
      <c r="CB4618" s="27">
        <v>0.35388990000000003</v>
      </c>
      <c r="CC4618" s="28">
        <v>0.24750789999999898</v>
      </c>
      <c r="CD4618" s="28">
        <v>0.11889109999999999</v>
      </c>
    </row>
    <row r="4619" spans="1:82" x14ac:dyDescent="0.25">
      <c r="A4619" s="15">
        <v>43293.166666655481</v>
      </c>
      <c r="B4619" s="24">
        <v>7</v>
      </c>
      <c r="C4619" s="25">
        <v>12</v>
      </c>
      <c r="D4619" s="26">
        <v>4</v>
      </c>
      <c r="E4619" s="52">
        <v>8.7431602082191286</v>
      </c>
      <c r="F4619" s="52">
        <v>7.2696582223060586</v>
      </c>
      <c r="G4619" s="52">
        <v>4.6663271544710794</v>
      </c>
      <c r="H4619" s="52">
        <v>5.9768954585389737</v>
      </c>
      <c r="I4619" s="52">
        <v>8.1192175984985315</v>
      </c>
      <c r="J4619" s="19">
        <f>BR4619/'Gas+GHG'!E4617</f>
        <v>1.0286491065243559</v>
      </c>
      <c r="K4619" s="40">
        <f>BS4619/'Gas+GHG'!F4617</f>
        <v>0.44356768340681124</v>
      </c>
      <c r="L4619" s="27">
        <f>BT4619/'Gas+GHG'!G4617</f>
        <v>1.3489923630443594E-2</v>
      </c>
      <c r="M4619" s="28">
        <f>BU4619/'Gas+GHG'!H4617</f>
        <v>1.5975562856191866E-2</v>
      </c>
      <c r="N4619" s="28">
        <f>BV4619/'Gas+GHG'!I4617</f>
        <v>4.0251735189348768E-3</v>
      </c>
      <c r="P4619" s="19">
        <f>BX4619/'Gas+GHG'!E4617</f>
        <v>1.0286491065243559</v>
      </c>
      <c r="Q4619" s="19">
        <f>BY4619/'Gas+GHG'!F4617</f>
        <v>1.2244263455032256</v>
      </c>
      <c r="R4619" s="19">
        <f>BZ4619/'Gas+GHG'!E4617</f>
        <v>2.1418020015940518</v>
      </c>
      <c r="S4619" s="19">
        <f>CA4619/'Gas+GHG'!F4617</f>
        <v>0.63366811915258747</v>
      </c>
      <c r="T4619" s="19">
        <f t="shared" si="1121"/>
        <v>0.66306434041309603</v>
      </c>
      <c r="U4619" s="19">
        <f t="shared" si="1122"/>
        <v>0.5537812474404521</v>
      </c>
      <c r="V4619" s="19">
        <f t="shared" si="1126"/>
        <v>2.1022130728165012</v>
      </c>
      <c r="W4619" s="19">
        <f t="shared" si="1127"/>
        <v>1.0289778704992951</v>
      </c>
      <c r="X4619" s="19">
        <f t="shared" si="1128"/>
        <v>1.0682380353019063</v>
      </c>
      <c r="Y4619" s="19">
        <f t="shared" si="1129"/>
        <v>0.82911659415651784</v>
      </c>
      <c r="Z4619" s="102"/>
      <c r="AA4619" s="102"/>
      <c r="AB4619" s="102"/>
      <c r="AC4619" s="102"/>
      <c r="AD4619" s="20">
        <f>CB4619/'Gas+GHG'!G4617</f>
        <v>4.4997208772251225E-2</v>
      </c>
      <c r="AE4619" s="21">
        <f>CC4619/'Gas+GHG'!H4617</f>
        <v>7.9636346856856846E-2</v>
      </c>
      <c r="AF4619" s="21">
        <f>CD4619/'Gas+GHG'!I4617</f>
        <v>2.0125867594674388E-2</v>
      </c>
      <c r="AG4619" s="77">
        <f t="shared" si="1123"/>
        <v>0.36070375324997833</v>
      </c>
      <c r="AH4619" s="77">
        <f t="shared" si="1124"/>
        <v>0.4579027792368367</v>
      </c>
      <c r="AI4619" s="77">
        <f t="shared" si="1125"/>
        <v>0.61678929030826857</v>
      </c>
      <c r="AJ4619" s="77">
        <f t="shared" si="1130"/>
        <v>1.6230662089923867E-2</v>
      </c>
      <c r="AK4619" s="77">
        <f t="shared" si="1131"/>
        <v>3.6465704554023474E-2</v>
      </c>
      <c r="AL4619" s="77">
        <f t="shared" si="1132"/>
        <v>1.2413419590557397E-2</v>
      </c>
      <c r="AM4619" s="77">
        <f t="shared" si="1133"/>
        <v>2.8766546682327355E-2</v>
      </c>
      <c r="AN4619" s="77">
        <f t="shared" si="1134"/>
        <v>4.3170642302833379E-2</v>
      </c>
      <c r="AO4619" s="77">
        <f t="shared" si="1135"/>
        <v>7.7124480041169926E-3</v>
      </c>
      <c r="BR4619" s="19">
        <v>5.2123999999999997</v>
      </c>
      <c r="BS4619" s="41">
        <v>2.1</v>
      </c>
      <c r="BT4619" s="27">
        <v>7.1720419999999993E-2</v>
      </c>
      <c r="BU4619" s="28">
        <v>8.9210579999999998E-2</v>
      </c>
      <c r="BV4619" s="28">
        <v>2.3778219999999996E-2</v>
      </c>
      <c r="BX4619" s="19">
        <v>5.2123999999999997</v>
      </c>
      <c r="BY4619" s="19">
        <v>5.7968500000000001</v>
      </c>
      <c r="BZ4619" s="19">
        <v>10.853</v>
      </c>
      <c r="CA4619" s="19">
        <v>3</v>
      </c>
      <c r="CB4619" s="27">
        <v>0.23923179999999897</v>
      </c>
      <c r="CC4619" s="28">
        <v>0.4447045</v>
      </c>
      <c r="CD4619" s="28">
        <v>0.1188911</v>
      </c>
    </row>
    <row r="4620" spans="1:82" x14ac:dyDescent="0.25">
      <c r="A4620" s="15">
        <v>43293.208333322145</v>
      </c>
      <c r="B4620" s="24">
        <v>7</v>
      </c>
      <c r="C4620" s="25">
        <v>12</v>
      </c>
      <c r="D4620" s="26">
        <v>5</v>
      </c>
      <c r="E4620" s="52">
        <v>7.8659390489778431</v>
      </c>
      <c r="F4620" s="52">
        <v>5.9039259984588703</v>
      </c>
      <c r="G4620" s="52">
        <v>1.4795433015161943</v>
      </c>
      <c r="H4620" s="52">
        <v>4.448193258818459</v>
      </c>
      <c r="I4620" s="52">
        <v>7.3463382489640763</v>
      </c>
      <c r="J4620" s="19">
        <f>BR4620/'Gas+GHG'!E4618</f>
        <v>0.34338298007681284</v>
      </c>
      <c r="K4620" s="40">
        <f>BS4620/'Gas+GHG'!F4618</f>
        <v>0.44356768340681124</v>
      </c>
      <c r="L4620" s="27">
        <f>BT4620/'Gas+GHG'!G4618</f>
        <v>1.3977427655947092E-2</v>
      </c>
      <c r="M4620" s="28">
        <f>BU4620/'Gas+GHG'!H4618</f>
        <v>2.0993160660078676E-2</v>
      </c>
      <c r="N4620" s="28">
        <f>BV4620/'Gas+GHG'!I4618</f>
        <v>3.8710611433391308E-3</v>
      </c>
      <c r="P4620" s="19">
        <f>BX4620/'Gas+GHG'!E4618</f>
        <v>0.93542260089890406</v>
      </c>
      <c r="Q4620" s="19">
        <f>BY4620/'Gas+GHG'!F4618</f>
        <v>1.6897816510735666</v>
      </c>
      <c r="R4620" s="19">
        <f>BZ4620/'Gas+GHG'!E4618</f>
        <v>1.6892863847457</v>
      </c>
      <c r="S4620" s="19">
        <f>CA4620/'Gas+GHG'!F4618</f>
        <v>1.0561135319209791</v>
      </c>
      <c r="T4620" s="19">
        <f t="shared" si="1121"/>
        <v>0.59800474604578202</v>
      </c>
      <c r="U4620" s="19">
        <f t="shared" si="1122"/>
        <v>0.4524909587124441</v>
      </c>
      <c r="V4620" s="19">
        <f t="shared" si="1126"/>
        <v>1.5695884304044836</v>
      </c>
      <c r="W4620" s="19">
        <f t="shared" si="1127"/>
        <v>1.2424927438770841</v>
      </c>
      <c r="X4620" s="19">
        <f t="shared" si="1128"/>
        <v>1.0551205552401206</v>
      </c>
      <c r="Y4620" s="19">
        <f t="shared" si="1129"/>
        <v>1.5034024391174614</v>
      </c>
      <c r="Z4620" s="102"/>
      <c r="AA4620" s="102"/>
      <c r="AB4620" s="102"/>
      <c r="AC4620" s="102"/>
      <c r="AD4620" s="20">
        <f>CB4620/'Gas+GHG'!G4618</f>
        <v>4.7434710090727313E-2</v>
      </c>
      <c r="AE4620" s="21">
        <f>CC4620/'Gas+GHG'!H4618</f>
        <v>9.3972427562503874E-2</v>
      </c>
      <c r="AF4620" s="21">
        <f>CD4620/'Gas+GHG'!I4618</f>
        <v>1.935530571669565E-2</v>
      </c>
      <c r="AG4620" s="77">
        <f t="shared" si="1123"/>
        <v>0.31665537114128184</v>
      </c>
      <c r="AH4620" s="77">
        <f t="shared" si="1124"/>
        <v>0.34452573175629253</v>
      </c>
      <c r="AI4620" s="77">
        <f t="shared" si="1125"/>
        <v>0.55946826419545181</v>
      </c>
      <c r="AJ4620" s="77">
        <f t="shared" si="1130"/>
        <v>1.5020455728758365E-2</v>
      </c>
      <c r="AK4620" s="77">
        <f t="shared" si="1131"/>
        <v>3.2375919370886838E-2</v>
      </c>
      <c r="AL4620" s="77">
        <f t="shared" si="1132"/>
        <v>1.0828679292292021E-2</v>
      </c>
      <c r="AM4620" s="77">
        <f t="shared" si="1133"/>
        <v>3.2414254361968951E-2</v>
      </c>
      <c r="AN4620" s="77">
        <f t="shared" si="1134"/>
        <v>6.1596508191617036E-2</v>
      </c>
      <c r="AO4620" s="77">
        <f t="shared" si="1135"/>
        <v>8.5266264244036293E-3</v>
      </c>
      <c r="BR4620" s="19">
        <v>1.74</v>
      </c>
      <c r="BS4620" s="41">
        <v>2.1</v>
      </c>
      <c r="BT4620" s="27">
        <v>7.4312279999999994E-2</v>
      </c>
      <c r="BU4620" s="28">
        <v>0.11722980000000001</v>
      </c>
      <c r="BV4620" s="28">
        <v>2.2867820000000004E-2</v>
      </c>
      <c r="BX4620" s="19">
        <v>4.74</v>
      </c>
      <c r="BY4620" s="19">
        <v>8</v>
      </c>
      <c r="BZ4620" s="19">
        <v>8.56</v>
      </c>
      <c r="CA4620" s="19">
        <v>5</v>
      </c>
      <c r="CB4620" s="27">
        <v>0.252191</v>
      </c>
      <c r="CC4620" s="28">
        <v>0.52475989999999995</v>
      </c>
      <c r="CD4620" s="28">
        <v>0.1143391</v>
      </c>
    </row>
    <row r="4621" spans="1:82" x14ac:dyDescent="0.25">
      <c r="A4621" s="15">
        <v>43293.24999998881</v>
      </c>
      <c r="B4621" s="24">
        <v>7</v>
      </c>
      <c r="C4621" s="25">
        <v>12</v>
      </c>
      <c r="D4621" s="26">
        <v>6</v>
      </c>
      <c r="E4621" s="52">
        <v>7.5152345122568622</v>
      </c>
      <c r="F4621" s="52">
        <v>5.3651348945599358</v>
      </c>
      <c r="G4621" s="52">
        <v>2.087180256040797</v>
      </c>
      <c r="H4621" s="52">
        <v>0</v>
      </c>
      <c r="I4621" s="52">
        <v>4.1752666554719244</v>
      </c>
      <c r="J4621" s="19">
        <f>BR4621/'Gas+GHG'!E4619</f>
        <v>0.24668317534253797</v>
      </c>
      <c r="K4621" s="40">
        <f>BS4621/'Gas+GHG'!F4619</f>
        <v>0.31683405957629374</v>
      </c>
      <c r="L4621" s="27">
        <f>BT4621/'Gas+GHG'!G4619</f>
        <v>1.429300387493636E-2</v>
      </c>
      <c r="M4621" s="28">
        <f>BU4621/'Gas+GHG'!H4619</f>
        <v>1.1321704459871611</v>
      </c>
      <c r="N4621" s="28">
        <f>BV4621/'Gas+GHG'!I4619</f>
        <v>1.6416859744702517</v>
      </c>
      <c r="P4621" s="19">
        <f>BX4621/'Gas+GHG'!E4619</f>
        <v>0.61966813646045538</v>
      </c>
      <c r="Q4621" s="19">
        <f>BY4621/'Gas+GHG'!F4619</f>
        <v>0.38442532561923642</v>
      </c>
      <c r="R4621" s="19">
        <f>BZ4621/'Gas+GHG'!E4619</f>
        <v>1.6004804416223861</v>
      </c>
      <c r="S4621" s="19">
        <f>CA4621/'Gas+GHG'!F4619</f>
        <v>0.99978466058244175</v>
      </c>
      <c r="T4621" s="19">
        <f t="shared" si="1121"/>
        <v>0.5719945493451255</v>
      </c>
      <c r="U4621" s="19">
        <f t="shared" si="1122"/>
        <v>0.41253121731872305</v>
      </c>
      <c r="V4621" s="19">
        <f t="shared" si="1126"/>
        <v>1.2699128853997161</v>
      </c>
      <c r="W4621" s="19">
        <f t="shared" si="1127"/>
        <v>0.57102983063251112</v>
      </c>
      <c r="X4621" s="19">
        <f t="shared" si="1128"/>
        <v>0.95023569268312547</v>
      </c>
      <c r="Y4621" s="19">
        <f t="shared" si="1129"/>
        <v>0.81318015556916712</v>
      </c>
      <c r="Z4621" s="102"/>
      <c r="AA4621" s="102"/>
      <c r="AB4621" s="102"/>
      <c r="AC4621" s="102"/>
      <c r="AD4621" s="20">
        <f>CB4621/'Gas+GHG'!G4619</f>
        <v>7.132144055566067E-2</v>
      </c>
      <c r="AE4621" s="21">
        <f>CC4621/'Gas+GHG'!H4619</f>
        <v>3.5801395778650962</v>
      </c>
      <c r="AF4621" s="21">
        <f>CD4621/'Gas+GHG'!I4619</f>
        <v>6.0519967138017039</v>
      </c>
      <c r="AG4621" s="77">
        <f t="shared" si="1123"/>
        <v>0.31665537114128184</v>
      </c>
      <c r="AH4621" s="77">
        <f t="shared" si="1124"/>
        <v>0.31665537114128184</v>
      </c>
      <c r="AI4621" s="77">
        <f t="shared" si="1125"/>
        <v>0.32428397867189129</v>
      </c>
      <c r="AJ4621" s="77">
        <f t="shared" si="1130"/>
        <v>2.2584317229483598E-2</v>
      </c>
      <c r="AK4621" s="77">
        <f t="shared" si="1131"/>
        <v>1.1336704267664641</v>
      </c>
      <c r="AL4621" s="77">
        <f t="shared" si="1132"/>
        <v>1.962565573260828</v>
      </c>
      <c r="AM4621" s="77">
        <f t="shared" si="1133"/>
        <v>4.8737123326177072E-2</v>
      </c>
      <c r="AN4621" s="77">
        <f t="shared" si="1134"/>
        <v>2.4464691510986323</v>
      </c>
      <c r="AO4621" s="77">
        <f t="shared" si="1135"/>
        <v>4.0894311405408761</v>
      </c>
      <c r="BR4621" s="19">
        <v>1.25</v>
      </c>
      <c r="BS4621" s="41">
        <v>1.5</v>
      </c>
      <c r="BT4621" s="27">
        <v>7.5990070000000021E-2</v>
      </c>
      <c r="BU4621" s="28">
        <v>6.3222550000000002</v>
      </c>
      <c r="BV4621" s="28">
        <v>9.6980589999999918</v>
      </c>
      <c r="BX4621" s="19">
        <v>3.14</v>
      </c>
      <c r="BY4621" s="19">
        <v>1.82</v>
      </c>
      <c r="BZ4621" s="19">
        <v>8.11</v>
      </c>
      <c r="CA4621" s="19">
        <v>4.73332</v>
      </c>
      <c r="CB4621" s="27">
        <v>0.37918700000000005</v>
      </c>
      <c r="CC4621" s="28">
        <v>19.992179999999905</v>
      </c>
      <c r="CD4621" s="28">
        <v>35.751429999999999</v>
      </c>
    </row>
    <row r="4622" spans="1:82" x14ac:dyDescent="0.25">
      <c r="A4622" s="15">
        <v>43293.291666655474</v>
      </c>
      <c r="B4622" s="24">
        <v>7</v>
      </c>
      <c r="C4622" s="25">
        <v>12</v>
      </c>
      <c r="D4622" s="26">
        <v>7</v>
      </c>
      <c r="E4622" s="52">
        <v>7.5632173500590909</v>
      </c>
      <c r="F4622" s="52">
        <v>5.3661255290528782</v>
      </c>
      <c r="G4622" s="52">
        <v>8.4085337700890939E-2</v>
      </c>
      <c r="H4622" s="52">
        <v>6.9456371962750643</v>
      </c>
      <c r="I4622" s="52">
        <v>0</v>
      </c>
      <c r="J4622" s="19">
        <f>BR4622/'Gas+GHG'!E4620</f>
        <v>0.24668317534253797</v>
      </c>
      <c r="K4622" s="40">
        <f>BS4622/'Gas+GHG'!F4620</f>
        <v>0.26402838298024478</v>
      </c>
      <c r="L4622" s="27">
        <f>BT4622/'Gas+GHG'!G4620</f>
        <v>1.5746107668840655E-2</v>
      </c>
      <c r="M4622" s="28">
        <f>BU4622/'Gas+GHG'!H4620</f>
        <v>0.40495111342416135</v>
      </c>
      <c r="N4622" s="28">
        <f>BV4622/'Gas+GHG'!I4620</f>
        <v>0.73583479383554151</v>
      </c>
      <c r="P4622" s="19">
        <f>BX4622/'Gas+GHG'!E4620</f>
        <v>0.4492001949717479</v>
      </c>
      <c r="Q4622" s="19">
        <f>BY4622/'Gas+GHG'!F4620</f>
        <v>0.33373187608702942</v>
      </c>
      <c r="R4622" s="19">
        <f>BZ4622/'Gas+GHG'!E4620</f>
        <v>1.0183081478139968</v>
      </c>
      <c r="S4622" s="19">
        <f>CA4622/'Gas+GHG'!F4620</f>
        <v>1.4931755559711573</v>
      </c>
      <c r="T4622" s="19">
        <f t="shared" si="1121"/>
        <v>0.57555322315402635</v>
      </c>
      <c r="U4622" s="19">
        <f t="shared" si="1122"/>
        <v>0.41260468827595903</v>
      </c>
      <c r="V4622" s="19">
        <f t="shared" si="1126"/>
        <v>0.84462915669575911</v>
      </c>
      <c r="W4622" s="19">
        <f t="shared" si="1127"/>
        <v>0.7537905715134009</v>
      </c>
      <c r="X4622" s="19">
        <f t="shared" si="1128"/>
        <v>0.6228791860899856</v>
      </c>
      <c r="Y4622" s="19">
        <f t="shared" si="1129"/>
        <v>1.0731168605447856</v>
      </c>
      <c r="Z4622" s="102"/>
      <c r="AA4622" s="102"/>
      <c r="AB4622" s="102"/>
      <c r="AC4622" s="102"/>
      <c r="AD4622" s="20">
        <f>CB4622/'Gas+GHG'!G4620</f>
        <v>6.4667064965668139E-2</v>
      </c>
      <c r="AE4622" s="21">
        <f>CC4622/'Gas+GHG'!H4620</f>
        <v>1.3916232893067302</v>
      </c>
      <c r="AF4622" s="21">
        <f>CD4622/'Gas+GHG'!I4620</f>
        <v>3.0606135470630846</v>
      </c>
      <c r="AG4622" s="77">
        <f t="shared" si="1123"/>
        <v>0.31665537114128184</v>
      </c>
      <c r="AH4622" s="77">
        <f t="shared" si="1124"/>
        <v>0.52975004812659809</v>
      </c>
      <c r="AI4622" s="77">
        <f t="shared" si="1125"/>
        <v>0.31665537114128184</v>
      </c>
      <c r="AJ4622" s="77">
        <f t="shared" si="1130"/>
        <v>2.047717345732103E-2</v>
      </c>
      <c r="AK4622" s="77">
        <f t="shared" si="1131"/>
        <v>0.73721250448433506</v>
      </c>
      <c r="AL4622" s="77">
        <f t="shared" si="1132"/>
        <v>0.96915971866529615</v>
      </c>
      <c r="AM4622" s="77">
        <f t="shared" si="1133"/>
        <v>4.4189891508347109E-2</v>
      </c>
      <c r="AN4622" s="77">
        <f t="shared" si="1134"/>
        <v>0.65441078482239512</v>
      </c>
      <c r="AO4622" s="77">
        <f t="shared" si="1135"/>
        <v>2.0914538283977886</v>
      </c>
      <c r="BR4622" s="19">
        <v>1.25</v>
      </c>
      <c r="BS4622" s="41">
        <v>1.25</v>
      </c>
      <c r="BT4622" s="27">
        <v>8.3715629999999999E-2</v>
      </c>
      <c r="BU4622" s="28">
        <v>2.2613240000000001</v>
      </c>
      <c r="BV4622" s="28">
        <v>4.3468540000000004</v>
      </c>
      <c r="BX4622" s="19">
        <v>2.2761999999999998</v>
      </c>
      <c r="BY4622" s="19">
        <v>1.58</v>
      </c>
      <c r="BZ4622" s="19">
        <v>5.16</v>
      </c>
      <c r="CA4622" s="19">
        <v>7.0692000000000004</v>
      </c>
      <c r="CB4622" s="27">
        <v>0.34380840000000007</v>
      </c>
      <c r="CC4622" s="28">
        <v>7.7710889999999999</v>
      </c>
      <c r="CD4622" s="28">
        <v>18.080200000000001</v>
      </c>
    </row>
    <row r="4623" spans="1:82" x14ac:dyDescent="0.25">
      <c r="A4623" s="15">
        <v>43293.333333322138</v>
      </c>
      <c r="B4623" s="24">
        <v>7</v>
      </c>
      <c r="C4623" s="25">
        <v>12</v>
      </c>
      <c r="D4623" s="26">
        <v>8</v>
      </c>
      <c r="E4623" s="52">
        <v>7.9595326191682032</v>
      </c>
      <c r="F4623" s="52">
        <v>5.6118303422542937</v>
      </c>
      <c r="G4623" s="52">
        <v>-2.671451350910764E-2</v>
      </c>
      <c r="H4623" s="52">
        <v>6.4336519607738545</v>
      </c>
      <c r="I4623" s="52">
        <v>0</v>
      </c>
      <c r="J4623" s="19">
        <f>BR4623/'Gas+GHG'!E4621</f>
        <v>0.39469308054806074</v>
      </c>
      <c r="K4623" s="40">
        <f>BS4623/'Gas+GHG'!F4621</f>
        <v>8.9121196504683739E-2</v>
      </c>
      <c r="L4623" s="27">
        <f>BT4623/'Gas+GHG'!G4621</f>
        <v>3.5225460246262989E-2</v>
      </c>
      <c r="M4623" s="28">
        <f>BU4623/'Gas+GHG'!H4621</f>
        <v>0.38734211405687707</v>
      </c>
      <c r="N4623" s="28">
        <f>BV4623/'Gas+GHG'!I4621</f>
        <v>1.0554019721078989</v>
      </c>
      <c r="P4623" s="19">
        <f>BX4623/'Gas+GHG'!E4621</f>
        <v>0.40653387296450255</v>
      </c>
      <c r="Q4623" s="19">
        <f>BY4623/'Gas+GHG'!F4621</f>
        <v>0.15882468961146837</v>
      </c>
      <c r="R4623" s="19">
        <f>BZ4623/'Gas+GHG'!E4621</f>
        <v>0.72820873361117211</v>
      </c>
      <c r="S4623" s="19">
        <f>CA4623/'Gas+GHG'!F4621</f>
        <v>1.2624506571065086</v>
      </c>
      <c r="T4623" s="19">
        <f t="shared" si="1121"/>
        <v>0.60494616514839483</v>
      </c>
      <c r="U4623" s="19">
        <f t="shared" si="1122"/>
        <v>0.43082752217887887</v>
      </c>
      <c r="V4623" s="19">
        <f t="shared" si="1126"/>
        <v>0.68645818827844818</v>
      </c>
      <c r="W4623" s="19">
        <f t="shared" si="1127"/>
        <v>0.61232453596043301</v>
      </c>
      <c r="X4623" s="19">
        <f t="shared" si="1128"/>
        <v>0.44828441829722659</v>
      </c>
      <c r="Y4623" s="19">
        <f t="shared" si="1129"/>
        <v>0.80895081075754405</v>
      </c>
      <c r="Z4623" s="102"/>
      <c r="AA4623" s="102"/>
      <c r="AB4623" s="102"/>
      <c r="AC4623" s="102"/>
      <c r="AD4623" s="20">
        <f>CB4623/'Gas+GHG'!G4621</f>
        <v>0.12041821160699603</v>
      </c>
      <c r="AE4623" s="21">
        <f>CC4623/'Gas+GHG'!H4621</f>
        <v>1.3035784715473069</v>
      </c>
      <c r="AF4623" s="21">
        <f>CD4623/'Gas+GHG'!I4621</f>
        <v>4.6584511312233738</v>
      </c>
      <c r="AG4623" s="77">
        <f t="shared" si="1123"/>
        <v>0.31665537114128184</v>
      </c>
      <c r="AH4623" s="77">
        <f t="shared" si="1124"/>
        <v>0.49177837884701525</v>
      </c>
      <c r="AI4623" s="77">
        <f t="shared" si="1125"/>
        <v>0.31665537114128184</v>
      </c>
      <c r="AJ4623" s="77">
        <f t="shared" si="1130"/>
        <v>3.8131073488582738E-2</v>
      </c>
      <c r="AK4623" s="77">
        <f t="shared" si="1131"/>
        <v>0.6410717074374046</v>
      </c>
      <c r="AL4623" s="77">
        <f t="shared" si="1132"/>
        <v>1.4751235719010616</v>
      </c>
      <c r="AM4623" s="77">
        <f t="shared" si="1133"/>
        <v>8.2287138118413289E-2</v>
      </c>
      <c r="AN4623" s="77">
        <f t="shared" si="1134"/>
        <v>0.66250676410990228</v>
      </c>
      <c r="AO4623" s="77">
        <f t="shared" si="1135"/>
        <v>3.1833275593223123</v>
      </c>
      <c r="BR4623" s="19">
        <v>2</v>
      </c>
      <c r="BS4623" s="41">
        <v>0.42192999999999997</v>
      </c>
      <c r="BT4623" s="27">
        <v>0.18727939999999901</v>
      </c>
      <c r="BU4623" s="28">
        <v>2.162992</v>
      </c>
      <c r="BV4623" s="28">
        <v>6.2346579999999987</v>
      </c>
      <c r="BX4623" s="19">
        <v>2.06</v>
      </c>
      <c r="BY4623" s="19">
        <v>0.75192999999999999</v>
      </c>
      <c r="BZ4623" s="19">
        <v>3.69</v>
      </c>
      <c r="CA4623" s="19">
        <v>5.9768699999999999</v>
      </c>
      <c r="CB4623" s="27">
        <v>0.64021449999999991</v>
      </c>
      <c r="CC4623" s="28">
        <v>7.2794299999999996</v>
      </c>
      <c r="CD4623" s="28">
        <v>27.51923</v>
      </c>
    </row>
    <row r="4624" spans="1:82" x14ac:dyDescent="0.25">
      <c r="A4624" s="15">
        <v>43293.374999988802</v>
      </c>
      <c r="B4624" s="24">
        <v>7</v>
      </c>
      <c r="C4624" s="25">
        <v>12</v>
      </c>
      <c r="D4624" s="26">
        <v>9</v>
      </c>
      <c r="E4624" s="52">
        <v>8.7104658068919303</v>
      </c>
      <c r="F4624" s="52">
        <v>6.0422536366428163</v>
      </c>
      <c r="G4624" s="52">
        <v>-9.4258454070415082E-2</v>
      </c>
      <c r="H4624" s="52">
        <v>6.763998389995562</v>
      </c>
      <c r="I4624" s="52">
        <v>0</v>
      </c>
      <c r="J4624" s="19">
        <f>BR4624/'Gas+GHG'!E4622</f>
        <v>1.3774196471506499</v>
      </c>
      <c r="K4624" s="40">
        <f>BS4624/'Gas+GHG'!F4622</f>
        <v>0.13034975656381492</v>
      </c>
      <c r="L4624" s="27">
        <f>BT4624/'Gas+GHG'!G4622</f>
        <v>3.0326588935526394E-2</v>
      </c>
      <c r="M4624" s="28">
        <f>BU4624/'Gas+GHG'!H4622</f>
        <v>0.40801852332289423</v>
      </c>
      <c r="N4624" s="28">
        <f>BV4624/'Gas+GHG'!I4622</f>
        <v>1.4315644826879523</v>
      </c>
      <c r="P4624" s="19">
        <f>BX4624/'Gas+GHG'!E4622</f>
        <v>1.4326766784273781</v>
      </c>
      <c r="Q4624" s="19">
        <f>BY4624/'Gas+GHG'!F4622</f>
        <v>0.20005324967059954</v>
      </c>
      <c r="R4624" s="19">
        <f>BZ4624/'Gas+GHG'!E4622</f>
        <v>0.9867327013701519</v>
      </c>
      <c r="S4624" s="19">
        <f>CA4624/'Gas+GHG'!F4622</f>
        <v>1.0561135319209791</v>
      </c>
      <c r="T4624" s="19">
        <f t="shared" si="1121"/>
        <v>0.6606395419845339</v>
      </c>
      <c r="U4624" s="19">
        <f t="shared" si="1122"/>
        <v>0.46275010480716422</v>
      </c>
      <c r="V4624" s="19">
        <f t="shared" si="1126"/>
        <v>1.5983575045425256</v>
      </c>
      <c r="W4624" s="19">
        <f t="shared" si="1127"/>
        <v>0.58129130983678123</v>
      </c>
      <c r="X4624" s="19">
        <f t="shared" si="1128"/>
        <v>0.82105187525500467</v>
      </c>
      <c r="Y4624" s="19">
        <f t="shared" si="1129"/>
        <v>0.67487547175479745</v>
      </c>
      <c r="Z4624" s="102"/>
      <c r="AA4624" s="102"/>
      <c r="AB4624" s="102"/>
      <c r="AC4624" s="102"/>
      <c r="AD4624" s="20">
        <f>CB4624/'Gas+GHG'!G4622</f>
        <v>0.11818791069073892</v>
      </c>
      <c r="AE4624" s="21">
        <f>CC4624/'Gas+GHG'!H4622</f>
        <v>1.4069603388003933</v>
      </c>
      <c r="AF4624" s="21">
        <f>CD4624/'Gas+GHG'!I4622</f>
        <v>5.0007637658438178</v>
      </c>
      <c r="AG4624" s="77">
        <f t="shared" si="1123"/>
        <v>0.31665537114128184</v>
      </c>
      <c r="AH4624" s="77">
        <f t="shared" si="1124"/>
        <v>0.51627870520079777</v>
      </c>
      <c r="AI4624" s="77">
        <f t="shared" si="1125"/>
        <v>0.31665537114128184</v>
      </c>
      <c r="AJ4624" s="77">
        <f t="shared" si="1130"/>
        <v>3.7424836724188601E-2</v>
      </c>
      <c r="AK4624" s="77">
        <f t="shared" si="1131"/>
        <v>0.7263836619847428</v>
      </c>
      <c r="AL4624" s="77">
        <f t="shared" si="1132"/>
        <v>1.5835187062631484</v>
      </c>
      <c r="AM4624" s="77">
        <f t="shared" si="1133"/>
        <v>8.0763073966550317E-2</v>
      </c>
      <c r="AN4624" s="77">
        <f t="shared" si="1134"/>
        <v>0.68057667681565048</v>
      </c>
      <c r="AO4624" s="77">
        <f t="shared" si="1135"/>
        <v>3.4172450595806696</v>
      </c>
      <c r="BR4624" s="19">
        <v>6.9797000000000002</v>
      </c>
      <c r="BS4624" s="41">
        <v>0.61712</v>
      </c>
      <c r="BT4624" s="27">
        <v>0.16123410000000002</v>
      </c>
      <c r="BU4624" s="28">
        <v>2.2784529999999998</v>
      </c>
      <c r="BV4624" s="28">
        <v>8.4567920000000001</v>
      </c>
      <c r="BX4624" s="19">
        <v>7.2596999999999996</v>
      </c>
      <c r="BY4624" s="19">
        <v>0.94711999999999996</v>
      </c>
      <c r="BZ4624" s="19">
        <v>5</v>
      </c>
      <c r="CA4624" s="19">
        <v>5</v>
      </c>
      <c r="CB4624" s="27">
        <v>0.62835690000000011</v>
      </c>
      <c r="CC4624" s="28">
        <v>7.8567339999999906</v>
      </c>
      <c r="CD4624" s="28">
        <v>29.541399999999999</v>
      </c>
    </row>
    <row r="4625" spans="1:82" x14ac:dyDescent="0.25">
      <c r="A4625" s="15">
        <v>43293.416666655467</v>
      </c>
      <c r="B4625" s="24">
        <v>7</v>
      </c>
      <c r="C4625" s="25">
        <v>12</v>
      </c>
      <c r="D4625" s="26">
        <v>10</v>
      </c>
      <c r="E4625" s="52">
        <v>9.5160442516175365</v>
      </c>
      <c r="F4625" s="52">
        <v>6.9083976908959777</v>
      </c>
      <c r="G4625" s="52">
        <v>0.48860593779356837</v>
      </c>
      <c r="H4625" s="52">
        <v>6.5779073190638426</v>
      </c>
      <c r="I4625" s="52">
        <v>3.6438183041955723</v>
      </c>
      <c r="J4625" s="19">
        <f>BR4625/'Gas+GHG'!E4623</f>
        <v>1.624063353185133</v>
      </c>
      <c r="K4625" s="40">
        <f>BS4625/'Gas+GHG'!F4623</f>
        <v>0.31683405957629374</v>
      </c>
      <c r="L4625" s="27">
        <f>BT4625/'Gas+GHG'!G4623</f>
        <v>5.3714428381174177E-2</v>
      </c>
      <c r="M4625" s="28">
        <f>BU4625/'Gas+GHG'!H4623</f>
        <v>0.40801852332289423</v>
      </c>
      <c r="N4625" s="28">
        <f>BV4625/'Gas+GHG'!I4623</f>
        <v>1.6421205158456418</v>
      </c>
      <c r="P4625" s="19">
        <f>BX4625/'Gas+GHG'!E4623</f>
        <v>1.9616246103238617</v>
      </c>
      <c r="Q4625" s="19">
        <f>BY4625/'Gas+GHG'!F4623</f>
        <v>0.41526172852426513</v>
      </c>
      <c r="R4625" s="19">
        <f>BZ4625/'Gas+GHG'!E4623</f>
        <v>2.1688384776115939</v>
      </c>
      <c r="S4625" s="19">
        <f>CA4625/'Gas+GHG'!F4623</f>
        <v>1.0561135319209791</v>
      </c>
      <c r="T4625" s="19">
        <f t="shared" si="1121"/>
        <v>0.72038571464893908</v>
      </c>
      <c r="U4625" s="19">
        <f t="shared" si="1122"/>
        <v>0.52698815953228029</v>
      </c>
      <c r="V4625" s="19">
        <f t="shared" si="1126"/>
        <v>2.9755266034334467</v>
      </c>
      <c r="W4625" s="19">
        <f t="shared" si="1127"/>
        <v>0.77539734048336872</v>
      </c>
      <c r="X4625" s="19">
        <f t="shared" si="1128"/>
        <v>1.1549364845020087</v>
      </c>
      <c r="Y4625" s="19">
        <f t="shared" si="1129"/>
        <v>0.69597791996187541</v>
      </c>
      <c r="Z4625" s="102"/>
      <c r="AA4625" s="102"/>
      <c r="AB4625" s="102"/>
      <c r="AC4625" s="102"/>
      <c r="AD4625" s="20">
        <f>CB4625/'Gas+GHG'!G4623</f>
        <v>0.21049988429546157</v>
      </c>
      <c r="AE4625" s="21">
        <f>CC4625/'Gas+GHG'!H4623</f>
        <v>1.4069603388003933</v>
      </c>
      <c r="AF4625" s="21">
        <f>CD4625/'Gas+GHG'!I4623</f>
        <v>6.0536285715573523</v>
      </c>
      <c r="AG4625" s="77">
        <f t="shared" si="1123"/>
        <v>0.31665537114128184</v>
      </c>
      <c r="AH4625" s="77">
        <f t="shared" si="1124"/>
        <v>0.50247715759486877</v>
      </c>
      <c r="AI4625" s="77">
        <f t="shared" si="1125"/>
        <v>0.31665537114128184</v>
      </c>
      <c r="AJ4625" s="77">
        <f t="shared" si="1130"/>
        <v>6.6655918986776266E-2</v>
      </c>
      <c r="AK4625" s="77">
        <f t="shared" si="1131"/>
        <v>0.70696543188913519</v>
      </c>
      <c r="AL4625" s="77">
        <f t="shared" si="1132"/>
        <v>1.9169140020779611</v>
      </c>
      <c r="AM4625" s="77">
        <f t="shared" si="1133"/>
        <v>0.14384396530868529</v>
      </c>
      <c r="AN4625" s="77">
        <f t="shared" si="1134"/>
        <v>0.6999949069112581</v>
      </c>
      <c r="AO4625" s="77">
        <f t="shared" si="1135"/>
        <v>4.1367145694793912</v>
      </c>
      <c r="BR4625" s="19">
        <v>8.2294999999999998</v>
      </c>
      <c r="BS4625" s="41">
        <v>1.5</v>
      </c>
      <c r="BT4625" s="27">
        <v>0.28557769999999999</v>
      </c>
      <c r="BU4625" s="28">
        <v>2.2784529999999998</v>
      </c>
      <c r="BV4625" s="28">
        <v>9.700625999999998</v>
      </c>
      <c r="BX4625" s="19">
        <v>9.94</v>
      </c>
      <c r="BY4625" s="19">
        <v>1.9659899999999999</v>
      </c>
      <c r="BZ4625" s="19">
        <v>10.99</v>
      </c>
      <c r="CA4625" s="19">
        <v>5</v>
      </c>
      <c r="CB4625" s="27">
        <v>1.1191420000000001</v>
      </c>
      <c r="CC4625" s="28">
        <v>7.8567339999999897</v>
      </c>
      <c r="CD4625" s="28">
        <v>35.761069999999997</v>
      </c>
    </row>
    <row r="4626" spans="1:82" x14ac:dyDescent="0.25">
      <c r="A4626" s="15">
        <v>43293.458333322131</v>
      </c>
      <c r="B4626" s="24">
        <v>7</v>
      </c>
      <c r="C4626" s="25">
        <v>12</v>
      </c>
      <c r="D4626" s="26">
        <v>11</v>
      </c>
      <c r="E4626" s="52">
        <v>10.081594046338644</v>
      </c>
      <c r="F4626" s="52">
        <v>7.0752446188959173</v>
      </c>
      <c r="G4626" s="52">
        <v>0.48080452232030146</v>
      </c>
      <c r="H4626" s="52">
        <v>6.6907234348254603</v>
      </c>
      <c r="I4626" s="52">
        <v>3.7354222882268253</v>
      </c>
      <c r="J4626" s="19">
        <f>BR4626/'Gas+GHG'!E4624</f>
        <v>1.9734654027403038</v>
      </c>
      <c r="K4626" s="40">
        <f>BS4626/'Gas+GHG'!F4624</f>
        <v>0.62733143796106161</v>
      </c>
      <c r="L4626" s="27">
        <f>BT4626/'Gas+GHG'!G4624</f>
        <v>3.1560913481205613E-2</v>
      </c>
      <c r="M4626" s="28">
        <f>BU4626/'Gas+GHG'!H4624</f>
        <v>0.41232102727682973</v>
      </c>
      <c r="N4626" s="28">
        <f>BV4626/'Gas+GHG'!I4624</f>
        <v>1.8313506734787801</v>
      </c>
      <c r="P4626" s="19">
        <f>BX4626/'Gas+GHG'!E4624</f>
        <v>2.1037141193211637</v>
      </c>
      <c r="Q4626" s="19">
        <f>BY4626/'Gas+GHG'!F4624</f>
        <v>1.4785589446893708</v>
      </c>
      <c r="R4626" s="19">
        <f>BZ4626/'Gas+GHG'!E4624</f>
        <v>1.6064008378306074</v>
      </c>
      <c r="S4626" s="19">
        <f>CA4626/'Gas+GHG'!F4624</f>
        <v>0.88713536681362248</v>
      </c>
      <c r="T4626" s="19">
        <f t="shared" si="1121"/>
        <v>0.76233002920571136</v>
      </c>
      <c r="U4626" s="19">
        <f t="shared" si="1122"/>
        <v>0.53936245459203125</v>
      </c>
      <c r="V4626" s="19">
        <f t="shared" si="1126"/>
        <v>2.8283320436420563</v>
      </c>
      <c r="W4626" s="19">
        <f t="shared" si="1127"/>
        <v>1.2759666906666598</v>
      </c>
      <c r="X4626" s="19">
        <f t="shared" si="1128"/>
        <v>0.88178291350971494</v>
      </c>
      <c r="Y4626" s="19">
        <f t="shared" si="1129"/>
        <v>1.0897276208363333</v>
      </c>
      <c r="Z4626" s="102"/>
      <c r="AA4626" s="102"/>
      <c r="AB4626" s="102"/>
      <c r="AC4626" s="102"/>
      <c r="AD4626" s="20">
        <f>CB4626/'Gas+GHG'!G4624</f>
        <v>0.14374110343201371</v>
      </c>
      <c r="AE4626" s="21">
        <f>CC4626/'Gas+GHG'!H4624</f>
        <v>1.4284726794930738</v>
      </c>
      <c r="AF4626" s="21">
        <f>CD4626/'Gas+GHG'!I4624</f>
        <v>6.0540229936082515</v>
      </c>
      <c r="AG4626" s="77">
        <f t="shared" si="1123"/>
        <v>0.31665537114128184</v>
      </c>
      <c r="AH4626" s="77">
        <f t="shared" si="1124"/>
        <v>0.51084422746342395</v>
      </c>
      <c r="AI4626" s="77">
        <f t="shared" si="1125"/>
        <v>0.31665537114128184</v>
      </c>
      <c r="AJ4626" s="77">
        <f t="shared" si="1130"/>
        <v>4.5516392455521686E-2</v>
      </c>
      <c r="AK4626" s="77">
        <f t="shared" si="1131"/>
        <v>0.7297270224082465</v>
      </c>
      <c r="AL4626" s="77">
        <f t="shared" si="1132"/>
        <v>1.9170388979388751</v>
      </c>
      <c r="AM4626" s="77">
        <f t="shared" si="1133"/>
        <v>9.8224710976492033E-2</v>
      </c>
      <c r="AN4626" s="77">
        <f t="shared" si="1134"/>
        <v>0.69874565708482728</v>
      </c>
      <c r="AO4626" s="77">
        <f t="shared" si="1135"/>
        <v>4.1369840956693764</v>
      </c>
      <c r="BR4626" s="19">
        <v>10</v>
      </c>
      <c r="BS4626" s="41">
        <v>2.97</v>
      </c>
      <c r="BT4626" s="27">
        <v>0.16779649999999999</v>
      </c>
      <c r="BU4626" s="28">
        <v>2.3024790000000004</v>
      </c>
      <c r="BV4626" s="28">
        <v>10.818480000000001</v>
      </c>
      <c r="BX4626" s="19">
        <v>10.66</v>
      </c>
      <c r="BY4626" s="19">
        <v>7</v>
      </c>
      <c r="BZ4626" s="19">
        <v>8.14</v>
      </c>
      <c r="CA4626" s="19">
        <v>4.2</v>
      </c>
      <c r="CB4626" s="27">
        <v>0.76421280000000003</v>
      </c>
      <c r="CC4626" s="28">
        <v>7.9768629999999998</v>
      </c>
      <c r="CD4626" s="28">
        <v>35.763399999999997</v>
      </c>
    </row>
    <row r="4627" spans="1:82" x14ac:dyDescent="0.25">
      <c r="A4627" s="15">
        <v>43293.499999988795</v>
      </c>
      <c r="B4627" s="24">
        <v>7</v>
      </c>
      <c r="C4627" s="25">
        <v>12</v>
      </c>
      <c r="D4627" s="26">
        <v>12</v>
      </c>
      <c r="E4627" s="52">
        <v>11.239688669024945</v>
      </c>
      <c r="F4627" s="52">
        <v>7.5540315763652304</v>
      </c>
      <c r="G4627" s="52">
        <v>0.50497619796099091</v>
      </c>
      <c r="H4627" s="52">
        <v>6.7599570564100091</v>
      </c>
      <c r="I4627" s="52">
        <v>3.8569107936019216</v>
      </c>
      <c r="J4627" s="19">
        <f>BR4627/'Gas+GHG'!E4625</f>
        <v>1.9734654027403038</v>
      </c>
      <c r="K4627" s="40">
        <f>BS4627/'Gas+GHG'!F4625</f>
        <v>1.4785589446893708</v>
      </c>
      <c r="L4627" s="27">
        <f>BT4627/'Gas+GHG'!G4625</f>
        <v>5.4819572429173631E-2</v>
      </c>
      <c r="M4627" s="28">
        <f>BU4627/'Gas+GHG'!H4625</f>
        <v>0.41797681610464699</v>
      </c>
      <c r="N4627" s="28">
        <f>BV4627/'Gas+GHG'!I4625</f>
        <v>1.6423583540351323</v>
      </c>
      <c r="P4627" s="19">
        <f>BX4627/'Gas+GHG'!E4625</f>
        <v>2.350397294663702</v>
      </c>
      <c r="Q4627" s="19">
        <f>BY4627/'Gas+GHG'!F4625</f>
        <v>1.4785589446893708</v>
      </c>
      <c r="R4627" s="19">
        <f>BZ4627/'Gas+GHG'!E4625</f>
        <v>1.30051370040586</v>
      </c>
      <c r="S4627" s="19">
        <f>CA4627/'Gas+GHG'!F4625</f>
        <v>1.0561135319209791</v>
      </c>
      <c r="T4627" s="19">
        <f t="shared" si="1121"/>
        <v>0.80028777835906251</v>
      </c>
      <c r="U4627" s="19">
        <f t="shared" si="1122"/>
        <v>0.57487195514746192</v>
      </c>
      <c r="V4627" s="19">
        <f t="shared" si="1126"/>
        <v>2.9217794492308942</v>
      </c>
      <c r="W4627" s="19">
        <f t="shared" si="1127"/>
        <v>1.4571121222874512</v>
      </c>
      <c r="X4627" s="19">
        <f t="shared" si="1128"/>
        <v>0.72913154583866802</v>
      </c>
      <c r="Y4627" s="19">
        <f t="shared" si="1129"/>
        <v>1.0775603543228987</v>
      </c>
      <c r="Z4627" s="102"/>
      <c r="AA4627" s="102"/>
      <c r="AB4627" s="102"/>
      <c r="AC4627" s="102"/>
      <c r="AD4627" s="20">
        <f>CB4627/'Gas+GHG'!G4625</f>
        <v>0.24065284696801761</v>
      </c>
      <c r="AE4627" s="21">
        <f>CC4627/'Gas+GHG'!H4625</f>
        <v>1.4567523399401525</v>
      </c>
      <c r="AF4627" s="21">
        <f>CD4627/'Gas+GHG'!I4625</f>
        <v>6.0548169161055547</v>
      </c>
      <c r="AG4627" s="77">
        <f t="shared" si="1123"/>
        <v>0.31665537114128184</v>
      </c>
      <c r="AH4627" s="77">
        <f t="shared" si="1124"/>
        <v>0.51597897745140497</v>
      </c>
      <c r="AI4627" s="77">
        <f t="shared" si="1125"/>
        <v>0.31665537114128184</v>
      </c>
      <c r="AJ4627" s="77">
        <f t="shared" si="1130"/>
        <v>7.6204016572863714E-2</v>
      </c>
      <c r="AK4627" s="77">
        <f t="shared" si="1131"/>
        <v>0.75165358276226135</v>
      </c>
      <c r="AL4627" s="77">
        <f t="shared" si="1132"/>
        <v>1.917290297761916</v>
      </c>
      <c r="AM4627" s="77">
        <f t="shared" si="1133"/>
        <v>0.1644488303951539</v>
      </c>
      <c r="AN4627" s="77">
        <f t="shared" si="1134"/>
        <v>0.70509875717789117</v>
      </c>
      <c r="AO4627" s="77">
        <f t="shared" si="1135"/>
        <v>4.1375266183436388</v>
      </c>
      <c r="BR4627" s="19">
        <v>10</v>
      </c>
      <c r="BS4627" s="41">
        <v>7</v>
      </c>
      <c r="BT4627" s="27">
        <v>0.29145329999999903</v>
      </c>
      <c r="BU4627" s="28">
        <v>2.3340619999999999</v>
      </c>
      <c r="BV4627" s="28">
        <v>9.7020309999999981</v>
      </c>
      <c r="BX4627" s="19">
        <v>11.91</v>
      </c>
      <c r="BY4627" s="19">
        <v>7</v>
      </c>
      <c r="BZ4627" s="19">
        <v>6.59</v>
      </c>
      <c r="CA4627" s="19">
        <v>5</v>
      </c>
      <c r="CB4627" s="27">
        <v>1.279453</v>
      </c>
      <c r="CC4627" s="28">
        <v>8.1347819999999995</v>
      </c>
      <c r="CD4627" s="28">
        <v>35.768090000000001</v>
      </c>
    </row>
    <row r="4628" spans="1:82" x14ac:dyDescent="0.25">
      <c r="A4628" s="15">
        <v>43293.541666655459</v>
      </c>
      <c r="B4628" s="24">
        <v>7</v>
      </c>
      <c r="C4628" s="25">
        <v>12</v>
      </c>
      <c r="D4628" s="26">
        <v>13</v>
      </c>
      <c r="E4628" s="52">
        <v>11.231735603451902</v>
      </c>
      <c r="F4628" s="52">
        <v>7.8106861746656024</v>
      </c>
      <c r="G4628" s="52">
        <v>5.5041569613736767</v>
      </c>
      <c r="H4628" s="52">
        <v>7.1126208400905506</v>
      </c>
      <c r="I4628" s="52">
        <v>4.3350291005390664</v>
      </c>
      <c r="J4628" s="19">
        <f>BR4628/'Gas+GHG'!E4626</f>
        <v>1.9734654027403038</v>
      </c>
      <c r="K4628" s="40">
        <f>BS4628/'Gas+GHG'!F4626</f>
        <v>2.5346724766103499</v>
      </c>
      <c r="L4628" s="27">
        <f>BT4628/'Gas+GHG'!G4626</f>
        <v>0.14782751819102208</v>
      </c>
      <c r="M4628" s="28">
        <f>BU4628/'Gas+GHG'!H4626</f>
        <v>0.40707299677345704</v>
      </c>
      <c r="N4628" s="28">
        <f>BV4628/'Gas+GHG'!I4626</f>
        <v>1.6844574063734281</v>
      </c>
      <c r="P4628" s="19">
        <f>BX4628/'Gas+GHG'!E4626</f>
        <v>2.3764470379798737</v>
      </c>
      <c r="Q4628" s="19">
        <f>BY4628/'Gas+GHG'!F4626</f>
        <v>2.5346724766103499</v>
      </c>
      <c r="R4628" s="19">
        <f>BZ4628/'Gas+GHG'!E4626</f>
        <v>1.6700845663770367</v>
      </c>
      <c r="S4628" s="19">
        <f>CA4628/'Gas+GHG'!F4626</f>
        <v>2.5431213848657181</v>
      </c>
      <c r="T4628" s="19">
        <f t="shared" si="1121"/>
        <v>0.8002559660967703</v>
      </c>
      <c r="U4628" s="19">
        <f t="shared" si="1122"/>
        <v>0.5939068859423029</v>
      </c>
      <c r="V4628" s="19">
        <f t="shared" si="1126"/>
        <v>3.2382610583857532</v>
      </c>
      <c r="W4628" s="19">
        <f t="shared" si="1127"/>
        <v>3.0157367397261932</v>
      </c>
      <c r="X4628" s="19">
        <f t="shared" si="1128"/>
        <v>0.80827054597115711</v>
      </c>
      <c r="Y4628" s="19">
        <f t="shared" si="1129"/>
        <v>2.0620571217498749</v>
      </c>
      <c r="Z4628" s="102"/>
      <c r="AA4628" s="102"/>
      <c r="AB4628" s="102"/>
      <c r="AC4628" s="102"/>
      <c r="AD4628" s="20">
        <f>CB4628/'Gas+GHG'!G4626</f>
        <v>0.59711804148227299</v>
      </c>
      <c r="AE4628" s="21">
        <f>CC4628/'Gas+GHG'!H4626</f>
        <v>1.402232526976211</v>
      </c>
      <c r="AF4628" s="21">
        <f>CD4628/'Gas+GHG'!I4626</f>
        <v>6.2652283842711975</v>
      </c>
      <c r="AG4628" s="77">
        <f t="shared" si="1123"/>
        <v>0.42284186609836538</v>
      </c>
      <c r="AH4628" s="77">
        <f t="shared" si="1124"/>
        <v>0.54213448279072296</v>
      </c>
      <c r="AI4628" s="77">
        <f t="shared" si="1125"/>
        <v>0.33613284912114999</v>
      </c>
      <c r="AJ4628" s="77">
        <f t="shared" si="1130"/>
        <v>0.25248650694136549</v>
      </c>
      <c r="AK4628" s="77">
        <f t="shared" si="1131"/>
        <v>0.76019860576457665</v>
      </c>
      <c r="AL4628" s="77">
        <f t="shared" si="1132"/>
        <v>2.1059490671997767</v>
      </c>
      <c r="AM4628" s="77">
        <f t="shared" si="1133"/>
        <v>0.3446315345409075</v>
      </c>
      <c r="AN4628" s="77">
        <f t="shared" si="1134"/>
        <v>0.64203392121163438</v>
      </c>
      <c r="AO4628" s="77">
        <f t="shared" si="1135"/>
        <v>4.1592793170714213</v>
      </c>
      <c r="BR4628" s="19">
        <v>10</v>
      </c>
      <c r="BS4628" s="41">
        <v>12</v>
      </c>
      <c r="BT4628" s="27">
        <v>0.78593859999999904</v>
      </c>
      <c r="BU4628" s="28">
        <v>2.2731729999999999</v>
      </c>
      <c r="BV4628" s="28">
        <v>9.9507259999999995</v>
      </c>
      <c r="BX4628" s="19">
        <v>12.042</v>
      </c>
      <c r="BY4628" s="19">
        <v>12</v>
      </c>
      <c r="BZ4628" s="19">
        <v>8.4626999999999999</v>
      </c>
      <c r="CA4628" s="19">
        <v>12.040000000000001</v>
      </c>
      <c r="CB4628" s="27">
        <v>3.174633</v>
      </c>
      <c r="CC4628" s="28">
        <v>7.8303330000000004</v>
      </c>
      <c r="CD4628" s="28">
        <v>37.011069999999997</v>
      </c>
    </row>
    <row r="4629" spans="1:82" x14ac:dyDescent="0.25">
      <c r="A4629" s="15">
        <v>43293.583333322124</v>
      </c>
      <c r="B4629" s="24">
        <v>7</v>
      </c>
      <c r="C4629" s="25">
        <v>12</v>
      </c>
      <c r="D4629" s="26">
        <v>14</v>
      </c>
      <c r="E4629" s="52">
        <v>11.757129324158049</v>
      </c>
      <c r="F4629" s="52">
        <v>8.7057846375099093</v>
      </c>
      <c r="G4629" s="52">
        <v>4.5540809539041112</v>
      </c>
      <c r="H4629" s="52">
        <v>7.0090806858645314</v>
      </c>
      <c r="I4629" s="52">
        <v>0</v>
      </c>
      <c r="J4629" s="19">
        <f>BR4629/'Gas+GHG'!E4627</f>
        <v>1.9734654027403038</v>
      </c>
      <c r="K4629" s="40">
        <f>BS4629/'Gas+GHG'!F4627</f>
        <v>2.1498521645301749</v>
      </c>
      <c r="L4629" s="27">
        <f>BT4629/'Gas+GHG'!G4627</f>
        <v>0.1474829553580296</v>
      </c>
      <c r="M4629" s="28">
        <f>BU4629/'Gas+GHG'!H4627</f>
        <v>0.391416652992359</v>
      </c>
      <c r="N4629" s="28">
        <f>BV4629/'Gas+GHG'!I4627</f>
        <v>1.915892416251219</v>
      </c>
      <c r="P4629" s="19">
        <f>BX4629/'Gas+GHG'!E4627</f>
        <v>2.3484238292609616</v>
      </c>
      <c r="Q4629" s="19">
        <f>BY4629/'Gas+GHG'!F4627</f>
        <v>2.9957674201929216</v>
      </c>
      <c r="R4629" s="19">
        <f>BZ4629/'Gas+GHG'!E4627</f>
        <v>1.0160386626008455</v>
      </c>
      <c r="S4629" s="19">
        <f>CA4629/'Gas+GHG'!F4627</f>
        <v>1.1237047979639219</v>
      </c>
      <c r="T4629" s="19">
        <f t="shared" si="1121"/>
        <v>0.80235754097959489</v>
      </c>
      <c r="U4629" s="19">
        <f t="shared" si="1122"/>
        <v>0.6602923604580162</v>
      </c>
      <c r="V4629" s="19">
        <f t="shared" si="1126"/>
        <v>2.6995018516883196</v>
      </c>
      <c r="W4629" s="19">
        <f t="shared" si="1127"/>
        <v>2.7200560347680023</v>
      </c>
      <c r="X4629" s="19">
        <f t="shared" si="1128"/>
        <v>0.66496064017348722</v>
      </c>
      <c r="Y4629" s="19">
        <f t="shared" si="1129"/>
        <v>1.3994161833888414</v>
      </c>
      <c r="Z4629" s="102"/>
      <c r="AA4629" s="102"/>
      <c r="AB4629" s="102"/>
      <c r="AC4629" s="102"/>
      <c r="AD4629" s="20">
        <f>CB4629/'Gas+GHG'!G4627</f>
        <v>0.63584999611706472</v>
      </c>
      <c r="AE4629" s="21">
        <f>CC4629/'Gas+GHG'!H4627</f>
        <v>1.2755484444354395</v>
      </c>
      <c r="AF4629" s="21">
        <f>CD4629/'Gas+GHG'!I4627</f>
        <v>6.4767198578809335</v>
      </c>
      <c r="AG4629" s="77">
        <f t="shared" si="1123"/>
        <v>0.35237895145828957</v>
      </c>
      <c r="AH4629" s="77">
        <f t="shared" si="1124"/>
        <v>0.53445536976009311</v>
      </c>
      <c r="AI4629" s="77">
        <f t="shared" si="1125"/>
        <v>0.31665537114128184</v>
      </c>
      <c r="AJ4629" s="77">
        <f t="shared" si="1130"/>
        <v>0.22406015491648876</v>
      </c>
      <c r="AK4629" s="77">
        <f t="shared" si="1131"/>
        <v>0.68172371551765443</v>
      </c>
      <c r="AL4629" s="77">
        <f t="shared" si="1132"/>
        <v>2.0508881303753972</v>
      </c>
      <c r="AM4629" s="77">
        <f t="shared" si="1133"/>
        <v>0.41178984120057593</v>
      </c>
      <c r="AN4629" s="77">
        <f t="shared" si="1134"/>
        <v>0.59382472891778504</v>
      </c>
      <c r="AO4629" s="77">
        <f t="shared" si="1135"/>
        <v>4.4258317275055363</v>
      </c>
      <c r="BR4629" s="19">
        <v>10</v>
      </c>
      <c r="BS4629" s="41">
        <v>10.178129999999999</v>
      </c>
      <c r="BT4629" s="27">
        <v>0.78410669999999894</v>
      </c>
      <c r="BU4629" s="28">
        <v>2.1857449999999994</v>
      </c>
      <c r="BV4629" s="28">
        <v>11.317900000000002</v>
      </c>
      <c r="BX4629" s="19">
        <v>11.9</v>
      </c>
      <c r="BY4629" s="19">
        <v>14.182979999999999</v>
      </c>
      <c r="BZ4629" s="19">
        <v>5.1485000000000003</v>
      </c>
      <c r="CA4629" s="19">
        <v>5.32</v>
      </c>
      <c r="CB4629" s="27">
        <v>3.3805550000000002</v>
      </c>
      <c r="CC4629" s="28">
        <v>7.1229050000000003</v>
      </c>
      <c r="CD4629" s="28">
        <v>38.260429999999999</v>
      </c>
    </row>
    <row r="4630" spans="1:82" x14ac:dyDescent="0.25">
      <c r="A4630" s="15">
        <v>43293.624999988788</v>
      </c>
      <c r="B4630" s="24">
        <v>7</v>
      </c>
      <c r="C4630" s="25">
        <v>12</v>
      </c>
      <c r="D4630" s="26">
        <v>15</v>
      </c>
      <c r="E4630" s="52">
        <v>12.884958881427927</v>
      </c>
      <c r="F4630" s="52">
        <v>9.3422852531551097</v>
      </c>
      <c r="G4630" s="52">
        <v>6.9063779462079085</v>
      </c>
      <c r="H4630" s="52">
        <v>12.438391243755513</v>
      </c>
      <c r="I4630" s="52">
        <v>0</v>
      </c>
      <c r="J4630" s="19">
        <f>BR4630/'Gas+GHG'!E4628</f>
        <v>2.6785845911394142</v>
      </c>
      <c r="K4630" s="40">
        <f>BS4630/'Gas+GHG'!F4628</f>
        <v>1.9490195030730177</v>
      </c>
      <c r="L4630" s="27">
        <f>BT4630/'Gas+GHG'!G4628</f>
        <v>9.4847488838953983E-2</v>
      </c>
      <c r="M4630" s="28">
        <f>BU4630/'Gas+GHG'!H4628</f>
        <v>0.16451157338248845</v>
      </c>
      <c r="N4630" s="28">
        <f>BV4630/'Gas+GHG'!I4628</f>
        <v>1.9998586075330755</v>
      </c>
      <c r="P4630" s="19">
        <f>BX4630/'Gas+GHG'!E4628</f>
        <v>3.1141284055241991</v>
      </c>
      <c r="Q4630" s="19">
        <f>BY4630/'Gas+GHG'!F4628</f>
        <v>2.3925871864798292</v>
      </c>
      <c r="R4630" s="19">
        <f>BZ4630/'Gas+GHG'!E4628</f>
        <v>1.0746703197162597</v>
      </c>
      <c r="S4630" s="19">
        <f>CA4630/'Gas+GHG'!F4628</f>
        <v>1.1237047979639219</v>
      </c>
      <c r="T4630" s="19">
        <f t="shared" si="1121"/>
        <v>0.80686885920867446</v>
      </c>
      <c r="U4630" s="19">
        <f t="shared" si="1122"/>
        <v>0.70749878204529137</v>
      </c>
      <c r="V4630" s="19">
        <f t="shared" si="1126"/>
        <v>3.3798112488895189</v>
      </c>
      <c r="W4630" s="19">
        <f t="shared" si="1127"/>
        <v>2.4877722963095747</v>
      </c>
      <c r="X4630" s="19">
        <f t="shared" si="1128"/>
        <v>0.80898747635094004</v>
      </c>
      <c r="Y4630" s="19">
        <f t="shared" si="1129"/>
        <v>1.0285196881341765</v>
      </c>
      <c r="Z4630" s="102"/>
      <c r="AA4630" s="102"/>
      <c r="AB4630" s="102"/>
      <c r="AC4630" s="102"/>
      <c r="AD4630" s="20">
        <f>CB4630/'Gas+GHG'!G4628</f>
        <v>0.43415669318714722</v>
      </c>
      <c r="AE4630" s="21">
        <f>CC4630/'Gas+GHG'!H4628</f>
        <v>0.48256684497409102</v>
      </c>
      <c r="AF4630" s="21">
        <f>CD4630/'Gas+GHG'!I4628</f>
        <v>6.8965643566782315</v>
      </c>
      <c r="AG4630" s="77">
        <f t="shared" si="1123"/>
        <v>0.52683836404599149</v>
      </c>
      <c r="AH4630" s="77">
        <f t="shared" si="1124"/>
        <v>0.80508258865798477</v>
      </c>
      <c r="AI4630" s="77">
        <f t="shared" si="1125"/>
        <v>0.31665537114128184</v>
      </c>
      <c r="AJ4630" s="77">
        <f t="shared" si="1130"/>
        <v>0.22873040197833411</v>
      </c>
      <c r="AK4630" s="77">
        <f t="shared" si="1131"/>
        <v>0.38850616475225763</v>
      </c>
      <c r="AL4630" s="77">
        <f t="shared" si="1132"/>
        <v>2.1838341459636812</v>
      </c>
      <c r="AM4630" s="77">
        <f t="shared" si="1133"/>
        <v>0.20542629120881312</v>
      </c>
      <c r="AN4630" s="77">
        <f t="shared" si="1134"/>
        <v>9.4060680221833393E-2</v>
      </c>
      <c r="AO4630" s="77">
        <f t="shared" si="1135"/>
        <v>4.7127302107145503</v>
      </c>
      <c r="BR4630" s="19">
        <v>13.573</v>
      </c>
      <c r="BS4630" s="41">
        <v>9.2273199999999989</v>
      </c>
      <c r="BT4630" s="27">
        <v>0.50426539999999997</v>
      </c>
      <c r="BU4630" s="28">
        <v>0.91866389999999987</v>
      </c>
      <c r="BV4630" s="28">
        <v>11.81392</v>
      </c>
      <c r="BX4630" s="19">
        <v>15.78</v>
      </c>
      <c r="BY4630" s="19">
        <v>11.32732</v>
      </c>
      <c r="BZ4630" s="19">
        <v>5.4455999999999998</v>
      </c>
      <c r="CA4630" s="19">
        <v>5.32</v>
      </c>
      <c r="CB4630" s="27">
        <v>2.3082339999999997</v>
      </c>
      <c r="CC4630" s="28">
        <v>2.6947449999999997</v>
      </c>
      <c r="CD4630" s="28">
        <v>40.740609999999997</v>
      </c>
    </row>
    <row r="4631" spans="1:82" x14ac:dyDescent="0.25">
      <c r="A4631" s="15">
        <v>43293.666666655452</v>
      </c>
      <c r="B4631" s="24">
        <v>7</v>
      </c>
      <c r="C4631" s="25">
        <v>12</v>
      </c>
      <c r="D4631" s="26">
        <v>16</v>
      </c>
      <c r="E4631" s="52">
        <v>17.441167528023563</v>
      </c>
      <c r="F4631" s="52">
        <v>11.715556123136103</v>
      </c>
      <c r="G4631" s="52">
        <v>8.4032593786190173</v>
      </c>
      <c r="H4631" s="52">
        <v>8.2791728819315171</v>
      </c>
      <c r="I4631" s="52">
        <v>8.2541615512565834</v>
      </c>
      <c r="J4631" s="19">
        <f>BR4631/'Gas+GHG'!E4629</f>
        <v>6.4773081448742253</v>
      </c>
      <c r="K4631" s="40">
        <f>BS4631/'Gas+GHG'!F4629</f>
        <v>1.47006990411979</v>
      </c>
      <c r="L4631" s="27">
        <f>BT4631/'Gas+GHG'!G4629</f>
        <v>9.2242342532735208E-2</v>
      </c>
      <c r="M4631" s="28">
        <f>BU4631/'Gas+GHG'!H4629</f>
        <v>0.16582920402606882</v>
      </c>
      <c r="N4631" s="28">
        <f>BV4631/'Gas+GHG'!I4629</f>
        <v>0.34445030056840464</v>
      </c>
      <c r="P4631" s="19">
        <f>BX4631/'Gas+GHG'!E4629</f>
        <v>7.3219513372470741</v>
      </c>
      <c r="Q4631" s="19">
        <f>BY4631/'Gas+GHG'!F4629</f>
        <v>2.7395183694888066</v>
      </c>
      <c r="R4631" s="19">
        <f>BZ4631/'Gas+GHG'!E4629</f>
        <v>0.76175764545775726</v>
      </c>
      <c r="S4631" s="19">
        <f>CA4631/'Gas+GHG'!F4629</f>
        <v>1.2905707360074365</v>
      </c>
      <c r="T4631" s="19">
        <f t="shared" si="1121"/>
        <v>0.82509369379505704</v>
      </c>
      <c r="U4631" s="19">
        <f t="shared" si="1122"/>
        <v>0.80219124817550713</v>
      </c>
      <c r="V4631" s="19">
        <f t="shared" si="1126"/>
        <v>6.6698173041042121</v>
      </c>
      <c r="W4631" s="19">
        <f t="shared" si="1127"/>
        <v>3.2329022097965443</v>
      </c>
      <c r="X4631" s="19">
        <f t="shared" si="1128"/>
        <v>1.413891678600619</v>
      </c>
      <c r="Y4631" s="19">
        <f t="shared" si="1129"/>
        <v>0.79718689569969881</v>
      </c>
      <c r="Z4631" s="102"/>
      <c r="AA4631" s="102"/>
      <c r="AB4631" s="102"/>
      <c r="AC4631" s="102"/>
      <c r="AD4631" s="20">
        <f>CB4631/'Gas+GHG'!G4629</f>
        <v>0.40009257840517187</v>
      </c>
      <c r="AE4631" s="21">
        <f>CC4631/'Gas+GHG'!H4629</f>
        <v>0.65637790477039193</v>
      </c>
      <c r="AF4631" s="21">
        <f>CD4631/'Gas+GHG'!I4629</f>
        <v>1.1237720722337945</v>
      </c>
      <c r="AG4631" s="77">
        <f t="shared" si="1123"/>
        <v>0.63785540665000351</v>
      </c>
      <c r="AH4631" s="77">
        <f t="shared" si="1124"/>
        <v>0.62865246272200681</v>
      </c>
      <c r="AI4631" s="77">
        <f t="shared" si="1125"/>
        <v>0.62679748349452746</v>
      </c>
      <c r="AJ4631" s="77">
        <f t="shared" si="1130"/>
        <v>0.25520121429627934</v>
      </c>
      <c r="AK4631" s="77">
        <f t="shared" si="1131"/>
        <v>0.41263358631021774</v>
      </c>
      <c r="AL4631" s="77">
        <f t="shared" si="1132"/>
        <v>0.70437750689757272</v>
      </c>
      <c r="AM4631" s="77">
        <f t="shared" si="1133"/>
        <v>0.14489136410889256</v>
      </c>
      <c r="AN4631" s="77">
        <f t="shared" si="1134"/>
        <v>0.24374431846017419</v>
      </c>
      <c r="AO4631" s="77">
        <f t="shared" si="1135"/>
        <v>0.41939456533622177</v>
      </c>
      <c r="BR4631" s="19">
        <v>32.822000000000003</v>
      </c>
      <c r="BS4631" s="41">
        <v>6.9598100000000001</v>
      </c>
      <c r="BT4631" s="27">
        <v>0.49041489999999999</v>
      </c>
      <c r="BU4631" s="28">
        <v>0.92602180000000001</v>
      </c>
      <c r="BV4631" s="28">
        <v>2.0347979999999999</v>
      </c>
      <c r="BX4631" s="19">
        <v>37.101999999999997</v>
      </c>
      <c r="BY4631" s="19">
        <v>12.969809999999999</v>
      </c>
      <c r="BZ4631" s="19">
        <v>3.86</v>
      </c>
      <c r="CA4631" s="19">
        <v>6.11</v>
      </c>
      <c r="CB4631" s="27">
        <v>2.127129</v>
      </c>
      <c r="CC4631" s="28">
        <v>3.6653389999999995</v>
      </c>
      <c r="CD4631" s="28">
        <v>6.6385459999999998</v>
      </c>
    </row>
    <row r="4632" spans="1:82" x14ac:dyDescent="0.25">
      <c r="A4632" s="15">
        <v>43293.708333322116</v>
      </c>
      <c r="B4632" s="24">
        <v>7</v>
      </c>
      <c r="C4632" s="25">
        <v>12</v>
      </c>
      <c r="D4632" s="26">
        <v>17</v>
      </c>
      <c r="E4632" s="52">
        <v>20.107279817817655</v>
      </c>
      <c r="F4632" s="52">
        <v>17.037690299130347</v>
      </c>
      <c r="G4632" s="52">
        <v>11.976590839457774</v>
      </c>
      <c r="H4632" s="52">
        <v>11.085309963072744</v>
      </c>
      <c r="I4632" s="52">
        <v>14.663732779939778</v>
      </c>
      <c r="J4632" s="19">
        <f>BR4632/'Gas+GHG'!E4630</f>
        <v>8.8610570048442376</v>
      </c>
      <c r="K4632" s="40">
        <f>BS4632/'Gas+GHG'!F4630</f>
        <v>2.682741706012735</v>
      </c>
      <c r="L4632" s="27">
        <f>BT4632/'Gas+GHG'!G4630</f>
        <v>0.18658296531876706</v>
      </c>
      <c r="M4632" s="28">
        <f>BU4632/'Gas+GHG'!H4630</f>
        <v>0.12272078623644661</v>
      </c>
      <c r="N4632" s="28">
        <f>BV4632/'Gas+GHG'!I4630</f>
        <v>2.7786627214166418E-2</v>
      </c>
      <c r="P4632" s="19">
        <f>BX4632/'Gas+GHG'!E4630</f>
        <v>9.7057001972170873</v>
      </c>
      <c r="Q4632" s="19">
        <f>BY4632/'Gas+GHG'!F4630</f>
        <v>3.1263093894195464</v>
      </c>
      <c r="R4632" s="19">
        <f>BZ4632/'Gas+GHG'!E4630</f>
        <v>0.72623526820843176</v>
      </c>
      <c r="S4632" s="19">
        <f>CA4632/'Gas+GHG'!F4630</f>
        <v>0.69637169176979985</v>
      </c>
      <c r="T4632" s="19">
        <f t="shared" si="1121"/>
        <v>0.83575814295423334</v>
      </c>
      <c r="U4632" s="19">
        <f t="shared" si="1122"/>
        <v>0.82347978487948414</v>
      </c>
      <c r="V4632" s="19">
        <f t="shared" si="1126"/>
        <v>8.7185750120024377</v>
      </c>
      <c r="W4632" s="19">
        <f t="shared" si="1127"/>
        <v>3.1479005944006766</v>
      </c>
      <c r="X4632" s="19">
        <f t="shared" si="1128"/>
        <v>1.7133604534230815</v>
      </c>
      <c r="Y4632" s="19">
        <f t="shared" si="1129"/>
        <v>0.67478048678866953</v>
      </c>
      <c r="Z4632" s="102"/>
      <c r="AA4632" s="102"/>
      <c r="AB4632" s="102"/>
      <c r="AC4632" s="102"/>
      <c r="AD4632" s="20">
        <f>CB4632/'Gas+GHG'!G4630</f>
        <v>0.7687234610235556</v>
      </c>
      <c r="AE4632" s="21">
        <f>CC4632/'Gas+GHG'!H4630</f>
        <v>0.48401253357894086</v>
      </c>
      <c r="AF4632" s="21">
        <f>CD4632/'Gas+GHG'!I4630</f>
        <v>9.6782571874129364E-2</v>
      </c>
      <c r="AG4632" s="77">
        <f t="shared" si="1123"/>
        <v>0.80323538704079389</v>
      </c>
      <c r="AH4632" s="77">
        <f t="shared" si="1124"/>
        <v>0.79967026353525372</v>
      </c>
      <c r="AI4632" s="77">
        <f t="shared" si="1125"/>
        <v>0.8139839548027219</v>
      </c>
      <c r="AJ4632" s="77">
        <f t="shared" si="1130"/>
        <v>0.61746588674259428</v>
      </c>
      <c r="AK4632" s="77">
        <f t="shared" si="1131"/>
        <v>0.38705043028143749</v>
      </c>
      <c r="AL4632" s="77">
        <f t="shared" si="1132"/>
        <v>7.8779460610082494E-2</v>
      </c>
      <c r="AM4632" s="77">
        <f t="shared" si="1133"/>
        <v>0.15125757428096129</v>
      </c>
      <c r="AN4632" s="77">
        <f t="shared" si="1134"/>
        <v>9.6962103297503377E-2</v>
      </c>
      <c r="AO4632" s="77">
        <f t="shared" si="1135"/>
        <v>1.8003111264046863E-2</v>
      </c>
      <c r="BR4632" s="19">
        <v>44.901000000000003</v>
      </c>
      <c r="BS4632" s="41">
        <v>12.70101</v>
      </c>
      <c r="BT4632" s="27">
        <v>0.99198550000000008</v>
      </c>
      <c r="BU4632" s="28">
        <v>0.68529619999999913</v>
      </c>
      <c r="BV4632" s="28">
        <v>0.16414609999999996</v>
      </c>
      <c r="BX4632" s="19">
        <v>49.180999999999997</v>
      </c>
      <c r="BY4632" s="19">
        <v>14.80101</v>
      </c>
      <c r="BZ4632" s="19">
        <v>3.68</v>
      </c>
      <c r="CA4632" s="19">
        <v>3.2968599999999997</v>
      </c>
      <c r="CB4632" s="27">
        <v>4.086989</v>
      </c>
      <c r="CC4632" s="28">
        <v>2.7028180000000002</v>
      </c>
      <c r="CD4632" s="28">
        <v>0.57173119999999999</v>
      </c>
    </row>
    <row r="4633" spans="1:82" x14ac:dyDescent="0.25">
      <c r="A4633" s="15">
        <v>43293.74999998878</v>
      </c>
      <c r="B4633" s="24">
        <v>7</v>
      </c>
      <c r="C4633" s="25">
        <v>12</v>
      </c>
      <c r="D4633" s="26">
        <v>18</v>
      </c>
      <c r="E4633" s="52">
        <v>13.625225488649841</v>
      </c>
      <c r="F4633" s="52">
        <v>10.738894012221539</v>
      </c>
      <c r="G4633" s="52">
        <v>10.236036011011036</v>
      </c>
      <c r="H4633" s="52">
        <v>8.8209520001611992</v>
      </c>
      <c r="I4633" s="52">
        <v>11.963042856357903</v>
      </c>
      <c r="J4633" s="19">
        <f>BR4633/'Gas+GHG'!E4631</f>
        <v>3.3712709475012606</v>
      </c>
      <c r="K4633" s="40">
        <f>BS4633/'Gas+GHG'!F4631</f>
        <v>7.8914492886786647</v>
      </c>
      <c r="L4633" s="27">
        <f>BT4633/'Gas+GHG'!G4631</f>
        <v>0.20339796636973984</v>
      </c>
      <c r="M4633" s="28">
        <f>BU4633/'Gas+GHG'!H4631</f>
        <v>0.10549549515277601</v>
      </c>
      <c r="N4633" s="28">
        <f>BV4633/'Gas+GHG'!I4631</f>
        <v>0.27318297580683121</v>
      </c>
      <c r="P4633" s="19">
        <f>BX4633/'Gas+GHG'!E4631</f>
        <v>3.9120004678521041</v>
      </c>
      <c r="Q4633" s="19">
        <f>BY4633/'Gas+GHG'!F4631</f>
        <v>8.3792871391165384</v>
      </c>
      <c r="R4633" s="19">
        <f>BZ4633/'Gas+GHG'!E4631</f>
        <v>1.0301489402304385</v>
      </c>
      <c r="S4633" s="19">
        <f>CA4633/'Gas+GHG'!F4631</f>
        <v>0.68861136953724444</v>
      </c>
      <c r="T4633" s="19">
        <f t="shared" si="1121"/>
        <v>0.80982992563756206</v>
      </c>
      <c r="U4633" s="19">
        <f t="shared" si="1122"/>
        <v>0.79828459973184884</v>
      </c>
      <c r="V4633" s="19">
        <f t="shared" si="1126"/>
        <v>4.002300487637207</v>
      </c>
      <c r="W4633" s="19">
        <f t="shared" si="1127"/>
        <v>7.2387637313897146</v>
      </c>
      <c r="X4633" s="19">
        <f t="shared" si="1128"/>
        <v>0.93984892044533574</v>
      </c>
      <c r="Y4633" s="19">
        <f t="shared" si="1129"/>
        <v>1.8291347772640689</v>
      </c>
      <c r="Z4633" s="102"/>
      <c r="AA4633" s="102"/>
      <c r="AB4633" s="102"/>
      <c r="AC4633" s="102"/>
      <c r="AD4633" s="20">
        <f>CB4633/'Gas+GHG'!G4631</f>
        <v>0.84203019591964723</v>
      </c>
      <c r="AE4633" s="21">
        <f>CC4633/'Gas+GHG'!H4631</f>
        <v>0.31063519827179459</v>
      </c>
      <c r="AF4633" s="21">
        <f>CD4633/'Gas+GHG'!I4631</f>
        <v>1.3659148790341562</v>
      </c>
      <c r="AG4633" s="77">
        <f t="shared" si="1123"/>
        <v>0.77378430327220493</v>
      </c>
      <c r="AH4633" s="77">
        <f t="shared" si="1124"/>
        <v>0.66883381185771429</v>
      </c>
      <c r="AI4633" s="77">
        <f t="shared" si="1125"/>
        <v>0.80318119510839436</v>
      </c>
      <c r="AJ4633" s="77">
        <f t="shared" si="1130"/>
        <v>0.65154974848384239</v>
      </c>
      <c r="AK4633" s="77">
        <f t="shared" si="1131"/>
        <v>0.20776332375730125</v>
      </c>
      <c r="AL4633" s="77">
        <f t="shared" si="1132"/>
        <v>1.0970771449589916</v>
      </c>
      <c r="AM4633" s="77">
        <f t="shared" si="1133"/>
        <v>0.19048044743580478</v>
      </c>
      <c r="AN4633" s="77">
        <f t="shared" si="1134"/>
        <v>0.10287187451449335</v>
      </c>
      <c r="AO4633" s="77">
        <f t="shared" si="1135"/>
        <v>0.2688377340751647</v>
      </c>
      <c r="BR4633" s="19">
        <v>17.082999999999998</v>
      </c>
      <c r="BS4633" s="41">
        <v>37.360800000000005</v>
      </c>
      <c r="BT4633" s="27">
        <v>1.0813839999999999</v>
      </c>
      <c r="BU4633" s="28">
        <v>0.58910689999999999</v>
      </c>
      <c r="BV4633" s="28">
        <v>1.6137949999999999</v>
      </c>
      <c r="BX4633" s="19">
        <v>19.823</v>
      </c>
      <c r="BY4633" s="19">
        <v>39.670389999999998</v>
      </c>
      <c r="BZ4633" s="19">
        <v>5.22</v>
      </c>
      <c r="CA4633" s="19">
        <v>3.2601199999999997</v>
      </c>
      <c r="CB4633" s="27">
        <v>4.476731</v>
      </c>
      <c r="CC4633" s="28">
        <v>1.7346459999999999</v>
      </c>
      <c r="CD4633" s="28">
        <v>8.068975</v>
      </c>
    </row>
    <row r="4634" spans="1:82" x14ac:dyDescent="0.25">
      <c r="A4634" s="15">
        <v>43293.791666655445</v>
      </c>
      <c r="B4634" s="24">
        <v>7</v>
      </c>
      <c r="C4634" s="25">
        <v>12</v>
      </c>
      <c r="D4634" s="26">
        <v>19</v>
      </c>
      <c r="E4634" s="52">
        <v>11.127970792575818</v>
      </c>
      <c r="F4634" s="52">
        <v>8.8220226050601962</v>
      </c>
      <c r="G4634" s="52">
        <v>9.0156991734984828</v>
      </c>
      <c r="H4634" s="52">
        <v>7.7836329268635618</v>
      </c>
      <c r="I4634" s="52">
        <v>9.5598770082082982</v>
      </c>
      <c r="J4634" s="19">
        <f>BR4634/'Gas+GHG'!E4632</f>
        <v>1.8085034297252416</v>
      </c>
      <c r="K4634" s="40">
        <f>BS4634/'Gas+GHG'!F4632</f>
        <v>2.0051709473381925</v>
      </c>
      <c r="L4634" s="27">
        <f>BT4634/'Gas+GHG'!G4632</f>
        <v>0.23000410806858421</v>
      </c>
      <c r="M4634" s="28">
        <f>BU4634/'Gas+GHG'!H4632</f>
        <v>8.4877393357307415E-2</v>
      </c>
      <c r="N4634" s="28">
        <f>BV4634/'Gas+GHG'!I4632</f>
        <v>0.82652478076619362</v>
      </c>
      <c r="P4634" s="19">
        <f>BX4634/'Gas+GHG'!E4632</f>
        <v>2.1360789519261045</v>
      </c>
      <c r="Q4634" s="19">
        <f>BY4634/'Gas+GHG'!F4632</f>
        <v>2.4487386307450034</v>
      </c>
      <c r="R4634" s="19">
        <f>BZ4634/'Gas+GHG'!E4632</f>
        <v>0.80357537734182438</v>
      </c>
      <c r="S4634" s="19">
        <f>CA4634/'Gas+GHG'!F4632</f>
        <v>0.70125938519553022</v>
      </c>
      <c r="T4634" s="19">
        <f t="shared" si="1121"/>
        <v>0.79984090685326603</v>
      </c>
      <c r="U4634" s="19">
        <f t="shared" si="1122"/>
        <v>0.6689132138645203</v>
      </c>
      <c r="V4634" s="19">
        <f t="shared" si="1126"/>
        <v>2.3512557845567899</v>
      </c>
      <c r="W4634" s="19">
        <f t="shared" si="1127"/>
        <v>2.1070752965096444</v>
      </c>
      <c r="X4634" s="19">
        <f t="shared" si="1128"/>
        <v>0.58839854471113917</v>
      </c>
      <c r="Y4634" s="19">
        <f t="shared" si="1129"/>
        <v>1.0429227194308888</v>
      </c>
      <c r="Z4634" s="102"/>
      <c r="AA4634" s="102"/>
      <c r="AB4634" s="102"/>
      <c r="AC4634" s="102"/>
      <c r="AD4634" s="20">
        <f>CB4634/'Gas+GHG'!G4632</f>
        <v>0.97506128059471053</v>
      </c>
      <c r="AE4634" s="21">
        <f>CC4634/'Gas+GHG'!H4632</f>
        <v>0.24372218258430139</v>
      </c>
      <c r="AF4634" s="21">
        <f>CD4634/'Gas+GHG'!I4632</f>
        <v>2.6608625664810921</v>
      </c>
      <c r="AG4634" s="77">
        <f t="shared" si="1123"/>
        <v>0.68327734410500207</v>
      </c>
      <c r="AH4634" s="77">
        <f t="shared" si="1124"/>
        <v>0.59190046679728203</v>
      </c>
      <c r="AI4634" s="77">
        <f t="shared" si="1125"/>
        <v>0.72363659538038738</v>
      </c>
      <c r="AJ4634" s="77">
        <f t="shared" si="1130"/>
        <v>0.66623728214437605</v>
      </c>
      <c r="AK4634" s="77">
        <f t="shared" si="1131"/>
        <v>0.1442592736405004</v>
      </c>
      <c r="AL4634" s="77">
        <f t="shared" si="1132"/>
        <v>1.9254975283834972</v>
      </c>
      <c r="AM4634" s="77">
        <f t="shared" si="1133"/>
        <v>0.30882399845033454</v>
      </c>
      <c r="AN4634" s="77">
        <f t="shared" si="1134"/>
        <v>9.9462908943800998E-2</v>
      </c>
      <c r="AO4634" s="77">
        <f t="shared" si="1135"/>
        <v>0.7353650380975949</v>
      </c>
      <c r="BR4634" s="19">
        <v>9.1640999999999995</v>
      </c>
      <c r="BS4634" s="41">
        <v>9.4931599999999996</v>
      </c>
      <c r="BT4634" s="27">
        <v>1.2228379999999899</v>
      </c>
      <c r="BU4634" s="28">
        <v>0.47397149999999993</v>
      </c>
      <c r="BV4634" s="28">
        <v>4.8825940000000001</v>
      </c>
      <c r="BX4634" s="19">
        <v>10.824</v>
      </c>
      <c r="BY4634" s="19">
        <v>11.593159999999999</v>
      </c>
      <c r="BZ4634" s="19">
        <v>4.0719000000000003</v>
      </c>
      <c r="CA4634" s="19">
        <v>3.3200000000000003</v>
      </c>
      <c r="CB4634" s="27">
        <v>5.1840029999999997</v>
      </c>
      <c r="CC4634" s="28">
        <v>1.3609910000000001</v>
      </c>
      <c r="CD4634" s="28">
        <v>15.718719999999999</v>
      </c>
    </row>
    <row r="4635" spans="1:82" x14ac:dyDescent="0.25">
      <c r="A4635" s="15">
        <v>43293.833333322109</v>
      </c>
      <c r="B4635" s="24">
        <v>7</v>
      </c>
      <c r="C4635" s="25">
        <v>12</v>
      </c>
      <c r="D4635" s="26">
        <v>20</v>
      </c>
      <c r="E4635" s="52">
        <v>9.0761173705732645</v>
      </c>
      <c r="F4635" s="52">
        <v>7.3793419492772445</v>
      </c>
      <c r="G4635" s="52">
        <v>8.0561986421961311</v>
      </c>
      <c r="H4635" s="52">
        <v>7.382491033370747</v>
      </c>
      <c r="I4635" s="52">
        <v>8.891268219863413</v>
      </c>
      <c r="J4635" s="19">
        <f>BR4635/'Gas+GHG'!E4633</f>
        <v>0.78938616109612147</v>
      </c>
      <c r="K4635" s="40">
        <f>BS4635/'Gas+GHG'!F4633</f>
        <v>1.2673362383051749</v>
      </c>
      <c r="L4635" s="27">
        <f>BT4635/'Gas+GHG'!G4633</f>
        <v>0.1117804978168985</v>
      </c>
      <c r="M4635" s="28">
        <f>BU4635/'Gas+GHG'!H4633</f>
        <v>0.12166826118070487</v>
      </c>
      <c r="N4635" s="28">
        <f>BV4635/'Gas+GHG'!I4633</f>
        <v>0.72601876316367131</v>
      </c>
      <c r="P4635" s="19">
        <f>BX4635/'Gas+GHG'!E4633</f>
        <v>1.7856112310534542</v>
      </c>
      <c r="Q4635" s="19">
        <f>BY4635/'Gas+GHG'!F4633</f>
        <v>2.5367847036741917</v>
      </c>
      <c r="R4635" s="19">
        <f>BZ4635/'Gas+GHG'!E4633</f>
        <v>0.58215255915436215</v>
      </c>
      <c r="S4635" s="19">
        <f>CA4635/'Gas+GHG'!F4633</f>
        <v>1.0561135319209791</v>
      </c>
      <c r="T4635" s="19">
        <f t="shared" si="1121"/>
        <v>0.6877582932392996</v>
      </c>
      <c r="U4635" s="19">
        <f t="shared" si="1122"/>
        <v>0.56191600195505198</v>
      </c>
      <c r="V4635" s="19">
        <f t="shared" si="1126"/>
        <v>1.628449183147143</v>
      </c>
      <c r="W4635" s="19">
        <f t="shared" si="1127"/>
        <v>2.018907011976999</v>
      </c>
      <c r="X4635" s="19">
        <f t="shared" si="1128"/>
        <v>0.73931460706067365</v>
      </c>
      <c r="Y4635" s="19">
        <f t="shared" si="1129"/>
        <v>1.5739912236181721</v>
      </c>
      <c r="Z4635" s="102"/>
      <c r="AA4635" s="102"/>
      <c r="AB4635" s="102"/>
      <c r="AC4635" s="102"/>
      <c r="AD4635" s="20">
        <f>CB4635/'Gas+GHG'!G4633</f>
        <v>0.46492941378028307</v>
      </c>
      <c r="AE4635" s="21">
        <f>CC4635/'Gas+GHG'!H4633</f>
        <v>0.2233410712879853</v>
      </c>
      <c r="AF4635" s="21">
        <f>CD4635/'Gas+GHG'!I4633</f>
        <v>2.1583333248677317</v>
      </c>
      <c r="AG4635" s="77">
        <f t="shared" si="1123"/>
        <v>0.6121154544217382</v>
      </c>
      <c r="AH4635" s="77">
        <f t="shared" si="1124"/>
        <v>0.56214955552542989</v>
      </c>
      <c r="AI4635" s="77">
        <f t="shared" si="1125"/>
        <v>0.67404885333622322</v>
      </c>
      <c r="AJ4635" s="77">
        <f t="shared" si="1130"/>
        <v>0.28459047939015031</v>
      </c>
      <c r="AK4635" s="77">
        <f t="shared" si="1131"/>
        <v>0.1255510839551143</v>
      </c>
      <c r="AL4635" s="77">
        <f t="shared" si="1132"/>
        <v>1.4548221027444528</v>
      </c>
      <c r="AM4635" s="77">
        <f t="shared" si="1133"/>
        <v>0.18033893439013274</v>
      </c>
      <c r="AN4635" s="77">
        <f t="shared" si="1134"/>
        <v>9.7789987332871017E-2</v>
      </c>
      <c r="AO4635" s="77">
        <f t="shared" si="1135"/>
        <v>0.70351122212327899</v>
      </c>
      <c r="BR4635" s="19">
        <v>4</v>
      </c>
      <c r="BS4635" s="41">
        <v>6</v>
      </c>
      <c r="BT4635" s="27">
        <v>0.59429129999999997</v>
      </c>
      <c r="BU4635" s="28">
        <v>0.67941870000000004</v>
      </c>
      <c r="BV4635" s="28">
        <v>4.2888669999999998</v>
      </c>
      <c r="BX4635" s="19">
        <v>9.0480999999999998</v>
      </c>
      <c r="BY4635" s="19">
        <v>12.01</v>
      </c>
      <c r="BZ4635" s="19">
        <v>2.9499</v>
      </c>
      <c r="CA4635" s="19">
        <v>5</v>
      </c>
      <c r="CB4635" s="27">
        <v>2.4718399999999994</v>
      </c>
      <c r="CC4635" s="28">
        <v>1.247179</v>
      </c>
      <c r="CD4635" s="28">
        <v>12.75009</v>
      </c>
    </row>
    <row r="4636" spans="1:82" x14ac:dyDescent="0.25">
      <c r="A4636" s="15">
        <v>43293.874999988773</v>
      </c>
      <c r="B4636" s="24">
        <v>7</v>
      </c>
      <c r="C4636" s="25">
        <v>12</v>
      </c>
      <c r="D4636" s="26">
        <v>21</v>
      </c>
      <c r="E4636" s="52">
        <v>7.8238687135222245</v>
      </c>
      <c r="F4636" s="52">
        <v>6.6962646146472666</v>
      </c>
      <c r="G4636" s="52">
        <v>7.2853321922513024</v>
      </c>
      <c r="H4636" s="52">
        <v>6.5395137796404876</v>
      </c>
      <c r="I4636" s="52">
        <v>7.7569780213262298</v>
      </c>
      <c r="J4636" s="19">
        <f>BR4636/'Gas+GHG'!E4634</f>
        <v>0.54270298575358356</v>
      </c>
      <c r="K4636" s="40">
        <f>BS4636/'Gas+GHG'!F4634</f>
        <v>0.8448908255367833</v>
      </c>
      <c r="L4636" s="27">
        <f>BT4636/'Gas+GHG'!G4634</f>
        <v>9.2180216268344467E-2</v>
      </c>
      <c r="M4636" s="28">
        <f>BU4636/'Gas+GHG'!H4634</f>
        <v>3.5299031076163208E-3</v>
      </c>
      <c r="N4636" s="28">
        <f>BV4636/'Gas+GHG'!I4634</f>
        <v>0.77617959908651435</v>
      </c>
      <c r="P4636" s="19">
        <f>BX4636/'Gas+GHG'!E4634</f>
        <v>1.547196875748398</v>
      </c>
      <c r="Q4636" s="19">
        <f>BY4636/'Gas+GHG'!F4634</f>
        <v>2.0523686610797407</v>
      </c>
      <c r="R4636" s="19">
        <f>BZ4636/'Gas+GHG'!E4634</f>
        <v>0.75058783127824713</v>
      </c>
      <c r="S4636" s="19">
        <f>CA4636/'Gas+GHG'!F4634</f>
        <v>0.27247729123561265</v>
      </c>
      <c r="T4636" s="19">
        <f t="shared" si="1121"/>
        <v>0.59488457625643643</v>
      </c>
      <c r="U4636" s="19">
        <f t="shared" si="1122"/>
        <v>0.51125519214174397</v>
      </c>
      <c r="V4636" s="19">
        <f t="shared" si="1126"/>
        <v>1.3669166817680658</v>
      </c>
      <c r="W4636" s="19">
        <f t="shared" si="1127"/>
        <v>1.1885895640509418</v>
      </c>
      <c r="X4636" s="19">
        <f t="shared" si="1128"/>
        <v>0.93086802525857948</v>
      </c>
      <c r="Y4636" s="19">
        <f t="shared" si="1129"/>
        <v>1.1362563882644117</v>
      </c>
      <c r="Z4636" s="102"/>
      <c r="AA4636" s="102"/>
      <c r="AB4636" s="102"/>
      <c r="AC4636" s="102"/>
      <c r="AD4636" s="20">
        <f>CB4636/'Gas+GHG'!G4634</f>
        <v>0.37054978104198177</v>
      </c>
      <c r="AE4636" s="21">
        <f>CC4636/'Gas+GHG'!H4634</f>
        <v>1.7649517328851585E-2</v>
      </c>
      <c r="AF4636" s="21">
        <f>CD4636/'Gas+GHG'!I4634</f>
        <v>2.409138350881181</v>
      </c>
      <c r="AG4636" s="77">
        <f t="shared" si="1123"/>
        <v>0.5549437161246833</v>
      </c>
      <c r="AH4636" s="77">
        <f t="shared" si="1124"/>
        <v>0.49962967942486053</v>
      </c>
      <c r="AI4636" s="77">
        <f t="shared" si="1125"/>
        <v>0.58992359092750957</v>
      </c>
      <c r="AJ4636" s="77">
        <f t="shared" si="1130"/>
        <v>0.20563427250062508</v>
      </c>
      <c r="AK4636" s="77">
        <f t="shared" si="1131"/>
        <v>8.8182226850176387E-3</v>
      </c>
      <c r="AL4636" s="77">
        <f t="shared" si="1132"/>
        <v>1.4212075469930048</v>
      </c>
      <c r="AM4636" s="77">
        <f t="shared" si="1133"/>
        <v>0.1649155085413567</v>
      </c>
      <c r="AN4636" s="77">
        <f t="shared" si="1134"/>
        <v>8.8312946438339479E-3</v>
      </c>
      <c r="AO4636" s="77">
        <f t="shared" si="1135"/>
        <v>0.98793080388817622</v>
      </c>
      <c r="BR4636" s="19">
        <v>2.75</v>
      </c>
      <c r="BS4636" s="41">
        <v>4</v>
      </c>
      <c r="BT4636" s="27">
        <v>0.49008460000000004</v>
      </c>
      <c r="BU4636" s="28">
        <v>1.9711650000000001E-2</v>
      </c>
      <c r="BV4636" s="28">
        <v>4.5851860000000002</v>
      </c>
      <c r="BX4636" s="19">
        <v>7.84</v>
      </c>
      <c r="BY4636" s="19">
        <v>9.7166099999999993</v>
      </c>
      <c r="BZ4636" s="19">
        <v>3.8033999999999999</v>
      </c>
      <c r="CA4636" s="19">
        <v>1.29</v>
      </c>
      <c r="CB4636" s="27">
        <v>1.970062</v>
      </c>
      <c r="CC4636" s="28">
        <v>9.8558260000000009E-2</v>
      </c>
      <c r="CD4636" s="28">
        <v>14.231689999999901</v>
      </c>
    </row>
    <row r="4637" spans="1:82" x14ac:dyDescent="0.25">
      <c r="A4637" s="15">
        <v>43293.916666655437</v>
      </c>
      <c r="B4637" s="24">
        <v>7</v>
      </c>
      <c r="C4637" s="25">
        <v>12</v>
      </c>
      <c r="D4637" s="26">
        <v>22</v>
      </c>
      <c r="E4637" s="52">
        <v>6.8876784345816544</v>
      </c>
      <c r="F4637" s="52">
        <v>6.035726855015545</v>
      </c>
      <c r="G4637" s="52">
        <v>5.4906887284139954</v>
      </c>
      <c r="H4637" s="52">
        <v>6.3477579760024874</v>
      </c>
      <c r="I4637" s="52">
        <v>8.1332294432266927</v>
      </c>
      <c r="J4637" s="19">
        <f>BR4637/'Gas+GHG'!E4635</f>
        <v>0.47757862746315349</v>
      </c>
      <c r="K4637" s="40">
        <f>BS4637/'Gas+GHG'!F4635</f>
        <v>0.8448908255367833</v>
      </c>
      <c r="L4637" s="27">
        <f>BT4637/'Gas+GHG'!G4635</f>
        <v>8.823639285367324E-2</v>
      </c>
      <c r="M4637" s="28">
        <f>BU4637/'Gas+GHG'!H4635</f>
        <v>2.5249982071824356E-2</v>
      </c>
      <c r="N4637" s="28">
        <f>BV4637/'Gas+GHG'!I4635</f>
        <v>0.16865920252840838</v>
      </c>
      <c r="P4637" s="19">
        <f>BX4637/'Gas+GHG'!E4635</f>
        <v>0.73807606062487363</v>
      </c>
      <c r="Q4637" s="19">
        <f>BY4637/'Gas+GHG'!F4635</f>
        <v>1.9532164982488718</v>
      </c>
      <c r="R4637" s="19">
        <f>BZ4637/'Gas+GHG'!E4635</f>
        <v>1.1105479207380784</v>
      </c>
      <c r="S4637" s="19">
        <f>CA4637/'Gas+GHG'!F4635</f>
        <v>0.84420223951397089</v>
      </c>
      <c r="T4637" s="19">
        <f t="shared" si="1121"/>
        <v>0.52545150438300392</v>
      </c>
      <c r="U4637" s="19">
        <f t="shared" si="1122"/>
        <v>0.46226604242366953</v>
      </c>
      <c r="V4637" s="19">
        <f t="shared" si="1126"/>
        <v>0.9713622520456614</v>
      </c>
      <c r="W4637" s="19">
        <f t="shared" si="1127"/>
        <v>1.2931516889074464</v>
      </c>
      <c r="X4637" s="19">
        <f t="shared" si="1128"/>
        <v>0.87726172931729074</v>
      </c>
      <c r="Y4637" s="19">
        <f t="shared" si="1129"/>
        <v>1.5042670488553964</v>
      </c>
      <c r="Z4637" s="102"/>
      <c r="AA4637" s="102"/>
      <c r="AB4637" s="102"/>
      <c r="AC4637" s="102"/>
      <c r="AD4637" s="20">
        <f>CB4637/'Gas+GHG'!G4635</f>
        <v>0.32560858559560057</v>
      </c>
      <c r="AE4637" s="21">
        <f>CC4637/'Gas+GHG'!H4635</f>
        <v>0.10958283809361499</v>
      </c>
      <c r="AF4637" s="21">
        <f>CD4637/'Gas+GHG'!I4635</f>
        <v>0.80170344561545903</v>
      </c>
      <c r="AG4637" s="77">
        <f t="shared" si="1123"/>
        <v>0.42184298712244189</v>
      </c>
      <c r="AH4637" s="77">
        <f t="shared" si="1124"/>
        <v>0.48540800377232979</v>
      </c>
      <c r="AI4637" s="77">
        <f t="shared" si="1125"/>
        <v>0.61782848655285116</v>
      </c>
      <c r="AJ4637" s="77">
        <f t="shared" si="1130"/>
        <v>0.13735569838036146</v>
      </c>
      <c r="AK4637" s="77">
        <f t="shared" si="1131"/>
        <v>5.3192386686728071E-2</v>
      </c>
      <c r="AL4637" s="77">
        <f t="shared" si="1132"/>
        <v>0.49531522646880505</v>
      </c>
      <c r="AM4637" s="77">
        <f t="shared" si="1133"/>
        <v>0.18825288721523914</v>
      </c>
      <c r="AN4637" s="77">
        <f t="shared" si="1134"/>
        <v>5.6390451406886914E-2</v>
      </c>
      <c r="AO4637" s="77">
        <f t="shared" si="1135"/>
        <v>0.30638821914665398</v>
      </c>
      <c r="BR4637" s="19">
        <v>2.42</v>
      </c>
      <c r="BS4637" s="41">
        <v>4</v>
      </c>
      <c r="BT4637" s="27">
        <v>0.46911689999999989</v>
      </c>
      <c r="BU4637" s="28">
        <v>0.14100070000000001</v>
      </c>
      <c r="BV4637" s="28">
        <v>0.99633359999999904</v>
      </c>
      <c r="BX4637" s="19">
        <v>3.74</v>
      </c>
      <c r="BY4637" s="19">
        <v>9.2471899999999998</v>
      </c>
      <c r="BZ4637" s="19">
        <v>5.6273999999999997</v>
      </c>
      <c r="CA4637" s="19">
        <v>3.99674</v>
      </c>
      <c r="CB4637" s="27">
        <v>1.7311279999999898</v>
      </c>
      <c r="CC4637" s="28">
        <v>0.61193140000000001</v>
      </c>
      <c r="CD4637" s="28">
        <v>4.7359650000000002</v>
      </c>
    </row>
    <row r="4638" spans="1:82" x14ac:dyDescent="0.25">
      <c r="A4638" s="15">
        <v>43293.958333322102</v>
      </c>
      <c r="B4638" s="24">
        <v>7</v>
      </c>
      <c r="C4638" s="25">
        <v>12</v>
      </c>
      <c r="D4638" s="26">
        <v>23</v>
      </c>
      <c r="E4638" s="52">
        <v>6.4283875423122936</v>
      </c>
      <c r="F4638" s="52">
        <v>5.8099741386591806</v>
      </c>
      <c r="G4638" s="52">
        <v>5.0406914078473415</v>
      </c>
      <c r="H4638" s="52">
        <v>6.1590563843875552</v>
      </c>
      <c r="I4638" s="52">
        <v>11.345390635690553</v>
      </c>
      <c r="J4638" s="19">
        <f>BR4638/'Gas+GHG'!E4636</f>
        <v>0.1957442367276111</v>
      </c>
      <c r="K4638" s="40">
        <f>BS4638/'Gas+GHG'!F4636</f>
        <v>0.58086244255653852</v>
      </c>
      <c r="L4638" s="27">
        <f>BT4638/'Gas+GHG'!G4636</f>
        <v>4.1375941611905671E-2</v>
      </c>
      <c r="M4638" s="28">
        <f>BU4638/'Gas+GHG'!H4636</f>
        <v>2.7808114895946635E-2</v>
      </c>
      <c r="N4638" s="28">
        <f>BV4638/'Gas+GHG'!I4636</f>
        <v>1.3897147795689586E-2</v>
      </c>
      <c r="P4638" s="19">
        <f>BX4638/'Gas+GHG'!E4636</f>
        <v>0.55299704317917409</v>
      </c>
      <c r="Q4638" s="19">
        <f>BY4638/'Gas+GHG'!F4636</f>
        <v>1.120308336845264</v>
      </c>
      <c r="R4638" s="19">
        <f>BZ4638/'Gas+GHG'!E4636</f>
        <v>1.0491891088599956</v>
      </c>
      <c r="S4638" s="19">
        <f>CA4638/'Gas+GHG'!F4636</f>
        <v>0.81811412304845876</v>
      </c>
      <c r="T4638" s="19">
        <f t="shared" si="1121"/>
        <v>0.4913879403286544</v>
      </c>
      <c r="U4638" s="19">
        <f t="shared" si="1122"/>
        <v>0.44552296686200898</v>
      </c>
      <c r="V4638" s="19">
        <f t="shared" si="1126"/>
        <v>0.78729495327361998</v>
      </c>
      <c r="W4638" s="19">
        <f t="shared" si="1127"/>
        <v>0.86361172536380493</v>
      </c>
      <c r="X4638" s="19">
        <f t="shared" si="1128"/>
        <v>0.81489119876554983</v>
      </c>
      <c r="Y4638" s="19">
        <f t="shared" si="1129"/>
        <v>1.0748107345299178</v>
      </c>
      <c r="Z4638" s="102"/>
      <c r="AA4638" s="102"/>
      <c r="AB4638" s="102"/>
      <c r="AC4638" s="102"/>
      <c r="AD4638" s="20">
        <f>CB4638/'Gas+GHG'!G4636</f>
        <v>0.20687970805952838</v>
      </c>
      <c r="AE4638" s="21">
        <f>CC4638/'Gas+GHG'!H4636</f>
        <v>6.8403007941648081E-2</v>
      </c>
      <c r="AF4638" s="21">
        <f>CD4638/'Gas+GHG'!I4636</f>
        <v>6.9485738978447772E-2</v>
      </c>
      <c r="AG4638" s="77">
        <f t="shared" si="1123"/>
        <v>0.38846868597383966</v>
      </c>
      <c r="AH4638" s="77">
        <f t="shared" si="1124"/>
        <v>0.47141284545039375</v>
      </c>
      <c r="AI4638" s="77">
        <f t="shared" si="1125"/>
        <v>0.800710586225725</v>
      </c>
      <c r="AJ4638" s="77">
        <f t="shared" si="1130"/>
        <v>8.036628834453656E-2</v>
      </c>
      <c r="AK4638" s="77">
        <f t="shared" si="1131"/>
        <v>3.2246056611138205E-2</v>
      </c>
      <c r="AL4638" s="77">
        <f t="shared" si="1132"/>
        <v>5.5637966791760626E-2</v>
      </c>
      <c r="AM4638" s="77">
        <f t="shared" si="1133"/>
        <v>0.12651341971499183</v>
      </c>
      <c r="AN4638" s="77">
        <f t="shared" si="1134"/>
        <v>3.6156951330509876E-2</v>
      </c>
      <c r="AO4638" s="77">
        <f t="shared" si="1135"/>
        <v>1.3847772186687148E-2</v>
      </c>
      <c r="BR4638" s="19">
        <v>1</v>
      </c>
      <c r="BS4638" s="41">
        <v>2.75</v>
      </c>
      <c r="BT4638" s="27">
        <v>0.21997900000000001</v>
      </c>
      <c r="BU4638" s="28">
        <v>0.1552858</v>
      </c>
      <c r="BV4638" s="28">
        <v>8.2095699999999994E-2</v>
      </c>
      <c r="BX4638" s="19">
        <v>2.8250999999999999</v>
      </c>
      <c r="BY4638" s="19">
        <v>5.3039199999999997</v>
      </c>
      <c r="BZ4638" s="19">
        <v>5.36</v>
      </c>
      <c r="CA4638" s="19">
        <v>3.87323</v>
      </c>
      <c r="CB4638" s="27">
        <v>1.0998950000000001</v>
      </c>
      <c r="CC4638" s="28">
        <v>0.38197540000000008</v>
      </c>
      <c r="CD4638" s="28">
        <v>0.41047849999999902</v>
      </c>
    </row>
    <row r="4639" spans="1:82" x14ac:dyDescent="0.25">
      <c r="A4639" s="15">
        <v>43293.999999988766</v>
      </c>
      <c r="B4639" s="24">
        <v>7</v>
      </c>
      <c r="C4639" s="25">
        <v>13</v>
      </c>
      <c r="D4639" s="26">
        <v>0</v>
      </c>
      <c r="E4639" s="52">
        <v>6.2223510736175456</v>
      </c>
      <c r="F4639" s="52">
        <v>5.5865762492438575</v>
      </c>
      <c r="G4639" s="52">
        <v>3.6425931207113318</v>
      </c>
      <c r="H4639" s="52">
        <v>6.4239620173162439</v>
      </c>
      <c r="I4639" s="52">
        <v>3.6443009843602949</v>
      </c>
      <c r="J4639" s="19">
        <f>BR4639/'Gas+GHG'!E4637</f>
        <v>0.21140377566582</v>
      </c>
      <c r="K4639" s="40">
        <f>BS4639/'Gas+GHG'!F4637</f>
        <v>0.58749845833348413</v>
      </c>
      <c r="L4639" s="27">
        <f>BT4639/'Gas+GHG'!G4637</f>
        <v>5.3182207740180953E-2</v>
      </c>
      <c r="M4639" s="28">
        <f>BU4639/'Gas+GHG'!H4637</f>
        <v>2.5600561110807749E-2</v>
      </c>
      <c r="N4639" s="28">
        <f>BV4639/'Gas+GHG'!I4637</f>
        <v>2.499195231172209E-2</v>
      </c>
      <c r="P4639" s="19">
        <f>BX4639/'Gas+GHG'!E4637</f>
        <v>0.46978616814626661</v>
      </c>
      <c r="Q4639" s="19">
        <f>BY4639/'Gas+GHG'!F4637</f>
        <v>0.58963481636378778</v>
      </c>
      <c r="R4639" s="19">
        <f>BZ4639/'Gas+GHG'!E4637</f>
        <v>1.6419418065185472</v>
      </c>
      <c r="S4639" s="19">
        <f>CA4639/'Gas+GHG'!F4637</f>
        <v>0.66543707199501922</v>
      </c>
      <c r="T4639" s="19">
        <f t="shared" si="1121"/>
        <v>0.47610713122260429</v>
      </c>
      <c r="U4639" s="19">
        <f t="shared" si="1122"/>
        <v>0.42895453834798897</v>
      </c>
      <c r="V4639" s="19">
        <f t="shared" si="1126"/>
        <v>1.005408747940185</v>
      </c>
      <c r="W4639" s="19">
        <f t="shared" si="1127"/>
        <v>0.53836878246449082</v>
      </c>
      <c r="X4639" s="19">
        <f t="shared" si="1128"/>
        <v>1.1063192267246289</v>
      </c>
      <c r="Y4639" s="19">
        <f t="shared" si="1129"/>
        <v>0.71670310589431629</v>
      </c>
      <c r="Z4639" s="102"/>
      <c r="AA4639" s="102"/>
      <c r="AB4639" s="102"/>
      <c r="AC4639" s="102"/>
      <c r="AD4639" s="20">
        <f>CB4639/'Gas+GHG'!G4637</f>
        <v>0.1455358245629966</v>
      </c>
      <c r="AE4639" s="21">
        <f>CC4639/'Gas+GHG'!H4637</f>
        <v>5.7365203200554937E-2</v>
      </c>
      <c r="AF4639" s="21">
        <f>CD4639/'Gas+GHG'!I4637</f>
        <v>0.10873494811112855</v>
      </c>
      <c r="AG4639" s="77">
        <f t="shared" si="1123"/>
        <v>0.31665537114128184</v>
      </c>
      <c r="AH4639" s="77">
        <f t="shared" si="1124"/>
        <v>0.49105971880997329</v>
      </c>
      <c r="AI4639" s="77">
        <f t="shared" si="1125"/>
        <v>0.31665537114128184</v>
      </c>
      <c r="AJ4639" s="77">
        <f t="shared" si="1130"/>
        <v>4.6084700541348174E-2</v>
      </c>
      <c r="AK4639" s="77">
        <f t="shared" si="1131"/>
        <v>2.8169740553141486E-2</v>
      </c>
      <c r="AL4639" s="77">
        <f t="shared" si="1132"/>
        <v>3.4431505350157432E-2</v>
      </c>
      <c r="AM4639" s="77">
        <f t="shared" si="1133"/>
        <v>9.9451124021648435E-2</v>
      </c>
      <c r="AN4639" s="77">
        <f t="shared" si="1134"/>
        <v>2.9195462647413455E-2</v>
      </c>
      <c r="AO4639" s="77">
        <f t="shared" si="1135"/>
        <v>7.4303442760971117E-2</v>
      </c>
      <c r="BR4639" s="19">
        <v>1.08</v>
      </c>
      <c r="BS4639" s="41">
        <v>2.75</v>
      </c>
      <c r="BT4639" s="27">
        <v>0.2827481</v>
      </c>
      <c r="BU4639" s="28">
        <v>0.14295839999999901</v>
      </c>
      <c r="BV4639" s="28">
        <v>0.14763689999999996</v>
      </c>
      <c r="BX4639" s="19">
        <v>2.4</v>
      </c>
      <c r="BY4639" s="19">
        <v>2.7600000000000002</v>
      </c>
      <c r="BZ4639" s="19">
        <v>8.3881999999999994</v>
      </c>
      <c r="CA4639" s="19">
        <v>3.1148199999999999</v>
      </c>
      <c r="CB4639" s="27">
        <v>0.77375460000000007</v>
      </c>
      <c r="CC4639" s="28">
        <v>0.32033820000000007</v>
      </c>
      <c r="CD4639" s="28">
        <v>0.64233839999999998</v>
      </c>
    </row>
    <row r="4640" spans="1:82" x14ac:dyDescent="0.25">
      <c r="A4640" s="15">
        <v>43294.04166665543</v>
      </c>
      <c r="B4640" s="24">
        <v>7</v>
      </c>
      <c r="C4640" s="25">
        <v>13</v>
      </c>
      <c r="D4640" s="26">
        <v>1</v>
      </c>
      <c r="E4640" s="52">
        <v>6.0354799231407963</v>
      </c>
      <c r="F4640" s="52">
        <v>5.2952111956389345</v>
      </c>
      <c r="G4640" s="52">
        <v>1.9926880620593335</v>
      </c>
      <c r="H4640" s="52">
        <v>6.1933788147550652</v>
      </c>
      <c r="I4640" s="52">
        <v>8.0574257365379953</v>
      </c>
      <c r="J4640" s="19">
        <f>BR4640/'Gas+GHG'!E4638</f>
        <v>0.17504036880893165</v>
      </c>
      <c r="K4640" s="40">
        <f>BS4640/'Gas+GHG'!F4638</f>
        <v>0.51058956924255527</v>
      </c>
      <c r="L4640" s="27">
        <f>BT4640/'Gas+GHG'!G4638</f>
        <v>1.5768161270111668E-2</v>
      </c>
      <c r="M4640" s="28">
        <f>BU4640/'Gas+GHG'!H4638</f>
        <v>4.251586991094158E-3</v>
      </c>
      <c r="N4640" s="28">
        <f>BV4640/'Gas+GHG'!I4638</f>
        <v>1.6588980110759478E-2</v>
      </c>
      <c r="P4640" s="19">
        <f>BX4640/'Gas+GHG'!E4638</f>
        <v>0.43341688896227648</v>
      </c>
      <c r="Q4640" s="19">
        <f>BY4640/'Gas+GHG'!F4638</f>
        <v>0.51272592727285882</v>
      </c>
      <c r="R4640" s="19">
        <f>BZ4640/'Gas+GHG'!E4638</f>
        <v>1.7889848771483288</v>
      </c>
      <c r="S4640" s="19">
        <f>CA4640/'Gas+GHG'!F4638</f>
        <v>0.89474092481962353</v>
      </c>
      <c r="T4640" s="19">
        <f t="shared" si="1121"/>
        <v>0.46224772858406565</v>
      </c>
      <c r="U4640" s="19">
        <f t="shared" si="1122"/>
        <v>0.40734528736190673</v>
      </c>
      <c r="V4640" s="19">
        <f t="shared" si="1126"/>
        <v>1.0273001683858431</v>
      </c>
      <c r="W4640" s="19">
        <f t="shared" si="1127"/>
        <v>0.57332498931797049</v>
      </c>
      <c r="X4640" s="19">
        <f t="shared" si="1128"/>
        <v>1.1951015977247621</v>
      </c>
      <c r="Y4640" s="19">
        <f t="shared" si="1129"/>
        <v>0.83414186277451174</v>
      </c>
      <c r="Z4640" s="102"/>
      <c r="AA4640" s="102"/>
      <c r="AB4640" s="102"/>
      <c r="AC4640" s="102"/>
      <c r="AD4640" s="20">
        <f>CB4640/'Gas+GHG'!G4638</f>
        <v>7.2924892542656397E-2</v>
      </c>
      <c r="AE4640" s="21">
        <f>CC4640/'Gas+GHG'!H4638</f>
        <v>2.121836789276281E-2</v>
      </c>
      <c r="AF4640" s="21">
        <f>CD4640/'Gas+GHG'!I4638</f>
        <v>7.4611719049463288E-2</v>
      </c>
      <c r="AG4640" s="77">
        <f t="shared" si="1123"/>
        <v>0.31665537114128184</v>
      </c>
      <c r="AH4640" s="77">
        <f t="shared" si="1124"/>
        <v>0.47395838755672182</v>
      </c>
      <c r="AI4640" s="77">
        <f t="shared" si="1125"/>
        <v>0.61220646255496791</v>
      </c>
      <c r="AJ4640" s="77">
        <f t="shared" si="1130"/>
        <v>2.3092058913532956E-2</v>
      </c>
      <c r="AK4640" s="77">
        <f t="shared" si="1131"/>
        <v>1.0056623433039178E-2</v>
      </c>
      <c r="AL4640" s="77">
        <f t="shared" si="1132"/>
        <v>4.5677776584417032E-2</v>
      </c>
      <c r="AM4640" s="77">
        <f t="shared" si="1133"/>
        <v>4.9832833629123441E-2</v>
      </c>
      <c r="AN4640" s="77">
        <f t="shared" si="1134"/>
        <v>1.1161744459723632E-2</v>
      </c>
      <c r="AO4640" s="77">
        <f t="shared" si="1135"/>
        <v>2.8933942465046256E-2</v>
      </c>
      <c r="BR4640" s="19">
        <v>0.89422999999999997</v>
      </c>
      <c r="BS4640" s="41">
        <v>2.39</v>
      </c>
      <c r="BT4640" s="27">
        <v>8.3832879999999999E-2</v>
      </c>
      <c r="BU4640" s="28">
        <v>2.3741669999999996E-2</v>
      </c>
      <c r="BV4640" s="28">
        <v>9.799737E-2</v>
      </c>
      <c r="BX4640" s="19">
        <v>2.2141999999999999</v>
      </c>
      <c r="BY4640" s="19">
        <v>2.4</v>
      </c>
      <c r="BZ4640" s="19">
        <v>9.1394000000000002</v>
      </c>
      <c r="CA4640" s="19">
        <v>4.1881599999999999</v>
      </c>
      <c r="CB4640" s="27">
        <v>0.3877119</v>
      </c>
      <c r="CC4640" s="28">
        <v>0.11848739999999999</v>
      </c>
      <c r="CD4640" s="28">
        <v>0.44075959999999992</v>
      </c>
    </row>
    <row r="4641" spans="1:82" x14ac:dyDescent="0.25">
      <c r="A4641" s="15">
        <v>43294.083333322094</v>
      </c>
      <c r="B4641" s="24">
        <v>7</v>
      </c>
      <c r="C4641" s="25">
        <v>13</v>
      </c>
      <c r="D4641" s="26">
        <v>2</v>
      </c>
      <c r="E4641" s="52">
        <v>6.0953091490965914</v>
      </c>
      <c r="F4641" s="52">
        <v>5.5924085066665867</v>
      </c>
      <c r="G4641" s="52">
        <v>2.5534796097693464</v>
      </c>
      <c r="H4641" s="52">
        <v>6.1913762490597621</v>
      </c>
      <c r="I4641" s="52">
        <v>7.751555678376234</v>
      </c>
      <c r="J4641" s="19">
        <f>BR4641/'Gas+GHG'!E4639</f>
        <v>0.21140377566582</v>
      </c>
      <c r="K4641" s="40">
        <f>BS4641/'Gas+GHG'!F4639</f>
        <v>2.3499938333339365E-2</v>
      </c>
      <c r="L4641" s="27">
        <f>BT4641/'Gas+GHG'!G4639</f>
        <v>2.0476030525251782E-2</v>
      </c>
      <c r="M4641" s="28">
        <f>BU4641/'Gas+GHG'!H4639</f>
        <v>3.4361992776431164E-3</v>
      </c>
      <c r="N4641" s="28">
        <f>BV4641/'Gas+GHG'!I4639</f>
        <v>7.8398560081745314E-3</v>
      </c>
      <c r="P4641" s="19">
        <f>BX4641/'Gas+GHG'!E4639</f>
        <v>0.46782872577899054</v>
      </c>
      <c r="Q4641" s="19">
        <f>BY4641/'Gas+GHG'!F4639</f>
        <v>0.3916585176955551</v>
      </c>
      <c r="R4641" s="19">
        <f>BZ4641/'Gas+GHG'!E4639</f>
        <v>1.7628334471215201</v>
      </c>
      <c r="S4641" s="19">
        <f>CA4641/'Gas+GHG'!F4639</f>
        <v>0.65543678005516814</v>
      </c>
      <c r="T4641" s="19">
        <f t="shared" si="1121"/>
        <v>0.4666849963482872</v>
      </c>
      <c r="U4641" s="19">
        <f t="shared" si="1122"/>
        <v>0.42938709095820726</v>
      </c>
      <c r="V4641" s="19">
        <f t="shared" si="1126"/>
        <v>1.0410165680143371</v>
      </c>
      <c r="W4641" s="19">
        <f t="shared" si="1127"/>
        <v>0.44960920385720093</v>
      </c>
      <c r="X4641" s="19">
        <f t="shared" si="1128"/>
        <v>1.1896456048861734</v>
      </c>
      <c r="Y4641" s="19">
        <f t="shared" si="1129"/>
        <v>0.59748609389352236</v>
      </c>
      <c r="Z4641" s="102"/>
      <c r="AA4641" s="102"/>
      <c r="AB4641" s="102"/>
      <c r="AC4641" s="102"/>
      <c r="AD4641" s="20">
        <f>CB4641/'Gas+GHG'!G4639</f>
        <v>8.8395611390781267E-2</v>
      </c>
      <c r="AE4641" s="21">
        <f>CC4641/'Gas+GHG'!H4639</f>
        <v>1.7141431116277576E-2</v>
      </c>
      <c r="AF4641" s="21">
        <f>CD4641/'Gas+GHG'!I4639</f>
        <v>3.0866098536538565E-2</v>
      </c>
      <c r="AG4641" s="77">
        <f t="shared" si="1123"/>
        <v>0.31665537114128184</v>
      </c>
      <c r="AH4641" s="77">
        <f t="shared" si="1124"/>
        <v>0.47380986615997051</v>
      </c>
      <c r="AI4641" s="77">
        <f t="shared" si="1125"/>
        <v>0.58952143985177363</v>
      </c>
      <c r="AJ4641" s="77">
        <f t="shared" si="1130"/>
        <v>2.7990945132208362E-2</v>
      </c>
      <c r="AK4641" s="77">
        <f t="shared" si="1131"/>
        <v>8.1217791829938327E-3</v>
      </c>
      <c r="AL4641" s="77">
        <f t="shared" si="1132"/>
        <v>1.8196226851866937E-2</v>
      </c>
      <c r="AM4641" s="77">
        <f t="shared" si="1133"/>
        <v>6.0404666258572902E-2</v>
      </c>
      <c r="AN4641" s="77">
        <f t="shared" si="1134"/>
        <v>9.0196519332837437E-3</v>
      </c>
      <c r="AO4641" s="77">
        <f t="shared" si="1135"/>
        <v>1.2669871684671628E-2</v>
      </c>
      <c r="BR4641" s="19">
        <v>1.08</v>
      </c>
      <c r="BS4641" s="41">
        <v>0.11</v>
      </c>
      <c r="BT4641" s="27">
        <v>0.10886269999999899</v>
      </c>
      <c r="BU4641" s="28">
        <v>1.918839E-2</v>
      </c>
      <c r="BV4641" s="28">
        <v>4.6312989999999998E-2</v>
      </c>
      <c r="BX4641" s="19">
        <v>2.39</v>
      </c>
      <c r="BY4641" s="19">
        <v>1.8333000000000002</v>
      </c>
      <c r="BZ4641" s="19">
        <v>9.0058000000000007</v>
      </c>
      <c r="CA4641" s="19">
        <v>3.0680099999999997</v>
      </c>
      <c r="CB4641" s="27">
        <v>0.46996340000000003</v>
      </c>
      <c r="CC4641" s="28">
        <v>9.5721009999999995E-2</v>
      </c>
      <c r="CD4641" s="28">
        <v>0.18233769999999999</v>
      </c>
    </row>
    <row r="4642" spans="1:82" x14ac:dyDescent="0.25">
      <c r="A4642" s="15">
        <v>43294.124999988759</v>
      </c>
      <c r="B4642" s="24">
        <v>7</v>
      </c>
      <c r="C4642" s="25">
        <v>13</v>
      </c>
      <c r="D4642" s="26">
        <v>3</v>
      </c>
      <c r="E4642" s="52">
        <v>6.8400239700538892</v>
      </c>
      <c r="F4642" s="52">
        <v>6.0817712225200458</v>
      </c>
      <c r="G4642" s="52">
        <v>4.5831106453532238</v>
      </c>
      <c r="H4642" s="52">
        <v>6.6888720631865439</v>
      </c>
      <c r="I4642" s="52">
        <v>8.8764953901489765</v>
      </c>
      <c r="J4642" s="19">
        <f>BR4642/'Gas+GHG'!E4640</f>
        <v>0.29361635509141665</v>
      </c>
      <c r="K4642" s="40">
        <f>BS4642/'Gas+GHG'!F4640</f>
        <v>0.26704475378794734</v>
      </c>
      <c r="L4642" s="27">
        <f>BT4642/'Gas+GHG'!G4640</f>
        <v>2.7509314258190795E-2</v>
      </c>
      <c r="M4642" s="28">
        <f>BU4642/'Gas+GHG'!H4640</f>
        <v>3.9282330281164507E-3</v>
      </c>
      <c r="N4642" s="28">
        <f>BV4642/'Gas+GHG'!I4640</f>
        <v>6.2047768569766047E-3</v>
      </c>
      <c r="P4642" s="19">
        <f>BX4642/'Gas+GHG'!E4640</f>
        <v>0.48348826471719941</v>
      </c>
      <c r="Q4642" s="19">
        <f>BY4642/'Gas+GHG'!F4640</f>
        <v>0.6268117188071306</v>
      </c>
      <c r="R4642" s="19">
        <f>BZ4642/'Gas+GHG'!E4640</f>
        <v>0.85796656400079208</v>
      </c>
      <c r="S4642" s="19">
        <f>CA4642/'Gas+GHG'!F4640</f>
        <v>1.0145970193937452</v>
      </c>
      <c r="T4642" s="19">
        <f t="shared" si="1121"/>
        <v>0.52191718456033853</v>
      </c>
      <c r="U4642" s="19">
        <f t="shared" si="1122"/>
        <v>0.46568094850657032</v>
      </c>
      <c r="V4642" s="19">
        <f t="shared" si="1126"/>
        <v>0.70012832741936526</v>
      </c>
      <c r="W4642" s="19">
        <f t="shared" si="1127"/>
        <v>0.7643727780923566</v>
      </c>
      <c r="X4642" s="19">
        <f t="shared" si="1128"/>
        <v>0.64132650129862623</v>
      </c>
      <c r="Y4642" s="19">
        <f t="shared" si="1129"/>
        <v>0.87703596010851925</v>
      </c>
      <c r="Z4642" s="102"/>
      <c r="AA4642" s="102"/>
      <c r="AB4642" s="102"/>
      <c r="AC4642" s="102"/>
      <c r="AD4642" s="20">
        <f>CB4642/'Gas+GHG'!G4640</f>
        <v>0.10570513976338941</v>
      </c>
      <c r="AE4642" s="21">
        <f>CC4642/'Gas+GHG'!H4640</f>
        <v>1.9601589124024186E-2</v>
      </c>
      <c r="AF4642" s="21">
        <f>CD4642/'Gas+GHG'!I4640</f>
        <v>2.2690711244541445E-2</v>
      </c>
      <c r="AG4642" s="77">
        <f t="shared" si="1123"/>
        <v>0.35453195464385007</v>
      </c>
      <c r="AH4642" s="77">
        <f t="shared" si="1124"/>
        <v>0.51070691945781777</v>
      </c>
      <c r="AI4642" s="77">
        <f t="shared" si="1125"/>
        <v>0.67295321821758347</v>
      </c>
      <c r="AJ4642" s="77">
        <f t="shared" si="1130"/>
        <v>3.7475849816215809E-2</v>
      </c>
      <c r="AK4642" s="77">
        <f t="shared" si="1131"/>
        <v>1.0010667198008256E-2</v>
      </c>
      <c r="AL4642" s="77">
        <f t="shared" si="1132"/>
        <v>1.5269787155660073E-2</v>
      </c>
      <c r="AM4642" s="77">
        <f t="shared" si="1133"/>
        <v>6.8229289947173602E-2</v>
      </c>
      <c r="AN4642" s="77">
        <f t="shared" si="1134"/>
        <v>9.5909219260159294E-3</v>
      </c>
      <c r="AO4642" s="77">
        <f t="shared" si="1135"/>
        <v>7.4209240888813708E-3</v>
      </c>
      <c r="BR4642" s="19">
        <v>1.5</v>
      </c>
      <c r="BS4642" s="41">
        <v>1.25</v>
      </c>
      <c r="BT4642" s="27">
        <v>0.14625579999999999</v>
      </c>
      <c r="BU4642" s="28">
        <v>2.1936000000000004E-2</v>
      </c>
      <c r="BV4642" s="28">
        <v>3.6653959999999999E-2</v>
      </c>
      <c r="BX4642" s="19">
        <v>2.4700000000000002</v>
      </c>
      <c r="BY4642" s="19">
        <v>2.9340199999999999</v>
      </c>
      <c r="BZ4642" s="19">
        <v>4.3830999999999998</v>
      </c>
      <c r="CA4642" s="19">
        <v>4.7491899999999996</v>
      </c>
      <c r="CB4642" s="27">
        <v>0.56199109999999997</v>
      </c>
      <c r="CC4642" s="28">
        <v>0.109458999999999</v>
      </c>
      <c r="CD4642" s="28">
        <v>0.13404260000000001</v>
      </c>
    </row>
    <row r="4643" spans="1:82" x14ac:dyDescent="0.25">
      <c r="A4643" s="15">
        <v>43294.166666655423</v>
      </c>
      <c r="B4643" s="24">
        <v>7</v>
      </c>
      <c r="C4643" s="25">
        <v>13</v>
      </c>
      <c r="D4643" s="26">
        <v>4</v>
      </c>
      <c r="E4643" s="52">
        <v>7.2085261977901878</v>
      </c>
      <c r="F4643" s="52">
        <v>5.7065049799910099</v>
      </c>
      <c r="G4643" s="52">
        <v>4.6810809771495432</v>
      </c>
      <c r="H4643" s="52">
        <v>7.288542550027719</v>
      </c>
      <c r="I4643" s="52">
        <v>11.187486125266037</v>
      </c>
      <c r="J4643" s="19">
        <f>BR4643/'Gas+GHG'!E4641</f>
        <v>0.79429096379330033</v>
      </c>
      <c r="K4643" s="40">
        <f>BS4643/'Gas+GHG'!F4641</f>
        <v>0.36367222749857825</v>
      </c>
      <c r="L4643" s="27">
        <f>BT4643/'Gas+GHG'!G4641</f>
        <v>3.0673427662551944E-2</v>
      </c>
      <c r="M4643" s="28">
        <f>BU4643/'Gas+GHG'!H4641</f>
        <v>3.8099956494173168E-3</v>
      </c>
      <c r="N4643" s="28">
        <f>BV4643/'Gas+GHG'!I4641</f>
        <v>1.1183473301552121E-2</v>
      </c>
      <c r="P4643" s="19">
        <f>BX4643/'Gas+GHG'!E4641</f>
        <v>0.91565239056441927</v>
      </c>
      <c r="Q4643" s="19">
        <f>BY4643/'Gas+GHG'!F4641</f>
        <v>0.82780882773021247</v>
      </c>
      <c r="R4643" s="19">
        <f>BZ4643/'Gas+GHG'!E4641</f>
        <v>1.9470091994585292</v>
      </c>
      <c r="S4643" s="19">
        <f>CA4643/'Gas+GHG'!F4641</f>
        <v>0.76447863027989316</v>
      </c>
      <c r="T4643" s="19">
        <f t="shared" si="1121"/>
        <v>0.54924735689762116</v>
      </c>
      <c r="U4643" s="19">
        <f t="shared" si="1122"/>
        <v>0.43784911925634851</v>
      </c>
      <c r="V4643" s="19">
        <f t="shared" si="1126"/>
        <v>1.5723093120124461</v>
      </c>
      <c r="W4643" s="19">
        <f t="shared" si="1127"/>
        <v>0.69718166109265478</v>
      </c>
      <c r="X4643" s="19">
        <f t="shared" si="1128"/>
        <v>1.2903522780105023</v>
      </c>
      <c r="Y4643" s="19">
        <f t="shared" si="1129"/>
        <v>0.89510579691745085</v>
      </c>
      <c r="Z4643" s="102"/>
      <c r="AA4643" s="102"/>
      <c r="AB4643" s="102"/>
      <c r="AC4643" s="102"/>
      <c r="AD4643" s="20">
        <f>CB4643/'Gas+GHG'!G4641</f>
        <v>0.11992212313490822</v>
      </c>
      <c r="AE4643" s="21">
        <f>CC4643/'Gas+GHG'!H4641</f>
        <v>1.9010402230528703E-2</v>
      </c>
      <c r="AF4643" s="21">
        <f>CD4643/'Gas+GHG'!I4641</f>
        <v>3.0397904326935402E-2</v>
      </c>
      <c r="AG4643" s="77">
        <f t="shared" si="1123"/>
        <v>0.3617979787012412</v>
      </c>
      <c r="AH4643" s="77">
        <f t="shared" si="1124"/>
        <v>0.5551818140917778</v>
      </c>
      <c r="AI4643" s="77">
        <f t="shared" si="1125"/>
        <v>0.80007896818402691</v>
      </c>
      <c r="AJ4643" s="77">
        <f t="shared" si="1130"/>
        <v>4.3387581751771147E-2</v>
      </c>
      <c r="AK4643" s="77">
        <f t="shared" si="1131"/>
        <v>1.0554229596959305E-2</v>
      </c>
      <c r="AL4643" s="77">
        <f t="shared" si="1132"/>
        <v>2.4320723928851245E-2</v>
      </c>
      <c r="AM4643" s="77">
        <f t="shared" si="1133"/>
        <v>7.6534541383137075E-2</v>
      </c>
      <c r="AN4643" s="77">
        <f t="shared" si="1134"/>
        <v>8.456172633569398E-3</v>
      </c>
      <c r="AO4643" s="77">
        <f t="shared" si="1135"/>
        <v>6.0771803980841591E-3</v>
      </c>
      <c r="BR4643" s="19">
        <v>4.0578000000000003</v>
      </c>
      <c r="BS4643" s="41">
        <v>1.7023000000000001</v>
      </c>
      <c r="BT4643" s="27">
        <v>0.1630781</v>
      </c>
      <c r="BU4643" s="28">
        <v>2.1275739999999998E-2</v>
      </c>
      <c r="BV4643" s="28">
        <v>6.6064999999999999E-2</v>
      </c>
      <c r="BX4643" s="19">
        <v>4.6778000000000004</v>
      </c>
      <c r="BY4643" s="19">
        <v>3.87486</v>
      </c>
      <c r="BZ4643" s="19">
        <v>9.9466999999999999</v>
      </c>
      <c r="CA4643" s="19">
        <v>3.5784199999999999</v>
      </c>
      <c r="CB4643" s="27">
        <v>0.63757699999999984</v>
      </c>
      <c r="CC4643" s="28">
        <v>0.10615770000000001</v>
      </c>
      <c r="CD4643" s="28">
        <v>0.17957189999999998</v>
      </c>
    </row>
    <row r="4644" spans="1:82" x14ac:dyDescent="0.25">
      <c r="A4644" s="15">
        <v>43294.208333322087</v>
      </c>
      <c r="B4644" s="24">
        <v>7</v>
      </c>
      <c r="C4644" s="25">
        <v>13</v>
      </c>
      <c r="D4644" s="26">
        <v>5</v>
      </c>
      <c r="E4644" s="52">
        <v>6.7428741479236081</v>
      </c>
      <c r="F4644" s="52">
        <v>4.1253564927509077</v>
      </c>
      <c r="G4644" s="52">
        <v>1.4508463452617122</v>
      </c>
      <c r="H4644" s="52">
        <v>6.6559938205483293</v>
      </c>
      <c r="I4644" s="52">
        <v>11.254216054614194</v>
      </c>
      <c r="J4644" s="19">
        <f>BR4644/'Gas+GHG'!E4642</f>
        <v>0.47370105288081882</v>
      </c>
      <c r="K4644" s="40">
        <f>BS4644/'Gas+GHG'!F4642</f>
        <v>2.3499938333339365E-2</v>
      </c>
      <c r="L4644" s="27">
        <f>BT4644/'Gas+GHG'!G4642</f>
        <v>1.6678125774376412E-2</v>
      </c>
      <c r="M4644" s="28">
        <f>BU4644/'Gas+GHG'!H4642</f>
        <v>8.3397966646034608E-3</v>
      </c>
      <c r="N4644" s="28">
        <f>BV4644/'Gas+GHG'!I4642</f>
        <v>4.5219590952319333E-3</v>
      </c>
      <c r="P4644" s="19">
        <f>BX4644/'Gas+GHG'!E4642</f>
        <v>0.5950624796519377</v>
      </c>
      <c r="Q4644" s="19">
        <f>BY4644/'Gas+GHG'!F4642</f>
        <v>0.51272592727285882</v>
      </c>
      <c r="R4644" s="19">
        <f>BZ4644/'Gas+GHG'!E4642</f>
        <v>2.0981824734832633</v>
      </c>
      <c r="S4644" s="19">
        <f>CA4644/'Gas+GHG'!F4642</f>
        <v>1.0681790151517894</v>
      </c>
      <c r="T4644" s="19">
        <f t="shared" si="1121"/>
        <v>0.51471201405793132</v>
      </c>
      <c r="U4644" s="19">
        <f t="shared" si="1122"/>
        <v>0.3205823637402081</v>
      </c>
      <c r="V4644" s="19">
        <f t="shared" si="1126"/>
        <v>1.3862455341795781</v>
      </c>
      <c r="W4644" s="19">
        <f t="shared" si="1127"/>
        <v>0.50681024329107127</v>
      </c>
      <c r="X4644" s="19">
        <f t="shared" si="1128"/>
        <v>1.3069994189556229</v>
      </c>
      <c r="Y4644" s="19">
        <f t="shared" si="1129"/>
        <v>1.0740946991335769</v>
      </c>
      <c r="Z4644" s="102"/>
      <c r="AA4644" s="102"/>
      <c r="AB4644" s="102"/>
      <c r="AC4644" s="102"/>
      <c r="AD4644" s="20">
        <f>CB4644/'Gas+GHG'!G4642</f>
        <v>6.0370534402993503E-2</v>
      </c>
      <c r="AE4644" s="21">
        <f>CC4644/'Gas+GHG'!H4642</f>
        <v>4.169899227686702E-2</v>
      </c>
      <c r="AF4644" s="21">
        <f>CD4644/'Gas+GHG'!I4642</f>
        <v>1.4276617357422581E-2</v>
      </c>
      <c r="AG4644" s="77">
        <f t="shared" si="1123"/>
        <v>0.31665537114128184</v>
      </c>
      <c r="AH4644" s="77">
        <f t="shared" si="1124"/>
        <v>0.50826848633634303</v>
      </c>
      <c r="AI4644" s="77">
        <f t="shared" si="1125"/>
        <v>0.80034588790141947</v>
      </c>
      <c r="AJ4644" s="77">
        <f t="shared" si="1130"/>
        <v>1.911665397737743E-2</v>
      </c>
      <c r="AK4644" s="77">
        <f t="shared" si="1131"/>
        <v>2.1194283686314059E-2</v>
      </c>
      <c r="AL4644" s="77">
        <f t="shared" si="1132"/>
        <v>1.1426231995155193E-2</v>
      </c>
      <c r="AM4644" s="77">
        <f t="shared" si="1133"/>
        <v>4.125388042561607E-2</v>
      </c>
      <c r="AN4644" s="77">
        <f t="shared" si="1134"/>
        <v>2.0504708590552961E-2</v>
      </c>
      <c r="AO4644" s="77">
        <f t="shared" si="1135"/>
        <v>2.8503853622673884E-3</v>
      </c>
      <c r="BR4644" s="19">
        <v>2.42</v>
      </c>
      <c r="BS4644" s="41">
        <v>0.11</v>
      </c>
      <c r="BT4644" s="27">
        <v>8.8670789999999985E-2</v>
      </c>
      <c r="BU4644" s="28">
        <v>4.657101000000001E-2</v>
      </c>
      <c r="BV4644" s="28">
        <v>2.6712919999999998E-2</v>
      </c>
      <c r="BX4644" s="19">
        <v>3.04</v>
      </c>
      <c r="BY4644" s="19">
        <v>2.4</v>
      </c>
      <c r="BZ4644" s="19">
        <v>10.718999999999999</v>
      </c>
      <c r="CA4644" s="19">
        <v>5</v>
      </c>
      <c r="CB4644" s="27">
        <v>0.32096549999999996</v>
      </c>
      <c r="CC4644" s="28">
        <v>0.23285509999999904</v>
      </c>
      <c r="CD4644" s="28">
        <v>8.4337369999999995E-2</v>
      </c>
    </row>
    <row r="4645" spans="1:82" x14ac:dyDescent="0.25">
      <c r="A4645" s="15">
        <v>43294.249999988751</v>
      </c>
      <c r="B4645" s="24">
        <v>7</v>
      </c>
      <c r="C4645" s="25">
        <v>13</v>
      </c>
      <c r="D4645" s="26">
        <v>6</v>
      </c>
      <c r="E4645" s="52">
        <v>6.6683484446743053</v>
      </c>
      <c r="F4645" s="52">
        <v>3.2631480280167469</v>
      </c>
      <c r="G4645" s="52">
        <v>4.2474245761800447</v>
      </c>
      <c r="H4645" s="52">
        <v>0</v>
      </c>
      <c r="I4645" s="52">
        <v>0</v>
      </c>
      <c r="J4645" s="19">
        <f>BR4645/'Gas+GHG'!E4643</f>
        <v>0.1957442367276111</v>
      </c>
      <c r="K4645" s="40">
        <f>BS4645/'Gas+GHG'!F4643</f>
        <v>2.3499938333339365E-2</v>
      </c>
      <c r="L4645" s="27">
        <f>BT4645/'Gas+GHG'!G4643</f>
        <v>0.28378555306496595</v>
      </c>
      <c r="M4645" s="28">
        <f>BU4645/'Gas+GHG'!H4643</f>
        <v>1.2498974552419948</v>
      </c>
      <c r="N4645" s="28">
        <f>BV4645/'Gas+GHG'!I4643</f>
        <v>1.3507162569663962</v>
      </c>
      <c r="P4645" s="19">
        <f>BX4645/'Gas+GHG'!E4643</f>
        <v>0.31681204714363853</v>
      </c>
      <c r="Q4645" s="19">
        <f>BY4645/'Gas+GHG'!F4643</f>
        <v>0.25104984121506446</v>
      </c>
      <c r="R4645" s="19">
        <f>BZ4645/'Gas+GHG'!E4643</f>
        <v>1.9840635834710658</v>
      </c>
      <c r="S4645" s="19">
        <f>CA4645/'Gas+GHG'!F4643</f>
        <v>2.5352459835736809</v>
      </c>
      <c r="T4645" s="19">
        <f t="shared" si="1121"/>
        <v>0.50918477389476424</v>
      </c>
      <c r="U4645" s="19">
        <f t="shared" si="1122"/>
        <v>0.31665537114128184</v>
      </c>
      <c r="V4645" s="19">
        <f t="shared" si="1126"/>
        <v>1.1715708377345213</v>
      </c>
      <c r="W4645" s="19">
        <f t="shared" si="1127"/>
        <v>0.88229553850788411</v>
      </c>
      <c r="X4645" s="19">
        <f t="shared" si="1128"/>
        <v>1.1293047928801832</v>
      </c>
      <c r="Y4645" s="19">
        <f t="shared" si="1129"/>
        <v>1.9040002862808612</v>
      </c>
      <c r="Z4645" s="102"/>
      <c r="AA4645" s="102"/>
      <c r="AB4645" s="102"/>
      <c r="AC4645" s="102"/>
      <c r="AD4645" s="20">
        <f>CB4645/'Gas+GHG'!G4643</f>
        <v>0.75323929371068987</v>
      </c>
      <c r="AE4645" s="21">
        <f>CC4645/'Gas+GHG'!H4643</f>
        <v>4.1315713778048746</v>
      </c>
      <c r="AF4645" s="21">
        <f>CD4645/'Gas+GHG'!I4643</f>
        <v>4.5971481262824199</v>
      </c>
      <c r="AG4645" s="77">
        <f t="shared" si="1123"/>
        <v>0.32963561092813948</v>
      </c>
      <c r="AH4645" s="77">
        <f t="shared" si="1124"/>
        <v>0.31665537114128184</v>
      </c>
      <c r="AI4645" s="77">
        <f t="shared" si="1125"/>
        <v>0.31665537114128184</v>
      </c>
      <c r="AJ4645" s="77">
        <f t="shared" si="1130"/>
        <v>0.24829449475740353</v>
      </c>
      <c r="AK4645" s="77">
        <f t="shared" si="1131"/>
        <v>1.3082842680354998</v>
      </c>
      <c r="AL4645" s="77">
        <f t="shared" si="1132"/>
        <v>1.455711646119408</v>
      </c>
      <c r="AM4645" s="77">
        <f t="shared" si="1133"/>
        <v>0.50494479895328626</v>
      </c>
      <c r="AN4645" s="77">
        <f t="shared" si="1134"/>
        <v>2.823287109769375</v>
      </c>
      <c r="AO4645" s="77">
        <f t="shared" si="1135"/>
        <v>3.1414364801630117</v>
      </c>
      <c r="BR4645" s="19">
        <v>1</v>
      </c>
      <c r="BS4645" s="41">
        <v>0.11</v>
      </c>
      <c r="BT4645" s="27">
        <v>1.508772</v>
      </c>
      <c r="BU4645" s="28">
        <v>6.9796649999999998</v>
      </c>
      <c r="BV4645" s="28">
        <v>7.9791909999999993</v>
      </c>
      <c r="BX4645" s="19">
        <v>1.6185</v>
      </c>
      <c r="BY4645" s="19">
        <v>1.17513</v>
      </c>
      <c r="BZ4645" s="19">
        <v>10.135999999999999</v>
      </c>
      <c r="CA4645" s="19">
        <v>11.867139999999999</v>
      </c>
      <c r="CB4645" s="27">
        <v>4.0046660000000003</v>
      </c>
      <c r="CC4645" s="28">
        <v>23.071479999999902</v>
      </c>
      <c r="CD4645" s="28">
        <v>27.157089999999997</v>
      </c>
    </row>
    <row r="4646" spans="1:82" x14ac:dyDescent="0.25">
      <c r="A4646" s="15">
        <v>43294.291666655416</v>
      </c>
      <c r="B4646" s="24">
        <v>7</v>
      </c>
      <c r="C4646" s="25">
        <v>13</v>
      </c>
      <c r="D4646" s="26">
        <v>7</v>
      </c>
      <c r="E4646" s="52">
        <v>6.9438075643668684</v>
      </c>
      <c r="F4646" s="52">
        <v>3.7141802080904993</v>
      </c>
      <c r="G4646" s="52">
        <v>3.9231597894118297</v>
      </c>
      <c r="H4646" s="52">
        <v>0</v>
      </c>
      <c r="I4646" s="52">
        <v>0</v>
      </c>
      <c r="J4646" s="19">
        <f>BR4646/'Gas+GHG'!E4644</f>
        <v>0.1957442367276111</v>
      </c>
      <c r="K4646" s="40">
        <f>BS4646/'Gas+GHG'!F4644</f>
        <v>0.11109061757578609</v>
      </c>
      <c r="L4646" s="27">
        <f>BT4646/'Gas+GHG'!G4644</f>
        <v>0.31670589002750216</v>
      </c>
      <c r="M4646" s="28">
        <f>BU4646/'Gas+GHG'!H4644</f>
        <v>1.2720757832902339</v>
      </c>
      <c r="N4646" s="28">
        <f>BV4646/'Gas+GHG'!I4644</f>
        <v>3.6677712784701844E-4</v>
      </c>
      <c r="P4646" s="19">
        <f>BX4646/'Gas+GHG'!E4644</f>
        <v>0.28187170088775998</v>
      </c>
      <c r="Q4646" s="19">
        <f>BY4646/'Gas+GHG'!F4644</f>
        <v>0.51058956924255527</v>
      </c>
      <c r="R4646" s="19">
        <f>BZ4646/'Gas+GHG'!E4644</f>
        <v>1.5176442161965142</v>
      </c>
      <c r="S4646" s="19">
        <f>CA4646/'Gas+GHG'!F4644</f>
        <v>2.5721750684855089</v>
      </c>
      <c r="T4646" s="19">
        <f t="shared" si="1121"/>
        <v>0.52961435246019217</v>
      </c>
      <c r="U4646" s="19">
        <f t="shared" si="1122"/>
        <v>0.31665537114128184</v>
      </c>
      <c r="V4646" s="19">
        <f t="shared" si="1126"/>
        <v>0.95304945716839684</v>
      </c>
      <c r="W4646" s="19">
        <f t="shared" si="1127"/>
        <v>0.97617398050099946</v>
      </c>
      <c r="X4646" s="19">
        <f t="shared" si="1128"/>
        <v>0.84646645991587743</v>
      </c>
      <c r="Y4646" s="19">
        <f t="shared" si="1129"/>
        <v>2.106590657227065</v>
      </c>
      <c r="Z4646" s="102"/>
      <c r="AA4646" s="102"/>
      <c r="AB4646" s="102"/>
      <c r="AC4646" s="102"/>
      <c r="AD4646" s="20">
        <f>CB4646/'Gas+GHG'!G4644</f>
        <v>0.86700860315879758</v>
      </c>
      <c r="AE4646" s="21">
        <f>CC4646/'Gas+GHG'!H4644</f>
        <v>4.2417878977636283</v>
      </c>
      <c r="AF4646" s="21">
        <f>CD4646/'Gas+GHG'!I4644</f>
        <v>1.3211258005967922E-3</v>
      </c>
      <c r="AG4646" s="77">
        <f t="shared" si="1123"/>
        <v>0.31665537114128184</v>
      </c>
      <c r="AH4646" s="77">
        <f t="shared" si="1124"/>
        <v>0.31665537114128184</v>
      </c>
      <c r="AI4646" s="77">
        <f t="shared" si="1125"/>
        <v>0.31665537114128184</v>
      </c>
      <c r="AJ4646" s="77">
        <f t="shared" si="1130"/>
        <v>0.27454293101593341</v>
      </c>
      <c r="AK4646" s="77">
        <f t="shared" si="1131"/>
        <v>1.3431849210689393</v>
      </c>
      <c r="AL4646" s="77">
        <f t="shared" si="1132"/>
        <v>4.1834158071230037E-4</v>
      </c>
      <c r="AM4646" s="77">
        <f t="shared" si="1133"/>
        <v>0.59246567214286416</v>
      </c>
      <c r="AN4646" s="77">
        <f t="shared" si="1134"/>
        <v>2.898602976694689</v>
      </c>
      <c r="AO4646" s="77">
        <f t="shared" si="1135"/>
        <v>9.0278421988449192E-4</v>
      </c>
      <c r="BR4646" s="19">
        <v>1</v>
      </c>
      <c r="BS4646" s="41">
        <v>0.52</v>
      </c>
      <c r="BT4646" s="27">
        <v>1.6837959999999899</v>
      </c>
      <c r="BU4646" s="28">
        <v>7.1035130000000013</v>
      </c>
      <c r="BV4646" s="28">
        <v>2.1666910000000005E-3</v>
      </c>
      <c r="BX4646" s="19">
        <v>1.44</v>
      </c>
      <c r="BY4646" s="19">
        <v>2.39</v>
      </c>
      <c r="BZ4646" s="19">
        <v>7.7531999999999996</v>
      </c>
      <c r="CA4646" s="19">
        <v>12.040000000000001</v>
      </c>
      <c r="CB4646" s="27">
        <v>4.6095309999999996</v>
      </c>
      <c r="CC4646" s="28">
        <v>23.686950000000003</v>
      </c>
      <c r="CD4646" s="28">
        <v>7.804389000000001E-3</v>
      </c>
    </row>
    <row r="4647" spans="1:82" x14ac:dyDescent="0.25">
      <c r="A4647" s="15">
        <v>43294.33333332208</v>
      </c>
      <c r="B4647" s="24">
        <v>7</v>
      </c>
      <c r="C4647" s="25">
        <v>13</v>
      </c>
      <c r="D4647" s="26">
        <v>8</v>
      </c>
      <c r="E4647" s="52">
        <v>7.2179023467294403</v>
      </c>
      <c r="F4647" s="52">
        <v>4.7686630319100116</v>
      </c>
      <c r="G4647" s="52">
        <v>3.7236516671374282</v>
      </c>
      <c r="H4647" s="52">
        <v>3.6061121843835457</v>
      </c>
      <c r="I4647" s="52">
        <v>0</v>
      </c>
      <c r="J4647" s="19">
        <f>BR4647/'Gas+GHG'!E4645</f>
        <v>0.29361635509141665</v>
      </c>
      <c r="K4647" s="40">
        <f>BS4647/'Gas+GHG'!F4645</f>
        <v>0.26704475378794734</v>
      </c>
      <c r="L4647" s="27">
        <f>BT4647/'Gas+GHG'!G4645</f>
        <v>0.29231263207239727</v>
      </c>
      <c r="M4647" s="28">
        <f>BU4647/'Gas+GHG'!H4645</f>
        <v>1.4119578405835667</v>
      </c>
      <c r="N4647" s="28">
        <f>BV4647/'Gas+GHG'!I4645</f>
        <v>1.0846289846391843</v>
      </c>
      <c r="P4647" s="19">
        <f>BX4647/'Gas+GHG'!E4645</f>
        <v>0.41693522422981161</v>
      </c>
      <c r="Q4647" s="19">
        <f>BY4647/'Gas+GHG'!F4645</f>
        <v>0.63356901925698073</v>
      </c>
      <c r="R4647" s="19">
        <f>BZ4647/'Gas+GHG'!E4645</f>
        <v>1.9652721367452151</v>
      </c>
      <c r="S4647" s="19">
        <f>CA4647/'Gas+GHG'!F4645</f>
        <v>2.6607997450146224</v>
      </c>
      <c r="T4647" s="19">
        <f t="shared" si="1121"/>
        <v>0.54994274418996936</v>
      </c>
      <c r="U4647" s="19">
        <f t="shared" si="1122"/>
        <v>0.36829355042399836</v>
      </c>
      <c r="V4647" s="19">
        <f t="shared" si="1126"/>
        <v>1.3100776533241509</v>
      </c>
      <c r="W4647" s="19">
        <f t="shared" si="1127"/>
        <v>1.2132947685995088</v>
      </c>
      <c r="X4647" s="19">
        <f t="shared" si="1128"/>
        <v>1.0721297076508756</v>
      </c>
      <c r="Y4647" s="19">
        <f t="shared" si="1129"/>
        <v>2.0810739956720941</v>
      </c>
      <c r="Z4647" s="102"/>
      <c r="AA4647" s="102"/>
      <c r="AB4647" s="102"/>
      <c r="AC4647" s="102"/>
      <c r="AD4647" s="20">
        <f>CB4647/'Gas+GHG'!G4645</f>
        <v>0.71934446030307597</v>
      </c>
      <c r="AE4647" s="21">
        <f>CC4647/'Gas+GHG'!H4645</f>
        <v>4.9411999750002717</v>
      </c>
      <c r="AF4647" s="21">
        <f>CD4647/'Gas+GHG'!I4645</f>
        <v>3.3325193064003749</v>
      </c>
      <c r="AG4647" s="77">
        <f t="shared" si="1123"/>
        <v>0.31665537114128184</v>
      </c>
      <c r="AH4647" s="77">
        <f t="shared" si="1124"/>
        <v>0.31665537114128184</v>
      </c>
      <c r="AI4647" s="77">
        <f t="shared" si="1125"/>
        <v>0.31665537114128184</v>
      </c>
      <c r="AJ4647" s="77">
        <f t="shared" si="1130"/>
        <v>0.22778428705569559</v>
      </c>
      <c r="AK4647" s="77">
        <f t="shared" si="1131"/>
        <v>1.5646575119670036</v>
      </c>
      <c r="AL4647" s="77">
        <f t="shared" si="1132"/>
        <v>1.0552601378036979</v>
      </c>
      <c r="AM4647" s="77">
        <f t="shared" si="1133"/>
        <v>0.49156017324738038</v>
      </c>
      <c r="AN4647" s="77">
        <f t="shared" si="1134"/>
        <v>3.3765424630332683</v>
      </c>
      <c r="AO4647" s="77">
        <f t="shared" si="1135"/>
        <v>2.277259168596677</v>
      </c>
      <c r="BR4647" s="19">
        <v>1.5</v>
      </c>
      <c r="BS4647" s="41">
        <v>1.25</v>
      </c>
      <c r="BT4647" s="27">
        <v>1.5541069999999997</v>
      </c>
      <c r="BU4647" s="28">
        <v>7.8846410000000011</v>
      </c>
      <c r="BV4647" s="28">
        <v>6.4073129999999896</v>
      </c>
      <c r="BX4647" s="19">
        <v>2.13</v>
      </c>
      <c r="BY4647" s="19">
        <v>2.9656499999999997</v>
      </c>
      <c r="BZ4647" s="19">
        <v>10.039999999999999</v>
      </c>
      <c r="CA4647" s="19">
        <v>12.454839999999999</v>
      </c>
      <c r="CB4647" s="27">
        <v>3.8244609999999994</v>
      </c>
      <c r="CC4647" s="28">
        <v>27.592600000000004</v>
      </c>
      <c r="CD4647" s="28">
        <v>19.686450000000001</v>
      </c>
    </row>
    <row r="4648" spans="1:82" x14ac:dyDescent="0.25">
      <c r="A4648" s="15">
        <v>43294.374999988744</v>
      </c>
      <c r="B4648" s="24">
        <v>7</v>
      </c>
      <c r="C4648" s="25">
        <v>13</v>
      </c>
      <c r="D4648" s="26">
        <v>9</v>
      </c>
      <c r="E4648" s="52">
        <v>8.0149611340300684</v>
      </c>
      <c r="F4648" s="52">
        <v>5.5679642980838535</v>
      </c>
      <c r="G4648" s="52">
        <v>3.6379293277168423</v>
      </c>
      <c r="H4648" s="52">
        <v>0</v>
      </c>
      <c r="I4648" s="52">
        <v>0</v>
      </c>
      <c r="J4648" s="19">
        <f>BR4648/'Gas+GHG'!E4646</f>
        <v>0.47370105288081882</v>
      </c>
      <c r="K4648" s="40">
        <f>BS4648/'Gas+GHG'!F4646</f>
        <v>0.26704475378794734</v>
      </c>
      <c r="L4648" s="27">
        <f>BT4648/'Gas+GHG'!G4646</f>
        <v>0.27334427789433552</v>
      </c>
      <c r="M4648" s="28">
        <f>BU4648/'Gas+GHG'!H4646</f>
        <v>1.2828397434859862</v>
      </c>
      <c r="N4648" s="28">
        <f>BV4648/'Gas+GHG'!I4646</f>
        <v>0.71397534822325015</v>
      </c>
      <c r="P4648" s="19">
        <f>BX4648/'Gas+GHG'!E4646</f>
        <v>0.5598285170409677</v>
      </c>
      <c r="Q4648" s="19">
        <f>BY4648/'Gas+GHG'!F4646</f>
        <v>0.64090740909107358</v>
      </c>
      <c r="R4648" s="19">
        <f>BZ4648/'Gas+GHG'!E4646</f>
        <v>1.3391058978772603</v>
      </c>
      <c r="S4648" s="19">
        <f>CA4648/'Gas+GHG'!F4646</f>
        <v>2.1449034624247934</v>
      </c>
      <c r="T4648" s="19">
        <f t="shared" si="1121"/>
        <v>0.6090570517307643</v>
      </c>
      <c r="U4648" s="19">
        <f t="shared" si="1122"/>
        <v>0.42757417265560027</v>
      </c>
      <c r="V4648" s="19">
        <f t="shared" si="1126"/>
        <v>1.1565593961801797</v>
      </c>
      <c r="W4648" s="19">
        <f t="shared" si="1127"/>
        <v>1.1911407785633736</v>
      </c>
      <c r="X4648" s="19">
        <f t="shared" si="1128"/>
        <v>0.74237501873804812</v>
      </c>
      <c r="Y4648" s="19">
        <f t="shared" si="1129"/>
        <v>1.5946700929524935</v>
      </c>
      <c r="Z4648" s="102"/>
      <c r="AA4648" s="102"/>
      <c r="AB4648" s="102"/>
      <c r="AC4648" s="102"/>
      <c r="AD4648" s="20">
        <f>CB4648/'Gas+GHG'!G4646</f>
        <v>0.62450250132235119</v>
      </c>
      <c r="AE4648" s="21">
        <f>CC4648/'Gas+GHG'!H4646</f>
        <v>4.2956059079723916</v>
      </c>
      <c r="AF4648" s="21">
        <f>CD4648/'Gas+GHG'!I4646</f>
        <v>1.4787905138483792</v>
      </c>
      <c r="AG4648" s="77">
        <f t="shared" si="1123"/>
        <v>0.31665537114128184</v>
      </c>
      <c r="AH4648" s="77">
        <f t="shared" si="1124"/>
        <v>0.31665537114128184</v>
      </c>
      <c r="AI4648" s="77">
        <f t="shared" si="1125"/>
        <v>0.31665537114128184</v>
      </c>
      <c r="AJ4648" s="77">
        <f t="shared" si="1130"/>
        <v>0.19775207133488798</v>
      </c>
      <c r="AK4648" s="77">
        <f t="shared" si="1131"/>
        <v>1.3602266830656806</v>
      </c>
      <c r="AL4648" s="77">
        <f t="shared" si="1132"/>
        <v>0.46826695900286541</v>
      </c>
      <c r="AM4648" s="77">
        <f t="shared" si="1133"/>
        <v>0.42675042998746321</v>
      </c>
      <c r="AN4648" s="77">
        <f t="shared" si="1134"/>
        <v>2.9353792249067108</v>
      </c>
      <c r="AO4648" s="77">
        <f t="shared" si="1135"/>
        <v>1.0105235548455138</v>
      </c>
      <c r="BR4648" s="19">
        <v>2.42</v>
      </c>
      <c r="BS4648" s="41">
        <v>1.25</v>
      </c>
      <c r="BT4648" s="27">
        <v>1.45326</v>
      </c>
      <c r="BU4648" s="28">
        <v>7.1636210000000009</v>
      </c>
      <c r="BV4648" s="28">
        <v>4.2177220000000002</v>
      </c>
      <c r="BX4648" s="19">
        <v>2.86</v>
      </c>
      <c r="BY4648" s="19">
        <v>3</v>
      </c>
      <c r="BZ4648" s="19">
        <v>6.8411</v>
      </c>
      <c r="CA4648" s="19">
        <v>10.040000000000001</v>
      </c>
      <c r="CB4648" s="27">
        <v>3.3202249999999998</v>
      </c>
      <c r="CC4648" s="28">
        <v>23.987479999999898</v>
      </c>
      <c r="CD4648" s="28">
        <v>8.7357739999999993</v>
      </c>
    </row>
    <row r="4649" spans="1:82" x14ac:dyDescent="0.25">
      <c r="A4649" s="15">
        <v>43294.416666655408</v>
      </c>
      <c r="B4649" s="24">
        <v>7</v>
      </c>
      <c r="C4649" s="25">
        <v>13</v>
      </c>
      <c r="D4649" s="26">
        <v>10</v>
      </c>
      <c r="E4649" s="52">
        <v>8.0638188955172811</v>
      </c>
      <c r="F4649" s="52">
        <v>6.2109610653285641</v>
      </c>
      <c r="G4649" s="52">
        <v>3.6652329007909437</v>
      </c>
      <c r="H4649" s="52">
        <v>5.3254418093249978</v>
      </c>
      <c r="I4649" s="52">
        <v>0</v>
      </c>
      <c r="J4649" s="19">
        <f>BR4649/'Gas+GHG'!E4647</f>
        <v>1.0608358909452884</v>
      </c>
      <c r="K4649" s="40">
        <f>BS4649/'Gas+GHG'!F4647</f>
        <v>0.41658981590919786</v>
      </c>
      <c r="L4649" s="27">
        <f>BT4649/'Gas+GHG'!G4647</f>
        <v>0.14956474008184673</v>
      </c>
      <c r="M4649" s="28">
        <f>BU4649/'Gas+GHG'!H4647</f>
        <v>1.7941419998670642</v>
      </c>
      <c r="N4649" s="28">
        <f>BV4649/'Gas+GHG'!I4647</f>
        <v>1.3486373311264455</v>
      </c>
      <c r="P4649" s="19">
        <f>BX4649/'Gas+GHG'!E4647</f>
        <v>1.146963355105437</v>
      </c>
      <c r="Q4649" s="19">
        <f>BY4649/'Gas+GHG'!F4647</f>
        <v>0.51272592727285882</v>
      </c>
      <c r="R4649" s="19">
        <f>BZ4649/'Gas+GHG'!E4647</f>
        <v>1.651729018354928</v>
      </c>
      <c r="S4649" s="19">
        <f>CA4649/'Gas+GHG'!F4647</f>
        <v>1.1235470062231672</v>
      </c>
      <c r="T4649" s="19">
        <f t="shared" si="1121"/>
        <v>0.61268061474057844</v>
      </c>
      <c r="U4649" s="19">
        <f t="shared" si="1122"/>
        <v>0.47526238493335332</v>
      </c>
      <c r="V4649" s="19">
        <f t="shared" si="1126"/>
        <v>1.7147045638414649</v>
      </c>
      <c r="W4649" s="19">
        <f t="shared" si="1127"/>
        <v>0.77765897677521556</v>
      </c>
      <c r="X4649" s="19">
        <f t="shared" si="1128"/>
        <v>1.0839878096189</v>
      </c>
      <c r="Y4649" s="19">
        <f t="shared" si="1129"/>
        <v>0.85861395672081053</v>
      </c>
      <c r="Z4649" s="102"/>
      <c r="AA4649" s="102"/>
      <c r="AB4649" s="102"/>
      <c r="AC4649" s="102"/>
      <c r="AD4649" s="20">
        <f>CB4649/'Gas+GHG'!G4647</f>
        <v>0.64016723543453624</v>
      </c>
      <c r="AE4649" s="21">
        <f>CC4649/'Gas+GHG'!H4647</f>
        <v>5.8866208690086532</v>
      </c>
      <c r="AF4649" s="21">
        <f>CD4649/'Gas+GHG'!I4647</f>
        <v>4.5857725203509236</v>
      </c>
      <c r="AG4649" s="77">
        <f t="shared" si="1123"/>
        <v>0.31665537114128184</v>
      </c>
      <c r="AH4649" s="77">
        <f t="shared" si="1124"/>
        <v>0.40958735761200343</v>
      </c>
      <c r="AI4649" s="77">
        <f t="shared" si="1125"/>
        <v>0.31665537114128184</v>
      </c>
      <c r="AJ4649" s="77">
        <f t="shared" si="1130"/>
        <v>0.20271239352901144</v>
      </c>
      <c r="AK4649" s="77">
        <f t="shared" si="1131"/>
        <v>2.4110854870009297</v>
      </c>
      <c r="AL4649" s="77">
        <f t="shared" si="1132"/>
        <v>1.4521094994012131</v>
      </c>
      <c r="AM4649" s="77">
        <f t="shared" si="1133"/>
        <v>0.4374548419055248</v>
      </c>
      <c r="AN4649" s="77">
        <f t="shared" si="1134"/>
        <v>3.4755353820077231</v>
      </c>
      <c r="AO4649" s="77">
        <f t="shared" si="1135"/>
        <v>3.1336630209497103</v>
      </c>
      <c r="BR4649" s="19">
        <v>5.4195000000000002</v>
      </c>
      <c r="BS4649" s="41">
        <v>1.95</v>
      </c>
      <c r="BT4649" s="27">
        <v>0.7951746999999989</v>
      </c>
      <c r="BU4649" s="28">
        <v>10.018829999999998</v>
      </c>
      <c r="BV4649" s="28">
        <v>7.9669100000000004</v>
      </c>
      <c r="BX4649" s="19">
        <v>5.8594999999999997</v>
      </c>
      <c r="BY4649" s="19">
        <v>2.4</v>
      </c>
      <c r="BZ4649" s="19">
        <v>8.4382000000000001</v>
      </c>
      <c r="CA4649" s="19">
        <v>5.2591700000000001</v>
      </c>
      <c r="CB4649" s="27">
        <v>3.403508</v>
      </c>
      <c r="CC4649" s="28">
        <v>32.872009999999896</v>
      </c>
      <c r="CD4649" s="28">
        <v>27.089889999999997</v>
      </c>
    </row>
    <row r="4650" spans="1:82" x14ac:dyDescent="0.25">
      <c r="A4650" s="15">
        <v>43294.458333322073</v>
      </c>
      <c r="B4650" s="24">
        <v>7</v>
      </c>
      <c r="C4650" s="25">
        <v>13</v>
      </c>
      <c r="D4650" s="26">
        <v>11</v>
      </c>
      <c r="E4650" s="52">
        <v>9.1716549351432359</v>
      </c>
      <c r="F4650" s="52">
        <v>6.3217995926567747</v>
      </c>
      <c r="G4650" s="52">
        <v>3.8275175745931773</v>
      </c>
      <c r="H4650" s="52">
        <v>5.333322278399784</v>
      </c>
      <c r="I4650" s="52">
        <v>0</v>
      </c>
      <c r="J4650" s="19">
        <f>BR4650/'Gas+GHG'!E4648</f>
        <v>1.1744654203656666</v>
      </c>
      <c r="K4650" s="40">
        <f>BS4650/'Gas+GHG'!F4648</f>
        <v>0.70703196284503</v>
      </c>
      <c r="L4650" s="27">
        <f>BT4650/'Gas+GHG'!G4648</f>
        <v>0.31729461302945089</v>
      </c>
      <c r="M4650" s="28">
        <f>BU4650/'Gas+GHG'!H4648</f>
        <v>1.7944392676837253</v>
      </c>
      <c r="N4650" s="28">
        <f>BV4650/'Gas+GHG'!I4648</f>
        <v>1.4736466070412308</v>
      </c>
      <c r="P4650" s="19">
        <f>BX4650/'Gas+GHG'!E4648</f>
        <v>1.2605928845258154</v>
      </c>
      <c r="Q4650" s="19">
        <f>BY4650/'Gas+GHG'!F4648</f>
        <v>0.80316807420869096</v>
      </c>
      <c r="R4650" s="19">
        <f>BZ4650/'Gas+GHG'!E4648</f>
        <v>1.0329423372116038</v>
      </c>
      <c r="S4650" s="19">
        <f>CA4650/'Gas+GHG'!F4648</f>
        <v>0.75766151180519448</v>
      </c>
      <c r="T4650" s="19">
        <f t="shared" si="1121"/>
        <v>0.69484388976451261</v>
      </c>
      <c r="U4650" s="19">
        <f t="shared" si="1122"/>
        <v>0.48348278585765475</v>
      </c>
      <c r="V4650" s="19">
        <f t="shared" si="1126"/>
        <v>1.5936489347839422</v>
      </c>
      <c r="W4650" s="19">
        <f t="shared" si="1127"/>
        <v>0.75463423649504324</v>
      </c>
      <c r="X4650" s="19">
        <f t="shared" si="1128"/>
        <v>0.69988628695347688</v>
      </c>
      <c r="Y4650" s="19">
        <f t="shared" si="1129"/>
        <v>0.8061953495188422</v>
      </c>
      <c r="Z4650" s="102"/>
      <c r="AA4650" s="102"/>
      <c r="AB4650" s="102"/>
      <c r="AC4650" s="102"/>
      <c r="AD4650" s="20">
        <f>CB4650/'Gas+GHG'!G4648</f>
        <v>0.8442534246362644</v>
      </c>
      <c r="AE4650" s="21">
        <f>CC4650/'Gas+GHG'!H4648</f>
        <v>5.8874070170298882</v>
      </c>
      <c r="AF4650" s="21">
        <f>CD4650/'Gas+GHG'!I4648</f>
        <v>5.2108180535256006</v>
      </c>
      <c r="AG4650" s="77">
        <f t="shared" si="1123"/>
        <v>0.31665537114128184</v>
      </c>
      <c r="AH4650" s="77">
        <f t="shared" si="1124"/>
        <v>0.41017181697670141</v>
      </c>
      <c r="AI4650" s="77">
        <f t="shared" si="1125"/>
        <v>0.31665537114128184</v>
      </c>
      <c r="AJ4650" s="77">
        <f t="shared" si="1130"/>
        <v>0.26733738151549452</v>
      </c>
      <c r="AK4650" s="77">
        <f t="shared" si="1131"/>
        <v>2.4148484334565308</v>
      </c>
      <c r="AL4650" s="77">
        <f t="shared" si="1132"/>
        <v>1.6500335246888409</v>
      </c>
      <c r="AM4650" s="77">
        <f t="shared" si="1133"/>
        <v>0.57691604312076983</v>
      </c>
      <c r="AN4650" s="77">
        <f t="shared" si="1134"/>
        <v>3.472558583573357</v>
      </c>
      <c r="AO4650" s="77">
        <f t="shared" si="1135"/>
        <v>3.5607845288367597</v>
      </c>
      <c r="BR4650" s="19">
        <v>6</v>
      </c>
      <c r="BS4650" s="41">
        <v>3.30952</v>
      </c>
      <c r="BT4650" s="27">
        <v>1.6869259999999997</v>
      </c>
      <c r="BU4650" s="28">
        <v>10.020489999999898</v>
      </c>
      <c r="BV4650" s="28">
        <v>8.705387</v>
      </c>
      <c r="BX4650" s="19">
        <v>6.44</v>
      </c>
      <c r="BY4650" s="19">
        <v>3.7595199999999998</v>
      </c>
      <c r="BZ4650" s="19">
        <v>5.2770000000000001</v>
      </c>
      <c r="CA4650" s="19">
        <v>3.5465100000000001</v>
      </c>
      <c r="CB4650" s="27">
        <v>4.4885510000000002</v>
      </c>
      <c r="CC4650" s="28">
        <v>32.876399999999997</v>
      </c>
      <c r="CD4650" s="28">
        <v>30.782269999999997</v>
      </c>
    </row>
    <row r="4651" spans="1:82" x14ac:dyDescent="0.25">
      <c r="A4651" s="15">
        <v>43294.499999988737</v>
      </c>
      <c r="B4651" s="24">
        <v>7</v>
      </c>
      <c r="C4651" s="25">
        <v>13</v>
      </c>
      <c r="D4651" s="26">
        <v>12</v>
      </c>
      <c r="E4651" s="52">
        <v>9.4601995570610402</v>
      </c>
      <c r="F4651" s="52">
        <v>6.6270061099400346</v>
      </c>
      <c r="G4651" s="52">
        <v>-5.6846454810362886E-2</v>
      </c>
      <c r="H4651" s="52">
        <v>5.2727794527010392</v>
      </c>
      <c r="I4651" s="52">
        <v>0</v>
      </c>
      <c r="J4651" s="19">
        <f>BR4651/'Gas+GHG'!E4649</f>
        <v>1.7341373420172521</v>
      </c>
      <c r="K4651" s="40">
        <f>BS4651/'Gas+GHG'!F4649</f>
        <v>0.79874794944399286</v>
      </c>
      <c r="L4651" s="27">
        <f>BT4651/'Gas+GHG'!G4649</f>
        <v>9.8922843881504241E-2</v>
      </c>
      <c r="M4651" s="28">
        <f>BU4651/'Gas+GHG'!H4649</f>
        <v>1.9013177923997693</v>
      </c>
      <c r="N4651" s="28">
        <f>BV4651/'Gas+GHG'!I4649</f>
        <v>2.8869391919815672E-3</v>
      </c>
      <c r="P4651" s="19">
        <f>BX4651/'Gas+GHG'!E4649</f>
        <v>2.3587180525677138</v>
      </c>
      <c r="Q4651" s="19">
        <f>BY4651/'Gas+GHG'!F4649</f>
        <v>1.363359604198835</v>
      </c>
      <c r="R4651" s="19">
        <f>BZ4651/'Gas+GHG'!E4649</f>
        <v>1.6031452987991348</v>
      </c>
      <c r="S4651" s="19">
        <f>CA4651/'Gas+GHG'!F4649</f>
        <v>0.96990654575782476</v>
      </c>
      <c r="T4651" s="19">
        <f t="shared" si="1121"/>
        <v>0.71624396186842643</v>
      </c>
      <c r="U4651" s="19">
        <f t="shared" si="1122"/>
        <v>0.5061185966831524</v>
      </c>
      <c r="V4651" s="19">
        <f t="shared" si="1126"/>
        <v>2.8376607031643131</v>
      </c>
      <c r="W4651" s="19">
        <f t="shared" si="1127"/>
        <v>1.1809093895043663</v>
      </c>
      <c r="X4651" s="19">
        <f t="shared" si="1128"/>
        <v>1.1242026482025353</v>
      </c>
      <c r="Y4651" s="19">
        <f t="shared" si="1129"/>
        <v>1.1523567604522933</v>
      </c>
      <c r="Z4651" s="102"/>
      <c r="AA4651" s="102"/>
      <c r="AB4651" s="102"/>
      <c r="AC4651" s="102"/>
      <c r="AD4651" s="20">
        <f>CB4651/'Gas+GHG'!G4649</f>
        <v>0.38695784847803066</v>
      </c>
      <c r="AE4651" s="21">
        <f>CC4651/'Gas+GHG'!H4649</f>
        <v>6.4217011482611177</v>
      </c>
      <c r="AF4651" s="21">
        <f>CD4651/'Gas+GHG'!I4649</f>
        <v>5.4498259667806453E-3</v>
      </c>
      <c r="AG4651" s="77">
        <f t="shared" si="1123"/>
        <v>0.31665537114128184</v>
      </c>
      <c r="AH4651" s="77">
        <f t="shared" si="1124"/>
        <v>0.40568162469130542</v>
      </c>
      <c r="AI4651" s="77">
        <f t="shared" si="1125"/>
        <v>0.31665537114128184</v>
      </c>
      <c r="AJ4651" s="77">
        <f t="shared" si="1130"/>
        <v>0.1225322811258427</v>
      </c>
      <c r="AK4651" s="77">
        <f t="shared" si="1131"/>
        <v>2.6051661551085918</v>
      </c>
      <c r="AL4651" s="77">
        <f t="shared" si="1132"/>
        <v>1.7257166641663204E-3</v>
      </c>
      <c r="AM4651" s="77">
        <f t="shared" si="1133"/>
        <v>0.26442556735218797</v>
      </c>
      <c r="AN4651" s="77">
        <f t="shared" si="1134"/>
        <v>3.8165349931525259</v>
      </c>
      <c r="AO4651" s="77">
        <f t="shared" si="1135"/>
        <v>3.7241093026143248E-3</v>
      </c>
      <c r="BR4651" s="19">
        <v>8.8591999999999995</v>
      </c>
      <c r="BS4651" s="41">
        <v>3.7388299999999997</v>
      </c>
      <c r="BT4651" s="27">
        <v>0.52593240000000008</v>
      </c>
      <c r="BU4651" s="28">
        <v>10.617319999999999</v>
      </c>
      <c r="BV4651" s="28">
        <v>1.7054239999999998E-2</v>
      </c>
      <c r="BX4651" s="19">
        <v>12.05</v>
      </c>
      <c r="BY4651" s="19">
        <v>6.3817000000000004</v>
      </c>
      <c r="BZ4651" s="19">
        <v>8.19</v>
      </c>
      <c r="CA4651" s="19">
        <v>4.54</v>
      </c>
      <c r="CB4651" s="27">
        <v>2.0572970000000002</v>
      </c>
      <c r="CC4651" s="28">
        <v>35.86</v>
      </c>
      <c r="CD4651" s="28">
        <v>3.2194180000000003E-2</v>
      </c>
    </row>
    <row r="4652" spans="1:82" x14ac:dyDescent="0.25">
      <c r="A4652" s="15">
        <v>43294.541666655401</v>
      </c>
      <c r="B4652" s="24">
        <v>7</v>
      </c>
      <c r="C4652" s="25">
        <v>13</v>
      </c>
      <c r="D4652" s="26">
        <v>13</v>
      </c>
      <c r="E4652" s="52">
        <v>10.42168546065523</v>
      </c>
      <c r="F4652" s="52">
        <v>7.5476525122351186</v>
      </c>
      <c r="G4652" s="52">
        <v>4.2302714618541355</v>
      </c>
      <c r="H4652" s="52">
        <v>5.6301284744450841</v>
      </c>
      <c r="I4652" s="52">
        <v>0</v>
      </c>
      <c r="J4652" s="19">
        <f>BR4652/'Gas+GHG'!E4650</f>
        <v>2.5583771740298769</v>
      </c>
      <c r="K4652" s="40">
        <f>BS4652/'Gas+GHG'!F4650</f>
        <v>1.5915867325761661</v>
      </c>
      <c r="L4652" s="27">
        <f>BT4652/'Gas+GHG'!G4650</f>
        <v>0.19232545976315621</v>
      </c>
      <c r="M4652" s="28">
        <f>BU4652/'Gas+GHG'!H4650</f>
        <v>1.944616819746062</v>
      </c>
      <c r="N4652" s="28">
        <f>BV4652/'Gas+GHG'!I4650</f>
        <v>1.8797833314112094E-4</v>
      </c>
      <c r="P4652" s="19">
        <f>BX4652/'Gas+GHG'!E4650</f>
        <v>3.1142908063362924</v>
      </c>
      <c r="Q4652" s="19">
        <f>BY4652/'Gas+GHG'!F4650</f>
        <v>2.3648052035580309</v>
      </c>
      <c r="R4652" s="19">
        <f>BZ4652/'Gas+GHG'!E4650</f>
        <v>2.1402674843796996</v>
      </c>
      <c r="S4652" s="19">
        <f>CA4652/'Gas+GHG'!F4650</f>
        <v>1.3758145715155048</v>
      </c>
      <c r="T4652" s="19">
        <f t="shared" si="1121"/>
        <v>0.78755309779012661</v>
      </c>
      <c r="U4652" s="19">
        <f t="shared" si="1122"/>
        <v>0.57439884831416677</v>
      </c>
      <c r="V4652" s="19">
        <f t="shared" si="1126"/>
        <v>4.1382436593721721</v>
      </c>
      <c r="W4652" s="19">
        <f t="shared" si="1127"/>
        <v>2.1486076907834364</v>
      </c>
      <c r="X4652" s="19">
        <f t="shared" si="1128"/>
        <v>1.1163146313438199</v>
      </c>
      <c r="Y4652" s="19">
        <f t="shared" si="1129"/>
        <v>1.5920120842900993</v>
      </c>
      <c r="Z4652" s="102"/>
      <c r="AA4652" s="102"/>
      <c r="AB4652" s="102"/>
      <c r="AC4652" s="102"/>
      <c r="AD4652" s="20">
        <f>CB4652/'Gas+GHG'!G4650</f>
        <v>0.67464138732329892</v>
      </c>
      <c r="AE4652" s="21">
        <f>CC4652/'Gas+GHG'!H4650</f>
        <v>6.6381891219126441</v>
      </c>
      <c r="AF4652" s="21">
        <f>CD4652/'Gas+GHG'!I4650</f>
        <v>5.4727735432698354E-4</v>
      </c>
      <c r="AG4652" s="77">
        <f t="shared" si="1123"/>
        <v>0.32836344067959577</v>
      </c>
      <c r="AH4652" s="77">
        <f t="shared" si="1124"/>
        <v>0.43218461331316244</v>
      </c>
      <c r="AI4652" s="77">
        <f t="shared" si="1125"/>
        <v>0.31665537114128184</v>
      </c>
      <c r="AJ4652" s="77">
        <f t="shared" si="1130"/>
        <v>0.22152756716633426</v>
      </c>
      <c r="AK4652" s="77">
        <f t="shared" si="1131"/>
        <v>2.8689231987534574</v>
      </c>
      <c r="AL4652" s="77">
        <f t="shared" si="1132"/>
        <v>1.7329831375162977E-4</v>
      </c>
      <c r="AM4652" s="77">
        <f t="shared" si="1133"/>
        <v>0.45311382015696466</v>
      </c>
      <c r="AN4652" s="77">
        <f t="shared" si="1134"/>
        <v>3.7692659231591872</v>
      </c>
      <c r="AO4652" s="77">
        <f t="shared" si="1135"/>
        <v>3.7397904057535376E-4</v>
      </c>
      <c r="BR4652" s="19">
        <v>13.07</v>
      </c>
      <c r="BS4652" s="41">
        <v>7.45</v>
      </c>
      <c r="BT4652" s="27">
        <v>1.022516</v>
      </c>
      <c r="BU4652" s="28">
        <v>10.859109999999999</v>
      </c>
      <c r="BV4652" s="28">
        <v>1.1104589999999899E-3</v>
      </c>
      <c r="BX4652" s="19">
        <v>15.91</v>
      </c>
      <c r="BY4652" s="19">
        <v>11.069329999999999</v>
      </c>
      <c r="BZ4652" s="19">
        <v>10.933999999999999</v>
      </c>
      <c r="CA4652" s="19">
        <v>6.44</v>
      </c>
      <c r="CB4652" s="27">
        <v>3.5867930000000001</v>
      </c>
      <c r="CC4652" s="28">
        <v>37.068909999999903</v>
      </c>
      <c r="CD4652" s="28">
        <v>3.2329739999999996E-3</v>
      </c>
    </row>
    <row r="4653" spans="1:82" x14ac:dyDescent="0.25">
      <c r="A4653" s="15">
        <v>43294.583333322065</v>
      </c>
      <c r="B4653" s="24">
        <v>7</v>
      </c>
      <c r="C4653" s="25">
        <v>13</v>
      </c>
      <c r="D4653" s="26">
        <v>14</v>
      </c>
      <c r="E4653" s="52">
        <v>10.942063684226115</v>
      </c>
      <c r="F4653" s="52">
        <v>7.5127551038101092</v>
      </c>
      <c r="G4653" s="52">
        <v>5.7190349447938944</v>
      </c>
      <c r="H4653" s="52">
        <v>6.6205082352128315</v>
      </c>
      <c r="I4653" s="52">
        <v>0</v>
      </c>
      <c r="J4653" s="19">
        <f>BR4653/'Gas+GHG'!E4651</f>
        <v>2.2040801055529009</v>
      </c>
      <c r="K4653" s="40">
        <f>BS4653/'Gas+GHG'!F4651</f>
        <v>2.054392381754921</v>
      </c>
      <c r="L4653" s="27">
        <f>BT4653/'Gas+GHG'!G4651</f>
        <v>0.25084640706083211</v>
      </c>
      <c r="M4653" s="28">
        <f>BU4653/'Gas+GHG'!H4651</f>
        <v>1.7721520608207217</v>
      </c>
      <c r="N4653" s="28">
        <f>BV4653/'Gas+GHG'!I4651</f>
        <v>0.33079635713345418</v>
      </c>
      <c r="P4653" s="19">
        <f>BX4653/'Gas+GHG'!E4651</f>
        <v>2.8059936334903051</v>
      </c>
      <c r="Q4653" s="19">
        <f>BY4653/'Gas+GHG'!F4651</f>
        <v>2.8736750045861919</v>
      </c>
      <c r="R4653" s="19">
        <f>BZ4653/'Gas+GHG'!E4651</f>
        <v>1.3604224452568972</v>
      </c>
      <c r="S4653" s="19">
        <f>CA4653/'Gas+GHG'!F4651</f>
        <v>1.0681790151517894</v>
      </c>
      <c r="T4653" s="19">
        <f t="shared" si="1121"/>
        <v>0.79909727841986722</v>
      </c>
      <c r="U4653" s="19">
        <f t="shared" si="1122"/>
        <v>0.57181066264093783</v>
      </c>
      <c r="V4653" s="19">
        <f t="shared" si="1126"/>
        <v>3.3293717492916648</v>
      </c>
      <c r="W4653" s="19">
        <f t="shared" si="1127"/>
        <v>2.2539941590602193</v>
      </c>
      <c r="X4653" s="19">
        <f t="shared" si="1128"/>
        <v>0.83704432945553775</v>
      </c>
      <c r="Y4653" s="19">
        <f t="shared" si="1129"/>
        <v>1.6878598606777617</v>
      </c>
      <c r="Z4653" s="102"/>
      <c r="AA4653" s="102"/>
      <c r="AB4653" s="102"/>
      <c r="AC4653" s="102"/>
      <c r="AD4653" s="20">
        <f>CB4653/'Gas+GHG'!G4651</f>
        <v>0.92446533488298621</v>
      </c>
      <c r="AE4653" s="21">
        <f>CC4653/'Gas+GHG'!H4651</f>
        <v>5.7758689088259167</v>
      </c>
      <c r="AF4653" s="21">
        <f>CD4653/'Gas+GHG'!I4651</f>
        <v>1.6526527695635862</v>
      </c>
      <c r="AG4653" s="77">
        <f t="shared" si="1123"/>
        <v>0.43877841105343357</v>
      </c>
      <c r="AH4653" s="77">
        <f t="shared" si="1124"/>
        <v>0.50563667819595226</v>
      </c>
      <c r="AI4653" s="77">
        <f t="shared" si="1125"/>
        <v>0.31665537114128184</v>
      </c>
      <c r="AJ4653" s="77">
        <f t="shared" si="1130"/>
        <v>0.40563543071393704</v>
      </c>
      <c r="AK4653" s="77">
        <f t="shared" si="1131"/>
        <v>2.9204911687540158</v>
      </c>
      <c r="AL4653" s="77">
        <f t="shared" si="1132"/>
        <v>0.52332137611382468</v>
      </c>
      <c r="AM4653" s="77">
        <f t="shared" si="1133"/>
        <v>0.51882990416904906</v>
      </c>
      <c r="AN4653" s="77">
        <f t="shared" si="1134"/>
        <v>2.8553777400719009</v>
      </c>
      <c r="AO4653" s="77">
        <f t="shared" si="1135"/>
        <v>1.1293313934497615</v>
      </c>
      <c r="BR4653" s="19">
        <v>11.26</v>
      </c>
      <c r="BS4653" s="41">
        <v>9.6163299999999996</v>
      </c>
      <c r="BT4653" s="27">
        <v>1.3336480000000002</v>
      </c>
      <c r="BU4653" s="28">
        <v>9.896034000000002</v>
      </c>
      <c r="BV4653" s="28">
        <v>1.9541389999999901</v>
      </c>
      <c r="BX4653" s="19">
        <v>14.335000000000001</v>
      </c>
      <c r="BY4653" s="19">
        <v>13.451279999999999</v>
      </c>
      <c r="BZ4653" s="19">
        <v>6.95</v>
      </c>
      <c r="CA4653" s="19">
        <v>5</v>
      </c>
      <c r="CB4653" s="27">
        <v>4.9150049999999998</v>
      </c>
      <c r="CC4653" s="28">
        <v>32.253549999999997</v>
      </c>
      <c r="CD4653" s="28">
        <v>9.7628439999999994</v>
      </c>
    </row>
    <row r="4654" spans="1:82" x14ac:dyDescent="0.25">
      <c r="A4654" s="15">
        <v>43294.62499998873</v>
      </c>
      <c r="B4654" s="24">
        <v>7</v>
      </c>
      <c r="C4654" s="25">
        <v>13</v>
      </c>
      <c r="D4654" s="26">
        <v>15</v>
      </c>
      <c r="E4654" s="52">
        <v>12.144970742188303</v>
      </c>
      <c r="F4654" s="52">
        <v>8.1382187807001198</v>
      </c>
      <c r="G4654" s="52">
        <v>5.3795792011317038</v>
      </c>
      <c r="H4654" s="52">
        <v>7.7995238750857121</v>
      </c>
      <c r="I4654" s="52">
        <v>0</v>
      </c>
      <c r="J4654" s="19">
        <f>BR4654/'Gas+GHG'!E4652</f>
        <v>2.4755773618940973</v>
      </c>
      <c r="K4654" s="40">
        <f>BS4654/'Gas+GHG'!F4652</f>
        <v>2.1363580303035787</v>
      </c>
      <c r="L4654" s="27">
        <f>BT4654/'Gas+GHG'!G4652</f>
        <v>0.23318603363533844</v>
      </c>
      <c r="M4654" s="28">
        <f>BU4654/'Gas+GHG'!H4652</f>
        <v>0.28749057074235068</v>
      </c>
      <c r="N4654" s="28">
        <f>BV4654/'Gas+GHG'!I4652</f>
        <v>2.0000245017862435</v>
      </c>
      <c r="P4654" s="19">
        <f>BX4654/'Gas+GHG'!E4652</f>
        <v>3.0902142652187963</v>
      </c>
      <c r="Q4654" s="19">
        <f>BY4654/'Gas+GHG'!F4652</f>
        <v>3.8368370680423478</v>
      </c>
      <c r="R4654" s="19">
        <f>BZ4654/'Gas+GHG'!E4652</f>
        <v>1.3780394265623821</v>
      </c>
      <c r="S4654" s="19">
        <f>CA4654/'Gas+GHG'!F4652</f>
        <v>1.1130425337881644</v>
      </c>
      <c r="T4654" s="19">
        <f t="shared" si="1121"/>
        <v>0.80390890665171599</v>
      </c>
      <c r="U4654" s="19">
        <f t="shared" si="1122"/>
        <v>0.61819852353698357</v>
      </c>
      <c r="V4654" s="19">
        <f t="shared" si="1126"/>
        <v>3.5920689400023011</v>
      </c>
      <c r="W4654" s="19">
        <f t="shared" si="1127"/>
        <v>3.0600082615374546</v>
      </c>
      <c r="X4654" s="19">
        <f t="shared" si="1128"/>
        <v>0.87618475177887778</v>
      </c>
      <c r="Y4654" s="19">
        <f t="shared" si="1129"/>
        <v>1.8898713402930574</v>
      </c>
      <c r="Z4654" s="102"/>
      <c r="AA4654" s="102"/>
      <c r="AB4654" s="102"/>
      <c r="AC4654" s="102"/>
      <c r="AD4654" s="20">
        <f>CB4654/'Gas+GHG'!G4652</f>
        <v>0.59837523782253266</v>
      </c>
      <c r="AE4654" s="21">
        <f>CC4654/'Gas+GHG'!H4652</f>
        <v>1.097461921311901</v>
      </c>
      <c r="AF4654" s="21">
        <f>CD4654/'Gas+GHG'!I4652</f>
        <v>6.8966337614168021</v>
      </c>
      <c r="AG4654" s="77">
        <f t="shared" si="1123"/>
        <v>0.41360248733606869</v>
      </c>
      <c r="AH4654" s="77">
        <f t="shared" si="1124"/>
        <v>0.59307902779590094</v>
      </c>
      <c r="AI4654" s="77">
        <f t="shared" si="1125"/>
        <v>0.31665537114128184</v>
      </c>
      <c r="AJ4654" s="77">
        <f t="shared" si="1130"/>
        <v>0.24748948672371116</v>
      </c>
      <c r="AK4654" s="77">
        <f t="shared" si="1131"/>
        <v>0.65088164933468384</v>
      </c>
      <c r="AL4654" s="77">
        <f t="shared" si="1132"/>
        <v>2.1838561233469322</v>
      </c>
      <c r="AM4654" s="77">
        <f t="shared" si="1133"/>
        <v>0.35088575109882153</v>
      </c>
      <c r="AN4654" s="77">
        <f t="shared" si="1134"/>
        <v>0.44658027197721722</v>
      </c>
      <c r="AO4654" s="77">
        <f t="shared" si="1135"/>
        <v>4.7127776380698698</v>
      </c>
      <c r="BR4654" s="19">
        <v>12.647</v>
      </c>
      <c r="BS4654" s="41">
        <v>10</v>
      </c>
      <c r="BT4654" s="27">
        <v>1.2397549999999999</v>
      </c>
      <c r="BU4654" s="28">
        <v>1.605402</v>
      </c>
      <c r="BV4654" s="28">
        <v>11.8149</v>
      </c>
      <c r="BX4654" s="19">
        <v>15.787000000000001</v>
      </c>
      <c r="BY4654" s="19">
        <v>17.959709999999998</v>
      </c>
      <c r="BZ4654" s="19">
        <v>7.04</v>
      </c>
      <c r="CA4654" s="19">
        <v>5.21</v>
      </c>
      <c r="CB4654" s="27">
        <v>3.181317</v>
      </c>
      <c r="CC4654" s="28">
        <v>6.1284359999999998</v>
      </c>
      <c r="CD4654" s="28">
        <v>40.741019999999999</v>
      </c>
    </row>
    <row r="4655" spans="1:82" x14ac:dyDescent="0.25">
      <c r="A4655" s="15">
        <v>43294.666666655394</v>
      </c>
      <c r="B4655" s="24">
        <v>7</v>
      </c>
      <c r="C4655" s="25">
        <v>13</v>
      </c>
      <c r="D4655" s="26">
        <v>16</v>
      </c>
      <c r="E4655" s="52">
        <v>14.02246333341539</v>
      </c>
      <c r="F4655" s="52">
        <v>10.472677018437688</v>
      </c>
      <c r="G4655" s="52">
        <v>8.3394894174508689</v>
      </c>
      <c r="H4655" s="52">
        <v>15.931083095671372</v>
      </c>
      <c r="I4655" s="52">
        <v>0</v>
      </c>
      <c r="J4655" s="19">
        <f>BR4655/'Gas+GHG'!E4653</f>
        <v>3.1557885845225457</v>
      </c>
      <c r="K4655" s="40">
        <f>BS4655/'Gas+GHG'!F4653</f>
        <v>1.2284058674245577</v>
      </c>
      <c r="L4655" s="27">
        <f>BT4655/'Gas+GHG'!G4653</f>
        <v>0.11369098859890317</v>
      </c>
      <c r="M4655" s="28">
        <f>BU4655/'Gas+GHG'!H4653</f>
        <v>0.21850670864999155</v>
      </c>
      <c r="N4655" s="28">
        <f>BV4655/'Gas+GHG'!I4653</f>
        <v>0.59963916686174923</v>
      </c>
      <c r="P4655" s="19">
        <f>BX4655/'Gas+GHG'!E4653</f>
        <v>3.7829531189978121</v>
      </c>
      <c r="Q4655" s="19">
        <f>BY4655/'Gas+GHG'!F4653</f>
        <v>2.5636296363642943</v>
      </c>
      <c r="R4655" s="19">
        <f>BZ4655/'Gas+GHG'!E4653</f>
        <v>0.91346005511306994</v>
      </c>
      <c r="S4655" s="19">
        <f>CA4655/'Gas+GHG'!F4653</f>
        <v>1.1130425337881644</v>
      </c>
      <c r="T4655" s="19">
        <f t="shared" si="1121"/>
        <v>0.8114188770166243</v>
      </c>
      <c r="U4655" s="19">
        <f t="shared" si="1122"/>
        <v>0.79133491498700492</v>
      </c>
      <c r="V4655" s="19">
        <f t="shared" si="1126"/>
        <v>3.8107583037431318</v>
      </c>
      <c r="W4655" s="19">
        <f t="shared" si="1127"/>
        <v>2.9094790592026829</v>
      </c>
      <c r="X4655" s="19">
        <f t="shared" si="1128"/>
        <v>0.88565487036775004</v>
      </c>
      <c r="Y4655" s="19">
        <f t="shared" si="1129"/>
        <v>0.76719311094977594</v>
      </c>
      <c r="Z4655" s="102"/>
      <c r="AA4655" s="102"/>
      <c r="AB4655" s="102"/>
      <c r="AC4655" s="102"/>
      <c r="AD4655" s="20">
        <f>CB4655/'Gas+GHG'!G4653</f>
        <v>0.51167063450737527</v>
      </c>
      <c r="AE4655" s="21">
        <f>CC4655/'Gas+GHG'!H4653</f>
        <v>0.47809385971806029</v>
      </c>
      <c r="AF4655" s="21">
        <f>CD4655/'Gas+GHG'!I4653</f>
        <v>2.39971792721916</v>
      </c>
      <c r="AG4655" s="77">
        <f t="shared" si="1123"/>
        <v>0.63312587207059656</v>
      </c>
      <c r="AH4655" s="77">
        <f t="shared" si="1124"/>
        <v>0.81905335606564822</v>
      </c>
      <c r="AI4655" s="77">
        <f t="shared" si="1125"/>
        <v>0.31665537114128184</v>
      </c>
      <c r="AJ4655" s="77">
        <f t="shared" si="1130"/>
        <v>0.32395191668539747</v>
      </c>
      <c r="AK4655" s="77">
        <f t="shared" si="1131"/>
        <v>0.39158438031645648</v>
      </c>
      <c r="AL4655" s="77">
        <f t="shared" si="1132"/>
        <v>0.75988357087797065</v>
      </c>
      <c r="AM4655" s="77">
        <f t="shared" si="1133"/>
        <v>0.18771871782197783</v>
      </c>
      <c r="AN4655" s="77">
        <f t="shared" si="1134"/>
        <v>8.6509479401603778E-2</v>
      </c>
      <c r="AO4655" s="77">
        <f t="shared" si="1135"/>
        <v>1.6398343563411892</v>
      </c>
      <c r="BR4655" s="19">
        <v>16.122</v>
      </c>
      <c r="BS4655" s="41">
        <v>5.75</v>
      </c>
      <c r="BT4655" s="27">
        <v>0.60444859999999989</v>
      </c>
      <c r="BU4655" s="28">
        <v>1.2201830000000002</v>
      </c>
      <c r="BV4655" s="28">
        <v>3.54229499999999</v>
      </c>
      <c r="BX4655" s="19">
        <v>19.326000000000001</v>
      </c>
      <c r="BY4655" s="19">
        <v>12</v>
      </c>
      <c r="BZ4655" s="19">
        <v>4.6665999999999999</v>
      </c>
      <c r="CA4655" s="19">
        <v>5.21</v>
      </c>
      <c r="CB4655" s="27">
        <v>2.7203439999999999</v>
      </c>
      <c r="CC4655" s="28">
        <v>2.6697670000000002</v>
      </c>
      <c r="CD4655" s="28">
        <v>14.176039999999897</v>
      </c>
    </row>
    <row r="4656" spans="1:82" x14ac:dyDescent="0.25">
      <c r="A4656" s="15">
        <v>43294.708333322058</v>
      </c>
      <c r="B4656" s="24">
        <v>7</v>
      </c>
      <c r="C4656" s="25">
        <v>13</v>
      </c>
      <c r="D4656" s="26">
        <v>17</v>
      </c>
      <c r="E4656" s="52">
        <v>15.897227249982491</v>
      </c>
      <c r="F4656" s="52">
        <v>16.919036966051312</v>
      </c>
      <c r="G4656" s="52">
        <v>11.919943565722352</v>
      </c>
      <c r="H4656" s="52">
        <v>14.258093293116817</v>
      </c>
      <c r="I4656" s="52">
        <v>13.973331940378987</v>
      </c>
      <c r="J4656" s="19">
        <f>BR4656/'Gas+GHG'!E4654</f>
        <v>4.5763045104548201</v>
      </c>
      <c r="K4656" s="40">
        <f>BS4656/'Gas+GHG'!F4654</f>
        <v>2.5636296363642943</v>
      </c>
      <c r="L4656" s="27">
        <f>BT4656/'Gas+GHG'!G4654</f>
        <v>0.20291269309656962</v>
      </c>
      <c r="M4656" s="28">
        <f>BU4656/'Gas+GHG'!H4654</f>
        <v>0.43818977409984144</v>
      </c>
      <c r="N4656" s="28">
        <f>BV4656/'Gas+GHG'!I4654</f>
        <v>6.5992835478002971E-5</v>
      </c>
      <c r="P4656" s="19">
        <f>BX4656/'Gas+GHG'!E4654</f>
        <v>5.6695360725785271</v>
      </c>
      <c r="Q4656" s="19">
        <f>BY4656/'Gas+GHG'!F4654</f>
        <v>3.8475808125767457</v>
      </c>
      <c r="R4656" s="19">
        <f>BZ4656/'Gas+GHG'!E4654</f>
        <v>0.73404088772854159</v>
      </c>
      <c r="S4656" s="19">
        <f>CA4656/'Gas+GHG'!F4654</f>
        <v>1.0681790151517894</v>
      </c>
      <c r="T4656" s="19">
        <f t="shared" si="1121"/>
        <v>0.8189179326828927</v>
      </c>
      <c r="U4656" s="19">
        <f t="shared" si="1122"/>
        <v>0.82300517154716801</v>
      </c>
      <c r="V4656" s="19">
        <f t="shared" si="1126"/>
        <v>5.2440040061104671</v>
      </c>
      <c r="W4656" s="19">
        <f t="shared" si="1127"/>
        <v>4.0456957603044001</v>
      </c>
      <c r="X4656" s="19">
        <f t="shared" si="1128"/>
        <v>1.159572954196602</v>
      </c>
      <c r="Y4656" s="19">
        <f t="shared" si="1129"/>
        <v>0.870064067424135</v>
      </c>
      <c r="Z4656" s="102"/>
      <c r="AA4656" s="102"/>
      <c r="AB4656" s="102"/>
      <c r="AC4656" s="102"/>
      <c r="AD4656" s="20">
        <f>CB4656/'Gas+GHG'!G4654</f>
        <v>0.82358416882669938</v>
      </c>
      <c r="AE4656" s="21">
        <f>CC4656/'Gas+GHG'!H4654</f>
        <v>1.5615401407045342</v>
      </c>
      <c r="AF4656" s="21">
        <f>CD4656/'Gas+GHG'!I4654</f>
        <v>3.2996417739001487E-4</v>
      </c>
      <c r="AG4656" s="77">
        <f t="shared" si="1123"/>
        <v>0.80300879794585212</v>
      </c>
      <c r="AH4656" s="77">
        <f t="shared" si="1124"/>
        <v>0.81236139685542996</v>
      </c>
      <c r="AI4656" s="77">
        <f t="shared" si="1125"/>
        <v>0.81122235144447874</v>
      </c>
      <c r="AJ4656" s="77">
        <f t="shared" si="1130"/>
        <v>0.6613453334167616</v>
      </c>
      <c r="AK4656" s="77">
        <f t="shared" si="1131"/>
        <v>1.26853492994856</v>
      </c>
      <c r="AL4656" s="77">
        <f t="shared" si="1132"/>
        <v>2.6767431587477097E-4</v>
      </c>
      <c r="AM4656" s="77">
        <f t="shared" si="1133"/>
        <v>0.16223883540993778</v>
      </c>
      <c r="AN4656" s="77">
        <f t="shared" si="1134"/>
        <v>0.29300521075597413</v>
      </c>
      <c r="AO4656" s="77">
        <f t="shared" si="1135"/>
        <v>6.2289861515243895E-5</v>
      </c>
      <c r="BR4656" s="19">
        <v>23.379000000000001</v>
      </c>
      <c r="BS4656" s="41">
        <v>12</v>
      </c>
      <c r="BT4656" s="27">
        <v>1.0788040000000001</v>
      </c>
      <c r="BU4656" s="28">
        <v>2.4469349999999994</v>
      </c>
      <c r="BV4656" s="28">
        <v>3.8984459999999996E-4</v>
      </c>
      <c r="BX4656" s="19">
        <v>28.963999999999999</v>
      </c>
      <c r="BY4656" s="19">
        <v>18.010000000000002</v>
      </c>
      <c r="BZ4656" s="19">
        <v>3.75</v>
      </c>
      <c r="CA4656" s="19">
        <v>5</v>
      </c>
      <c r="CB4656" s="27">
        <v>4.3786610000000001</v>
      </c>
      <c r="CC4656" s="28">
        <v>8.7199369999999981</v>
      </c>
      <c r="CD4656" s="28">
        <v>1.9492229999999999E-3</v>
      </c>
    </row>
    <row r="4657" spans="1:82" x14ac:dyDescent="0.25">
      <c r="A4657" s="15">
        <v>43294.749999988722</v>
      </c>
      <c r="B4657" s="24">
        <v>7</v>
      </c>
      <c r="C4657" s="25">
        <v>13</v>
      </c>
      <c r="D4657" s="26">
        <v>18</v>
      </c>
      <c r="E4657" s="52">
        <v>12.096036640448768</v>
      </c>
      <c r="F4657" s="52">
        <v>10.972832615060241</v>
      </c>
      <c r="G4657" s="52">
        <v>9.0680342910837268</v>
      </c>
      <c r="H4657" s="52">
        <v>12.62035977347316</v>
      </c>
      <c r="I4657" s="52">
        <v>10.623536154593058</v>
      </c>
      <c r="J4657" s="19">
        <f>BR4657/'Gas+GHG'!E4655</f>
        <v>1.6357171397906094</v>
      </c>
      <c r="K4657" s="40">
        <f>BS4657/'Gas+GHG'!F4655</f>
        <v>7.8120610002136708</v>
      </c>
      <c r="L4657" s="27">
        <f>BT4657/'Gas+GHG'!G4655</f>
        <v>8.4425775071583151E-2</v>
      </c>
      <c r="M4657" s="28">
        <f>BU4657/'Gas+GHG'!H4655</f>
        <v>0.30550016535415969</v>
      </c>
      <c r="N4657" s="28">
        <f>BV4657/'Gas+GHG'!I4655</f>
        <v>0.22669805183045313</v>
      </c>
      <c r="P4657" s="19">
        <f>BX4657/'Gas+GHG'!E4655</f>
        <v>2.5536793123484141</v>
      </c>
      <c r="Q4657" s="19">
        <f>BY4657/'Gas+GHG'!F4655</f>
        <v>10.381918120236302</v>
      </c>
      <c r="R4657" s="19">
        <f>BZ4657/'Gas+GHG'!E4655</f>
        <v>1.0844230714709655</v>
      </c>
      <c r="S4657" s="19">
        <f>CA4657/'Gas+GHG'!F4655</f>
        <v>1.1130425337881644</v>
      </c>
      <c r="T4657" s="19">
        <f t="shared" si="1121"/>
        <v>0.80371317024475786</v>
      </c>
      <c r="U4657" s="19">
        <f t="shared" si="1122"/>
        <v>0.79922035414320369</v>
      </c>
      <c r="V4657" s="19">
        <f t="shared" si="1126"/>
        <v>2.9239908005744848</v>
      </c>
      <c r="W4657" s="19">
        <f t="shared" si="1127"/>
        <v>9.1870065247716255</v>
      </c>
      <c r="X4657" s="19">
        <f t="shared" si="1128"/>
        <v>0.71411158324489521</v>
      </c>
      <c r="Y4657" s="19">
        <f t="shared" si="1129"/>
        <v>2.30795412925284</v>
      </c>
      <c r="Z4657" s="102"/>
      <c r="AA4657" s="102"/>
      <c r="AB4657" s="102"/>
      <c r="AC4657" s="102"/>
      <c r="AD4657" s="20">
        <f>CB4657/'Gas+GHG'!G4655</f>
        <v>0.24960087232636177</v>
      </c>
      <c r="AE4657" s="21">
        <f>CC4657/'Gas+GHG'!H4655</f>
        <v>1.5275010058477967</v>
      </c>
      <c r="AF4657" s="21">
        <f>CD4657/'Gas+GHG'!I4655</f>
        <v>1.0063697249461447</v>
      </c>
      <c r="AG4657" s="77">
        <f t="shared" si="1123"/>
        <v>0.68715880716068867</v>
      </c>
      <c r="AH4657" s="77">
        <f t="shared" si="1124"/>
        <v>0.80581046277685542</v>
      </c>
      <c r="AI4657" s="77">
        <f t="shared" si="1125"/>
        <v>0.79782316830133493</v>
      </c>
      <c r="AJ4657" s="77">
        <f t="shared" si="1130"/>
        <v>0.17151543769405009</v>
      </c>
      <c r="AK4657" s="77">
        <f t="shared" si="1131"/>
        <v>1.2308762924143253</v>
      </c>
      <c r="AL4657" s="77">
        <f t="shared" si="1132"/>
        <v>0.80290508243907621</v>
      </c>
      <c r="AM4657" s="77">
        <f t="shared" si="1133"/>
        <v>7.808543463231167E-2</v>
      </c>
      <c r="AN4657" s="77">
        <f t="shared" si="1134"/>
        <v>0.29662471343347152</v>
      </c>
      <c r="AO4657" s="77">
        <f t="shared" si="1135"/>
        <v>0.20346464250706855</v>
      </c>
      <c r="BR4657" s="19">
        <v>8.3564000000000007</v>
      </c>
      <c r="BS4657" s="41">
        <v>36.567189999999997</v>
      </c>
      <c r="BT4657" s="27">
        <v>0.44885740000000002</v>
      </c>
      <c r="BU4657" s="28">
        <v>1.7059709999999999</v>
      </c>
      <c r="BV4657" s="28">
        <v>1.3391909999999998</v>
      </c>
      <c r="BX4657" s="19">
        <v>13.045999999999999</v>
      </c>
      <c r="BY4657" s="19">
        <v>48.596339999999998</v>
      </c>
      <c r="BZ4657" s="19">
        <v>5.54</v>
      </c>
      <c r="CA4657" s="19">
        <v>5.21</v>
      </c>
      <c r="CB4657" s="27">
        <v>1.327026</v>
      </c>
      <c r="CC4657" s="28">
        <v>8.5298560000000005</v>
      </c>
      <c r="CD4657" s="28">
        <v>5.9450059999999896</v>
      </c>
    </row>
    <row r="4658" spans="1:82" x14ac:dyDescent="0.25">
      <c r="A4658" s="15">
        <v>43294.791666655387</v>
      </c>
      <c r="B4658" s="24">
        <v>7</v>
      </c>
      <c r="C4658" s="25">
        <v>13</v>
      </c>
      <c r="D4658" s="26">
        <v>19</v>
      </c>
      <c r="E4658" s="52">
        <v>10.316809613501309</v>
      </c>
      <c r="F4658" s="52">
        <v>8.5219321828809758</v>
      </c>
      <c r="G4658" s="52">
        <v>8.1509512908374528</v>
      </c>
      <c r="H4658" s="52">
        <v>9.4597782701556774</v>
      </c>
      <c r="I4658" s="52">
        <v>8.9278050374142417</v>
      </c>
      <c r="J4658" s="19">
        <f>BR4658/'Gas+GHG'!E4656</f>
        <v>2.5446750774589439</v>
      </c>
      <c r="K4658" s="40">
        <f>BS4658/'Gas+GHG'!F4656</f>
        <v>2.8194670559252692</v>
      </c>
      <c r="L4658" s="27">
        <f>BT4658/'Gas+GHG'!G4656</f>
        <v>6.1533252927317733E-2</v>
      </c>
      <c r="M4658" s="28">
        <f>BU4658/'Gas+GHG'!H4656</f>
        <v>0.58137436939028064</v>
      </c>
      <c r="N4658" s="28">
        <f>BV4658/'Gas+GHG'!I4656</f>
        <v>0.13232820873282694</v>
      </c>
      <c r="P4658" s="19">
        <f>BX4658/'Gas+GHG'!E4656</f>
        <v>3.1005887097653595</v>
      </c>
      <c r="Q4658" s="19">
        <f>BY4658/'Gas+GHG'!F4656</f>
        <v>4.1034182321377193</v>
      </c>
      <c r="R4658" s="19">
        <f>BZ4658/'Gas+GHG'!E4656</f>
        <v>1.5248476041080903</v>
      </c>
      <c r="S4658" s="19">
        <f>CA4658/'Gas+GHG'!F4656</f>
        <v>1.1130425337881644</v>
      </c>
      <c r="T4658" s="19">
        <f t="shared" si="1121"/>
        <v>0.77977492235183254</v>
      </c>
      <c r="U4658" s="19">
        <f t="shared" si="1122"/>
        <v>0.64665684107321386</v>
      </c>
      <c r="V4658" s="19">
        <f t="shared" si="1126"/>
        <v>3.6067992424940156</v>
      </c>
      <c r="W4658" s="19">
        <f t="shared" si="1127"/>
        <v>3.3732600404759898</v>
      </c>
      <c r="X4658" s="19">
        <f t="shared" si="1128"/>
        <v>1.0186370713794339</v>
      </c>
      <c r="Y4658" s="19">
        <f t="shared" si="1129"/>
        <v>1.8432007254498943</v>
      </c>
      <c r="Z4658" s="102"/>
      <c r="AA4658" s="102"/>
      <c r="AB4658" s="102"/>
      <c r="AC4658" s="102"/>
      <c r="AD4658" s="20">
        <f>CB4658/'Gas+GHG'!G4656</f>
        <v>0.19598306599186494</v>
      </c>
      <c r="AE4658" s="21">
        <f>CC4658/'Gas+GHG'!H4656</f>
        <v>1.4971811211625099</v>
      </c>
      <c r="AF4658" s="21">
        <f>CD4658/'Gas+GHG'!I4656</f>
        <v>0.66164112830406074</v>
      </c>
      <c r="AG4658" s="77">
        <f t="shared" si="1123"/>
        <v>0.61914283722126484</v>
      </c>
      <c r="AH4658" s="77">
        <f t="shared" si="1124"/>
        <v>0.71621271689116339</v>
      </c>
      <c r="AI4658" s="77">
        <f t="shared" si="1125"/>
        <v>0.6767586266975788</v>
      </c>
      <c r="AJ4658" s="77">
        <f t="shared" si="1130"/>
        <v>0.12134151152552564</v>
      </c>
      <c r="AK4658" s="77">
        <f t="shared" si="1131"/>
        <v>1.0723001584659593</v>
      </c>
      <c r="AL4658" s="77">
        <f t="shared" si="1132"/>
        <v>0.4477713413576927</v>
      </c>
      <c r="AM4658" s="77">
        <f t="shared" si="1133"/>
        <v>7.4641554466339299E-2</v>
      </c>
      <c r="AN4658" s="77">
        <f t="shared" si="1134"/>
        <v>0.42488096269655062</v>
      </c>
      <c r="AO4658" s="77">
        <f t="shared" si="1135"/>
        <v>0.21386978694636805</v>
      </c>
      <c r="BR4658" s="19">
        <v>13</v>
      </c>
      <c r="BS4658" s="41">
        <v>13.19754</v>
      </c>
      <c r="BT4658" s="27">
        <v>0.32714720000000003</v>
      </c>
      <c r="BU4658" s="28">
        <v>3.2465050000000004</v>
      </c>
      <c r="BV4658" s="28">
        <v>0.78171269999999904</v>
      </c>
      <c r="BX4658" s="19">
        <v>15.84</v>
      </c>
      <c r="BY4658" s="19">
        <v>19.207539999999998</v>
      </c>
      <c r="BZ4658" s="19">
        <v>7.79</v>
      </c>
      <c r="CA4658" s="19">
        <v>5.21</v>
      </c>
      <c r="CB4658" s="27">
        <v>1.0419620000000001</v>
      </c>
      <c r="CC4658" s="28">
        <v>8.3605440000000009</v>
      </c>
      <c r="CD4658" s="28">
        <v>3.9085640000000001</v>
      </c>
    </row>
    <row r="4659" spans="1:82" x14ac:dyDescent="0.25">
      <c r="A4659" s="15">
        <v>43294.833333322051</v>
      </c>
      <c r="B4659" s="24">
        <v>7</v>
      </c>
      <c r="C4659" s="25">
        <v>13</v>
      </c>
      <c r="D4659" s="26">
        <v>20</v>
      </c>
      <c r="E4659" s="52">
        <v>8.4548473700161928</v>
      </c>
      <c r="F4659" s="52">
        <v>7.0403721615815034</v>
      </c>
      <c r="G4659" s="52">
        <v>7.3416342928814107</v>
      </c>
      <c r="H4659" s="52">
        <v>9.4167014088680876</v>
      </c>
      <c r="I4659" s="52">
        <v>8.185449325677256</v>
      </c>
      <c r="J4659" s="19">
        <f>BR4659/'Gas+GHG'!E4657</f>
        <v>1.5151582643900736</v>
      </c>
      <c r="K4659" s="40">
        <f>BS4659/'Gas+GHG'!F4657</f>
        <v>2.5568210633217165</v>
      </c>
      <c r="L4659" s="27">
        <f>BT4659/'Gas+GHG'!G4657</f>
        <v>6.7058427705109655E-2</v>
      </c>
      <c r="M4659" s="28">
        <f>BU4659/'Gas+GHG'!H4657</f>
        <v>0.66369696075562845</v>
      </c>
      <c r="N4659" s="28">
        <f>BV4659/'Gas+GHG'!I4657</f>
        <v>5.7819784247938044E-2</v>
      </c>
      <c r="P4659" s="19">
        <f>BX4659/'Gas+GHG'!E4657</f>
        <v>1.7676683297686919</v>
      </c>
      <c r="Q4659" s="19">
        <f>BY4659/'Gas+GHG'!F4657</f>
        <v>3.0249419712798669</v>
      </c>
      <c r="R4659" s="19">
        <f>BZ4659/'Gas+GHG'!E4657</f>
        <v>0.44238197500440102</v>
      </c>
      <c r="S4659" s="19">
        <f>CA4659/'Gas+GHG'!F4657</f>
        <v>1.3466319208215578</v>
      </c>
      <c r="T4659" s="19">
        <f t="shared" si="1121"/>
        <v>0.64168145867709736</v>
      </c>
      <c r="U4659" s="19">
        <f t="shared" si="1122"/>
        <v>0.53677611943177417</v>
      </c>
      <c r="V4659" s="19">
        <f t="shared" si="1126"/>
        <v>1.4181483033165618</v>
      </c>
      <c r="W4659" s="19">
        <f t="shared" si="1127"/>
        <v>2.34655646961146</v>
      </c>
      <c r="X4659" s="19">
        <f t="shared" si="1128"/>
        <v>0.791902001456531</v>
      </c>
      <c r="Y4659" s="19">
        <f t="shared" si="1129"/>
        <v>2.0250174224899644</v>
      </c>
      <c r="Z4659" s="102"/>
      <c r="AA4659" s="102"/>
      <c r="AB4659" s="102"/>
      <c r="AC4659" s="102"/>
      <c r="AD4659" s="20">
        <f>CB4659/'Gas+GHG'!G4657</f>
        <v>0.29314662497675265</v>
      </c>
      <c r="AE4659" s="21">
        <f>CC4659/'Gas+GHG'!H4657</f>
        <v>1.9087942570662475</v>
      </c>
      <c r="AF4659" s="21">
        <f>CD4659/'Gas+GHG'!I4657</f>
        <v>0.28909883659976598</v>
      </c>
      <c r="AG4659" s="77">
        <f t="shared" si="1123"/>
        <v>0.55911939268062816</v>
      </c>
      <c r="AH4659" s="77">
        <f t="shared" si="1124"/>
        <v>0.71301789755459877</v>
      </c>
      <c r="AI4659" s="77">
        <f t="shared" si="1125"/>
        <v>0.62170140313078792</v>
      </c>
      <c r="AJ4659" s="77">
        <f t="shared" si="1130"/>
        <v>0.16390396292337781</v>
      </c>
      <c r="AK4659" s="77">
        <f t="shared" si="1131"/>
        <v>1.3610044680376681</v>
      </c>
      <c r="AL4659" s="77">
        <f t="shared" si="1132"/>
        <v>0.17973315235755291</v>
      </c>
      <c r="AM4659" s="77">
        <f t="shared" si="1133"/>
        <v>0.12924266205337484</v>
      </c>
      <c r="AN4659" s="77">
        <f t="shared" si="1134"/>
        <v>0.54778978902857933</v>
      </c>
      <c r="AO4659" s="77">
        <f t="shared" si="1135"/>
        <v>0.10936568424221309</v>
      </c>
      <c r="BR4659" s="19">
        <v>7.7404999999999999</v>
      </c>
      <c r="BS4659" s="41">
        <v>11.968129999999999</v>
      </c>
      <c r="BT4659" s="27">
        <v>0.35652230000000001</v>
      </c>
      <c r="BU4659" s="28">
        <v>3.7062099999999996</v>
      </c>
      <c r="BV4659" s="28">
        <v>0.34156329999999901</v>
      </c>
      <c r="BX4659" s="19">
        <v>9.0305</v>
      </c>
      <c r="BY4659" s="19">
        <v>14.159339999999998</v>
      </c>
      <c r="BZ4659" s="19">
        <v>2.2599999999999998</v>
      </c>
      <c r="CA4659" s="19">
        <v>6.3033999999999999</v>
      </c>
      <c r="CB4659" s="27">
        <v>1.558541</v>
      </c>
      <c r="CC4659" s="28">
        <v>10.65907</v>
      </c>
      <c r="CD4659" s="28">
        <v>1.707816</v>
      </c>
    </row>
    <row r="4660" spans="1:82" x14ac:dyDescent="0.25">
      <c r="A4660" s="15">
        <v>43294.874999988715</v>
      </c>
      <c r="B4660" s="24">
        <v>7</v>
      </c>
      <c r="C4660" s="25">
        <v>13</v>
      </c>
      <c r="D4660" s="26">
        <v>21</v>
      </c>
      <c r="E4660" s="52">
        <v>7.5907755432718664</v>
      </c>
      <c r="F4660" s="52">
        <v>6.4208069692131629</v>
      </c>
      <c r="G4660" s="52">
        <v>6.6665171882399887</v>
      </c>
      <c r="H4660" s="52">
        <v>7.827719223562692</v>
      </c>
      <c r="I4660" s="52">
        <v>7.2866903557808635</v>
      </c>
      <c r="J4660" s="19">
        <f>BR4660/'Gas+GHG'!E4658</f>
        <v>0.81071390525474685</v>
      </c>
      <c r="K4660" s="40">
        <f>BS4660/'Gas+GHG'!F4658</f>
        <v>1.0005867834310145</v>
      </c>
      <c r="L4660" s="27">
        <f>BT4660/'Gas+GHG'!G4658</f>
        <v>2.6717547652217875E-2</v>
      </c>
      <c r="M4660" s="28">
        <f>BU4660/'Gas+GHG'!H4658</f>
        <v>0.55594991259930537</v>
      </c>
      <c r="N4660" s="28">
        <f>BV4660/'Gas+GHG'!I4658</f>
        <v>9.8458408534852979E-2</v>
      </c>
      <c r="P4660" s="19">
        <f>BX4660/'Gas+GHG'!E4658</f>
        <v>1.4217882634710031</v>
      </c>
      <c r="Q4660" s="19">
        <f>BY4660/'Gas+GHG'!F4658</f>
        <v>2.0678856190743184</v>
      </c>
      <c r="R4660" s="19">
        <f>BZ4660/'Gas+GHG'!E4658</f>
        <v>1.4906706603754496</v>
      </c>
      <c r="S4660" s="19">
        <f>CA4660/'Gas+GHG'!F4658</f>
        <v>0.63787591704607283</v>
      </c>
      <c r="T4660" s="19">
        <f t="shared" si="1121"/>
        <v>0.5775970918558142</v>
      </c>
      <c r="U4660" s="19">
        <f t="shared" si="1122"/>
        <v>0.49082572291551335</v>
      </c>
      <c r="V4660" s="19">
        <f t="shared" si="1126"/>
        <v>1.6822278045632253</v>
      </c>
      <c r="W4660" s="19">
        <f t="shared" si="1127"/>
        <v>1.328057362003281</v>
      </c>
      <c r="X4660" s="19">
        <f t="shared" si="1128"/>
        <v>1.2302311192832274</v>
      </c>
      <c r="Y4660" s="19">
        <f t="shared" si="1129"/>
        <v>1.3777041741171105</v>
      </c>
      <c r="Z4660" s="102"/>
      <c r="AA4660" s="102"/>
      <c r="AB4660" s="102"/>
      <c r="AC4660" s="102"/>
      <c r="AD4660" s="20">
        <f>CB4660/'Gas+GHG'!G4658</f>
        <v>0.10985622000740414</v>
      </c>
      <c r="AE4660" s="21">
        <f>CC4660/'Gas+GHG'!H4658</f>
        <v>1.3700591953616297</v>
      </c>
      <c r="AF4660" s="21">
        <f>CD4660/'Gas+GHG'!I4658</f>
        <v>0.44028216294800321</v>
      </c>
      <c r="AG4660" s="77">
        <f t="shared" si="1123"/>
        <v>0.50904895774447645</v>
      </c>
      <c r="AH4660" s="77">
        <f t="shared" si="1124"/>
        <v>0.59517015147164987</v>
      </c>
      <c r="AI4660" s="77">
        <f t="shared" si="1125"/>
        <v>0.55504444507699691</v>
      </c>
      <c r="AJ4660" s="77">
        <f t="shared" si="1130"/>
        <v>5.5922194296516979E-2</v>
      </c>
      <c r="AK4660" s="77">
        <f t="shared" si="1131"/>
        <v>0.81541833882850789</v>
      </c>
      <c r="AL4660" s="77">
        <f t="shared" si="1132"/>
        <v>0.24437616881077437</v>
      </c>
      <c r="AM4660" s="77">
        <f t="shared" si="1133"/>
        <v>5.3934025710887158E-2</v>
      </c>
      <c r="AN4660" s="77">
        <f t="shared" si="1134"/>
        <v>0.55464085653312178</v>
      </c>
      <c r="AO4660" s="77">
        <f t="shared" si="1135"/>
        <v>0.19590599413722884</v>
      </c>
      <c r="BR4660" s="19">
        <v>4.1417000000000002</v>
      </c>
      <c r="BS4660" s="41">
        <v>4.6836099999999998</v>
      </c>
      <c r="BT4660" s="27">
        <v>0.14204629999999999</v>
      </c>
      <c r="BU4660" s="28">
        <v>3.10453</v>
      </c>
      <c r="BV4660" s="28">
        <v>0.58163100000000001</v>
      </c>
      <c r="BX4660" s="19">
        <v>7.2634999999999996</v>
      </c>
      <c r="BY4660" s="19">
        <v>9.6794899999999995</v>
      </c>
      <c r="BZ4660" s="19">
        <v>7.6154000000000002</v>
      </c>
      <c r="CA4660" s="19">
        <v>2.9858099999999999</v>
      </c>
      <c r="CB4660" s="27">
        <v>0.58406069999999999</v>
      </c>
      <c r="CC4660" s="28">
        <v>7.650671</v>
      </c>
      <c r="CD4660" s="28">
        <v>2.6009129999999998</v>
      </c>
    </row>
    <row r="4661" spans="1:82" x14ac:dyDescent="0.25">
      <c r="A4661" s="15">
        <v>43294.916666655379</v>
      </c>
      <c r="B4661" s="24">
        <v>7</v>
      </c>
      <c r="C4661" s="25">
        <v>13</v>
      </c>
      <c r="D4661" s="26">
        <v>22</v>
      </c>
      <c r="E4661" s="52">
        <v>7.1948201863345211</v>
      </c>
      <c r="F4661" s="52">
        <v>6.2589607575534245</v>
      </c>
      <c r="G4661" s="52">
        <v>5.6700836260003848</v>
      </c>
      <c r="H4661" s="52">
        <v>8.428190859084749</v>
      </c>
      <c r="I4661" s="52">
        <v>5.5541593906752249</v>
      </c>
      <c r="J4661" s="19">
        <f>BR4661/'Gas+GHG'!E4659</f>
        <v>0.53829665100093049</v>
      </c>
      <c r="K4661" s="40">
        <f>BS4661/'Gas+GHG'!F4659</f>
        <v>0.85454321212143147</v>
      </c>
      <c r="L4661" s="27">
        <f>BT4661/'Gas+GHG'!G4659</f>
        <v>4.775794347055002E-2</v>
      </c>
      <c r="M4661" s="28">
        <f>BU4661/'Gas+GHG'!H4659</f>
        <v>0.25677582127647497</v>
      </c>
      <c r="N4661" s="28">
        <f>BV4661/'Gas+GHG'!I4659</f>
        <v>1.3585198887794329E-2</v>
      </c>
      <c r="P4661" s="19">
        <f>BX4661/'Gas+GHG'!E4659</f>
        <v>0.84170021792872762</v>
      </c>
      <c r="Q4661" s="19">
        <f>BY4661/'Gas+GHG'!F4659</f>
        <v>1.8945607557177588</v>
      </c>
      <c r="R4661" s="19">
        <f>BZ4661/'Gas+GHG'!E4659</f>
        <v>1.2670132954904811</v>
      </c>
      <c r="S4661" s="19">
        <f>CA4661/'Gas+GHG'!F4659</f>
        <v>1.0681790151517894</v>
      </c>
      <c r="T4661" s="19">
        <f t="shared" si="1121"/>
        <v>0.54823084294751234</v>
      </c>
      <c r="U4661" s="19">
        <f t="shared" si="1122"/>
        <v>0.47882230875986737</v>
      </c>
      <c r="V4661" s="19">
        <f t="shared" si="1126"/>
        <v>1.1560617869966232</v>
      </c>
      <c r="W4661" s="19">
        <f t="shared" si="1127"/>
        <v>1.4186258973424375</v>
      </c>
      <c r="X4661" s="19">
        <f t="shared" si="1128"/>
        <v>0.95265172642258555</v>
      </c>
      <c r="Y4661" s="19">
        <f t="shared" si="1129"/>
        <v>1.5441138735271109</v>
      </c>
      <c r="Z4661" s="102"/>
      <c r="AA4661" s="102"/>
      <c r="AB4661" s="102"/>
      <c r="AC4661" s="102"/>
      <c r="AD4661" s="20">
        <f>CB4661/'Gas+GHG'!G4659</f>
        <v>0.19491490051964255</v>
      </c>
      <c r="AE4661" s="21">
        <f>CC4661/'Gas+GHG'!H4659</f>
        <v>1.0033779108719436</v>
      </c>
      <c r="AF4661" s="21">
        <f>CD4661/'Gas+GHG'!I4659</f>
        <v>6.792599443897164E-2</v>
      </c>
      <c r="AG4661" s="77">
        <f t="shared" si="1123"/>
        <v>0.43514790931404856</v>
      </c>
      <c r="AH4661" s="77">
        <f t="shared" si="1124"/>
        <v>0.63970446374237921</v>
      </c>
      <c r="AI4661" s="77">
        <f t="shared" si="1125"/>
        <v>0.42655032403222631</v>
      </c>
      <c r="AJ4661" s="77">
        <f t="shared" si="1130"/>
        <v>8.481681145527821E-2</v>
      </c>
      <c r="AK4661" s="77">
        <f t="shared" si="1131"/>
        <v>0.64186532840528543</v>
      </c>
      <c r="AL4661" s="77">
        <f t="shared" si="1132"/>
        <v>2.8973854938154554E-2</v>
      </c>
      <c r="AM4661" s="77">
        <f t="shared" si="1133"/>
        <v>0.11009808906436434</v>
      </c>
      <c r="AN4661" s="77">
        <f t="shared" si="1134"/>
        <v>0.36151258246665818</v>
      </c>
      <c r="AO4661" s="77">
        <f t="shared" si="1135"/>
        <v>3.8952139500817079E-2</v>
      </c>
      <c r="BR4661" s="19">
        <v>2.75</v>
      </c>
      <c r="BS4661" s="41">
        <v>4</v>
      </c>
      <c r="BT4661" s="27">
        <v>0.25390949999999901</v>
      </c>
      <c r="BU4661" s="28">
        <v>1.4338849999999999</v>
      </c>
      <c r="BV4661" s="28">
        <v>8.0252900000000002E-2</v>
      </c>
      <c r="BX4661" s="19">
        <v>4.3</v>
      </c>
      <c r="BY4661" s="19">
        <v>8.8681799999999988</v>
      </c>
      <c r="BZ4661" s="19">
        <v>6.4728000000000003</v>
      </c>
      <c r="CA4661" s="19">
        <v>5</v>
      </c>
      <c r="CB4661" s="27">
        <v>1.0362830000000001</v>
      </c>
      <c r="CC4661" s="28">
        <v>5.6030529999999992</v>
      </c>
      <c r="CD4661" s="28">
        <v>0.40126450000000002</v>
      </c>
    </row>
    <row r="4662" spans="1:82" x14ac:dyDescent="0.25">
      <c r="A4662" s="15">
        <v>43294.958333322043</v>
      </c>
      <c r="B4662" s="24">
        <v>7</v>
      </c>
      <c r="C4662" s="25">
        <v>13</v>
      </c>
      <c r="D4662" s="26">
        <v>23</v>
      </c>
      <c r="E4662" s="52">
        <v>6.8023134520206989</v>
      </c>
      <c r="F4662" s="52">
        <v>5.9888097391894162</v>
      </c>
      <c r="G4662" s="52">
        <v>5.4403890893136895</v>
      </c>
      <c r="H4662" s="52">
        <v>11.409538312812684</v>
      </c>
      <c r="I4662" s="52">
        <v>6.074475998352928</v>
      </c>
      <c r="J4662" s="19">
        <f>BR4662/'Gas+GHG'!E4660</f>
        <v>0.53247068199542202</v>
      </c>
      <c r="K4662" s="40">
        <f>BS4662/'Gas+GHG'!F4660</f>
        <v>0.63449833500016295</v>
      </c>
      <c r="L4662" s="27">
        <f>BT4662/'Gas+GHG'!G4660</f>
        <v>8.3964088336573969E-2</v>
      </c>
      <c r="M4662" s="28">
        <f>BU4662/'Gas+GHG'!H4660</f>
        <v>3.94172468914573E-2</v>
      </c>
      <c r="N4662" s="28">
        <f>BV4662/'Gas+GHG'!I4660</f>
        <v>7.8467287700914767E-2</v>
      </c>
      <c r="P4662" s="19">
        <f>BX4662/'Gas+GHG'!E4660</f>
        <v>0.79107915833541897</v>
      </c>
      <c r="Q4662" s="19">
        <f>BY4662/'Gas+GHG'!F4660</f>
        <v>1.1169349781193776</v>
      </c>
      <c r="R4662" s="19">
        <f>BZ4662/'Gas+GHG'!E4660</f>
        <v>1.4634376994186686</v>
      </c>
      <c r="S4662" s="19">
        <f>CA4662/'Gas+GHG'!F4660</f>
        <v>7.2636173030321674E-2</v>
      </c>
      <c r="T4662" s="19">
        <f t="shared" si="1121"/>
        <v>0.5191203630509913</v>
      </c>
      <c r="U4662" s="19">
        <f t="shared" si="1122"/>
        <v>0.45878640847688668</v>
      </c>
      <c r="V4662" s="19">
        <f t="shared" si="1126"/>
        <v>1.170365609701882</v>
      </c>
      <c r="W4662" s="19">
        <f t="shared" si="1127"/>
        <v>0.54575907606368623</v>
      </c>
      <c r="X4662" s="19">
        <f t="shared" si="1128"/>
        <v>1.0841512480522055</v>
      </c>
      <c r="Y4662" s="19">
        <f t="shared" si="1129"/>
        <v>0.64381207508601312</v>
      </c>
      <c r="Z4662" s="102"/>
      <c r="AA4662" s="102"/>
      <c r="AB4662" s="102"/>
      <c r="AC4662" s="102"/>
      <c r="AD4662" s="20">
        <f>CB4662/'Gas+GHG'!G4660</f>
        <v>0.26282419283941899</v>
      </c>
      <c r="AE4662" s="21">
        <f>CC4662/'Gas+GHG'!H4660</f>
        <v>0.15490428942451454</v>
      </c>
      <c r="AF4662" s="21">
        <f>CD4662/'Gas+GHG'!I4660</f>
        <v>0.39233652314449724</v>
      </c>
      <c r="AG4662" s="77">
        <f t="shared" si="1123"/>
        <v>0.41811248645882526</v>
      </c>
      <c r="AH4662" s="77">
        <f t="shared" si="1124"/>
        <v>0.80096717693421349</v>
      </c>
      <c r="AI4662" s="77">
        <f t="shared" si="1125"/>
        <v>0.46513989415541696</v>
      </c>
      <c r="AJ4662" s="77">
        <f t="shared" si="1130"/>
        <v>0.10989007676962326</v>
      </c>
      <c r="AK4662" s="77">
        <f t="shared" si="1131"/>
        <v>0.12407325139535375</v>
      </c>
      <c r="AL4662" s="77">
        <f t="shared" si="1132"/>
        <v>0.18249136884873574</v>
      </c>
      <c r="AM4662" s="77">
        <f t="shared" si="1133"/>
        <v>0.15293411606979573</v>
      </c>
      <c r="AN4662" s="77">
        <f t="shared" si="1134"/>
        <v>3.0831038029160786E-2</v>
      </c>
      <c r="AO4662" s="77">
        <f t="shared" si="1135"/>
        <v>0.20984515429576148</v>
      </c>
      <c r="BR4662" s="19">
        <v>2.7193000000000001</v>
      </c>
      <c r="BS4662" s="41">
        <v>2.97</v>
      </c>
      <c r="BT4662" s="27">
        <v>0.44640279999999999</v>
      </c>
      <c r="BU4662" s="28">
        <v>0.22011339999999999</v>
      </c>
      <c r="BV4662" s="28">
        <v>0.4635359</v>
      </c>
      <c r="BX4662" s="19">
        <v>4.04</v>
      </c>
      <c r="BY4662" s="19">
        <v>5.2282199999999994</v>
      </c>
      <c r="BZ4662" s="19">
        <v>7.4737</v>
      </c>
      <c r="CA4662" s="19">
        <v>0.34</v>
      </c>
      <c r="CB4662" s="27">
        <v>1.3973290000000003</v>
      </c>
      <c r="CC4662" s="28">
        <v>0.86501500000000009</v>
      </c>
      <c r="CD4662" s="28">
        <v>2.31767999999999</v>
      </c>
    </row>
    <row r="4663" spans="1:82" x14ac:dyDescent="0.25">
      <c r="A4663" s="15">
        <v>43294.999999988708</v>
      </c>
      <c r="B4663" s="24">
        <v>7</v>
      </c>
      <c r="C4663" s="25">
        <v>14</v>
      </c>
      <c r="D4663" s="26">
        <v>0</v>
      </c>
      <c r="E4663" s="52">
        <v>6.4294645295034618</v>
      </c>
      <c r="F4663" s="52">
        <v>5.9825480738025965</v>
      </c>
      <c r="G4663" s="52">
        <v>2.0293993491322548</v>
      </c>
      <c r="H4663" s="52">
        <v>3.548303373420798</v>
      </c>
      <c r="I4663" s="52">
        <v>6.2960225782479782</v>
      </c>
      <c r="J4663" s="19">
        <f>BR4663/'Gas+GHG'!E4661</f>
        <v>0.41737258069107563</v>
      </c>
      <c r="K4663" s="40">
        <f>BS4663/'Gas+GHG'!F4661</f>
        <v>0.63662187488228461</v>
      </c>
      <c r="L4663" s="27">
        <f>BT4663/'Gas+GHG'!G4661</f>
        <v>1.0722180683246239E-2</v>
      </c>
      <c r="M4663" s="28">
        <f>BU4663/'Gas+GHG'!H4661</f>
        <v>2.5851179369508006E-2</v>
      </c>
      <c r="N4663" s="28">
        <f>BV4663/'Gas+GHG'!I4661</f>
        <v>9.9247540412395488E-2</v>
      </c>
      <c r="P4663" s="19">
        <f>BX4663/'Gas+GHG'!E4661</f>
        <v>0.69542515614560407</v>
      </c>
      <c r="Q4663" s="19">
        <f>BY4663/'Gas+GHG'!F4661</f>
        <v>0.81599476782263358</v>
      </c>
      <c r="R4663" s="19">
        <f>BZ4663/'Gas+GHG'!E4661</f>
        <v>1.5743258497566257</v>
      </c>
      <c r="S4663" s="19">
        <f>CA4663/'Gas+GHG'!F4661</f>
        <v>7.0499815000018104E-2</v>
      </c>
      <c r="T4663" s="19">
        <f t="shared" si="1121"/>
        <v>0.49146781568170311</v>
      </c>
      <c r="U4663" s="19">
        <f t="shared" si="1122"/>
        <v>0.4583220085865754</v>
      </c>
      <c r="V4663" s="19">
        <f t="shared" si="1126"/>
        <v>1.1155095690121173</v>
      </c>
      <c r="W4663" s="19">
        <f t="shared" si="1127"/>
        <v>0.40629997780039595</v>
      </c>
      <c r="X4663" s="19">
        <f t="shared" si="1128"/>
        <v>1.1542414368901124</v>
      </c>
      <c r="Y4663" s="19">
        <f t="shared" si="1129"/>
        <v>0.4801946050222558</v>
      </c>
      <c r="Z4663" s="102"/>
      <c r="AA4663" s="102"/>
      <c r="AB4663" s="102"/>
      <c r="AC4663" s="102"/>
      <c r="AD4663" s="20">
        <f>CB4663/'Gas+GHG'!G4661</f>
        <v>3.8476189287172731E-2</v>
      </c>
      <c r="AE4663" s="21">
        <f>CC4663/'Gas+GHG'!H4661</f>
        <v>8.3222130941698891E-2</v>
      </c>
      <c r="AF4663" s="21">
        <f>CD4663/'Gas+GHG'!I4661</f>
        <v>0.49623778670190255</v>
      </c>
      <c r="AG4663" s="77">
        <f t="shared" si="1123"/>
        <v>0.31665537114128184</v>
      </c>
      <c r="AH4663" s="77">
        <f t="shared" si="1124"/>
        <v>0.31665537114128184</v>
      </c>
      <c r="AI4663" s="77">
        <f t="shared" si="1125"/>
        <v>0.48157101927089435</v>
      </c>
      <c r="AJ4663" s="77">
        <f t="shared" si="1130"/>
        <v>1.2183691998831894E-2</v>
      </c>
      <c r="AK4663" s="77">
        <f t="shared" si="1131"/>
        <v>2.6352734760512017E-2</v>
      </c>
      <c r="AL4663" s="77">
        <f t="shared" si="1132"/>
        <v>0.23897373674276787</v>
      </c>
      <c r="AM4663" s="77">
        <f t="shared" si="1133"/>
        <v>2.6292497288340839E-2</v>
      </c>
      <c r="AN4663" s="77">
        <f t="shared" si="1134"/>
        <v>5.6869396181186874E-2</v>
      </c>
      <c r="AO4663" s="77">
        <f t="shared" si="1135"/>
        <v>0.25726404995913466</v>
      </c>
      <c r="BR4663" s="19">
        <v>2.1315</v>
      </c>
      <c r="BS4663" s="41">
        <v>2.97994</v>
      </c>
      <c r="BT4663" s="27">
        <v>5.7005460000000001E-2</v>
      </c>
      <c r="BU4663" s="28">
        <v>0.14435789999999898</v>
      </c>
      <c r="BV4663" s="28">
        <v>0.5862927</v>
      </c>
      <c r="BX4663" s="19">
        <v>3.5514999999999999</v>
      </c>
      <c r="BY4663" s="19">
        <v>3.8195599999999996</v>
      </c>
      <c r="BZ4663" s="19">
        <v>8.0399999999999991</v>
      </c>
      <c r="CA4663" s="19">
        <v>0.33</v>
      </c>
      <c r="CB4663" s="27">
        <v>0.2045622</v>
      </c>
      <c r="CC4663" s="28">
        <v>0.46472819999999998</v>
      </c>
      <c r="CD4663" s="28">
        <v>2.9314640000000001</v>
      </c>
    </row>
    <row r="4664" spans="1:82" x14ac:dyDescent="0.25">
      <c r="A4664" s="15">
        <v>43295.041666655372</v>
      </c>
      <c r="B4664" s="24">
        <v>7</v>
      </c>
      <c r="C4664" s="25">
        <v>14</v>
      </c>
      <c r="D4664" s="26">
        <v>1</v>
      </c>
      <c r="E4664" s="52">
        <v>6.2092175179925464</v>
      </c>
      <c r="F4664" s="52">
        <v>5.9017296495162119</v>
      </c>
      <c r="G4664" s="52">
        <v>2.9875008535340011</v>
      </c>
      <c r="H4664" s="52">
        <v>5.0908262510515572</v>
      </c>
      <c r="I4664" s="52">
        <v>6.1781947206976886</v>
      </c>
      <c r="J4664" s="19">
        <f>BR4664/'Gas+GHG'!E4662</f>
        <v>0.19581167285530174</v>
      </c>
      <c r="K4664" s="40">
        <f>BS4664/'Gas+GHG'!F4662</f>
        <v>0.63449833500016295</v>
      </c>
      <c r="L4664" s="27">
        <f>BT4664/'Gas+GHG'!G4662</f>
        <v>8.733688805743994E-3</v>
      </c>
      <c r="M4664" s="28">
        <f>BU4664/'Gas+GHG'!H4662</f>
        <v>0.10616089155424265</v>
      </c>
      <c r="N4664" s="28">
        <f>BV4664/'Gas+GHG'!I4662</f>
        <v>9.8761351754719132E-2</v>
      </c>
      <c r="P4664" s="19">
        <f>BX4664/'Gas+GHG'!E4662</f>
        <v>0.4738642483098302</v>
      </c>
      <c r="Q4664" s="19">
        <f>BY4664/'Gas+GHG'!F4662</f>
        <v>0.69101995940790462</v>
      </c>
      <c r="R4664" s="19">
        <f>BZ4664/'Gas+GHG'!E4662</f>
        <v>1.7597986662851677</v>
      </c>
      <c r="S4664" s="19">
        <f>CA4664/'Gas+GHG'!F4662</f>
        <v>7.0499815000018104E-2</v>
      </c>
      <c r="T4664" s="19">
        <f t="shared" si="1121"/>
        <v>0.47513307377704284</v>
      </c>
      <c r="U4664" s="19">
        <f t="shared" si="1122"/>
        <v>0.45232806527355124</v>
      </c>
      <c r="V4664" s="19">
        <f t="shared" si="1126"/>
        <v>1.0612871263933097</v>
      </c>
      <c r="W4664" s="19">
        <f t="shared" si="1127"/>
        <v>0.34445676622548688</v>
      </c>
      <c r="X4664" s="19">
        <f t="shared" si="1128"/>
        <v>1.1723757882016881</v>
      </c>
      <c r="Y4664" s="19">
        <f t="shared" si="1129"/>
        <v>0.4170630081824358</v>
      </c>
      <c r="Z4664" s="102"/>
      <c r="AA4664" s="102"/>
      <c r="AB4664" s="102"/>
      <c r="AC4664" s="102"/>
      <c r="AD4664" s="20">
        <f>CB4664/'Gas+GHG'!G4662</f>
        <v>3.723665463697149E-2</v>
      </c>
      <c r="AE4664" s="21">
        <f>CC4664/'Gas+GHG'!H4662</f>
        <v>0.2939194349705318</v>
      </c>
      <c r="AF4664" s="21">
        <f>CD4664/'Gas+GHG'!I4662</f>
        <v>0.4938067587735957</v>
      </c>
      <c r="AG4664" s="77">
        <f t="shared" si="1123"/>
        <v>0.31665537114128184</v>
      </c>
      <c r="AH4664" s="77">
        <f t="shared" si="1124"/>
        <v>0.39218696445831702</v>
      </c>
      <c r="AI4664" s="77">
        <f t="shared" si="1125"/>
        <v>0.47283225078972624</v>
      </c>
      <c r="AJ4664" s="77">
        <f t="shared" si="1130"/>
        <v>1.1791186694129941E-2</v>
      </c>
      <c r="AK4664" s="77">
        <f t="shared" si="1131"/>
        <v>0.11527137099639657</v>
      </c>
      <c r="AL4664" s="77">
        <f t="shared" si="1132"/>
        <v>0.23348776120609865</v>
      </c>
      <c r="AM4664" s="77">
        <f t="shared" si="1133"/>
        <v>2.5445467942841551E-2</v>
      </c>
      <c r="AN4664" s="77">
        <f t="shared" si="1134"/>
        <v>0.17864806397413521</v>
      </c>
      <c r="AO4664" s="77">
        <f t="shared" si="1135"/>
        <v>0.26031899756749705</v>
      </c>
      <c r="BR4664" s="19">
        <v>1</v>
      </c>
      <c r="BS4664" s="41">
        <v>2.97</v>
      </c>
      <c r="BT4664" s="27">
        <v>4.643346000000001E-2</v>
      </c>
      <c r="BU4664" s="28">
        <v>0.59282259999999998</v>
      </c>
      <c r="BV4664" s="28">
        <v>0.58342059999999996</v>
      </c>
      <c r="BX4664" s="19">
        <v>2.42</v>
      </c>
      <c r="BY4664" s="19">
        <v>3.2345699999999997</v>
      </c>
      <c r="BZ4664" s="19">
        <v>8.9871999999999996</v>
      </c>
      <c r="CA4664" s="19">
        <v>0.33</v>
      </c>
      <c r="CB4664" s="27">
        <v>0.19797210000000001</v>
      </c>
      <c r="CC4664" s="28">
        <v>1.6413020000000003</v>
      </c>
      <c r="CD4664" s="28">
        <v>2.917103</v>
      </c>
    </row>
    <row r="4665" spans="1:82" x14ac:dyDescent="0.25">
      <c r="A4665" s="15">
        <v>43295.083333322036</v>
      </c>
      <c r="B4665" s="24">
        <v>7</v>
      </c>
      <c r="C4665" s="25">
        <v>14</v>
      </c>
      <c r="D4665" s="26">
        <v>2</v>
      </c>
      <c r="E4665" s="52">
        <v>6.1388408446516216</v>
      </c>
      <c r="F4665" s="52">
        <v>5.9234713651906112</v>
      </c>
      <c r="G4665" s="52">
        <v>2.5621213520897328</v>
      </c>
      <c r="H4665" s="52">
        <v>5.7128086237339133</v>
      </c>
      <c r="I4665" s="52">
        <v>6.1793663848512006</v>
      </c>
      <c r="J4665" s="19">
        <f>BR4665/'Gas+GHG'!E4663</f>
        <v>0.19581167285530174</v>
      </c>
      <c r="K4665" s="40">
        <f>BS4665/'Gas+GHG'!F4663</f>
        <v>0.53408950757589468</v>
      </c>
      <c r="L4665" s="27">
        <f>BT4665/'Gas+GHG'!G4663</f>
        <v>8.5107734492720095E-3</v>
      </c>
      <c r="M4665" s="28">
        <f>BU4665/'Gas+GHG'!H4663</f>
        <v>7.3071563187194141E-2</v>
      </c>
      <c r="N4665" s="28">
        <f>BV4665/'Gas+GHG'!I4663</f>
        <v>9.8641890964453402E-2</v>
      </c>
      <c r="P4665" s="19">
        <f>BX4665/'Gas+GHG'!E4663</f>
        <v>0.4738642483098302</v>
      </c>
      <c r="Q4665" s="19">
        <f>BY4665/'Gas+GHG'!F4663</f>
        <v>0.66493289149986767</v>
      </c>
      <c r="R4665" s="19">
        <f>BZ4665/'Gas+GHG'!E4663</f>
        <v>1.7466401218692915</v>
      </c>
      <c r="S4665" s="19">
        <f>CA4665/'Gas+GHG'!F4663</f>
        <v>7.2636173030321674E-2</v>
      </c>
      <c r="T4665" s="19">
        <f t="shared" si="1121"/>
        <v>0.469913548720851</v>
      </c>
      <c r="U4665" s="19">
        <f t="shared" si="1122"/>
        <v>0.45394055168900582</v>
      </c>
      <c r="V4665" s="19">
        <f t="shared" si="1126"/>
        <v>1.0434450885410291</v>
      </c>
      <c r="W4665" s="19">
        <f t="shared" si="1127"/>
        <v>0.33481250806157808</v>
      </c>
      <c r="X4665" s="19">
        <f t="shared" si="1128"/>
        <v>1.1770592816380925</v>
      </c>
      <c r="Y4665" s="19">
        <f t="shared" si="1129"/>
        <v>0.40275655646861125</v>
      </c>
      <c r="Z4665" s="102"/>
      <c r="AA4665" s="102"/>
      <c r="AB4665" s="102"/>
      <c r="AC4665" s="102"/>
      <c r="AD4665" s="20">
        <f>CB4665/'Gas+GHG'!G4663</f>
        <v>3.6122087259132379E-2</v>
      </c>
      <c r="AE4665" s="21">
        <f>CC4665/'Gas+GHG'!H4663</f>
        <v>0.19972600848479674</v>
      </c>
      <c r="AF4665" s="21">
        <f>CD4665/'Gas+GHG'!I4663</f>
        <v>0.4932093701823419</v>
      </c>
      <c r="AG4665" s="77">
        <f t="shared" si="1123"/>
        <v>0.31665537114128184</v>
      </c>
      <c r="AH4665" s="77">
        <f t="shared" si="1124"/>
        <v>0.43831663249474789</v>
      </c>
      <c r="AI4665" s="77">
        <f t="shared" si="1125"/>
        <v>0.4729191479122582</v>
      </c>
      <c r="AJ4665" s="77">
        <f t="shared" si="1130"/>
        <v>1.1438252947438332E-2</v>
      </c>
      <c r="AK4665" s="77">
        <f t="shared" si="1131"/>
        <v>8.7543231460673554E-2</v>
      </c>
      <c r="AL4665" s="77">
        <f t="shared" si="1132"/>
        <v>0.23324815508897465</v>
      </c>
      <c r="AM4665" s="77">
        <f t="shared" si="1133"/>
        <v>2.4683834311694047E-2</v>
      </c>
      <c r="AN4665" s="77">
        <f t="shared" si="1134"/>
        <v>0.1121827770241232</v>
      </c>
      <c r="AO4665" s="77">
        <f t="shared" si="1135"/>
        <v>0.25996121509336723</v>
      </c>
      <c r="BR4665" s="19">
        <v>1</v>
      </c>
      <c r="BS4665" s="41">
        <v>2.5</v>
      </c>
      <c r="BT4665" s="27">
        <v>4.524831E-2</v>
      </c>
      <c r="BU4665" s="28">
        <v>0.40804550000000001</v>
      </c>
      <c r="BV4665" s="28">
        <v>0.58271489999999992</v>
      </c>
      <c r="BX4665" s="19">
        <v>2.42</v>
      </c>
      <c r="BY4665" s="19">
        <v>3.11246</v>
      </c>
      <c r="BZ4665" s="19">
        <v>8.92</v>
      </c>
      <c r="CA4665" s="19">
        <v>0.34</v>
      </c>
      <c r="CB4665" s="27">
        <v>0.19204640000000001</v>
      </c>
      <c r="CC4665" s="28">
        <v>1.115308</v>
      </c>
      <c r="CD4665" s="28">
        <v>2.9135739999999997</v>
      </c>
    </row>
    <row r="4666" spans="1:82" x14ac:dyDescent="0.25">
      <c r="A4666" s="15">
        <v>43295.1249999887</v>
      </c>
      <c r="B4666" s="24">
        <v>7</v>
      </c>
      <c r="C4666" s="25">
        <v>14</v>
      </c>
      <c r="D4666" s="26">
        <v>3</v>
      </c>
      <c r="E4666" s="52">
        <v>6.3561095606184086</v>
      </c>
      <c r="F4666" s="52">
        <v>5.9497165235928913</v>
      </c>
      <c r="G4666" s="52">
        <v>3.4886252554799948</v>
      </c>
      <c r="H4666" s="52">
        <v>5.6572583073995357</v>
      </c>
      <c r="I4666" s="52">
        <v>6.6603294072114352</v>
      </c>
      <c r="J4666" s="19">
        <f>BR4666/'Gas+GHG'!E4664</f>
        <v>0.3857489955249444</v>
      </c>
      <c r="K4666" s="40">
        <f>BS4666/'Gas+GHG'!F4664</f>
        <v>0.63449833500016295</v>
      </c>
      <c r="L4666" s="27">
        <f>BT4666/'Gas+GHG'!G4664</f>
        <v>1.0047466504931962E-2</v>
      </c>
      <c r="M4666" s="28">
        <f>BU4666/'Gas+GHG'!H4664</f>
        <v>8.5754046893314048E-2</v>
      </c>
      <c r="N4666" s="28">
        <f>BV4666/'Gas+GHG'!I4664</f>
        <v>9.8779109211002095E-2</v>
      </c>
      <c r="P4666" s="19">
        <f>BX4666/'Gas+GHG'!E4664</f>
        <v>1.0573830334186294</v>
      </c>
      <c r="Q4666" s="19">
        <f>BY4666/'Gas+GHG'!F4664</f>
        <v>1.2263635091475875</v>
      </c>
      <c r="R4666" s="19">
        <f>BZ4666/'Gas+GHG'!E4664</f>
        <v>2.1437461944198435</v>
      </c>
      <c r="S4666" s="19">
        <f>CA4666/'Gas+GHG'!F4664</f>
        <v>0.64090740909107358</v>
      </c>
      <c r="T4666" s="19">
        <f t="shared" si="1121"/>
        <v>0.48602740368273101</v>
      </c>
      <c r="U4666" s="19">
        <f t="shared" si="1122"/>
        <v>0.4558870384349879</v>
      </c>
      <c r="V4666" s="19">
        <f t="shared" si="1126"/>
        <v>1.5558365274592385</v>
      </c>
      <c r="W4666" s="19">
        <f t="shared" si="1127"/>
        <v>0.8512646088716036</v>
      </c>
      <c r="X4666" s="19">
        <f t="shared" si="1128"/>
        <v>1.6452927003792344</v>
      </c>
      <c r="Y4666" s="19">
        <f t="shared" si="1129"/>
        <v>1.0160063093670575</v>
      </c>
      <c r="Z4666" s="102"/>
      <c r="AA4666" s="102"/>
      <c r="AB4666" s="102"/>
      <c r="AC4666" s="102"/>
      <c r="AD4666" s="20">
        <f>CB4666/'Gas+GHG'!G4664</f>
        <v>3.6599686443331551E-2</v>
      </c>
      <c r="AE4666" s="21">
        <f>CC4666/'Gas+GHG'!H4664</f>
        <v>0.26313842701539625</v>
      </c>
      <c r="AF4666" s="21">
        <f>CD4666/'Gas+GHG'!I4664</f>
        <v>0.49389563069493386</v>
      </c>
      <c r="AG4666" s="77">
        <f t="shared" si="1123"/>
        <v>0.31665537114128184</v>
      </c>
      <c r="AH4666" s="77">
        <f t="shared" si="1124"/>
        <v>0.43419671243853719</v>
      </c>
      <c r="AI4666" s="77">
        <f t="shared" si="1125"/>
        <v>0.50859003752862164</v>
      </c>
      <c r="AJ4666" s="77">
        <f t="shared" si="1130"/>
        <v>1.1589487294367694E-2</v>
      </c>
      <c r="AK4666" s="77">
        <f t="shared" si="1131"/>
        <v>0.11425383992633301</v>
      </c>
      <c r="AL4666" s="77">
        <f t="shared" si="1132"/>
        <v>0.25119039735035864</v>
      </c>
      <c r="AM4666" s="77">
        <f t="shared" si="1133"/>
        <v>2.5010199148963859E-2</v>
      </c>
      <c r="AN4666" s="77">
        <f t="shared" si="1134"/>
        <v>0.14888458708906324</v>
      </c>
      <c r="AO4666" s="77">
        <f t="shared" si="1135"/>
        <v>0.24270523334457519</v>
      </c>
      <c r="BR4666" s="19">
        <v>1.97</v>
      </c>
      <c r="BS4666" s="41">
        <v>2.97</v>
      </c>
      <c r="BT4666" s="27">
        <v>5.3418279999999992E-2</v>
      </c>
      <c r="BU4666" s="28">
        <v>0.47886689999999998</v>
      </c>
      <c r="BV4666" s="28">
        <v>0.58352550000000003</v>
      </c>
      <c r="BX4666" s="19">
        <v>5.4</v>
      </c>
      <c r="BY4666" s="19">
        <v>5.7404399999999995</v>
      </c>
      <c r="BZ4666" s="19">
        <v>10.948</v>
      </c>
      <c r="CA4666" s="19">
        <v>3</v>
      </c>
      <c r="CB4666" s="27">
        <v>0.1945856</v>
      </c>
      <c r="CC4666" s="28">
        <v>1.4694149999999999</v>
      </c>
      <c r="CD4666" s="28">
        <v>2.9176279999999903</v>
      </c>
    </row>
    <row r="4667" spans="1:82" x14ac:dyDescent="0.25">
      <c r="A4667" s="15">
        <v>43295.166666655365</v>
      </c>
      <c r="B4667" s="24">
        <v>7</v>
      </c>
      <c r="C4667" s="25">
        <v>14</v>
      </c>
      <c r="D4667" s="26">
        <v>4</v>
      </c>
      <c r="E4667" s="52">
        <v>6.0158495748144789</v>
      </c>
      <c r="F4667" s="52">
        <v>5.7575340279028415</v>
      </c>
      <c r="G4667" s="52">
        <v>3.2482806460090554</v>
      </c>
      <c r="H4667" s="52">
        <v>5.9730501216329728</v>
      </c>
      <c r="I4667" s="52">
        <v>7.4159590799680224</v>
      </c>
      <c r="J4667" s="19">
        <f>BR4667/'Gas+GHG'!E4665</f>
        <v>0.56589573455182207</v>
      </c>
      <c r="K4667" s="40">
        <f>BS4667/'Gas+GHG'!F4665</f>
        <v>0.63449833500016295</v>
      </c>
      <c r="L4667" s="27">
        <f>BT4667/'Gas+GHG'!G4665</f>
        <v>9.8940110581689118E-3</v>
      </c>
      <c r="M4667" s="28">
        <f>BU4667/'Gas+GHG'!H4665</f>
        <v>7.7415505558466574E-2</v>
      </c>
      <c r="N4667" s="28">
        <f>BV4667/'Gas+GHG'!I4665</f>
        <v>8.3198304025510969E-3</v>
      </c>
      <c r="P4667" s="19">
        <f>BX4667/'Gas+GHG'!E4665</f>
        <v>0.92814732933413024</v>
      </c>
      <c r="Q4667" s="19">
        <f>BY4667/'Gas+GHG'!F4665</f>
        <v>1.2723336612436598</v>
      </c>
      <c r="R4667" s="19">
        <f>BZ4667/'Gas+GHG'!E4665</f>
        <v>2.6285758964095702</v>
      </c>
      <c r="S4667" s="19">
        <f>CA4667/'Gas+GHG'!F4665</f>
        <v>0.73174321618155136</v>
      </c>
      <c r="T4667" s="19">
        <f t="shared" si="1121"/>
        <v>0.46079183290035469</v>
      </c>
      <c r="U4667" s="19">
        <f t="shared" si="1122"/>
        <v>0.44163371692948877</v>
      </c>
      <c r="V4667" s="19">
        <f t="shared" si="1126"/>
        <v>1.6389090143097018</v>
      </c>
      <c r="W4667" s="19">
        <f t="shared" si="1127"/>
        <v>0.88506792038973947</v>
      </c>
      <c r="X4667" s="19">
        <f t="shared" si="1128"/>
        <v>1.9178142114339989</v>
      </c>
      <c r="Y4667" s="19">
        <f t="shared" si="1129"/>
        <v>1.1190089570354715</v>
      </c>
      <c r="Z4667" s="102"/>
      <c r="AA4667" s="102"/>
      <c r="AB4667" s="102"/>
      <c r="AC4667" s="102"/>
      <c r="AD4667" s="20">
        <f>CB4667/'Gas+GHG'!G4665</f>
        <v>4.3038265899096095E-2</v>
      </c>
      <c r="AE4667" s="21">
        <f>CC4667/'Gas+GHG'!H4665</f>
        <v>0.22144572034115889</v>
      </c>
      <c r="AF4667" s="21">
        <f>CD4667/'Gas+GHG'!I4665</f>
        <v>4.1599152012755325E-2</v>
      </c>
      <c r="AG4667" s="77">
        <f t="shared" si="1123"/>
        <v>0.31665537114128184</v>
      </c>
      <c r="AH4667" s="77">
        <f t="shared" si="1124"/>
        <v>0.45761758769001348</v>
      </c>
      <c r="AI4667" s="77">
        <f t="shared" si="1125"/>
        <v>0.56463173178502712</v>
      </c>
      <c r="AJ4667" s="77">
        <f t="shared" si="1130"/>
        <v>1.3628298061555449E-2</v>
      </c>
      <c r="AK4667" s="77">
        <f t="shared" si="1131"/>
        <v>0.10133745634679849</v>
      </c>
      <c r="AL4667" s="77">
        <f t="shared" si="1132"/>
        <v>2.3488201241750637E-2</v>
      </c>
      <c r="AM4667" s="77">
        <f t="shared" si="1133"/>
        <v>2.9409967837540647E-2</v>
      </c>
      <c r="AN4667" s="77">
        <f t="shared" si="1134"/>
        <v>0.12010826399436041</v>
      </c>
      <c r="AO4667" s="77">
        <f t="shared" si="1135"/>
        <v>1.8110950771004688E-2</v>
      </c>
      <c r="BR4667" s="19">
        <v>2.89</v>
      </c>
      <c r="BS4667" s="41">
        <v>2.97</v>
      </c>
      <c r="BT4667" s="27">
        <v>5.2602419999999997E-2</v>
      </c>
      <c r="BU4667" s="28">
        <v>0.43230289999999999</v>
      </c>
      <c r="BV4667" s="28">
        <v>4.9148379999999998E-2</v>
      </c>
      <c r="BX4667" s="19">
        <v>4.74</v>
      </c>
      <c r="BY4667" s="19">
        <v>5.9556199999999997</v>
      </c>
      <c r="BZ4667" s="19">
        <v>13.423999999999999</v>
      </c>
      <c r="CA4667" s="19">
        <v>3.4251899999999997</v>
      </c>
      <c r="CB4667" s="27">
        <v>0.22881690000000002</v>
      </c>
      <c r="CC4667" s="28">
        <v>1.2365950000000001</v>
      </c>
      <c r="CD4667" s="28">
        <v>0.24574189999999901</v>
      </c>
    </row>
    <row r="4668" spans="1:82" x14ac:dyDescent="0.25">
      <c r="A4668" s="15">
        <v>43295.208333322029</v>
      </c>
      <c r="B4668" s="24">
        <v>7</v>
      </c>
      <c r="C4668" s="25">
        <v>14</v>
      </c>
      <c r="D4668" s="26">
        <v>5</v>
      </c>
      <c r="E4668" s="52">
        <v>5.4903752438901767</v>
      </c>
      <c r="F4668" s="52">
        <v>4.0477490145840695</v>
      </c>
      <c r="G4668" s="52">
        <v>1.4889430687118832</v>
      </c>
      <c r="H4668" s="52">
        <v>5.6004618636534467</v>
      </c>
      <c r="I4668" s="52">
        <v>7.3140733841621826</v>
      </c>
      <c r="J4668" s="19">
        <f>BR4668/'Gas+GHG'!E4666</f>
        <v>0.19581167285530174</v>
      </c>
      <c r="K4668" s="40">
        <f>BS4668/'Gas+GHG'!F4666</f>
        <v>0.28512902451446709</v>
      </c>
      <c r="L4668" s="27">
        <f>BT4668/'Gas+GHG'!G4666</f>
        <v>1.7304748995138685E-2</v>
      </c>
      <c r="M4668" s="28">
        <f>BU4668/'Gas+GHG'!H4666</f>
        <v>7.9731239758096761E-2</v>
      </c>
      <c r="N4668" s="28">
        <f>BV4668/'Gas+GHG'!I4666</f>
        <v>1.3064253691280857E-2</v>
      </c>
      <c r="P4668" s="19">
        <f>BX4668/'Gas+GHG'!E4666</f>
        <v>0.55806326763760994</v>
      </c>
      <c r="Q4668" s="19">
        <f>BY4668/'Gas+GHG'!F4666</f>
        <v>0.73210853340473347</v>
      </c>
      <c r="R4668" s="19">
        <f>BZ4668/'Gas+GHG'!E4666</f>
        <v>2.347781957535068</v>
      </c>
      <c r="S4668" s="19">
        <f>CA4668/'Gas+GHG'!F4666</f>
        <v>1.0681790151517894</v>
      </c>
      <c r="T4668" s="19">
        <f t="shared" si="1121"/>
        <v>0.42181973736866518</v>
      </c>
      <c r="U4668" s="19">
        <f t="shared" si="1122"/>
        <v>0.31665537114128184</v>
      </c>
      <c r="V4668" s="19">
        <f t="shared" si="1126"/>
        <v>1.2257428697163288</v>
      </c>
      <c r="W4668" s="19">
        <f t="shared" si="1127"/>
        <v>0.57007072184919416</v>
      </c>
      <c r="X4668" s="19">
        <f t="shared" si="1128"/>
        <v>1.6801023554563492</v>
      </c>
      <c r="Y4668" s="19">
        <f t="shared" si="1129"/>
        <v>1.2302168267073286</v>
      </c>
      <c r="Z4668" s="102"/>
      <c r="AA4668" s="102"/>
      <c r="AB4668" s="102"/>
      <c r="AC4668" s="102"/>
      <c r="AD4668" s="20">
        <f>CB4668/'Gas+GHG'!G4666</f>
        <v>5.4682285234566474E-2</v>
      </c>
      <c r="AE4668" s="21">
        <f>CC4668/'Gas+GHG'!H4666</f>
        <v>0.23302448087780883</v>
      </c>
      <c r="AF4668" s="21">
        <f>CD4668/'Gas+GHG'!I4666</f>
        <v>6.5321268456404277E-2</v>
      </c>
      <c r="AG4668" s="77">
        <f t="shared" si="1123"/>
        <v>0.31665537114128184</v>
      </c>
      <c r="AH4668" s="77">
        <f t="shared" si="1124"/>
        <v>0.42998437265090317</v>
      </c>
      <c r="AI4668" s="77">
        <f t="shared" si="1125"/>
        <v>0.55707532258179648</v>
      </c>
      <c r="AJ4668" s="77">
        <f t="shared" si="1130"/>
        <v>1.7315439325805083E-2</v>
      </c>
      <c r="AK4668" s="77">
        <f t="shared" si="1131"/>
        <v>0.10019688522254701</v>
      </c>
      <c r="AL4668" s="77">
        <f t="shared" si="1132"/>
        <v>3.6388866696803537E-2</v>
      </c>
      <c r="AM4668" s="77">
        <f t="shared" si="1133"/>
        <v>3.7366845908761388E-2</v>
      </c>
      <c r="AN4668" s="77">
        <f t="shared" si="1134"/>
        <v>0.13282759565526181</v>
      </c>
      <c r="AO4668" s="77">
        <f t="shared" si="1135"/>
        <v>2.8932401759600736E-2</v>
      </c>
      <c r="BR4668" s="19">
        <v>1</v>
      </c>
      <c r="BS4668" s="41">
        <v>1.3346499999999999</v>
      </c>
      <c r="BT4668" s="27">
        <v>9.200229E-2</v>
      </c>
      <c r="BU4668" s="28">
        <v>0.44523439999999997</v>
      </c>
      <c r="BV4668" s="28">
        <v>7.7175480000000005E-2</v>
      </c>
      <c r="BX4668" s="19">
        <v>2.85</v>
      </c>
      <c r="BY4668" s="19">
        <v>3.4269000000000003</v>
      </c>
      <c r="BZ4668" s="19">
        <v>11.99</v>
      </c>
      <c r="CA4668" s="19">
        <v>5</v>
      </c>
      <c r="CB4668" s="27">
        <v>0.29072340000000002</v>
      </c>
      <c r="CC4668" s="28">
        <v>1.301253</v>
      </c>
      <c r="CD4668" s="28">
        <v>0.38587739999999998</v>
      </c>
    </row>
    <row r="4669" spans="1:82" x14ac:dyDescent="0.25">
      <c r="A4669" s="15">
        <v>43295.249999988693</v>
      </c>
      <c r="B4669" s="24">
        <v>7</v>
      </c>
      <c r="C4669" s="25">
        <v>14</v>
      </c>
      <c r="D4669" s="26">
        <v>6</v>
      </c>
      <c r="E4669" s="52">
        <v>5.0730770716347857</v>
      </c>
      <c r="F4669" s="52">
        <v>2.7770496672335914</v>
      </c>
      <c r="G4669" s="52">
        <v>2.0724262986929212</v>
      </c>
      <c r="H4669" s="52">
        <v>2.9696370341982106</v>
      </c>
      <c r="I4669" s="52">
        <v>7.2739685484816849</v>
      </c>
      <c r="J4669" s="19">
        <f>BR4669/'Gas+GHG'!E4667</f>
        <v>0.19581167285530174</v>
      </c>
      <c r="K4669" s="40">
        <f>BS4669/'Gas+GHG'!F4667</f>
        <v>0.26704475378794734</v>
      </c>
      <c r="L4669" s="27">
        <f>BT4669/'Gas+GHG'!G4667</f>
        <v>1.2348843027571126E-2</v>
      </c>
      <c r="M4669" s="28">
        <f>BU4669/'Gas+GHG'!H4667</f>
        <v>6.8178463293856517E-2</v>
      </c>
      <c r="N4669" s="28">
        <f>BV4669/'Gas+GHG'!I4667</f>
        <v>0.14872294529391075</v>
      </c>
      <c r="P4669" s="19">
        <f>BX4669/'Gas+GHG'!E4667</f>
        <v>0.55610515090905688</v>
      </c>
      <c r="Q4669" s="19">
        <f>BY4669/'Gas+GHG'!F4667</f>
        <v>1.0681790151517894</v>
      </c>
      <c r="R4669" s="19">
        <f>BZ4669/'Gas+GHG'!E4667</f>
        <v>2.347781957535068</v>
      </c>
      <c r="S4669" s="19">
        <f>CA4669/'Gas+GHG'!F4667</f>
        <v>3.2040414103923371</v>
      </c>
      <c r="T4669" s="19">
        <f t="shared" si="1121"/>
        <v>0.39087058671133407</v>
      </c>
      <c r="U4669" s="19">
        <f t="shared" si="1122"/>
        <v>0.31665537114128184</v>
      </c>
      <c r="V4669" s="19">
        <f t="shared" si="1126"/>
        <v>1.1350440578210346</v>
      </c>
      <c r="W4669" s="19">
        <f t="shared" si="1127"/>
        <v>1.3528215444480405</v>
      </c>
      <c r="X4669" s="19">
        <f t="shared" si="1128"/>
        <v>1.7688430506230906</v>
      </c>
      <c r="Y4669" s="19">
        <f t="shared" si="1129"/>
        <v>2.9193988810960865</v>
      </c>
      <c r="Z4669" s="102"/>
      <c r="AA4669" s="102"/>
      <c r="AB4669" s="102"/>
      <c r="AC4669" s="102"/>
      <c r="AD4669" s="20">
        <f>CB4669/'Gas+GHG'!G4667</f>
        <v>5.531242574610714E-2</v>
      </c>
      <c r="AE4669" s="21">
        <f>CC4669/'Gas+GHG'!H4667</f>
        <v>0.15920636359365467</v>
      </c>
      <c r="AF4669" s="21">
        <f>CD4669/'Gas+GHG'!I4667</f>
        <v>0.45148679623082677</v>
      </c>
      <c r="AG4669" s="77">
        <f t="shared" si="1123"/>
        <v>0.31665537114128184</v>
      </c>
      <c r="AH4669" s="77">
        <f t="shared" si="1124"/>
        <v>0.31665537114128184</v>
      </c>
      <c r="AI4669" s="77">
        <f t="shared" si="1125"/>
        <v>0.55410092517465037</v>
      </c>
      <c r="AJ4669" s="77">
        <f t="shared" si="1130"/>
        <v>1.7514976703358151E-2</v>
      </c>
      <c r="AK4669" s="77">
        <f t="shared" si="1131"/>
        <v>5.0413550151802579E-2</v>
      </c>
      <c r="AL4669" s="77">
        <f t="shared" si="1132"/>
        <v>0.25016925149563995</v>
      </c>
      <c r="AM4669" s="77">
        <f t="shared" si="1133"/>
        <v>3.7797449042748989E-2</v>
      </c>
      <c r="AN4669" s="77">
        <f t="shared" si="1134"/>
        <v>0.10879281344185208</v>
      </c>
      <c r="AO4669" s="77">
        <f t="shared" si="1135"/>
        <v>0.20131754473518682</v>
      </c>
      <c r="BR4669" s="19">
        <v>1</v>
      </c>
      <c r="BS4669" s="41">
        <v>1.25</v>
      </c>
      <c r="BT4669" s="27">
        <v>6.5653760000000019E-2</v>
      </c>
      <c r="BU4669" s="28">
        <v>0.38072149999999993</v>
      </c>
      <c r="BV4669" s="28">
        <v>0.87856259999999986</v>
      </c>
      <c r="BX4669" s="19">
        <v>2.84</v>
      </c>
      <c r="BY4669" s="19">
        <v>5</v>
      </c>
      <c r="BZ4669" s="19">
        <v>11.99</v>
      </c>
      <c r="CA4669" s="19">
        <v>14.997679999999999</v>
      </c>
      <c r="CB4669" s="27">
        <v>0.29407359999999999</v>
      </c>
      <c r="CC4669" s="28">
        <v>0.8890385999999999</v>
      </c>
      <c r="CD4669" s="28">
        <v>2.667103</v>
      </c>
    </row>
    <row r="4670" spans="1:82" x14ac:dyDescent="0.25">
      <c r="A4670" s="15">
        <v>43295.291666655357</v>
      </c>
      <c r="B4670" s="24">
        <v>7</v>
      </c>
      <c r="C4670" s="25">
        <v>14</v>
      </c>
      <c r="D4670" s="26">
        <v>7</v>
      </c>
      <c r="E4670" s="52">
        <v>5.5909147473177319</v>
      </c>
      <c r="F4670" s="52">
        <v>3.0709655323266971</v>
      </c>
      <c r="G4670" s="52">
        <v>1.1050569090002422</v>
      </c>
      <c r="H4670" s="52">
        <v>3.676082584139206</v>
      </c>
      <c r="I4670" s="52">
        <v>6.8449905236831672</v>
      </c>
      <c r="J4670" s="19">
        <f>BR4670/'Gas+GHG'!E4668</f>
        <v>0.19581167285530174</v>
      </c>
      <c r="K4670" s="40">
        <f>BS4670/'Gas+GHG'!F4668</f>
        <v>2.3499938333339365E-2</v>
      </c>
      <c r="L4670" s="27">
        <f>BT4670/'Gas+GHG'!G4668</f>
        <v>2.2329172539431234E-2</v>
      </c>
      <c r="M4670" s="28">
        <f>BU4670/'Gas+GHG'!H4668</f>
        <v>8.730039467873929E-2</v>
      </c>
      <c r="N4670" s="28">
        <f>BV4670/'Gas+GHG'!I4668</f>
        <v>0.53085213046488411</v>
      </c>
      <c r="P4670" s="19">
        <f>BX4670/'Gas+GHG'!E4668</f>
        <v>0.55806326763760994</v>
      </c>
      <c r="Q4670" s="19">
        <f>BY4670/'Gas+GHG'!F4668</f>
        <v>0.82463419969718132</v>
      </c>
      <c r="R4670" s="19">
        <f>BZ4670/'Gas+GHG'!E4668</f>
        <v>2.347781957535068</v>
      </c>
      <c r="S4670" s="19">
        <f>CA4670/'Gas+GHG'!F4668</f>
        <v>2.7896242705999583</v>
      </c>
      <c r="T4670" s="19">
        <f t="shared" si="1121"/>
        <v>0.42927630546666379</v>
      </c>
      <c r="U4670" s="19">
        <f t="shared" si="1122"/>
        <v>0.31665537114128184</v>
      </c>
      <c r="V4670" s="19">
        <f t="shared" si="1126"/>
        <v>1.247410502520073</v>
      </c>
      <c r="W4670" s="19">
        <f t="shared" si="1127"/>
        <v>1.1444743573124623</v>
      </c>
      <c r="X4670" s="19">
        <f t="shared" si="1128"/>
        <v>1.6584347226526053</v>
      </c>
      <c r="Y4670" s="19">
        <f t="shared" si="1129"/>
        <v>2.4697841129846774</v>
      </c>
      <c r="Z4670" s="102"/>
      <c r="AA4670" s="102"/>
      <c r="AB4670" s="102"/>
      <c r="AC4670" s="102"/>
      <c r="AD4670" s="20">
        <f>CB4670/'Gas+GHG'!G4668</f>
        <v>7.8200828710263098E-2</v>
      </c>
      <c r="AE4670" s="21">
        <f>CC4670/'Gas+GHG'!H4668</f>
        <v>0.33706785856150689</v>
      </c>
      <c r="AF4670" s="21">
        <f>CD4670/'Gas+GHG'!I4668</f>
        <v>2.0100357121253443</v>
      </c>
      <c r="AG4670" s="77">
        <f t="shared" si="1123"/>
        <v>0.31665537114128184</v>
      </c>
      <c r="AH4670" s="77">
        <f t="shared" si="1124"/>
        <v>0.31665537114128184</v>
      </c>
      <c r="AI4670" s="77">
        <f t="shared" si="1125"/>
        <v>0.52228553176801862</v>
      </c>
      <c r="AJ4670" s="77">
        <f t="shared" si="1130"/>
        <v>2.4762712438804169E-2</v>
      </c>
      <c r="AK4670" s="77">
        <f t="shared" si="1131"/>
        <v>0.10673434785259106</v>
      </c>
      <c r="AL4670" s="77">
        <f t="shared" si="1132"/>
        <v>1.0498125707800934</v>
      </c>
      <c r="AM4670" s="77">
        <f t="shared" si="1133"/>
        <v>5.3438116271458926E-2</v>
      </c>
      <c r="AN4670" s="77">
        <f t="shared" si="1134"/>
        <v>0.23033351070891583</v>
      </c>
      <c r="AO4670" s="77">
        <f t="shared" si="1135"/>
        <v>0.96022314134525089</v>
      </c>
      <c r="BR4670" s="19">
        <v>1</v>
      </c>
      <c r="BS4670" s="41">
        <v>0.11</v>
      </c>
      <c r="BT4670" s="27">
        <v>0.1187151</v>
      </c>
      <c r="BU4670" s="28">
        <v>0.48750199999999994</v>
      </c>
      <c r="BV4670" s="28">
        <v>3.1359439999999998</v>
      </c>
      <c r="BX4670" s="19">
        <v>2.85</v>
      </c>
      <c r="BY4670" s="19">
        <v>3.86</v>
      </c>
      <c r="BZ4670" s="19">
        <v>11.99</v>
      </c>
      <c r="CA4670" s="19">
        <v>13.05785</v>
      </c>
      <c r="CB4670" s="27">
        <v>0.41576190000000002</v>
      </c>
      <c r="CC4670" s="28">
        <v>1.8822509999999999</v>
      </c>
      <c r="CD4670" s="28">
        <v>11.874039999999901</v>
      </c>
    </row>
    <row r="4671" spans="1:82" x14ac:dyDescent="0.25">
      <c r="A4671" s="15">
        <v>43295.333333322022</v>
      </c>
      <c r="B4671" s="24">
        <v>7</v>
      </c>
      <c r="C4671" s="25">
        <v>14</v>
      </c>
      <c r="D4671" s="26">
        <v>8</v>
      </c>
      <c r="E4671" s="52">
        <v>6.3723227671308278</v>
      </c>
      <c r="F4671" s="52">
        <v>4.3869684880677928</v>
      </c>
      <c r="G4671" s="52">
        <v>0.64313872924520654</v>
      </c>
      <c r="H4671" s="52">
        <v>3.6082272760811773</v>
      </c>
      <c r="I4671" s="52">
        <v>7.0862979818816436</v>
      </c>
      <c r="J4671" s="19">
        <f>BR4671/'Gas+GHG'!E4669</f>
        <v>0.24476459106912718</v>
      </c>
      <c r="K4671" s="40">
        <f>BS4671/'Gas+GHG'!F4669</f>
        <v>2.3499938333339365E-2</v>
      </c>
      <c r="L4671" s="27">
        <f>BT4671/'Gas+GHG'!G4669</f>
        <v>2.8438029496022345E-2</v>
      </c>
      <c r="M4671" s="28">
        <f>BU4671/'Gas+GHG'!H4669</f>
        <v>8.5548323238012244E-2</v>
      </c>
      <c r="N4671" s="28">
        <f>BV4671/'Gas+GHG'!I4669</f>
        <v>0.42390095184694832</v>
      </c>
      <c r="P4671" s="19">
        <f>BX4671/'Gas+GHG'!E4669</f>
        <v>0.60505806912288229</v>
      </c>
      <c r="Q4671" s="19">
        <f>BY4671/'Gas+GHG'!F4669</f>
        <v>1.0361336446972358</v>
      </c>
      <c r="R4671" s="19">
        <f>BZ4671/'Gas+GHG'!E4669</f>
        <v>2.1693975235638883</v>
      </c>
      <c r="S4671" s="19">
        <f>CA4671/'Gas+GHG'!F4669</f>
        <v>4.9483136513943</v>
      </c>
      <c r="T4671" s="19">
        <f t="shared" si="1121"/>
        <v>0.48722986514638722</v>
      </c>
      <c r="U4671" s="19">
        <f t="shared" si="1122"/>
        <v>0.33998496263745909</v>
      </c>
      <c r="V4671" s="19">
        <f t="shared" si="1126"/>
        <v>1.351797624279415</v>
      </c>
      <c r="W4671" s="19">
        <f t="shared" si="1127"/>
        <v>2.0346220903675238</v>
      </c>
      <c r="X4671" s="19">
        <f t="shared" si="1128"/>
        <v>1.4226579684073555</v>
      </c>
      <c r="Y4671" s="19">
        <f t="shared" si="1129"/>
        <v>3.9498252057240113</v>
      </c>
      <c r="Z4671" s="102"/>
      <c r="AA4671" s="102"/>
      <c r="AB4671" s="102"/>
      <c r="AC4671" s="102"/>
      <c r="AD4671" s="20">
        <f>CB4671/'Gas+GHG'!G4669</f>
        <v>8.648103904675028E-2</v>
      </c>
      <c r="AE4671" s="21">
        <f>CC4671/'Gas+GHG'!H4669</f>
        <v>0.31400542737414472</v>
      </c>
      <c r="AF4671" s="21">
        <f>CD4671/'Gas+GHG'!I4669</f>
        <v>1.4755940024375991</v>
      </c>
      <c r="AG4671" s="77">
        <f t="shared" si="1123"/>
        <v>0.31665537114128184</v>
      </c>
      <c r="AH4671" s="77">
        <f t="shared" si="1124"/>
        <v>0.31665537114128184</v>
      </c>
      <c r="AI4671" s="77">
        <f t="shared" si="1125"/>
        <v>0.54018223339543825</v>
      </c>
      <c r="AJ4671" s="77">
        <f t="shared" si="1130"/>
        <v>2.7384685516032396E-2</v>
      </c>
      <c r="AK4671" s="77">
        <f t="shared" si="1131"/>
        <v>9.9431505145536614E-2</v>
      </c>
      <c r="AL4671" s="77">
        <f t="shared" si="1132"/>
        <v>0.79708966382165602</v>
      </c>
      <c r="AM4671" s="77">
        <f t="shared" si="1133"/>
        <v>5.9096353530717884E-2</v>
      </c>
      <c r="AN4671" s="77">
        <f t="shared" si="1134"/>
        <v>0.2145739222286081</v>
      </c>
      <c r="AO4671" s="77">
        <f t="shared" si="1135"/>
        <v>0.67850433861594306</v>
      </c>
      <c r="BR4671" s="19">
        <v>1.25</v>
      </c>
      <c r="BS4671" s="41">
        <v>0.11</v>
      </c>
      <c r="BT4671" s="27">
        <v>0.15119340000000001</v>
      </c>
      <c r="BU4671" s="28">
        <v>0.47771809999999992</v>
      </c>
      <c r="BV4671" s="28">
        <v>2.5041430000000005</v>
      </c>
      <c r="BX4671" s="19">
        <v>3.09</v>
      </c>
      <c r="BY4671" s="19">
        <v>4.8500000000000005</v>
      </c>
      <c r="BZ4671" s="19">
        <v>11.079000000000001</v>
      </c>
      <c r="CA4671" s="19">
        <v>23.162379999999999</v>
      </c>
      <c r="CB4671" s="27">
        <v>0.45978439999999998</v>
      </c>
      <c r="CC4671" s="28">
        <v>1.753466</v>
      </c>
      <c r="CD4671" s="28">
        <v>8.7168910000000004</v>
      </c>
    </row>
    <row r="4672" spans="1:82" x14ac:dyDescent="0.25">
      <c r="A4672" s="15">
        <v>43295.374999988686</v>
      </c>
      <c r="B4672" s="24">
        <v>7</v>
      </c>
      <c r="C4672" s="25">
        <v>14</v>
      </c>
      <c r="D4672" s="26">
        <v>9</v>
      </c>
      <c r="E4672" s="52">
        <v>7.0159674845065751</v>
      </c>
      <c r="F4672" s="52">
        <v>5.203320027681487</v>
      </c>
      <c r="G4672" s="52">
        <v>0.48699146015484807</v>
      </c>
      <c r="H4672" s="52">
        <v>5.243851183131472</v>
      </c>
      <c r="I4672" s="52">
        <v>6.6972209055223955</v>
      </c>
      <c r="J4672" s="19">
        <f>BR4672/'Gas+GHG'!E4670</f>
        <v>0.3857489955249444</v>
      </c>
      <c r="K4672" s="40">
        <f>BS4672/'Gas+GHG'!F4670</f>
        <v>0.26704475378794734</v>
      </c>
      <c r="L4672" s="27">
        <f>BT4672/'Gas+GHG'!G4670</f>
        <v>2.3199937120106286E-2</v>
      </c>
      <c r="M4672" s="28">
        <f>BU4672/'Gas+GHG'!H4670</f>
        <v>0.20441388613842695</v>
      </c>
      <c r="N4672" s="28">
        <f>BV4672/'Gas+GHG'!I4670</f>
        <v>0.51140035216157598</v>
      </c>
      <c r="P4672" s="19">
        <f>BX4672/'Gas+GHG'!E4670</f>
        <v>0.74800059030725263</v>
      </c>
      <c r="Q4672" s="19">
        <f>BY4672/'Gas+GHG'!F4670</f>
        <v>0.48922598893951952</v>
      </c>
      <c r="R4672" s="19">
        <f>BZ4672/'Gas+GHG'!E4670</f>
        <v>1.9659491954672292</v>
      </c>
      <c r="S4672" s="19">
        <f>CA4672/'Gas+GHG'!F4670</f>
        <v>2.3366052775580237</v>
      </c>
      <c r="T4672" s="19">
        <f t="shared" si="1121"/>
        <v>0.53496613300539408</v>
      </c>
      <c r="U4672" s="19">
        <f t="shared" si="1122"/>
        <v>0.40053012786618619</v>
      </c>
      <c r="V4672" s="19">
        <f t="shared" si="1126"/>
        <v>1.4518712220665924</v>
      </c>
      <c r="W4672" s="19">
        <f t="shared" si="1127"/>
        <v>1.1318305584985278</v>
      </c>
      <c r="X4672" s="19">
        <f t="shared" si="1128"/>
        <v>1.2620785637078895</v>
      </c>
      <c r="Y4672" s="19">
        <f t="shared" si="1129"/>
        <v>1.6940007079990154</v>
      </c>
      <c r="Z4672" s="102"/>
      <c r="AA4672" s="102"/>
      <c r="AB4672" s="102"/>
      <c r="AC4672" s="102"/>
      <c r="AD4672" s="20">
        <f>CB4672/'Gas+GHG'!G4670</f>
        <v>8.2554651613638369E-2</v>
      </c>
      <c r="AE4672" s="21">
        <f>CC4672/'Gas+GHG'!H4670</f>
        <v>0.59553380854509907</v>
      </c>
      <c r="AF4672" s="21">
        <f>CD4672/'Gas+GHG'!I4670</f>
        <v>1.9585221609198007</v>
      </c>
      <c r="AG4672" s="77">
        <f t="shared" si="1123"/>
        <v>0.31665537114128184</v>
      </c>
      <c r="AH4672" s="77">
        <f t="shared" si="1124"/>
        <v>0.40353614351575767</v>
      </c>
      <c r="AI4672" s="77">
        <f t="shared" si="1125"/>
        <v>0.51132611598549493</v>
      </c>
      <c r="AJ4672" s="77">
        <f t="shared" si="1130"/>
        <v>2.614137384615588E-2</v>
      </c>
      <c r="AK4672" s="77">
        <f t="shared" si="1131"/>
        <v>0.24031941643354085</v>
      </c>
      <c r="AL4672" s="77">
        <f t="shared" si="1132"/>
        <v>1.0014435296146402</v>
      </c>
      <c r="AM4672" s="77">
        <f t="shared" si="1133"/>
        <v>5.6413277767482492E-2</v>
      </c>
      <c r="AN4672" s="77">
        <f t="shared" si="1134"/>
        <v>0.35521439211155825</v>
      </c>
      <c r="AO4672" s="77">
        <f t="shared" si="1135"/>
        <v>0.95707863130516047</v>
      </c>
      <c r="BR4672" s="19">
        <v>1.97</v>
      </c>
      <c r="BS4672" s="41">
        <v>1.25</v>
      </c>
      <c r="BT4672" s="27">
        <v>0.12334460000000001</v>
      </c>
      <c r="BU4672" s="28">
        <v>1.141486</v>
      </c>
      <c r="BV4672" s="28">
        <v>3.0210349999999999</v>
      </c>
      <c r="BX4672" s="19">
        <v>3.82</v>
      </c>
      <c r="BY4672" s="19">
        <v>2.29</v>
      </c>
      <c r="BZ4672" s="19">
        <v>10.039999999999999</v>
      </c>
      <c r="CA4672" s="19">
        <v>10.937329999999999</v>
      </c>
      <c r="CB4672" s="27">
        <v>0.43890940000000006</v>
      </c>
      <c r="CC4672" s="28">
        <v>3.3255739999999894</v>
      </c>
      <c r="CD4672" s="28">
        <v>11.56973</v>
      </c>
    </row>
    <row r="4673" spans="1:82" x14ac:dyDescent="0.25">
      <c r="A4673" s="15">
        <v>43295.41666665535</v>
      </c>
      <c r="B4673" s="24">
        <v>7</v>
      </c>
      <c r="C4673" s="25">
        <v>14</v>
      </c>
      <c r="D4673" s="26">
        <v>10</v>
      </c>
      <c r="E4673" s="52">
        <v>7.6738477104989036</v>
      </c>
      <c r="F4673" s="52">
        <v>5.8739869041346893</v>
      </c>
      <c r="G4673" s="52">
        <v>-9.6474023588415794E-2</v>
      </c>
      <c r="H4673" s="52">
        <v>5.9539789082476435</v>
      </c>
      <c r="I4673" s="52">
        <v>6.5581826607364171</v>
      </c>
      <c r="J4673" s="19">
        <f>BR4673/'Gas+GHG'!E4671</f>
        <v>1.1102521850895608</v>
      </c>
      <c r="K4673" s="40">
        <f>BS4673/'Gas+GHG'!F4671</f>
        <v>0.26704475378794734</v>
      </c>
      <c r="L4673" s="27">
        <f>BT4673/'Gas+GHG'!G4671</f>
        <v>2.4861264528092127E-2</v>
      </c>
      <c r="M4673" s="28">
        <f>BU4673/'Gas+GHG'!H4671</f>
        <v>0.22531056011198358</v>
      </c>
      <c r="N4673" s="28">
        <f>BV4673/'Gas+GHG'!I4671</f>
        <v>0.3978294850027001</v>
      </c>
      <c r="P4673" s="19">
        <f>BX4673/'Gas+GHG'!E4671</f>
        <v>1.9463680281816991</v>
      </c>
      <c r="Q4673" s="19">
        <f>BY4673/'Gas+GHG'!F4671</f>
        <v>0.48922598893951952</v>
      </c>
      <c r="R4673" s="19">
        <f>BZ4673/'Gas+GHG'!E4671</f>
        <v>1.9659491954672292</v>
      </c>
      <c r="S4673" s="19">
        <f>CA4673/'Gas+GHG'!F4671</f>
        <v>1.5068587730943264</v>
      </c>
      <c r="T4673" s="19">
        <f t="shared" si="1121"/>
        <v>0.58375818526546153</v>
      </c>
      <c r="U4673" s="19">
        <f t="shared" si="1122"/>
        <v>0.45027050915769257</v>
      </c>
      <c r="V4673" s="19">
        <f t="shared" si="1126"/>
        <v>2.2838472026601071</v>
      </c>
      <c r="W4673" s="19">
        <f t="shared" si="1127"/>
        <v>0.89877810212289144</v>
      </c>
      <c r="X4673" s="19">
        <f t="shared" si="1128"/>
        <v>1.6284700209888212</v>
      </c>
      <c r="Y4673" s="19">
        <f t="shared" si="1129"/>
        <v>1.0973066599109544</v>
      </c>
      <c r="Z4673" s="102"/>
      <c r="AA4673" s="102"/>
      <c r="AB4673" s="102"/>
      <c r="AC4673" s="102"/>
      <c r="AD4673" s="20">
        <f>CB4673/'Gas+GHG'!G4671</f>
        <v>9.086128865356756E-2</v>
      </c>
      <c r="AE4673" s="21">
        <f>CC4673/'Gas+GHG'!H4671</f>
        <v>0.82204149838871099</v>
      </c>
      <c r="AF4673" s="21">
        <f>CD4673/'Gas+GHG'!I4671</f>
        <v>1.3906685022448224</v>
      </c>
      <c r="AG4673" s="77">
        <f t="shared" si="1123"/>
        <v>0.31665537114128184</v>
      </c>
      <c r="AH4673" s="77">
        <f t="shared" si="1124"/>
        <v>0.45620316055967025</v>
      </c>
      <c r="AI4673" s="77">
        <f t="shared" si="1125"/>
        <v>0.50101426735755838</v>
      </c>
      <c r="AJ4673" s="77">
        <f t="shared" si="1130"/>
        <v>2.8771715080970577E-2</v>
      </c>
      <c r="AK4673" s="77">
        <f t="shared" si="1131"/>
        <v>0.37501792967613701</v>
      </c>
      <c r="AL4673" s="77">
        <f t="shared" si="1132"/>
        <v>0.69674476078942271</v>
      </c>
      <c r="AM4673" s="77">
        <f t="shared" si="1133"/>
        <v>6.2089573572596986E-2</v>
      </c>
      <c r="AN4673" s="77">
        <f t="shared" si="1134"/>
        <v>0.44702356871257398</v>
      </c>
      <c r="AO4673" s="77">
        <f t="shared" si="1135"/>
        <v>0.6939237414553997</v>
      </c>
      <c r="BR4673" s="19">
        <v>5.67</v>
      </c>
      <c r="BS4673" s="41">
        <v>1.25</v>
      </c>
      <c r="BT4673" s="27">
        <v>0.13217719999999999</v>
      </c>
      <c r="BU4673" s="28">
        <v>1.2581770000000003</v>
      </c>
      <c r="BV4673" s="28">
        <v>2.3501289999999995</v>
      </c>
      <c r="BX4673" s="19">
        <v>9.94</v>
      </c>
      <c r="BY4673" s="19">
        <v>2.29</v>
      </c>
      <c r="BZ4673" s="19">
        <v>10.039999999999999</v>
      </c>
      <c r="CA4673" s="19">
        <v>7.0534000000000008</v>
      </c>
      <c r="CB4673" s="27">
        <v>0.48307239999999996</v>
      </c>
      <c r="CC4673" s="28">
        <v>4.5904360000000004</v>
      </c>
      <c r="CD4673" s="28">
        <v>8.215204</v>
      </c>
    </row>
    <row r="4674" spans="1:82" x14ac:dyDescent="0.25">
      <c r="A4674" s="15">
        <v>43295.458333322014</v>
      </c>
      <c r="B4674" s="24">
        <v>7</v>
      </c>
      <c r="C4674" s="25">
        <v>14</v>
      </c>
      <c r="D4674" s="26">
        <v>11</v>
      </c>
      <c r="E4674" s="52">
        <v>8.5991283569424333</v>
      </c>
      <c r="F4674" s="52">
        <v>6.0319983531300334</v>
      </c>
      <c r="G4674" s="52">
        <v>1.8852387447832732</v>
      </c>
      <c r="H4674" s="52">
        <v>5.2048381014246186</v>
      </c>
      <c r="I4674" s="52">
        <v>6.6631045013351216</v>
      </c>
      <c r="J4674" s="19">
        <f>BR4674/'Gas+GHG'!E4672</f>
        <v>1.1748700371318104</v>
      </c>
      <c r="K4674" s="40">
        <f>BS4674/'Gas+GHG'!F4672</f>
        <v>0.63449833500016295</v>
      </c>
      <c r="L4674" s="27">
        <f>BT4674/'Gas+GHG'!G4672</f>
        <v>3.5940862143357365E-2</v>
      </c>
      <c r="M4674" s="28">
        <f>BU4674/'Gas+GHG'!H4672</f>
        <v>0.24116442582187494</v>
      </c>
      <c r="N4674" s="28">
        <f>BV4674/'Gas+GHG'!I4672</f>
        <v>0.5010722499429382</v>
      </c>
      <c r="P4674" s="19">
        <f>BX4674/'Gas+GHG'!E4672</f>
        <v>1.5547446824710958</v>
      </c>
      <c r="Q4674" s="19">
        <f>BY4674/'Gas+GHG'!F4672</f>
        <v>1.0681790151517894</v>
      </c>
      <c r="R4674" s="19">
        <f>BZ4674/'Gas+GHG'!E4672</f>
        <v>1.1212372199367433</v>
      </c>
      <c r="S4674" s="19">
        <f>CA4674/'Gas+GHG'!F4672</f>
        <v>1.3597769317820156</v>
      </c>
      <c r="T4674" s="19">
        <f t="shared" si="1121"/>
        <v>0.65238213818698942</v>
      </c>
      <c r="U4674" s="19">
        <f t="shared" si="1122"/>
        <v>0.46198951601101557</v>
      </c>
      <c r="V4674" s="19">
        <f t="shared" si="1126"/>
        <v>1.7457627952425139</v>
      </c>
      <c r="W4674" s="19">
        <f t="shared" si="1127"/>
        <v>1.1216901928200156</v>
      </c>
      <c r="X4674" s="19">
        <f t="shared" si="1128"/>
        <v>0.93021910716532541</v>
      </c>
      <c r="Y4674" s="19">
        <f t="shared" si="1129"/>
        <v>1.3062657541137894</v>
      </c>
      <c r="Z4674" s="102"/>
      <c r="AA4674" s="102"/>
      <c r="AB4674" s="102"/>
      <c r="AC4674" s="102"/>
      <c r="AD4674" s="20">
        <f>CB4674/'Gas+GHG'!G4672</f>
        <v>0.15664892108134384</v>
      </c>
      <c r="AE4674" s="21">
        <f>CC4674/'Gas+GHG'!H4672</f>
        <v>0.57269020944929416</v>
      </c>
      <c r="AF4674" s="21">
        <f>CD4674/'Gas+GHG'!I4672</f>
        <v>1.9068833426251137</v>
      </c>
      <c r="AG4674" s="77">
        <f t="shared" si="1123"/>
        <v>0.31665537114128184</v>
      </c>
      <c r="AH4674" s="77">
        <f t="shared" si="1124"/>
        <v>0.40064271664828216</v>
      </c>
      <c r="AI4674" s="77">
        <f t="shared" si="1125"/>
        <v>0.50879585392522364</v>
      </c>
      <c r="AJ4674" s="77">
        <f t="shared" si="1130"/>
        <v>4.9603722243894303E-2</v>
      </c>
      <c r="AK4674" s="77">
        <f t="shared" si="1131"/>
        <v>0.22944416131163892</v>
      </c>
      <c r="AL4674" s="77">
        <f t="shared" si="1132"/>
        <v>0.97021433864672957</v>
      </c>
      <c r="AM4674" s="77">
        <f t="shared" si="1133"/>
        <v>0.10704519883744953</v>
      </c>
      <c r="AN4674" s="77">
        <f t="shared" si="1134"/>
        <v>0.34324604813765519</v>
      </c>
      <c r="AO4674" s="77">
        <f t="shared" si="1135"/>
        <v>0.93666900397838415</v>
      </c>
      <c r="BR4674" s="19">
        <v>6</v>
      </c>
      <c r="BS4674" s="41">
        <v>2.97</v>
      </c>
      <c r="BT4674" s="27">
        <v>0.1910829</v>
      </c>
      <c r="BU4674" s="28">
        <v>1.3467080000000002</v>
      </c>
      <c r="BV4674" s="28">
        <v>2.9600229999999996</v>
      </c>
      <c r="BX4674" s="19">
        <v>7.94</v>
      </c>
      <c r="BY4674" s="19">
        <v>5</v>
      </c>
      <c r="BZ4674" s="19">
        <v>5.7260999999999997</v>
      </c>
      <c r="CA4674" s="19">
        <v>6.3649299999999993</v>
      </c>
      <c r="CB4674" s="27">
        <v>0.83283839999999998</v>
      </c>
      <c r="CC4674" s="28">
        <v>3.1980110000000006</v>
      </c>
      <c r="CD4674" s="28">
        <v>11.264679999999998</v>
      </c>
    </row>
    <row r="4675" spans="1:82" x14ac:dyDescent="0.25">
      <c r="A4675" s="15">
        <v>43295.499999988679</v>
      </c>
      <c r="B4675" s="24">
        <v>7</v>
      </c>
      <c r="C4675" s="25">
        <v>14</v>
      </c>
      <c r="D4675" s="26">
        <v>12</v>
      </c>
      <c r="E4675" s="52">
        <v>8.9529600497919617</v>
      </c>
      <c r="F4675" s="52">
        <v>6.2492232376513011</v>
      </c>
      <c r="G4675" s="52">
        <v>5.3811927002558679</v>
      </c>
      <c r="H4675" s="52">
        <v>6.001366345986086</v>
      </c>
      <c r="I4675" s="52">
        <v>5.9325947651809399</v>
      </c>
      <c r="J4675" s="19">
        <f>BR4675/'Gas+GHG'!E4673</f>
        <v>1.1748700371318104</v>
      </c>
      <c r="K4675" s="40">
        <f>BS4675/'Gas+GHG'!F4673</f>
        <v>0.80754333545475276</v>
      </c>
      <c r="L4675" s="27">
        <f>BT4675/'Gas+GHG'!G4673</f>
        <v>8.087453397309835E-2</v>
      </c>
      <c r="M4675" s="28">
        <f>BU4675/'Gas+GHG'!H4673</f>
        <v>0.3427136190774363</v>
      </c>
      <c r="N4675" s="28">
        <f>BV4675/'Gas+GHG'!I4673</f>
        <v>1.958264855547541</v>
      </c>
      <c r="P4675" s="19">
        <f>BX4675/'Gas+GHG'!E4673</f>
        <v>1.5547446824710958</v>
      </c>
      <c r="Q4675" s="19">
        <f>BY4675/'Gas+GHG'!F4673</f>
        <v>1.0318609286366285</v>
      </c>
      <c r="R4675" s="19">
        <f>BZ4675/'Gas+GHG'!E4673</f>
        <v>0.7179826608585349</v>
      </c>
      <c r="S4675" s="19">
        <f>CA4675/'Gas+GHG'!F4673</f>
        <v>1.0982183454158878</v>
      </c>
      <c r="T4675" s="19">
        <f t="shared" si="1121"/>
        <v>0.67862426215832705</v>
      </c>
      <c r="U4675" s="19">
        <f t="shared" si="1122"/>
        <v>0.47810012018940046</v>
      </c>
      <c r="V4675" s="19">
        <f t="shared" si="1126"/>
        <v>1.5423279164541255</v>
      </c>
      <c r="W4675" s="19">
        <f t="shared" si="1127"/>
        <v>1.0183911569374589</v>
      </c>
      <c r="X4675" s="19">
        <f t="shared" si="1128"/>
        <v>0.73039942687550519</v>
      </c>
      <c r="Y4675" s="19">
        <f t="shared" si="1129"/>
        <v>1.1116881171150574</v>
      </c>
      <c r="Z4675" s="102"/>
      <c r="AA4675" s="102"/>
      <c r="AB4675" s="102"/>
      <c r="AC4675" s="102"/>
      <c r="AD4675" s="20">
        <f>CB4675/'Gas+GHG'!G4673</f>
        <v>0.31640118355365293</v>
      </c>
      <c r="AE4675" s="21">
        <f>CC4675/'Gas+GHG'!H4673</f>
        <v>1.0320330957838275</v>
      </c>
      <c r="AF4675" s="21">
        <f>CD4675/'Gas+GHG'!I4673</f>
        <v>6.6878372230217886</v>
      </c>
      <c r="AG4675" s="77">
        <f t="shared" si="1123"/>
        <v>0.41372215339453555</v>
      </c>
      <c r="AH4675" s="77">
        <f t="shared" si="1124"/>
        <v>0.45971767619223425</v>
      </c>
      <c r="AI4675" s="77">
        <f t="shared" si="1125"/>
        <v>0.45461719371521375</v>
      </c>
      <c r="AJ4675" s="77">
        <f t="shared" si="1130"/>
        <v>0.130902178996397</v>
      </c>
      <c r="AK4675" s="77">
        <f t="shared" si="1131"/>
        <v>0.47444385654721871</v>
      </c>
      <c r="AL4675" s="77">
        <f t="shared" si="1132"/>
        <v>3.0404057903543138</v>
      </c>
      <c r="AM4675" s="77">
        <f t="shared" si="1133"/>
        <v>0.18549900455725593</v>
      </c>
      <c r="AN4675" s="77">
        <f t="shared" si="1134"/>
        <v>0.55758923923660886</v>
      </c>
      <c r="AO4675" s="77">
        <f t="shared" si="1135"/>
        <v>3.6474314326674753</v>
      </c>
      <c r="BR4675" s="19">
        <v>6</v>
      </c>
      <c r="BS4675" s="41">
        <v>3.7800000000000002</v>
      </c>
      <c r="BT4675" s="27">
        <v>0.4299769</v>
      </c>
      <c r="BU4675" s="28">
        <v>1.913778</v>
      </c>
      <c r="BV4675" s="28">
        <v>11.568210000000002</v>
      </c>
      <c r="BX4675" s="19">
        <v>7.94</v>
      </c>
      <c r="BY4675" s="19">
        <v>4.83</v>
      </c>
      <c r="BZ4675" s="19">
        <v>3.6667000000000001</v>
      </c>
      <c r="CA4675" s="19">
        <v>5.1406099999999997</v>
      </c>
      <c r="CB4675" s="27">
        <v>1.6821759999999997</v>
      </c>
      <c r="CC4675" s="28">
        <v>5.7630689999999998</v>
      </c>
      <c r="CD4675" s="28">
        <v>39.50757999999999</v>
      </c>
    </row>
    <row r="4676" spans="1:82" x14ac:dyDescent="0.25">
      <c r="A4676" s="15">
        <v>43295.541666655343</v>
      </c>
      <c r="B4676" s="24">
        <v>7</v>
      </c>
      <c r="C4676" s="25">
        <v>14</v>
      </c>
      <c r="D4676" s="26">
        <v>13</v>
      </c>
      <c r="E4676" s="52">
        <v>8.9019648158302562</v>
      </c>
      <c r="F4676" s="52">
        <v>6.7733658622381023</v>
      </c>
      <c r="G4676" s="52">
        <v>2.5429708225171037</v>
      </c>
      <c r="H4676" s="52">
        <v>4.3929847352297804</v>
      </c>
      <c r="I4676" s="52">
        <v>6.3732438410135366</v>
      </c>
      <c r="J4676" s="19">
        <f>BR4676/'Gas+GHG'!E4674</f>
        <v>1.5926342411685965</v>
      </c>
      <c r="K4676" s="40">
        <f>BS4676/'Gas+GHG'!F4674</f>
        <v>1.0194422794064737</v>
      </c>
      <c r="L4676" s="27">
        <f>BT4676/'Gas+GHG'!G4674</f>
        <v>3.8389423178291554E-2</v>
      </c>
      <c r="M4676" s="28">
        <f>BU4676/'Gas+GHG'!H4674</f>
        <v>0.25685318253961076</v>
      </c>
      <c r="N4676" s="28">
        <f>BV4676/'Gas+GHG'!I4674</f>
        <v>1.9998772283165946</v>
      </c>
      <c r="P4676" s="19">
        <f>BX4676/'Gas+GHG'!E4674</f>
        <v>2.475059544891014</v>
      </c>
      <c r="Q4676" s="19">
        <f>BY4676/'Gas+GHG'!F4674</f>
        <v>1.2818148181821472</v>
      </c>
      <c r="R4676" s="19">
        <f>BZ4676/'Gas+GHG'!E4674</f>
        <v>1.952007404359932</v>
      </c>
      <c r="S4676" s="19">
        <f>CA4676/'Gas+GHG'!F4674</f>
        <v>1.0681790151517894</v>
      </c>
      <c r="T4676" s="19">
        <f t="shared" si="1121"/>
        <v>0.67484217231557364</v>
      </c>
      <c r="U4676" s="19">
        <f t="shared" si="1122"/>
        <v>0.5169734489811163</v>
      </c>
      <c r="V4676" s="19">
        <f t="shared" si="1126"/>
        <v>2.9875714770189878</v>
      </c>
      <c r="W4676" s="19">
        <f t="shared" si="1127"/>
        <v>1.2148844171029998</v>
      </c>
      <c r="X4676" s="19">
        <f t="shared" si="1128"/>
        <v>1.4394954722319582</v>
      </c>
      <c r="Y4676" s="19">
        <f t="shared" si="1129"/>
        <v>1.1351094162309368</v>
      </c>
      <c r="Z4676" s="102"/>
      <c r="AA4676" s="102"/>
      <c r="AB4676" s="102"/>
      <c r="AC4676" s="102"/>
      <c r="AD4676" s="20">
        <f>CB4676/'Gas+GHG'!G4674</f>
        <v>0.16889172625601478</v>
      </c>
      <c r="AE4676" s="21">
        <f>CC4676/'Gas+GHG'!H4674</f>
        <v>0.65113363488397757</v>
      </c>
      <c r="AF4676" s="21">
        <f>CD4676/'Gas+GHG'!I4674</f>
        <v>6.8966608461928294</v>
      </c>
      <c r="AG4676" s="77">
        <f t="shared" si="1123"/>
        <v>0.31665537114128184</v>
      </c>
      <c r="AH4676" s="77">
        <f t="shared" si="1124"/>
        <v>0.3404311609488529</v>
      </c>
      <c r="AI4676" s="77">
        <f t="shared" si="1125"/>
        <v>0.48729817710234052</v>
      </c>
      <c r="AJ4676" s="77">
        <f t="shared" si="1130"/>
        <v>5.3480472260290138E-2</v>
      </c>
      <c r="AK4676" s="77">
        <f t="shared" si="1131"/>
        <v>0.22166617925639898</v>
      </c>
      <c r="AL4676" s="77">
        <f t="shared" si="1132"/>
        <v>3.3607302584428509</v>
      </c>
      <c r="AM4676" s="77">
        <f t="shared" si="1133"/>
        <v>0.11541125399572465</v>
      </c>
      <c r="AN4676" s="77">
        <f t="shared" si="1134"/>
        <v>0.4294674556275786</v>
      </c>
      <c r="AO4676" s="77">
        <f t="shared" si="1135"/>
        <v>3.535930587749978</v>
      </c>
      <c r="BR4676" s="19">
        <v>8.1334999999999997</v>
      </c>
      <c r="BS4676" s="41">
        <v>4.7718699999999998</v>
      </c>
      <c r="BT4676" s="27">
        <v>0.2041009</v>
      </c>
      <c r="BU4676" s="28">
        <v>1.4343170000000001</v>
      </c>
      <c r="BV4676" s="28">
        <v>11.814030000000001</v>
      </c>
      <c r="BX4676" s="19">
        <v>12.64</v>
      </c>
      <c r="BY4676" s="19">
        <v>6</v>
      </c>
      <c r="BZ4676" s="19">
        <v>9.9687999999999999</v>
      </c>
      <c r="CA4676" s="19">
        <v>5</v>
      </c>
      <c r="CB4676" s="27">
        <v>0.89792839999999985</v>
      </c>
      <c r="CC4676" s="28">
        <v>3.6360540000000006</v>
      </c>
      <c r="CD4676" s="28">
        <v>40.74118</v>
      </c>
    </row>
    <row r="4677" spans="1:82" x14ac:dyDescent="0.25">
      <c r="A4677" s="15">
        <v>43295.583333322007</v>
      </c>
      <c r="B4677" s="24">
        <v>7</v>
      </c>
      <c r="C4677" s="25">
        <v>14</v>
      </c>
      <c r="D4677" s="26">
        <v>14</v>
      </c>
      <c r="E4677" s="52">
        <v>10.648767461388017</v>
      </c>
      <c r="F4677" s="52">
        <v>6.950491306530572</v>
      </c>
      <c r="G4677" s="52">
        <v>2.7748516385750297</v>
      </c>
      <c r="H4677" s="52">
        <v>5.7671734202528846</v>
      </c>
      <c r="I4677" s="52">
        <v>0</v>
      </c>
      <c r="J4677" s="19">
        <f>BR4677/'Gas+GHG'!E4675</f>
        <v>1.6222018037697472</v>
      </c>
      <c r="K4677" s="40">
        <f>BS4677/'Gas+GHG'!F4675</f>
        <v>1.2818148181821472</v>
      </c>
      <c r="L4677" s="27">
        <f>BT4677/'Gas+GHG'!G4675</f>
        <v>0.1065422173505665</v>
      </c>
      <c r="M4677" s="28">
        <f>BU4677/'Gas+GHG'!H4675</f>
        <v>0.23646526631737072</v>
      </c>
      <c r="N4677" s="28">
        <f>BV4677/'Gas+GHG'!I4675</f>
        <v>1.7792192508200957</v>
      </c>
      <c r="P4677" s="19">
        <f>BX4677/'Gas+GHG'!E4675</f>
        <v>2.8733404874786976</v>
      </c>
      <c r="Q4677" s="19">
        <f>BY4677/'Gas+GHG'!F4675</f>
        <v>1.8684202788589646</v>
      </c>
      <c r="R4677" s="19">
        <f>BZ4677/'Gas+GHG'!E4675</f>
        <v>0.72841942302172247</v>
      </c>
      <c r="S4677" s="19">
        <f>CA4677/'Gas+GHG'!F4675</f>
        <v>0.99848887984525614</v>
      </c>
      <c r="T4677" s="19">
        <f t="shared" si="1121"/>
        <v>0.79792409352851479</v>
      </c>
      <c r="U4677" s="19">
        <f t="shared" si="1122"/>
        <v>0.53011005590902638</v>
      </c>
      <c r="V4677" s="19">
        <f t="shared" si="1126"/>
        <v>2.8739310116933923</v>
      </c>
      <c r="W4677" s="19">
        <f t="shared" si="1127"/>
        <v>1.5197773744067942</v>
      </c>
      <c r="X4677" s="19">
        <f t="shared" si="1128"/>
        <v>0.72782889880702784</v>
      </c>
      <c r="Y4677" s="19">
        <f t="shared" si="1129"/>
        <v>1.3471317842974264</v>
      </c>
      <c r="Z4677" s="102"/>
      <c r="AA4677" s="102"/>
      <c r="AB4677" s="102"/>
      <c r="AC4677" s="102"/>
      <c r="AD4677" s="20">
        <f>CB4677/'Gas+GHG'!G4675</f>
        <v>0.3386791766909022</v>
      </c>
      <c r="AE4677" s="21">
        <f>CC4677/'Gas+GHG'!H4675</f>
        <v>0.71445060537464156</v>
      </c>
      <c r="AF4677" s="21">
        <f>CD4677/'Gas+GHG'!I4675</f>
        <v>5.7926075065860623</v>
      </c>
      <c r="AG4677" s="77">
        <f t="shared" si="1123"/>
        <v>0.31665537114128184</v>
      </c>
      <c r="AH4677" s="77">
        <f t="shared" si="1124"/>
        <v>0.44234862781556866</v>
      </c>
      <c r="AI4677" s="77">
        <f t="shared" si="1125"/>
        <v>0.31665537114128184</v>
      </c>
      <c r="AJ4677" s="77">
        <f t="shared" si="1130"/>
        <v>0.1072445803928814</v>
      </c>
      <c r="AK4677" s="77">
        <f t="shared" si="1131"/>
        <v>0.31603624492947502</v>
      </c>
      <c r="AL4677" s="77">
        <f t="shared" si="1132"/>
        <v>1.8342602798737848</v>
      </c>
      <c r="AM4677" s="77">
        <f t="shared" si="1133"/>
        <v>0.23143459629802079</v>
      </c>
      <c r="AN4677" s="77">
        <f t="shared" si="1134"/>
        <v>0.39841436044516654</v>
      </c>
      <c r="AO4677" s="77">
        <f t="shared" si="1135"/>
        <v>3.9583472267122777</v>
      </c>
      <c r="BR4677" s="19">
        <v>8.2844999999999995</v>
      </c>
      <c r="BS4677" s="41">
        <v>6</v>
      </c>
      <c r="BT4677" s="27">
        <v>0.56644150000000004</v>
      </c>
      <c r="BU4677" s="28">
        <v>1.3204670000000001</v>
      </c>
      <c r="BV4677" s="28">
        <v>10.510520000000001</v>
      </c>
      <c r="BX4677" s="19">
        <v>14.673999999999999</v>
      </c>
      <c r="BY4677" s="19">
        <v>8.7458200000000001</v>
      </c>
      <c r="BZ4677" s="19">
        <v>3.72</v>
      </c>
      <c r="CA4677" s="19">
        <v>4.6737899999999994</v>
      </c>
      <c r="CB4677" s="27">
        <v>1.800619</v>
      </c>
      <c r="CC4677" s="28">
        <v>3.9896279999999904</v>
      </c>
      <c r="CD4677" s="28">
        <v>34.219119999999997</v>
      </c>
    </row>
    <row r="4678" spans="1:82" x14ac:dyDescent="0.25">
      <c r="A4678" s="15">
        <v>43295.624999988671</v>
      </c>
      <c r="B4678" s="24">
        <v>7</v>
      </c>
      <c r="C4678" s="25">
        <v>14</v>
      </c>
      <c r="D4678" s="26">
        <v>15</v>
      </c>
      <c r="E4678" s="52">
        <v>11.09210075366625</v>
      </c>
      <c r="F4678" s="52">
        <v>7.7158159345904656</v>
      </c>
      <c r="G4678" s="52">
        <v>4.2012949020368708</v>
      </c>
      <c r="H4678" s="52">
        <v>5.4319380011166647</v>
      </c>
      <c r="I4678" s="52">
        <v>0</v>
      </c>
      <c r="J4678" s="19">
        <f>BR4678/'Gas+GHG'!E4676</f>
        <v>1.5664933828424139</v>
      </c>
      <c r="K4678" s="40">
        <f>BS4678/'Gas+GHG'!F4676</f>
        <v>1.9227222272732207</v>
      </c>
      <c r="L4678" s="27">
        <f>BT4678/'Gas+GHG'!G4676</f>
        <v>0.13099146982250362</v>
      </c>
      <c r="M4678" s="28">
        <f>BU4678/'Gas+GHG'!H4676</f>
        <v>7.1895707802930003E-2</v>
      </c>
      <c r="N4678" s="28">
        <f>BV4678/'Gas+GHG'!I4676</f>
        <v>0.29596144172570144</v>
      </c>
      <c r="P4678" s="19">
        <f>BX4678/'Gas+GHG'!E4676</f>
        <v>2.8196880891163452</v>
      </c>
      <c r="Q4678" s="19">
        <f>BY4678/'Gas+GHG'!F4676</f>
        <v>2.3243575369702936</v>
      </c>
      <c r="R4678" s="19">
        <f>BZ4678/'Gas+GHG'!E4676</f>
        <v>1.1859921401499915</v>
      </c>
      <c r="S4678" s="19">
        <f>CA4678/'Gas+GHG'!F4676</f>
        <v>1.3032104438556373</v>
      </c>
      <c r="T4678" s="19">
        <f t="shared" si="1121"/>
        <v>0.79969742669762778</v>
      </c>
      <c r="U4678" s="19">
        <f t="shared" si="1122"/>
        <v>0.58687078190879272</v>
      </c>
      <c r="V4678" s="19">
        <f t="shared" si="1126"/>
        <v>3.2033321715178529</v>
      </c>
      <c r="W4678" s="19">
        <f t="shared" si="1127"/>
        <v>2.1289136573346141</v>
      </c>
      <c r="X4678" s="19">
        <f t="shared" si="1128"/>
        <v>0.8023480577484835</v>
      </c>
      <c r="Y4678" s="19">
        <f t="shared" si="1129"/>
        <v>1.4986543234913163</v>
      </c>
      <c r="Z4678" s="102"/>
      <c r="AA4678" s="102"/>
      <c r="AB4678" s="102"/>
      <c r="AC4678" s="102"/>
      <c r="AD4678" s="20">
        <f>CB4678/'Gas+GHG'!G4676</f>
        <v>0.47162167078004957</v>
      </c>
      <c r="AE4678" s="21">
        <f>CC4678/'Gas+GHG'!H4676</f>
        <v>0.26627531878935307</v>
      </c>
      <c r="AF4678" s="21">
        <f>CD4678/'Gas+GHG'!I4676</f>
        <v>0.88132845513967872</v>
      </c>
      <c r="AG4678" s="77">
        <f t="shared" si="1123"/>
        <v>0.32621437803101355</v>
      </c>
      <c r="AH4678" s="77">
        <f t="shared" si="1124"/>
        <v>0.41748570681008035</v>
      </c>
      <c r="AI4678" s="77">
        <f t="shared" si="1125"/>
        <v>0.31665537114128184</v>
      </c>
      <c r="AJ4678" s="77">
        <f t="shared" si="1130"/>
        <v>0.15384976999946132</v>
      </c>
      <c r="AK4678" s="77">
        <f t="shared" si="1131"/>
        <v>0.11116613967085254</v>
      </c>
      <c r="AL4678" s="77">
        <f t="shared" si="1132"/>
        <v>0.27907738905962753</v>
      </c>
      <c r="AM4678" s="77">
        <f t="shared" si="1133"/>
        <v>0.31777190078058826</v>
      </c>
      <c r="AN4678" s="77">
        <f t="shared" si="1134"/>
        <v>0.15510917911850053</v>
      </c>
      <c r="AO4678" s="77">
        <f t="shared" si="1135"/>
        <v>0.60225106608005119</v>
      </c>
      <c r="BR4678" s="19">
        <v>8</v>
      </c>
      <c r="BS4678" s="41">
        <v>9</v>
      </c>
      <c r="BT4678" s="27">
        <v>0.69642819999999905</v>
      </c>
      <c r="BU4678" s="28">
        <v>0.40147930000000004</v>
      </c>
      <c r="BV4678" s="28">
        <v>1.7483560000000002</v>
      </c>
      <c r="BX4678" s="19">
        <v>14.4</v>
      </c>
      <c r="BY4678" s="19">
        <v>10.88</v>
      </c>
      <c r="BZ4678" s="19">
        <v>6.0568</v>
      </c>
      <c r="CA4678" s="19">
        <v>6.1001499999999993</v>
      </c>
      <c r="CB4678" s="27">
        <v>2.5074200000000002</v>
      </c>
      <c r="CC4678" s="28">
        <v>1.4869319999999999</v>
      </c>
      <c r="CD4678" s="28">
        <v>5.20634</v>
      </c>
    </row>
    <row r="4679" spans="1:82" x14ac:dyDescent="0.25">
      <c r="A4679" s="15">
        <v>43295.666666655336</v>
      </c>
      <c r="B4679" s="24">
        <v>7</v>
      </c>
      <c r="C4679" s="25">
        <v>14</v>
      </c>
      <c r="D4679" s="26">
        <v>16</v>
      </c>
      <c r="E4679" s="52">
        <v>13.5449846266064</v>
      </c>
      <c r="F4679" s="52">
        <v>9.1692401206308389</v>
      </c>
      <c r="G4679" s="52">
        <v>6.3323304518391996</v>
      </c>
      <c r="H4679" s="52">
        <v>4.0690050707834136</v>
      </c>
      <c r="I4679" s="52">
        <v>16.179152376408194</v>
      </c>
      <c r="J4679" s="19">
        <f>BR4679/'Gas+GHG'!E4677</f>
        <v>2.6174146310568185</v>
      </c>
      <c r="K4679" s="40">
        <f>BS4679/'Gas+GHG'!F4677</f>
        <v>2.2132541012463256</v>
      </c>
      <c r="L4679" s="27">
        <f>BT4679/'Gas+GHG'!G4677</f>
        <v>0.28918186709878546</v>
      </c>
      <c r="M4679" s="28">
        <f>BU4679/'Gas+GHG'!H4677</f>
        <v>0.1171753983778959</v>
      </c>
      <c r="N4679" s="28">
        <f>BV4679/'Gas+GHG'!I4677</f>
        <v>1.7642955392290133E-2</v>
      </c>
      <c r="P4679" s="19">
        <f>BX4679/'Gas+GHG'!E4677</f>
        <v>3.7942427849171816</v>
      </c>
      <c r="Q4679" s="19">
        <f>BY4679/'Gas+GHG'!F4677</f>
        <v>3.1210930371497403</v>
      </c>
      <c r="R4679" s="19">
        <f>BZ4679/'Gas+GHG'!E4677</f>
        <v>0.79846125840206394</v>
      </c>
      <c r="S4679" s="19">
        <f>CA4679/'Gas+GHG'!F4677</f>
        <v>1.2583939250959291</v>
      </c>
      <c r="T4679" s="19">
        <f t="shared" ref="T4679:T4742" si="1136">MIN(Max_RegUp_Ratio_Peak,MAX(Min_RegUp_Ratio_Peak,IF(E4679&gt;HR_Thresh_Peak,Up_Ratio_at_Thresh_Peak+Slope_Above_Peak*(E4679-HR_Thresh_Peak),Up_Ratio_at_Thresh_Peak+Slope_Below_Peak*(E4679-HR_Thresh_Peak))))</f>
        <v>0.80950896218938839</v>
      </c>
      <c r="U4679" s="19">
        <f t="shared" ref="U4679:U4742" si="1137">MIN(Max_RegUp_Ratio_Peak,MAX(Min_RegUp_Ratio_Peak,IF(F4679&gt;HR_Thresh_Peak,Up_Ratio_at_Thresh_Peak+Slope_Above_Peak*(F4679-HR_Thresh_Peak),Up_Ratio_at_Thresh_Peak+Slope_Below_Peak*(F4679-HR_Thresh_Peak))))</f>
        <v>0.69466479370533329</v>
      </c>
      <c r="V4679" s="19">
        <f t="shared" si="1126"/>
        <v>3.7178350837503702</v>
      </c>
      <c r="W4679" s="19">
        <f t="shared" si="1127"/>
        <v>3.0422754071635851</v>
      </c>
      <c r="X4679" s="19">
        <f t="shared" si="1128"/>
        <v>0.87486895956887523</v>
      </c>
      <c r="Y4679" s="19">
        <f t="shared" si="1129"/>
        <v>1.3372115550820849</v>
      </c>
      <c r="Z4679" s="102"/>
      <c r="AA4679" s="102"/>
      <c r="AB4679" s="102"/>
      <c r="AC4679" s="102"/>
      <c r="AD4679" s="20">
        <f>CB4679/'Gas+GHG'!G4677</f>
        <v>1.0042873336974283</v>
      </c>
      <c r="AE4679" s="21">
        <f>CC4679/'Gas+GHG'!H4677</f>
        <v>0.36731450075461197</v>
      </c>
      <c r="AF4679" s="21">
        <f>CD4679/'Gas+GHG'!I4677</f>
        <v>8.8214726177495623E-2</v>
      </c>
      <c r="AG4679" s="77">
        <f t="shared" ref="AG4679:AG4742" si="1138">MIN(Max_RegUp_Ratio_Peak,MAX(Min_RegUp_Ratio_Peak,IF(G4679&gt;HR_Thresh_Peak,Up_Ratio_at_Thresh_Peak+Slope_Above_Peak*(G4679-HR_Thresh_Peak),Up_Ratio_at_Thresh_Peak+Slope_Below_Peak*(G4679-HR_Thresh_Peak))))</f>
        <v>0.48426381287636056</v>
      </c>
      <c r="AH4679" s="77">
        <f t="shared" ref="AH4679:AH4742" si="1139">MIN(Max_RegUp_Ratio_Peak,MAX(Min_RegUp_Ratio_Peak,IF(H4679&gt;HR_Thresh_Peak,Up_Ratio_at_Thresh_Peak+Slope_Above_Peak*(H4679-HR_Thresh_Peak),Up_Ratio_at_Thresh_Peak+Slope_Below_Peak*(H4679-HR_Thresh_Peak))))</f>
        <v>0.31665537114128184</v>
      </c>
      <c r="AI4679" s="77">
        <f t="shared" ref="AI4679:AI4742" si="1140">MIN(Max_RegUp_Ratio_Peak,MAX(Min_RegUp_Ratio_Peak,IF(I4679&gt;HR_Thresh_Peak,Up_Ratio_at_Thresh_Peak+Slope_Above_Peak*(I4679-HR_Thresh_Peak),Up_Ratio_at_Thresh_Peak+Slope_Below_Peak*(I4679-HR_Thresh_Peak))))</f>
        <v>0.82004563318859547</v>
      </c>
      <c r="AJ4679" s="77">
        <f t="shared" si="1130"/>
        <v>0.48634001343975047</v>
      </c>
      <c r="AK4679" s="77">
        <f t="shared" si="1131"/>
        <v>0.1163121095620263</v>
      </c>
      <c r="AL4679" s="77">
        <f t="shared" si="1132"/>
        <v>7.2340100984782968E-2</v>
      </c>
      <c r="AM4679" s="77">
        <f t="shared" si="1133"/>
        <v>0.51794732025767776</v>
      </c>
      <c r="AN4679" s="77">
        <f t="shared" si="1134"/>
        <v>0.25100239119258566</v>
      </c>
      <c r="AO4679" s="77">
        <f t="shared" si="1135"/>
        <v>1.5874625192712658E-2</v>
      </c>
      <c r="BR4679" s="19">
        <v>13.367000000000001</v>
      </c>
      <c r="BS4679" s="41">
        <v>10.35994</v>
      </c>
      <c r="BT4679" s="27">
        <v>1.5374620000000003</v>
      </c>
      <c r="BU4679" s="28">
        <v>0.65432969999999901</v>
      </c>
      <c r="BV4679" s="28">
        <v>0.1042236</v>
      </c>
      <c r="BX4679" s="19">
        <v>19.376999999999999</v>
      </c>
      <c r="BY4679" s="19">
        <v>14.609409999999999</v>
      </c>
      <c r="BZ4679" s="19">
        <v>4.0777000000000001</v>
      </c>
      <c r="CA4679" s="19">
        <v>5.8903699999999999</v>
      </c>
      <c r="CB4679" s="27">
        <v>5.3393860000000002</v>
      </c>
      <c r="CC4679" s="28">
        <v>2.0511539999999999</v>
      </c>
      <c r="CD4679" s="28">
        <v>0.52111770000000002</v>
      </c>
    </row>
    <row r="4680" spans="1:82" x14ac:dyDescent="0.25">
      <c r="A4680" s="15">
        <v>43295.708333322</v>
      </c>
      <c r="B4680" s="24">
        <v>7</v>
      </c>
      <c r="C4680" s="25">
        <v>14</v>
      </c>
      <c r="D4680" s="26">
        <v>17</v>
      </c>
      <c r="E4680" s="52">
        <v>14.734113669755535</v>
      </c>
      <c r="F4680" s="52">
        <v>13.588446251375911</v>
      </c>
      <c r="G4680" s="52">
        <v>13.697889463143321</v>
      </c>
      <c r="H4680" s="52">
        <v>13.428880591985662</v>
      </c>
      <c r="I4680" s="52">
        <v>13.228527843144144</v>
      </c>
      <c r="J4680" s="19">
        <f>BR4680/'Gas+GHG'!E4678</f>
        <v>3.833209307815387</v>
      </c>
      <c r="K4680" s="40">
        <f>BS4680/'Gas+GHG'!F4678</f>
        <v>1.6537312513196667</v>
      </c>
      <c r="L4680" s="27">
        <f>BT4680/'Gas+GHG'!G4678</f>
        <v>0.63040158103802313</v>
      </c>
      <c r="M4680" s="28">
        <f>BU4680/'Gas+GHG'!H4678</f>
        <v>0.81068873302353639</v>
      </c>
      <c r="N4680" s="28">
        <f>BV4680/'Gas+GHG'!I4678</f>
        <v>0.3486802654644795</v>
      </c>
      <c r="P4680" s="19">
        <f>BX4680/'Gas+GHG'!E4678</f>
        <v>5.0100374616757497</v>
      </c>
      <c r="Q4680" s="19">
        <f>BY4680/'Gas+GHG'!F4678</f>
        <v>2.9376824275321178</v>
      </c>
      <c r="R4680" s="19">
        <f>BZ4680/'Gas+GHG'!E4678</f>
        <v>0.57372820146603409</v>
      </c>
      <c r="S4680" s="19">
        <f>CA4680/'Gas+GHG'!F4678</f>
        <v>1.3053147565154866</v>
      </c>
      <c r="T4680" s="19">
        <f t="shared" si="1136"/>
        <v>0.81426547836198493</v>
      </c>
      <c r="U4680" s="19">
        <f t="shared" si="1137"/>
        <v>0.80968280868846643</v>
      </c>
      <c r="V4680" s="19">
        <f t="shared" ref="V4680:V4743" si="1141">T4680*(P4680+R4680)</f>
        <v>4.5466676187593702</v>
      </c>
      <c r="W4680" s="19">
        <f t="shared" ref="W4680:W4743" si="1142">U4680*(Q4680+S4680)</f>
        <v>3.4354818772369184</v>
      </c>
      <c r="X4680" s="19">
        <f t="shared" ref="X4680:X4743" si="1143">(1-T4680)*(P4680+R4680)</f>
        <v>1.0370980443824132</v>
      </c>
      <c r="Y4680" s="19">
        <f t="shared" ref="Y4680:Y4743" si="1144">(1-U4680)*(Q4680+S4680)</f>
        <v>0.80751530681068617</v>
      </c>
      <c r="Z4680" s="102"/>
      <c r="AA4680" s="102"/>
      <c r="AB4680" s="102"/>
      <c r="AC4680" s="102"/>
      <c r="AD4680" s="20">
        <f>CB4680/'Gas+GHG'!G4678</f>
        <v>2.0108069244514395</v>
      </c>
      <c r="AE4680" s="21">
        <f>CC4680/'Gas+GHG'!H4678</f>
        <v>2.4460485310744073</v>
      </c>
      <c r="AF4680" s="21">
        <f>CD4680/'Gas+GHG'!I4678</f>
        <v>1.3426756333631205</v>
      </c>
      <c r="AG4680" s="77">
        <f t="shared" si="1138"/>
        <v>0.81012058153553601</v>
      </c>
      <c r="AH4680" s="77">
        <f t="shared" si="1139"/>
        <v>0.80904454605090537</v>
      </c>
      <c r="AI4680" s="77">
        <f t="shared" si="1140"/>
        <v>0.80824313505553935</v>
      </c>
      <c r="AJ4680" s="77">
        <f t="shared" ref="AJ4680:AJ4743" si="1145">AD4680*AG4680</f>
        <v>1.6289960749922827</v>
      </c>
      <c r="AK4680" s="77">
        <f t="shared" ref="AK4680:AK4743" si="1146">AE4680*AH4680</f>
        <v>1.9789622234415778</v>
      </c>
      <c r="AL4680" s="77">
        <f t="shared" ref="AL4680:AL4743" si="1147">AF4680*AI4680</f>
        <v>1.0852083632720904</v>
      </c>
      <c r="AM4680" s="77">
        <f t="shared" ref="AM4680:AM4743" si="1148">AD4680*(1-AG4680)</f>
        <v>0.38181084945915672</v>
      </c>
      <c r="AN4680" s="77">
        <f t="shared" ref="AN4680:AN4743" si="1149">AE4680*(1-AH4680)</f>
        <v>0.46708630763282954</v>
      </c>
      <c r="AO4680" s="77">
        <f t="shared" ref="AO4680:AO4743" si="1150">AF4680*(1-AI4680)</f>
        <v>0.25746727009103004</v>
      </c>
      <c r="BR4680" s="19">
        <v>19.576000000000001</v>
      </c>
      <c r="BS4680" s="41">
        <v>7.7408899999999994</v>
      </c>
      <c r="BT4680" s="27">
        <v>3.3515879999999898</v>
      </c>
      <c r="BU4680" s="28">
        <v>4.5270400000000004</v>
      </c>
      <c r="BV4680" s="28">
        <v>2.0597859999999999</v>
      </c>
      <c r="BX4680" s="19">
        <v>25.585999999999999</v>
      </c>
      <c r="BY4680" s="19">
        <v>13.75089</v>
      </c>
      <c r="BZ4680" s="19">
        <v>2.93</v>
      </c>
      <c r="CA4680" s="19">
        <v>6.11</v>
      </c>
      <c r="CB4680" s="27">
        <v>10.69064</v>
      </c>
      <c r="CC4680" s="28">
        <v>13.659199999999998</v>
      </c>
      <c r="CD4680" s="28">
        <v>7.931692</v>
      </c>
    </row>
    <row r="4681" spans="1:82" x14ac:dyDescent="0.25">
      <c r="A4681" s="15">
        <v>43295.749999988664</v>
      </c>
      <c r="B4681" s="24">
        <v>7</v>
      </c>
      <c r="C4681" s="25">
        <v>14</v>
      </c>
      <c r="D4681" s="26">
        <v>18</v>
      </c>
      <c r="E4681" s="52">
        <v>11.001032660854705</v>
      </c>
      <c r="F4681" s="52">
        <v>10.209405072931256</v>
      </c>
      <c r="G4681" s="52">
        <v>12.074786823625764</v>
      </c>
      <c r="H4681" s="52">
        <v>10.360719229856084</v>
      </c>
      <c r="I4681" s="52">
        <v>11.12058648788021</v>
      </c>
      <c r="J4681" s="19">
        <f>BR4681/'Gas+GHG'!E4679</f>
        <v>1.6134881843276863</v>
      </c>
      <c r="K4681" s="40">
        <f>BS4681/'Gas+GHG'!F4679</f>
        <v>4.742014101840005</v>
      </c>
      <c r="L4681" s="27">
        <f>BT4681/'Gas+GHG'!G4679</f>
        <v>0.52487514597883678</v>
      </c>
      <c r="M4681" s="28">
        <f>BU4681/'Gas+GHG'!H4679</f>
        <v>0.4089151618518776</v>
      </c>
      <c r="N4681" s="28">
        <f>BV4681/'Gas+GHG'!I4679</f>
        <v>0.5211483323336773</v>
      </c>
      <c r="P4681" s="19">
        <f>BX4681/'Gas+GHG'!E4679</f>
        <v>2.7903163381880498</v>
      </c>
      <c r="Q4681" s="19">
        <f>BY4681/'Gas+GHG'!F4679</f>
        <v>7.7791333138926033</v>
      </c>
      <c r="R4681" s="19">
        <f>BZ4681/'Gas+GHG'!E4679</f>
        <v>1.6399619224977231</v>
      </c>
      <c r="S4681" s="19">
        <f>CA4681/'Gas+GHG'!F4679</f>
        <v>1.0861842406311879</v>
      </c>
      <c r="T4681" s="19">
        <f t="shared" si="1136"/>
        <v>0.79933315432638152</v>
      </c>
      <c r="U4681" s="19">
        <f t="shared" si="1137"/>
        <v>0.77180920496223016</v>
      </c>
      <c r="V4681" s="19">
        <f t="shared" si="1141"/>
        <v>3.5412682966575542</v>
      </c>
      <c r="W4681" s="19">
        <f t="shared" si="1142"/>
        <v>6.8423336934947097</v>
      </c>
      <c r="X4681" s="19">
        <f t="shared" si="1143"/>
        <v>0.88900996402821886</v>
      </c>
      <c r="Y4681" s="19">
        <f t="shared" si="1144"/>
        <v>2.0229838610290813</v>
      </c>
      <c r="Z4681" s="102"/>
      <c r="AA4681" s="102"/>
      <c r="AB4681" s="102"/>
      <c r="AC4681" s="102"/>
      <c r="AD4681" s="20">
        <f>CB4681/'Gas+GHG'!G4679</f>
        <v>2.0740843021878477</v>
      </c>
      <c r="AE4681" s="21">
        <f>CC4681/'Gas+GHG'!H4679</f>
        <v>0.96412100952449331</v>
      </c>
      <c r="AF4681" s="21">
        <f>CD4681/'Gas+GHG'!I4679</f>
        <v>1.7757337787050727</v>
      </c>
      <c r="AG4681" s="77">
        <f t="shared" si="1138"/>
        <v>0.80362817097746575</v>
      </c>
      <c r="AH4681" s="77">
        <f t="shared" si="1139"/>
        <v>0.78303150343035643</v>
      </c>
      <c r="AI4681" s="77">
        <f t="shared" si="1140"/>
        <v>0.79981136963448363</v>
      </c>
      <c r="AJ4681" s="77">
        <f t="shared" si="1145"/>
        <v>1.6667925742202934</v>
      </c>
      <c r="AK4681" s="77">
        <f t="shared" si="1146"/>
        <v>0.75493712357675702</v>
      </c>
      <c r="AL4681" s="77">
        <f t="shared" si="1147"/>
        <v>1.4202520656523212</v>
      </c>
      <c r="AM4681" s="77">
        <f t="shared" si="1148"/>
        <v>0.40729172796755431</v>
      </c>
      <c r="AN4681" s="77">
        <f t="shared" si="1149"/>
        <v>0.20918388594773632</v>
      </c>
      <c r="AO4681" s="77">
        <f t="shared" si="1150"/>
        <v>0.35548171305275145</v>
      </c>
      <c r="BR4681" s="19">
        <v>8.24</v>
      </c>
      <c r="BS4681" s="41">
        <v>22.196719999999999</v>
      </c>
      <c r="BT4681" s="27">
        <v>2.7905470000000001</v>
      </c>
      <c r="BU4681" s="28">
        <v>2.2834599999999998</v>
      </c>
      <c r="BV4681" s="28">
        <v>3.0786199999999999</v>
      </c>
      <c r="BX4681" s="19">
        <v>14.25</v>
      </c>
      <c r="BY4681" s="19">
        <v>36.413060000000002</v>
      </c>
      <c r="BZ4681" s="19">
        <v>8.3751999999999995</v>
      </c>
      <c r="CA4681" s="19">
        <v>5.0842799999999997</v>
      </c>
      <c r="CB4681" s="27">
        <v>11.027059999999999</v>
      </c>
      <c r="CC4681" s="28">
        <v>5.3838349999999897</v>
      </c>
      <c r="CD4681" s="28">
        <v>10.489929999999998</v>
      </c>
    </row>
    <row r="4682" spans="1:82" x14ac:dyDescent="0.25">
      <c r="A4682" s="15">
        <v>43295.791666655328</v>
      </c>
      <c r="B4682" s="24">
        <v>7</v>
      </c>
      <c r="C4682" s="25">
        <v>14</v>
      </c>
      <c r="D4682" s="26">
        <v>19</v>
      </c>
      <c r="E4682" s="52">
        <v>9.8029099875713275</v>
      </c>
      <c r="F4682" s="52">
        <v>8.3192323966077417</v>
      </c>
      <c r="G4682" s="52">
        <v>11.314315640288802</v>
      </c>
      <c r="H4682" s="52">
        <v>8.9104382469114345</v>
      </c>
      <c r="I4682" s="52">
        <v>8.7267499594230156</v>
      </c>
      <c r="J4682" s="19">
        <f>BR4682/'Gas+GHG'!E4680</f>
        <v>2.3497400742636207</v>
      </c>
      <c r="K4682" s="40">
        <f>BS4682/'Gas+GHG'!F4680</f>
        <v>2.4637164440030568</v>
      </c>
      <c r="L4682" s="27">
        <f>BT4682/'Gas+GHG'!G4680</f>
        <v>0.37608227253695253</v>
      </c>
      <c r="M4682" s="28">
        <f>BU4682/'Gas+GHG'!H4680</f>
        <v>0.43888835346903748</v>
      </c>
      <c r="N4682" s="28">
        <f>BV4682/'Gas+GHG'!I4680</f>
        <v>0.34720279093218631</v>
      </c>
      <c r="P4682" s="19">
        <f>BX4682/'Gas+GHG'!E4680</f>
        <v>3.3646319746726499</v>
      </c>
      <c r="Q4682" s="19">
        <f>BY4682/'Gas+GHG'!F4680</f>
        <v>3.7476676202155073</v>
      </c>
      <c r="R4682" s="19">
        <f>BZ4682/'Gas+GHG'!E4680</f>
        <v>1.7701375226119276</v>
      </c>
      <c r="S4682" s="19">
        <f>CA4682/'Gas+GHG'!F4680</f>
        <v>1.0681790151517894</v>
      </c>
      <c r="T4682" s="19">
        <f t="shared" si="1136"/>
        <v>0.74166127124310144</v>
      </c>
      <c r="U4682" s="19">
        <f t="shared" si="1137"/>
        <v>0.63162349887170577</v>
      </c>
      <c r="V4682" s="19">
        <f t="shared" si="1141"/>
        <v>3.8082596728963805</v>
      </c>
      <c r="W4682" s="19">
        <f t="shared" si="1142"/>
        <v>3.0418019018602238</v>
      </c>
      <c r="X4682" s="19">
        <f t="shared" si="1143"/>
        <v>1.3265098243881968</v>
      </c>
      <c r="Y4682" s="19">
        <f t="shared" si="1144"/>
        <v>1.774044733507073</v>
      </c>
      <c r="Z4682" s="102"/>
      <c r="AA4682" s="102"/>
      <c r="AB4682" s="102"/>
      <c r="AC4682" s="102"/>
      <c r="AD4682" s="20">
        <f>CB4682/'Gas+GHG'!G4680</f>
        <v>1.3548325704598385</v>
      </c>
      <c r="AE4682" s="21">
        <f>CC4682/'Gas+GHG'!H4680</f>
        <v>1.1139873257642905</v>
      </c>
      <c r="AF4682" s="21">
        <f>CD4682/'Gas+GHG'!I4680</f>
        <v>1.2478127288459011</v>
      </c>
      <c r="AG4682" s="77">
        <f t="shared" si="1138"/>
        <v>0.80058628624411798</v>
      </c>
      <c r="AH4682" s="77">
        <f t="shared" si="1139"/>
        <v>0.67547060903672795</v>
      </c>
      <c r="AI4682" s="77">
        <f t="shared" si="1140"/>
        <v>0.66184726519905845</v>
      </c>
      <c r="AJ4682" s="77">
        <f t="shared" si="1145"/>
        <v>1.0846603760670144</v>
      </c>
      <c r="AK4682" s="77">
        <f t="shared" si="1146"/>
        <v>0.75246569739320113</v>
      </c>
      <c r="AL4682" s="77">
        <f t="shared" si="1147"/>
        <v>0.82586144206723389</v>
      </c>
      <c r="AM4682" s="77">
        <f t="shared" si="1148"/>
        <v>0.27017219439282408</v>
      </c>
      <c r="AN4682" s="77">
        <f t="shared" si="1149"/>
        <v>0.36152162837108931</v>
      </c>
      <c r="AO4682" s="77">
        <f t="shared" si="1150"/>
        <v>0.42195128677866717</v>
      </c>
      <c r="BR4682" s="19">
        <v>12</v>
      </c>
      <c r="BS4682" s="41">
        <v>11.53232</v>
      </c>
      <c r="BT4682" s="27">
        <v>1.9994759999999898</v>
      </c>
      <c r="BU4682" s="28">
        <v>2.4508359999999998</v>
      </c>
      <c r="BV4682" s="28">
        <v>2.0510579999999998</v>
      </c>
      <c r="BX4682" s="19">
        <v>17.183</v>
      </c>
      <c r="BY4682" s="19">
        <v>17.54232</v>
      </c>
      <c r="BZ4682" s="19">
        <v>9.0399999999999991</v>
      </c>
      <c r="CA4682" s="19">
        <v>5</v>
      </c>
      <c r="CB4682" s="27">
        <v>7.2030919999999998</v>
      </c>
      <c r="CC4682" s="28">
        <v>6.2207169999999996</v>
      </c>
      <c r="CD4682" s="28">
        <v>7.3713009999999999</v>
      </c>
    </row>
    <row r="4683" spans="1:82" x14ac:dyDescent="0.25">
      <c r="A4683" s="15">
        <v>43295.833333321993</v>
      </c>
      <c r="B4683" s="24">
        <v>7</v>
      </c>
      <c r="C4683" s="25">
        <v>14</v>
      </c>
      <c r="D4683" s="26">
        <v>20</v>
      </c>
      <c r="E4683" s="52">
        <v>8.3247492084706689</v>
      </c>
      <c r="F4683" s="52">
        <v>6.9357440270473854</v>
      </c>
      <c r="G4683" s="52">
        <v>8.8204750737092752</v>
      </c>
      <c r="H4683" s="52">
        <v>8.7040320441184882</v>
      </c>
      <c r="I4683" s="52">
        <v>7.6207858764130361</v>
      </c>
      <c r="J4683" s="19">
        <f>BR4683/'Gas+GHG'!E4681</f>
        <v>1.1208064342564616</v>
      </c>
      <c r="K4683" s="40">
        <f>BS4683/'Gas+GHG'!F4681</f>
        <v>1.4954506212125052</v>
      </c>
      <c r="L4683" s="27">
        <f>BT4683/'Gas+GHG'!G4681</f>
        <v>0.37791295655546836</v>
      </c>
      <c r="M4683" s="28">
        <f>BU4683/'Gas+GHG'!H4681</f>
        <v>0.34280620188540206</v>
      </c>
      <c r="N4683" s="28">
        <f>BV4683/'Gas+GHG'!I4681</f>
        <v>0.21277038287777772</v>
      </c>
      <c r="P4683" s="19">
        <f>BX4683/'Gas+GHG'!E4681</f>
        <v>1.4928486126815348</v>
      </c>
      <c r="Q4683" s="19">
        <f>BY4683/'Gas+GHG'!F4681</f>
        <v>3.1288138350712575</v>
      </c>
      <c r="R4683" s="19">
        <f>BZ4683/'Gas+GHG'!E4681</f>
        <v>1.3785141769013243</v>
      </c>
      <c r="S4683" s="19">
        <f>CA4683/'Gas+GHG'!F4681</f>
        <v>1.6492683993943626</v>
      </c>
      <c r="T4683" s="19">
        <f t="shared" si="1136"/>
        <v>0.6320326562868247</v>
      </c>
      <c r="U4683" s="19">
        <f t="shared" si="1137"/>
        <v>0.52901631573747443</v>
      </c>
      <c r="V4683" s="19">
        <f t="shared" si="1141"/>
        <v>1.8147950510632014</v>
      </c>
      <c r="W4683" s="19">
        <f t="shared" si="1142"/>
        <v>2.5276834599676818</v>
      </c>
      <c r="X4683" s="19">
        <f t="shared" si="1143"/>
        <v>1.0565677385196577</v>
      </c>
      <c r="Y4683" s="19">
        <f t="shared" si="1144"/>
        <v>2.2503987744979379</v>
      </c>
      <c r="Z4683" s="102"/>
      <c r="AA4683" s="102"/>
      <c r="AB4683" s="102"/>
      <c r="AC4683" s="102"/>
      <c r="AD4683" s="20">
        <f>CB4683/'Gas+GHG'!G4681</f>
        <v>1.4804985987172559</v>
      </c>
      <c r="AE4683" s="21">
        <f>CC4683/'Gas+GHG'!H4681</f>
        <v>0.96763342576325684</v>
      </c>
      <c r="AF4683" s="21">
        <f>CD4683/'Gas+GHG'!I4681</f>
        <v>0.57565119641340856</v>
      </c>
      <c r="AG4683" s="77">
        <f t="shared" si="1138"/>
        <v>0.66879844034258573</v>
      </c>
      <c r="AH4683" s="77">
        <f t="shared" si="1139"/>
        <v>0.6601623783959838</v>
      </c>
      <c r="AI4683" s="77">
        <f t="shared" si="1140"/>
        <v>0.57982282487698433</v>
      </c>
      <c r="AJ4683" s="77">
        <f t="shared" si="1145"/>
        <v>0.99015515375148444</v>
      </c>
      <c r="AK4683" s="77">
        <f t="shared" si="1146"/>
        <v>0.63879518376732525</v>
      </c>
      <c r="AL4683" s="77">
        <f t="shared" si="1147"/>
        <v>0.33377570284823832</v>
      </c>
      <c r="AM4683" s="77">
        <f t="shared" si="1148"/>
        <v>0.49034344496577142</v>
      </c>
      <c r="AN4683" s="77">
        <f t="shared" si="1149"/>
        <v>0.32883824199593159</v>
      </c>
      <c r="AO4683" s="77">
        <f t="shared" si="1150"/>
        <v>0.24187549356517027</v>
      </c>
      <c r="BR4683" s="19">
        <v>5.7239000000000004</v>
      </c>
      <c r="BS4683" s="41">
        <v>7</v>
      </c>
      <c r="BT4683" s="27">
        <v>2.0092089999999998</v>
      </c>
      <c r="BU4683" s="28">
        <v>1.9142950000000001</v>
      </c>
      <c r="BV4683" s="28">
        <v>1.256915</v>
      </c>
      <c r="BX4683" s="19">
        <v>7.6238999999999999</v>
      </c>
      <c r="BY4683" s="19">
        <v>14.64555</v>
      </c>
      <c r="BZ4683" s="19">
        <v>7.04</v>
      </c>
      <c r="CA4683" s="19">
        <v>7.72</v>
      </c>
      <c r="CB4683" s="27">
        <v>7.871207000000001</v>
      </c>
      <c r="CC4683" s="28">
        <v>5.4034490000000002</v>
      </c>
      <c r="CD4683" s="28">
        <v>3.4005890000000005</v>
      </c>
    </row>
    <row r="4684" spans="1:82" x14ac:dyDescent="0.25">
      <c r="A4684" s="15">
        <v>43295.874999988657</v>
      </c>
      <c r="B4684" s="24">
        <v>7</v>
      </c>
      <c r="C4684" s="25">
        <v>14</v>
      </c>
      <c r="D4684" s="26">
        <v>21</v>
      </c>
      <c r="E4684" s="52">
        <v>7.2545777146978603</v>
      </c>
      <c r="F4684" s="52">
        <v>6.245439747579633</v>
      </c>
      <c r="G4684" s="52">
        <v>8.2136360706594562</v>
      </c>
      <c r="H4684" s="52">
        <v>8.3451303664998289</v>
      </c>
      <c r="I4684" s="52">
        <v>7.6459091272506248</v>
      </c>
      <c r="J4684" s="19">
        <f>BR4684/'Gas+GHG'!E4682</f>
        <v>0.53848210035207977</v>
      </c>
      <c r="K4684" s="40">
        <f>BS4684/'Gas+GHG'!F4682</f>
        <v>1.0681790151517894</v>
      </c>
      <c r="L4684" s="27">
        <f>BT4684/'Gas+GHG'!G4682</f>
        <v>0.35039081453090931</v>
      </c>
      <c r="M4684" s="28">
        <f>BU4684/'Gas+GHG'!H4682</f>
        <v>0.62177288659997576</v>
      </c>
      <c r="N4684" s="28">
        <f>BV4684/'Gas+GHG'!I4682</f>
        <v>0.31034887475144141</v>
      </c>
      <c r="P4684" s="19">
        <f>BX4684/'Gas+GHG'!E4682</f>
        <v>1.5631450032365881</v>
      </c>
      <c r="Q4684" s="19">
        <f>BY4684/'Gas+GHG'!F4682</f>
        <v>1.2818148181821472</v>
      </c>
      <c r="R4684" s="19">
        <f>BZ4684/'Gas+GHG'!E4682</f>
        <v>1.7701375226119276</v>
      </c>
      <c r="S4684" s="19">
        <f>CA4684/'Gas+GHG'!F4682</f>
        <v>7.0499815000018104E-2</v>
      </c>
      <c r="T4684" s="19">
        <f t="shared" si="1136"/>
        <v>0.55266279321997802</v>
      </c>
      <c r="U4684" s="19">
        <f t="shared" si="1137"/>
        <v>0.47781951554738705</v>
      </c>
      <c r="V4684" s="19">
        <f t="shared" si="1141"/>
        <v>1.8421812313267842</v>
      </c>
      <c r="W4684" s="19">
        <f t="shared" si="1142"/>
        <v>0.64616232289474462</v>
      </c>
      <c r="X4684" s="19">
        <f t="shared" si="1143"/>
        <v>1.4911012945217312</v>
      </c>
      <c r="Y4684" s="19">
        <f t="shared" si="1144"/>
        <v>0.70615231028742065</v>
      </c>
      <c r="Z4684" s="102"/>
      <c r="AA4684" s="102"/>
      <c r="AB4684" s="102"/>
      <c r="AC4684" s="102"/>
      <c r="AD4684" s="20">
        <f>CB4684/'Gas+GHG'!G4682</f>
        <v>1.2025658551256384</v>
      </c>
      <c r="AE4684" s="21">
        <f>CC4684/'Gas+GHG'!H4682</f>
        <v>1.5014684035716155</v>
      </c>
      <c r="AF4684" s="21">
        <f>CD4684/'Gas+GHG'!I4682</f>
        <v>1.1680958003630382</v>
      </c>
      <c r="AG4684" s="77">
        <f t="shared" si="1138"/>
        <v>0.62379188872356928</v>
      </c>
      <c r="AH4684" s="77">
        <f t="shared" si="1139"/>
        <v>0.63354423618904698</v>
      </c>
      <c r="AI4684" s="77">
        <f t="shared" si="1140"/>
        <v>0.58168610472547255</v>
      </c>
      <c r="AJ4684" s="77">
        <f t="shared" si="1145"/>
        <v>0.7501508260832962</v>
      </c>
      <c r="AK4684" s="77">
        <f t="shared" si="1146"/>
        <v>0.95124665290276689</v>
      </c>
      <c r="AL4684" s="77">
        <f t="shared" si="1147"/>
        <v>0.6794650960593589</v>
      </c>
      <c r="AM4684" s="77">
        <f t="shared" si="1148"/>
        <v>0.45241502904234226</v>
      </c>
      <c r="AN4684" s="77">
        <f t="shared" si="1149"/>
        <v>0.5502217506688486</v>
      </c>
      <c r="AO4684" s="77">
        <f t="shared" si="1150"/>
        <v>0.48863070430367928</v>
      </c>
      <c r="BR4684" s="19">
        <v>2.75</v>
      </c>
      <c r="BS4684" s="41">
        <v>5</v>
      </c>
      <c r="BT4684" s="27">
        <v>1.8628850000000001</v>
      </c>
      <c r="BU4684" s="28">
        <v>3.4720979999999999</v>
      </c>
      <c r="BV4684" s="28">
        <v>1.8333479999999998</v>
      </c>
      <c r="BX4684" s="19">
        <v>7.9828999999999999</v>
      </c>
      <c r="BY4684" s="19">
        <v>6</v>
      </c>
      <c r="BZ4684" s="19">
        <v>9.0399999999999991</v>
      </c>
      <c r="CA4684" s="19">
        <v>0.33</v>
      </c>
      <c r="CB4684" s="27">
        <v>6.3935520000000015</v>
      </c>
      <c r="CC4684" s="28">
        <v>8.3844850000000015</v>
      </c>
      <c r="CD4684" s="28">
        <v>6.9003829999999988</v>
      </c>
    </row>
    <row r="4685" spans="1:82" x14ac:dyDescent="0.25">
      <c r="A4685" s="15">
        <v>43295.916666655321</v>
      </c>
      <c r="B4685" s="24">
        <v>7</v>
      </c>
      <c r="C4685" s="25">
        <v>14</v>
      </c>
      <c r="D4685" s="26">
        <v>22</v>
      </c>
      <c r="E4685" s="52">
        <v>7.296213150697084</v>
      </c>
      <c r="F4685" s="52">
        <v>5.9417564535719798</v>
      </c>
      <c r="G4685" s="52">
        <v>2.7182375877476264</v>
      </c>
      <c r="H4685" s="52">
        <v>2.8255106337941416</v>
      </c>
      <c r="I4685" s="52">
        <v>6.4808614379705372</v>
      </c>
      <c r="J4685" s="19">
        <f>BR4685/'Gas+GHG'!E4683</f>
        <v>0.62072300295130645</v>
      </c>
      <c r="K4685" s="40">
        <f>BS4685/'Gas+GHG'!F4683</f>
        <v>0.64090740909107358</v>
      </c>
      <c r="L4685" s="27">
        <f>BT4685/'Gas+GHG'!G4683</f>
        <v>1.6960526605799102E-2</v>
      </c>
      <c r="M4685" s="28">
        <f>BU4685/'Gas+GHG'!H4683</f>
        <v>0.10469480607932076</v>
      </c>
      <c r="N4685" s="28">
        <f>BV4685/'Gas+GHG'!I4683</f>
        <v>9.3568370719006051E-3</v>
      </c>
      <c r="P4685" s="19">
        <f>BX4685/'Gas+GHG'!E4683</f>
        <v>0.98689083119072074</v>
      </c>
      <c r="Q4685" s="19">
        <f>BY4685/'Gas+GHG'!F4683</f>
        <v>1.5700714708529788</v>
      </c>
      <c r="R4685" s="19">
        <f>BZ4685/'Gas+GHG'!E4683</f>
        <v>1.3706817099871123</v>
      </c>
      <c r="S4685" s="19">
        <f>CA4685/'Gas+GHG'!F4683</f>
        <v>0.65500523573304692</v>
      </c>
      <c r="T4685" s="19">
        <f t="shared" si="1136"/>
        <v>0.55575070844965468</v>
      </c>
      <c r="U4685" s="19">
        <f t="shared" si="1137"/>
        <v>0.45529667542192082</v>
      </c>
      <c r="V4685" s="19">
        <f t="shared" si="1141"/>
        <v>1.3102226099810335</v>
      </c>
      <c r="W4685" s="19">
        <f t="shared" si="1142"/>
        <v>1.0130700270673743</v>
      </c>
      <c r="X4685" s="19">
        <f t="shared" si="1143"/>
        <v>1.0473499311967995</v>
      </c>
      <c r="Y4685" s="19">
        <f t="shared" si="1144"/>
        <v>1.2120066795186515</v>
      </c>
      <c r="Z4685" s="102"/>
      <c r="AA4685" s="102"/>
      <c r="AB4685" s="102"/>
      <c r="AC4685" s="102"/>
      <c r="AD4685" s="20">
        <f>CB4685/'Gas+GHG'!G4683</f>
        <v>6.1747224584510929E-2</v>
      </c>
      <c r="AE4685" s="21">
        <f>CC4685/'Gas+GHG'!H4683</f>
        <v>0.27354262152216768</v>
      </c>
      <c r="AF4685" s="21">
        <f>CD4685/'Gas+GHG'!I4683</f>
        <v>4.6784176895510524E-2</v>
      </c>
      <c r="AG4685" s="77">
        <f t="shared" si="1138"/>
        <v>0.31665537114128184</v>
      </c>
      <c r="AH4685" s="77">
        <f t="shared" si="1139"/>
        <v>0.31665537114128184</v>
      </c>
      <c r="AI4685" s="77">
        <f t="shared" si="1140"/>
        <v>0.49527969593718396</v>
      </c>
      <c r="AJ4685" s="77">
        <f t="shared" si="1145"/>
        <v>1.9552590317752392E-2</v>
      </c>
      <c r="AK4685" s="77">
        <f t="shared" si="1146"/>
        <v>8.6618740341061193E-2</v>
      </c>
      <c r="AL4685" s="77">
        <f t="shared" si="1147"/>
        <v>2.3171252907479879E-2</v>
      </c>
      <c r="AM4685" s="77">
        <f t="shared" si="1148"/>
        <v>4.2194634266758541E-2</v>
      </c>
      <c r="AN4685" s="77">
        <f t="shared" si="1149"/>
        <v>0.18692388118110648</v>
      </c>
      <c r="AO4685" s="77">
        <f t="shared" si="1150"/>
        <v>2.3612923988030648E-2</v>
      </c>
      <c r="BR4685" s="19">
        <v>3.17</v>
      </c>
      <c r="BS4685" s="41">
        <v>3</v>
      </c>
      <c r="BT4685" s="27">
        <v>9.0172199999999994E-2</v>
      </c>
      <c r="BU4685" s="28">
        <v>0.58463569999999998</v>
      </c>
      <c r="BV4685" s="28">
        <v>5.5274369999999996E-2</v>
      </c>
      <c r="BX4685" s="19">
        <v>5.04</v>
      </c>
      <c r="BY4685" s="19">
        <v>7.3492899999999999</v>
      </c>
      <c r="BZ4685" s="19">
        <v>7</v>
      </c>
      <c r="CA4685" s="19">
        <v>3.0659899999999998</v>
      </c>
      <c r="CB4685" s="27">
        <v>0.32828479999999999</v>
      </c>
      <c r="CC4685" s="28">
        <v>1.527514</v>
      </c>
      <c r="CD4685" s="28">
        <v>0.2763718</v>
      </c>
    </row>
    <row r="4686" spans="1:82" x14ac:dyDescent="0.25">
      <c r="A4686" s="15">
        <v>43295.958333321985</v>
      </c>
      <c r="B4686" s="24">
        <v>7</v>
      </c>
      <c r="C4686" s="25">
        <v>14</v>
      </c>
      <c r="D4686" s="26">
        <v>23</v>
      </c>
      <c r="E4686" s="52">
        <v>6.8627076462794596</v>
      </c>
      <c r="F4686" s="52">
        <v>5.992317639075174</v>
      </c>
      <c r="G4686" s="52">
        <v>2.3191312751093798</v>
      </c>
      <c r="H4686" s="52">
        <v>3.8154372508470544</v>
      </c>
      <c r="I4686" s="52">
        <v>6.4107243366727245</v>
      </c>
      <c r="J4686" s="19">
        <f>BR4686/'Gas+GHG'!E4684</f>
        <v>0.24476459106912718</v>
      </c>
      <c r="K4686" s="40">
        <f>BS4686/'Gas+GHG'!F4684</f>
        <v>0.64090740909107358</v>
      </c>
      <c r="L4686" s="27">
        <f>BT4686/'Gas+GHG'!G4684</f>
        <v>1.5586210125331059E-2</v>
      </c>
      <c r="M4686" s="28">
        <f>BU4686/'Gas+GHG'!H4684</f>
        <v>6.2459514008844745E-2</v>
      </c>
      <c r="N4686" s="28">
        <f>BV4686/'Gas+GHG'!I4684</f>
        <v>1.0913048740903828E-2</v>
      </c>
      <c r="P4686" s="19">
        <f>BX4686/'Gas+GHG'!E4684</f>
        <v>0.7225450728360634</v>
      </c>
      <c r="Q4686" s="19">
        <f>BY4686/'Gas+GHG'!F4684</f>
        <v>1.0681790151517894</v>
      </c>
      <c r="R4686" s="19">
        <f>BZ4686/'Gas+GHG'!E4684</f>
        <v>1.7309751880408673</v>
      </c>
      <c r="S4686" s="19">
        <f>CA4686/'Gas+GHG'!F4684</f>
        <v>1.0705418271333049</v>
      </c>
      <c r="T4686" s="19">
        <f t="shared" si="1136"/>
        <v>0.5235995320031106</v>
      </c>
      <c r="U4686" s="19">
        <f t="shared" si="1137"/>
        <v>0.45904657381973585</v>
      </c>
      <c r="V4686" s="19">
        <f t="shared" si="1141"/>
        <v>1.2846620603553109</v>
      </c>
      <c r="W4686" s="19">
        <f t="shared" si="1142"/>
        <v>0.98177247500783216</v>
      </c>
      <c r="X4686" s="19">
        <f t="shared" si="1143"/>
        <v>1.1688582005216199</v>
      </c>
      <c r="Y4686" s="19">
        <f t="shared" si="1144"/>
        <v>1.1569483672772622</v>
      </c>
      <c r="Z4686" s="102"/>
      <c r="AA4686" s="102"/>
      <c r="AB4686" s="102"/>
      <c r="AC4686" s="102"/>
      <c r="AD4686" s="20">
        <f>CB4686/'Gas+GHG'!G4684</f>
        <v>5.6456109520336466E-2</v>
      </c>
      <c r="AE4686" s="21">
        <f>CC4686/'Gas+GHG'!H4684</f>
        <v>0.22226231145203648</v>
      </c>
      <c r="AF4686" s="21">
        <f>CD4686/'Gas+GHG'!I4684</f>
        <v>5.0169486123186585E-2</v>
      </c>
      <c r="AG4686" s="77">
        <f t="shared" si="1138"/>
        <v>0.31665537114128184</v>
      </c>
      <c r="AH4686" s="77">
        <f t="shared" si="1139"/>
        <v>0.31665537114128184</v>
      </c>
      <c r="AI4686" s="77">
        <f t="shared" si="1140"/>
        <v>0.49007793887459605</v>
      </c>
      <c r="AJ4686" s="77">
        <f t="shared" si="1145"/>
        <v>1.7877130313355E-2</v>
      </c>
      <c r="AK4686" s="77">
        <f t="shared" si="1146"/>
        <v>7.038055472356379E-2</v>
      </c>
      <c r="AL4686" s="77">
        <f t="shared" si="1147"/>
        <v>2.4586958353648929E-2</v>
      </c>
      <c r="AM4686" s="77">
        <f t="shared" si="1148"/>
        <v>3.8578979206981466E-2</v>
      </c>
      <c r="AN4686" s="77">
        <f t="shared" si="1149"/>
        <v>0.15188175672847271</v>
      </c>
      <c r="AO4686" s="77">
        <f t="shared" si="1150"/>
        <v>2.5582527769537657E-2</v>
      </c>
      <c r="BR4686" s="19">
        <v>1.25</v>
      </c>
      <c r="BS4686" s="41">
        <v>3</v>
      </c>
      <c r="BT4686" s="27">
        <v>8.2865519999999984E-2</v>
      </c>
      <c r="BU4686" s="28">
        <v>0.34878579999999998</v>
      </c>
      <c r="BV4686" s="28">
        <v>6.4467499999999997E-2</v>
      </c>
      <c r="BX4686" s="19">
        <v>3.69</v>
      </c>
      <c r="BY4686" s="19">
        <v>5</v>
      </c>
      <c r="BZ4686" s="19">
        <v>8.84</v>
      </c>
      <c r="CA4686" s="19">
        <v>5.0110599999999996</v>
      </c>
      <c r="CB4686" s="27">
        <v>0.30015409999999998</v>
      </c>
      <c r="CC4686" s="28">
        <v>1.241155</v>
      </c>
      <c r="CD4686" s="28">
        <v>0.29637009999999903</v>
      </c>
    </row>
    <row r="4687" spans="1:82" x14ac:dyDescent="0.25">
      <c r="A4687" s="15">
        <v>43295.99999998865</v>
      </c>
      <c r="B4687" s="24">
        <v>7</v>
      </c>
      <c r="C4687" s="25">
        <v>15</v>
      </c>
      <c r="D4687" s="26">
        <v>0</v>
      </c>
      <c r="E4687" s="52">
        <v>6.4940236380438536</v>
      </c>
      <c r="F4687" s="52">
        <v>5.6697574855117576</v>
      </c>
      <c r="G4687" s="52">
        <v>3.0112924018182325</v>
      </c>
      <c r="H4687" s="52">
        <v>3.6164112740856273</v>
      </c>
      <c r="I4687" s="52">
        <v>6.6743331843365699</v>
      </c>
      <c r="J4687" s="19">
        <f>BR4687/'Gas+GHG'!E4685</f>
        <v>0.34983713472328209</v>
      </c>
      <c r="K4687" s="40">
        <f>BS4687/'Gas+GHG'!F4685</f>
        <v>0.53408950757589468</v>
      </c>
      <c r="L4687" s="27">
        <f>BT4687/'Gas+GHG'!G4685</f>
        <v>1.0091235144725265E-2</v>
      </c>
      <c r="M4687" s="28">
        <f>BU4687/'Gas+GHG'!H4685</f>
        <v>4.2436538800827824E-2</v>
      </c>
      <c r="N4687" s="28">
        <f>BV4687/'Gas+GHG'!I4685</f>
        <v>7.3730431221487661E-3</v>
      </c>
      <c r="P4687" s="19">
        <f>BX4687/'Gas+GHG'!E4685</f>
        <v>0.62984782690636354</v>
      </c>
      <c r="Q4687" s="19">
        <f>BY4687/'Gas+GHG'!F4685</f>
        <v>1.036748915809963</v>
      </c>
      <c r="R4687" s="19">
        <f>BZ4687/'Gas+GHG'!E4685</f>
        <v>1.5028937514990119</v>
      </c>
      <c r="S4687" s="19">
        <f>CA4687/'Gas+GHG'!F4685</f>
        <v>1.0681790151517894</v>
      </c>
      <c r="T4687" s="19">
        <f t="shared" si="1136"/>
        <v>0.49625587781416014</v>
      </c>
      <c r="U4687" s="19">
        <f t="shared" si="1137"/>
        <v>0.4351237209236144</v>
      </c>
      <c r="V4687" s="19">
        <f t="shared" si="1141"/>
        <v>1.0583855441423169</v>
      </c>
      <c r="W4687" s="19">
        <f t="shared" si="1142"/>
        <v>0.91590407359612247</v>
      </c>
      <c r="X4687" s="19">
        <f t="shared" si="1143"/>
        <v>1.0743560342630585</v>
      </c>
      <c r="Y4687" s="19">
        <f t="shared" si="1144"/>
        <v>1.1890238573656295</v>
      </c>
      <c r="Z4687" s="102"/>
      <c r="AA4687" s="102"/>
      <c r="AB4687" s="102"/>
      <c r="AC4687" s="102"/>
      <c r="AD4687" s="20">
        <f>CB4687/'Gas+GHG'!G4685</f>
        <v>4.4024405140919258E-2</v>
      </c>
      <c r="AE4687" s="21">
        <f>CC4687/'Gas+GHG'!H4685</f>
        <v>0.12214739959655227</v>
      </c>
      <c r="AF4687" s="21">
        <f>CD4687/'Gas+GHG'!I4685</f>
        <v>3.6865207146751316E-2</v>
      </c>
      <c r="AG4687" s="77">
        <f t="shared" si="1138"/>
        <v>0.31665537114128184</v>
      </c>
      <c r="AH4687" s="77">
        <f t="shared" si="1139"/>
        <v>0.31665537114128184</v>
      </c>
      <c r="AI4687" s="77">
        <f t="shared" si="1140"/>
        <v>0.50962863543494608</v>
      </c>
      <c r="AJ4687" s="77">
        <f t="shared" si="1145"/>
        <v>1.3940564349171944E-2</v>
      </c>
      <c r="AK4687" s="77">
        <f t="shared" si="1146"/>
        <v>3.8678630153188717E-2</v>
      </c>
      <c r="AL4687" s="77">
        <f t="shared" si="1147"/>
        <v>1.8787565213225495E-2</v>
      </c>
      <c r="AM4687" s="77">
        <f t="shared" si="1148"/>
        <v>3.0083840791747314E-2</v>
      </c>
      <c r="AN4687" s="77">
        <f t="shared" si="1149"/>
        <v>8.3468769443363552E-2</v>
      </c>
      <c r="AO4687" s="77">
        <f t="shared" si="1150"/>
        <v>1.8077641933525821E-2</v>
      </c>
      <c r="BR4687" s="19">
        <v>1.7866</v>
      </c>
      <c r="BS4687" s="41">
        <v>2.5</v>
      </c>
      <c r="BT4687" s="27">
        <v>5.3650980000000008E-2</v>
      </c>
      <c r="BU4687" s="28">
        <v>0.23697370000000001</v>
      </c>
      <c r="BV4687" s="28">
        <v>4.355535E-2</v>
      </c>
      <c r="BX4687" s="19">
        <v>3.2166000000000001</v>
      </c>
      <c r="BY4687" s="19">
        <v>4.8528799999999999</v>
      </c>
      <c r="BZ4687" s="19">
        <v>7.6752000000000002</v>
      </c>
      <c r="CA4687" s="19">
        <v>5</v>
      </c>
      <c r="CB4687" s="27">
        <v>0.23405979999999901</v>
      </c>
      <c r="CC4687" s="28">
        <v>0.68209430000000015</v>
      </c>
      <c r="CD4687" s="28">
        <v>0.21777669999999999</v>
      </c>
    </row>
    <row r="4688" spans="1:82" x14ac:dyDescent="0.25">
      <c r="A4688" s="15">
        <v>43296.041666655314</v>
      </c>
      <c r="B4688" s="24">
        <v>7</v>
      </c>
      <c r="C4688" s="25">
        <v>15</v>
      </c>
      <c r="D4688" s="26">
        <v>1</v>
      </c>
      <c r="E4688" s="52">
        <v>6.4246436461177634</v>
      </c>
      <c r="F4688" s="52">
        <v>5.5745891443358246</v>
      </c>
      <c r="G4688" s="52">
        <v>2.9826675121087236</v>
      </c>
      <c r="H4688" s="52">
        <v>3.6017280500945592</v>
      </c>
      <c r="I4688" s="52">
        <v>6.4936370274630395</v>
      </c>
      <c r="J4688" s="19">
        <f>BR4688/'Gas+GHG'!E4686</f>
        <v>0.50899286242007136</v>
      </c>
      <c r="K4688" s="40">
        <f>BS4688/'Gas+GHG'!F4686</f>
        <v>0.32045370454553679</v>
      </c>
      <c r="L4688" s="27">
        <f>BT4688/'Gas+GHG'!G4686</f>
        <v>8.9554285971162381E-3</v>
      </c>
      <c r="M4688" s="28">
        <f>BU4688/'Gas+GHG'!H4686</f>
        <v>2.5849460230327217E-2</v>
      </c>
      <c r="N4688" s="28">
        <f>BV4688/'Gas+GHG'!I4686</f>
        <v>4.0957598308592131E-3</v>
      </c>
      <c r="P4688" s="19">
        <f>BX4688/'Gas+GHG'!E4686</f>
        <v>0.78900355460315275</v>
      </c>
      <c r="Q4688" s="19">
        <f>BY4688/'Gas+GHG'!F4686</f>
        <v>0.64090740909107358</v>
      </c>
      <c r="R4688" s="19">
        <f>BZ4688/'Gas+GHG'!E4686</f>
        <v>1.5759315054740393</v>
      </c>
      <c r="S4688" s="19">
        <f>CA4688/'Gas+GHG'!F4686</f>
        <v>1.0681790151517894</v>
      </c>
      <c r="T4688" s="19">
        <f t="shared" si="1136"/>
        <v>0.4911102721885241</v>
      </c>
      <c r="U4688" s="19">
        <f t="shared" si="1137"/>
        <v>0.42806550805643789</v>
      </c>
      <c r="V4688" s="19">
        <f t="shared" si="1141"/>
        <v>1.1614439010626934</v>
      </c>
      <c r="W4688" s="19">
        <f t="shared" si="1142"/>
        <v>0.73160094850588187</v>
      </c>
      <c r="X4688" s="19">
        <f t="shared" si="1143"/>
        <v>1.2034911590144988</v>
      </c>
      <c r="Y4688" s="19">
        <f t="shared" si="1144"/>
        <v>0.97748547573698097</v>
      </c>
      <c r="Z4688" s="102"/>
      <c r="AA4688" s="102"/>
      <c r="AB4688" s="102"/>
      <c r="AC4688" s="102"/>
      <c r="AD4688" s="20">
        <f>CB4688/'Gas+GHG'!G4686</f>
        <v>3.8345353593832725E-2</v>
      </c>
      <c r="AE4688" s="21">
        <f>CC4688/'Gas+GHG'!H4686</f>
        <v>7.9886374161463714E-2</v>
      </c>
      <c r="AF4688" s="21">
        <f>CD4688/'Gas+GHG'!I4686</f>
        <v>2.0478799154296064E-2</v>
      </c>
      <c r="AG4688" s="77">
        <f t="shared" si="1138"/>
        <v>0.31665537114128184</v>
      </c>
      <c r="AH4688" s="77">
        <f t="shared" si="1139"/>
        <v>0.31665537114128184</v>
      </c>
      <c r="AI4688" s="77">
        <f t="shared" si="1140"/>
        <v>0.49622720462576186</v>
      </c>
      <c r="AJ4688" s="77">
        <f t="shared" si="1145"/>
        <v>1.2142262173798787E-2</v>
      </c>
      <c r="AK4688" s="77">
        <f t="shared" si="1146"/>
        <v>2.5296449459229601E-2</v>
      </c>
      <c r="AL4688" s="77">
        <f t="shared" si="1147"/>
        <v>1.0162137258428752E-2</v>
      </c>
      <c r="AM4688" s="77">
        <f t="shared" si="1148"/>
        <v>2.6203091420033939E-2</v>
      </c>
      <c r="AN4688" s="77">
        <f t="shared" si="1149"/>
        <v>5.4589924702234116E-2</v>
      </c>
      <c r="AO4688" s="77">
        <f t="shared" si="1150"/>
        <v>1.0316661895867312E-2</v>
      </c>
      <c r="BR4688" s="19">
        <v>2.5994000000000002</v>
      </c>
      <c r="BS4688" s="41">
        <v>1.5</v>
      </c>
      <c r="BT4688" s="27">
        <v>4.7612359999999999E-2</v>
      </c>
      <c r="BU4688" s="28">
        <v>0.14434829999999901</v>
      </c>
      <c r="BV4688" s="28">
        <v>2.4195200000000004E-2</v>
      </c>
      <c r="BX4688" s="19">
        <v>4.0293999999999999</v>
      </c>
      <c r="BY4688" s="19">
        <v>3</v>
      </c>
      <c r="BZ4688" s="19">
        <v>8.0481999999999996</v>
      </c>
      <c r="CA4688" s="19">
        <v>5</v>
      </c>
      <c r="CB4688" s="27">
        <v>0.20386660000000001</v>
      </c>
      <c r="CC4688" s="28">
        <v>0.44610070000000002</v>
      </c>
      <c r="CD4688" s="28">
        <v>0.120976</v>
      </c>
    </row>
    <row r="4689" spans="1:82" x14ac:dyDescent="0.25">
      <c r="A4689" s="15">
        <v>43296.083333321978</v>
      </c>
      <c r="B4689" s="24">
        <v>7</v>
      </c>
      <c r="C4689" s="25">
        <v>15</v>
      </c>
      <c r="D4689" s="26">
        <v>2</v>
      </c>
      <c r="E4689" s="52">
        <v>6.4154659530110356</v>
      </c>
      <c r="F4689" s="52">
        <v>5.9989916215618422</v>
      </c>
      <c r="G4689" s="52">
        <v>2.5590474831715375</v>
      </c>
      <c r="H4689" s="52">
        <v>4.0013049870646809</v>
      </c>
      <c r="I4689" s="52">
        <v>6.4697382075357535</v>
      </c>
      <c r="J4689" s="19">
        <f>BR4689/'Gas+GHG'!E4687</f>
        <v>0.49814489574388765</v>
      </c>
      <c r="K4689" s="40">
        <f>BS4689/'Gas+GHG'!F4687</f>
        <v>0.32045370454553679</v>
      </c>
      <c r="L4689" s="27">
        <f>BT4689/'Gas+GHG'!G4687</f>
        <v>7.916966363381836E-3</v>
      </c>
      <c r="M4689" s="28">
        <f>BU4689/'Gas+GHG'!H4687</f>
        <v>3.304389653265604E-2</v>
      </c>
      <c r="N4689" s="28">
        <f>BV4689/'Gas+GHG'!I4687</f>
        <v>6.3782463834394136E-3</v>
      </c>
      <c r="P4689" s="19">
        <f>BX4689/'Gas+GHG'!E4687</f>
        <v>0.77815558792696915</v>
      </c>
      <c r="Q4689" s="19">
        <f>BY4689/'Gas+GHG'!F4687</f>
        <v>0.64090740909107358</v>
      </c>
      <c r="R4689" s="19">
        <f>BZ4689/'Gas+GHG'!E4687</f>
        <v>1.6162882912495173</v>
      </c>
      <c r="S4689" s="19">
        <f>CA4689/'Gas+GHG'!F4687</f>
        <v>1.1192379720760448</v>
      </c>
      <c r="T4689" s="19">
        <f t="shared" si="1136"/>
        <v>0.4904296034831912</v>
      </c>
      <c r="U4689" s="19">
        <f t="shared" si="1137"/>
        <v>0.4595415534367035</v>
      </c>
      <c r="V4689" s="19">
        <f t="shared" si="1141"/>
        <v>1.1743061622272786</v>
      </c>
      <c r="W4689" s="19">
        <f t="shared" si="1142"/>
        <v>0.80885994273597617</v>
      </c>
      <c r="X4689" s="19">
        <f t="shared" si="1143"/>
        <v>1.220137716949208</v>
      </c>
      <c r="Y4689" s="19">
        <f t="shared" si="1144"/>
        <v>0.95128543843114211</v>
      </c>
      <c r="Z4689" s="102"/>
      <c r="AA4689" s="102"/>
      <c r="AB4689" s="102"/>
      <c r="AC4689" s="102"/>
      <c r="AD4689" s="20">
        <f>CB4689/'Gas+GHG'!G4687</f>
        <v>3.3153042425160713E-2</v>
      </c>
      <c r="AE4689" s="21">
        <f>CC4689/'Gas+GHG'!H4687</f>
        <v>0.11585850195000755</v>
      </c>
      <c r="AF4689" s="21">
        <f>CD4689/'Gas+GHG'!I4687</f>
        <v>3.1891223453204567E-2</v>
      </c>
      <c r="AG4689" s="77">
        <f t="shared" si="1138"/>
        <v>0.31665537114128184</v>
      </c>
      <c r="AH4689" s="77">
        <f t="shared" si="1139"/>
        <v>0.31665537114128184</v>
      </c>
      <c r="AI4689" s="77">
        <f t="shared" si="1140"/>
        <v>0.49445473537562262</v>
      </c>
      <c r="AJ4689" s="77">
        <f t="shared" si="1145"/>
        <v>1.0498088953601927E-2</v>
      </c>
      <c r="AK4689" s="77">
        <f t="shared" si="1146"/>
        <v>3.6687216934852565E-2</v>
      </c>
      <c r="AL4689" s="77">
        <f t="shared" si="1147"/>
        <v>1.5768766453359114E-2</v>
      </c>
      <c r="AM4689" s="77">
        <f t="shared" si="1148"/>
        <v>2.2654953471558784E-2</v>
      </c>
      <c r="AN4689" s="77">
        <f t="shared" si="1149"/>
        <v>7.9171285015154982E-2</v>
      </c>
      <c r="AO4689" s="77">
        <f t="shared" si="1150"/>
        <v>1.6122456999845453E-2</v>
      </c>
      <c r="BR4689" s="19">
        <v>2.544</v>
      </c>
      <c r="BS4689" s="41">
        <v>1.5</v>
      </c>
      <c r="BT4689" s="27">
        <v>4.2091280000000002E-2</v>
      </c>
      <c r="BU4689" s="28">
        <v>0.1845234</v>
      </c>
      <c r="BV4689" s="28">
        <v>3.767870999999999E-2</v>
      </c>
      <c r="BX4689" s="19">
        <v>3.9740000000000002</v>
      </c>
      <c r="BY4689" s="19">
        <v>3</v>
      </c>
      <c r="BZ4689" s="19">
        <v>8.2543000000000006</v>
      </c>
      <c r="CA4689" s="19">
        <v>5.2389999999999999</v>
      </c>
      <c r="CB4689" s="27">
        <v>0.17626120000000001</v>
      </c>
      <c r="CC4689" s="28">
        <v>0.64697590000000005</v>
      </c>
      <c r="CD4689" s="28">
        <v>0.18839349999999999</v>
      </c>
    </row>
    <row r="4690" spans="1:82" x14ac:dyDescent="0.25">
      <c r="A4690" s="15">
        <v>43296.124999988642</v>
      </c>
      <c r="B4690" s="24">
        <v>7</v>
      </c>
      <c r="C4690" s="25">
        <v>15</v>
      </c>
      <c r="D4690" s="26">
        <v>3</v>
      </c>
      <c r="E4690" s="52">
        <v>6.3994466000547439</v>
      </c>
      <c r="F4690" s="52">
        <v>6.3541974621863284</v>
      </c>
      <c r="G4690" s="52">
        <v>4.5724112233848322</v>
      </c>
      <c r="H4690" s="52">
        <v>5.1131012362895394</v>
      </c>
      <c r="I4690" s="52">
        <v>6.9490391006898493</v>
      </c>
      <c r="J4690" s="19">
        <f>BR4690/'Gas+GHG'!E4688</f>
        <v>0.43454526440048558</v>
      </c>
      <c r="K4690" s="40">
        <f>BS4690/'Gas+GHG'!F4688</f>
        <v>0.61313475469712708</v>
      </c>
      <c r="L4690" s="27">
        <f>BT4690/'Gas+GHG'!G4688</f>
        <v>9.61393126247914E-3</v>
      </c>
      <c r="M4690" s="28">
        <f>BU4690/'Gas+GHG'!H4688</f>
        <v>2.6938982593855989E-2</v>
      </c>
      <c r="N4690" s="28">
        <f>BV4690/'Gas+GHG'!I4688</f>
        <v>6.9298735527963951E-3</v>
      </c>
      <c r="P4690" s="19">
        <f>BX4690/'Gas+GHG'!E4688</f>
        <v>0.98689083119072074</v>
      </c>
      <c r="Q4690" s="19">
        <f>BY4690/'Gas+GHG'!F4688</f>
        <v>0.64090740909107358</v>
      </c>
      <c r="R4690" s="19">
        <f>BZ4690/'Gas+GHG'!E4688</f>
        <v>2.4163160430344233</v>
      </c>
      <c r="S4690" s="19">
        <f>CA4690/'Gas+GHG'!F4688</f>
        <v>0.7008600244954829</v>
      </c>
      <c r="T4690" s="19">
        <f t="shared" si="1136"/>
        <v>0.48924151927616572</v>
      </c>
      <c r="U4690" s="19">
        <f t="shared" si="1137"/>
        <v>0.48588559184079017</v>
      </c>
      <c r="V4690" s="19">
        <f t="shared" si="1141"/>
        <v>1.6649901015570003</v>
      </c>
      <c r="W4690" s="19">
        <f t="shared" si="1142"/>
        <v>0.65194546358090211</v>
      </c>
      <c r="X4690" s="19">
        <f t="shared" si="1143"/>
        <v>1.7382167726681437</v>
      </c>
      <c r="Y4690" s="19">
        <f t="shared" si="1144"/>
        <v>0.68982197000565426</v>
      </c>
      <c r="Z4690" s="102"/>
      <c r="AA4690" s="102"/>
      <c r="AB4690" s="102"/>
      <c r="AC4690" s="102"/>
      <c r="AD4690" s="20">
        <f>CB4690/'Gas+GHG'!G4688</f>
        <v>4.4767606801491965E-2</v>
      </c>
      <c r="AE4690" s="21">
        <f>CC4690/'Gas+GHG'!H4688</f>
        <v>0.10775920748448735</v>
      </c>
      <c r="AF4690" s="21">
        <f>CD4690/'Gas+GHG'!I4688</f>
        <v>3.4649367763981975E-2</v>
      </c>
      <c r="AG4690" s="77">
        <f t="shared" si="1138"/>
        <v>0.35373842607252565</v>
      </c>
      <c r="AH4690" s="77">
        <f t="shared" si="1139"/>
        <v>0.39383900110706183</v>
      </c>
      <c r="AI4690" s="77">
        <f t="shared" si="1140"/>
        <v>0.53000235225648673</v>
      </c>
      <c r="AJ4690" s="77">
        <f t="shared" si="1145"/>
        <v>1.5836022768993461E-2</v>
      </c>
      <c r="AK4690" s="77">
        <f t="shared" si="1146"/>
        <v>4.2439778635779121E-2</v>
      </c>
      <c r="AL4690" s="77">
        <f t="shared" si="1147"/>
        <v>1.8364246419110532E-2</v>
      </c>
      <c r="AM4690" s="77">
        <f t="shared" si="1148"/>
        <v>2.8931584032498504E-2</v>
      </c>
      <c r="AN4690" s="77">
        <f t="shared" si="1149"/>
        <v>6.5319428848708228E-2</v>
      </c>
      <c r="AO4690" s="77">
        <f t="shared" si="1150"/>
        <v>1.6285121344871444E-2</v>
      </c>
      <c r="BR4690" s="19">
        <v>2.2191999999999998</v>
      </c>
      <c r="BS4690" s="41">
        <v>2.87</v>
      </c>
      <c r="BT4690" s="27">
        <v>5.1113350000000002E-2</v>
      </c>
      <c r="BU4690" s="28">
        <v>0.15043239999999999</v>
      </c>
      <c r="BV4690" s="28">
        <v>4.0937380000000002E-2</v>
      </c>
      <c r="BX4690" s="19">
        <v>5.04</v>
      </c>
      <c r="BY4690" s="19">
        <v>3</v>
      </c>
      <c r="BZ4690" s="19">
        <v>12.34</v>
      </c>
      <c r="CA4690" s="19">
        <v>3.2806299999999999</v>
      </c>
      <c r="CB4690" s="27">
        <v>0.238011099999999</v>
      </c>
      <c r="CC4690" s="28">
        <v>0.6017479</v>
      </c>
      <c r="CD4690" s="28">
        <v>0.2046869</v>
      </c>
    </row>
    <row r="4691" spans="1:82" x14ac:dyDescent="0.25">
      <c r="A4691" s="15">
        <v>43296.166666655306</v>
      </c>
      <c r="B4691" s="24">
        <v>7</v>
      </c>
      <c r="C4691" s="25">
        <v>15</v>
      </c>
      <c r="D4691" s="26">
        <v>4</v>
      </c>
      <c r="E4691" s="52">
        <v>6.1431330365206103</v>
      </c>
      <c r="F4691" s="52">
        <v>6.4940947314427273</v>
      </c>
      <c r="G4691" s="52">
        <v>3.2434392174138251</v>
      </c>
      <c r="H4691" s="52">
        <v>5.5049870526993985</v>
      </c>
      <c r="I4691" s="52">
        <v>8.0755143774351676</v>
      </c>
      <c r="J4691" s="19">
        <f>BR4691/'Gas+GHG'!E4689</f>
        <v>0.26826199181176341</v>
      </c>
      <c r="K4691" s="40">
        <f>BS4691/'Gas+GHG'!F4689</f>
        <v>0.64090740909107358</v>
      </c>
      <c r="L4691" s="27">
        <f>BT4691/'Gas+GHG'!G4689</f>
        <v>1.0492025726664056E-2</v>
      </c>
      <c r="M4691" s="28">
        <f>BU4691/'Gas+GHG'!H4689</f>
        <v>4.0954479657684388E-2</v>
      </c>
      <c r="N4691" s="28">
        <f>BV4691/'Gas+GHG'!I4689</f>
        <v>9.3745539010195115E-3</v>
      </c>
      <c r="P4691" s="19">
        <f>BX4691/'Gas+GHG'!E4689</f>
        <v>0.65596910406526088</v>
      </c>
      <c r="Q4691" s="19">
        <f>BY4691/'Gas+GHG'!F4689</f>
        <v>1.0681790151517894</v>
      </c>
      <c r="R4691" s="19">
        <f>BZ4691/'Gas+GHG'!E4689</f>
        <v>2.8140095506035414</v>
      </c>
      <c r="S4691" s="19">
        <f>CA4691/'Gas+GHG'!F4689</f>
        <v>0.76560449096186312</v>
      </c>
      <c r="T4691" s="19">
        <f t="shared" si="1136"/>
        <v>0.47023188151412815</v>
      </c>
      <c r="U4691" s="19">
        <f t="shared" si="1137"/>
        <v>0.49626115049556346</v>
      </c>
      <c r="V4691" s="19">
        <f t="shared" si="1141"/>
        <v>1.6316945915987739</v>
      </c>
      <c r="W4691" s="19">
        <f t="shared" si="1142"/>
        <v>0.91003551250374937</v>
      </c>
      <c r="X4691" s="19">
        <f t="shared" si="1143"/>
        <v>1.8382840630700279</v>
      </c>
      <c r="Y4691" s="19">
        <f t="shared" si="1144"/>
        <v>0.92374799360990323</v>
      </c>
      <c r="Z4691" s="102"/>
      <c r="AA4691" s="102"/>
      <c r="AB4691" s="102"/>
      <c r="AC4691" s="102"/>
      <c r="AD4691" s="20">
        <f>CB4691/'Gas+GHG'!G4689</f>
        <v>4.6028358050613401E-2</v>
      </c>
      <c r="AE4691" s="21">
        <f>CC4691/'Gas+GHG'!H4689</f>
        <v>0.11473712178853483</v>
      </c>
      <c r="AF4691" s="21">
        <f>CD4691/'Gas+GHG'!I4689</f>
        <v>4.247700345977265E-2</v>
      </c>
      <c r="AG4691" s="77">
        <f t="shared" si="1138"/>
        <v>0.31665537114128184</v>
      </c>
      <c r="AH4691" s="77">
        <f t="shared" si="1139"/>
        <v>0.42290343028246008</v>
      </c>
      <c r="AI4691" s="77">
        <f t="shared" si="1140"/>
        <v>0.61354801665113656</v>
      </c>
      <c r="AJ4691" s="77">
        <f t="shared" si="1145"/>
        <v>1.4575126801540795E-2</v>
      </c>
      <c r="AK4691" s="77">
        <f t="shared" si="1146"/>
        <v>4.8522722385107769E-2</v>
      </c>
      <c r="AL4691" s="77">
        <f t="shared" si="1147"/>
        <v>2.6061681226026975E-2</v>
      </c>
      <c r="AM4691" s="77">
        <f t="shared" si="1148"/>
        <v>3.1453231249072608E-2</v>
      </c>
      <c r="AN4691" s="77">
        <f t="shared" si="1149"/>
        <v>6.6214399403427049E-2</v>
      </c>
      <c r="AO4691" s="77">
        <f t="shared" si="1150"/>
        <v>1.6415322233745675E-2</v>
      </c>
      <c r="BR4691" s="19">
        <v>1.37</v>
      </c>
      <c r="BS4691" s="41">
        <v>3</v>
      </c>
      <c r="BT4691" s="27">
        <v>5.5781820000000003E-2</v>
      </c>
      <c r="BU4691" s="28">
        <v>0.22869760000000003</v>
      </c>
      <c r="BV4691" s="28">
        <v>5.5379030000000003E-2</v>
      </c>
      <c r="BX4691" s="19">
        <v>3.35</v>
      </c>
      <c r="BY4691" s="19">
        <v>5</v>
      </c>
      <c r="BZ4691" s="19">
        <v>14.371</v>
      </c>
      <c r="CA4691" s="19">
        <v>3.5836899999999998</v>
      </c>
      <c r="CB4691" s="27">
        <v>0.24471400000000001</v>
      </c>
      <c r="CC4691" s="28">
        <v>0.64071389999999995</v>
      </c>
      <c r="CD4691" s="28">
        <v>0.25092769999999998</v>
      </c>
    </row>
    <row r="4692" spans="1:82" x14ac:dyDescent="0.25">
      <c r="A4692" s="15">
        <v>43296.208333321971</v>
      </c>
      <c r="B4692" s="24">
        <v>7</v>
      </c>
      <c r="C4692" s="25">
        <v>15</v>
      </c>
      <c r="D4692" s="26">
        <v>5</v>
      </c>
      <c r="E4692" s="52">
        <v>5.2857657525734858</v>
      </c>
      <c r="F4692" s="52">
        <v>5.6422817848840241</v>
      </c>
      <c r="G4692" s="52">
        <v>1.4900008269300729</v>
      </c>
      <c r="H4692" s="52">
        <v>4.4336484965827951</v>
      </c>
      <c r="I4692" s="52">
        <v>7.2900858561312543</v>
      </c>
      <c r="J4692" s="19">
        <f>BR4692/'Gas+GHG'!E4690</f>
        <v>0.1468587546414763</v>
      </c>
      <c r="K4692" s="40">
        <f>BS4692/'Gas+GHG'!F4690</f>
        <v>0.64090740909107358</v>
      </c>
      <c r="L4692" s="27">
        <f>BT4692/'Gas+GHG'!G4690</f>
        <v>1.5001010056875104E-2</v>
      </c>
      <c r="M4692" s="28">
        <f>BU4692/'Gas+GHG'!H4690</f>
        <v>8.7066269411554806E-2</v>
      </c>
      <c r="N4692" s="28">
        <f>BV4692/'Gas+GHG'!I4690</f>
        <v>9.7222851836439306E-3</v>
      </c>
      <c r="P4692" s="19">
        <f>BX4692/'Gas+GHG'!E4690</f>
        <v>0.52085904979510267</v>
      </c>
      <c r="Q4692" s="19">
        <f>BY4692/'Gas+GHG'!F4690</f>
        <v>1.0681790151517894</v>
      </c>
      <c r="R4692" s="19">
        <f>BZ4692/'Gas+GHG'!E4690</f>
        <v>3.3131335047117059</v>
      </c>
      <c r="S4692" s="19">
        <f>CA4692/'Gas+GHG'!F4690</f>
        <v>2.1449034624247934</v>
      </c>
      <c r="T4692" s="19">
        <f t="shared" si="1136"/>
        <v>0.40664476083221252</v>
      </c>
      <c r="U4692" s="19">
        <f t="shared" si="1137"/>
        <v>0.43308597033020174</v>
      </c>
      <c r="V4692" s="19">
        <f t="shared" si="1141"/>
        <v>1.5590729853599048</v>
      </c>
      <c r="W4692" s="19">
        <f t="shared" si="1142"/>
        <v>1.3915409425522229</v>
      </c>
      <c r="X4692" s="19">
        <f t="shared" si="1143"/>
        <v>2.274919569146904</v>
      </c>
      <c r="Y4692" s="19">
        <f t="shared" si="1144"/>
        <v>1.8215415350243598</v>
      </c>
      <c r="Z4692" s="102"/>
      <c r="AA4692" s="102"/>
      <c r="AB4692" s="102"/>
      <c r="AC4692" s="102"/>
      <c r="AD4692" s="20">
        <f>CB4692/'Gas+GHG'!G4690</f>
        <v>5.2801663210615822E-2</v>
      </c>
      <c r="AE4692" s="21">
        <f>CC4692/'Gas+GHG'!H4690</f>
        <v>0.21676894546140466</v>
      </c>
      <c r="AF4692" s="21">
        <f>CD4692/'Gas+GHG'!I4690</f>
        <v>4.8415154395938804E-2</v>
      </c>
      <c r="AG4692" s="77">
        <f t="shared" si="1138"/>
        <v>0.31665537114128184</v>
      </c>
      <c r="AH4692" s="77">
        <f t="shared" si="1139"/>
        <v>0.34344701138885436</v>
      </c>
      <c r="AI4692" s="77">
        <f t="shared" si="1140"/>
        <v>0.55529627424589389</v>
      </c>
      <c r="AJ4692" s="77">
        <f t="shared" si="1145"/>
        <v>1.6719930260834522E-2</v>
      </c>
      <c r="AK4692" s="77">
        <f t="shared" si="1146"/>
        <v>7.4448646480632999E-2</v>
      </c>
      <c r="AL4692" s="77">
        <f t="shared" si="1147"/>
        <v>2.6884754853104528E-2</v>
      </c>
      <c r="AM4692" s="77">
        <f t="shared" si="1148"/>
        <v>3.6081732949781301E-2</v>
      </c>
      <c r="AN4692" s="77">
        <f t="shared" si="1149"/>
        <v>0.14232029898077167</v>
      </c>
      <c r="AO4692" s="77">
        <f t="shared" si="1150"/>
        <v>2.1530399542834276E-2</v>
      </c>
      <c r="BR4692" s="19">
        <v>0.75</v>
      </c>
      <c r="BS4692" s="41">
        <v>3</v>
      </c>
      <c r="BT4692" s="27">
        <v>7.9754250000000013E-2</v>
      </c>
      <c r="BU4692" s="28">
        <v>0.48619460000000003</v>
      </c>
      <c r="BV4692" s="28">
        <v>5.7433209999999998E-2</v>
      </c>
      <c r="BX4692" s="19">
        <v>2.66</v>
      </c>
      <c r="BY4692" s="19">
        <v>5</v>
      </c>
      <c r="BZ4692" s="19">
        <v>16.920000000000002</v>
      </c>
      <c r="CA4692" s="19">
        <v>10.040000000000001</v>
      </c>
      <c r="CB4692" s="27">
        <v>0.2807249</v>
      </c>
      <c r="CC4692" s="28">
        <v>1.2104790000000001</v>
      </c>
      <c r="CD4692" s="28">
        <v>0.2860066</v>
      </c>
    </row>
    <row r="4693" spans="1:82" x14ac:dyDescent="0.25">
      <c r="A4693" s="15">
        <v>43296.249999988635</v>
      </c>
      <c r="B4693" s="24">
        <v>7</v>
      </c>
      <c r="C4693" s="25">
        <v>15</v>
      </c>
      <c r="D4693" s="26">
        <v>6</v>
      </c>
      <c r="E4693" s="52">
        <v>4.6691038837171988</v>
      </c>
      <c r="F4693" s="52">
        <v>5.0028228265374963</v>
      </c>
      <c r="G4693" s="52">
        <v>2.0747123321464391</v>
      </c>
      <c r="H4693" s="52">
        <v>2.0935320850731269</v>
      </c>
      <c r="I4693" s="52">
        <v>5.8822541027092043</v>
      </c>
      <c r="J4693" s="19">
        <f>BR4693/'Gas+GHG'!E4691</f>
        <v>0.14490063791292329</v>
      </c>
      <c r="K4693" s="40">
        <f>BS4693/'Gas+GHG'!F4691</f>
        <v>0.63449833500016295</v>
      </c>
      <c r="L4693" s="27">
        <f>BT4693/'Gas+GHG'!G4691</f>
        <v>1.9250170048290834E-2</v>
      </c>
      <c r="M4693" s="28">
        <f>BU4693/'Gas+GHG'!H4691</f>
        <v>5.2336595742831123E-2</v>
      </c>
      <c r="N4693" s="28">
        <f>BV4693/'Gas+GHG'!I4691</f>
        <v>7.602820205173981E-2</v>
      </c>
      <c r="P4693" s="19">
        <f>BX4693/'Gas+GHG'!E4691</f>
        <v>0.51890093306654961</v>
      </c>
      <c r="Q4693" s="19">
        <f>BY4693/'Gas+GHG'!F4691</f>
        <v>0.64090740909107358</v>
      </c>
      <c r="R4693" s="19">
        <f>BZ4693/'Gas+GHG'!E4691</f>
        <v>2.347781957535068</v>
      </c>
      <c r="S4693" s="19">
        <f>CA4693/'Gas+GHG'!F4691</f>
        <v>1.9703715567811118</v>
      </c>
      <c r="T4693" s="19">
        <f t="shared" si="1136"/>
        <v>0.36090969091634356</v>
      </c>
      <c r="U4693" s="19">
        <f t="shared" si="1137"/>
        <v>0.38566014161381185</v>
      </c>
      <c r="V4693" s="19">
        <f t="shared" si="1141"/>
        <v>1.0346136360022002</v>
      </c>
      <c r="W4693" s="19">
        <f t="shared" si="1142"/>
        <v>1.0070662157714352</v>
      </c>
      <c r="X4693" s="19">
        <f t="shared" si="1143"/>
        <v>1.8320692545994175</v>
      </c>
      <c r="Y4693" s="19">
        <f t="shared" si="1144"/>
        <v>1.6042127501007499</v>
      </c>
      <c r="Z4693" s="102"/>
      <c r="AA4693" s="102"/>
      <c r="AB4693" s="102"/>
      <c r="AC4693" s="102"/>
      <c r="AD4693" s="20">
        <f>CB4693/'Gas+GHG'!G4691</f>
        <v>6.4409362286764818E-2</v>
      </c>
      <c r="AE4693" s="21">
        <f>CC4693/'Gas+GHG'!H4691</f>
        <v>0.16224882806656635</v>
      </c>
      <c r="AF4693" s="21">
        <f>CD4693/'Gas+GHG'!I4691</f>
        <v>0.29967374883995307</v>
      </c>
      <c r="AG4693" s="77">
        <f t="shared" si="1138"/>
        <v>0.31665537114128184</v>
      </c>
      <c r="AH4693" s="77">
        <f t="shared" si="1139"/>
        <v>0.31665537114128184</v>
      </c>
      <c r="AI4693" s="77">
        <f t="shared" si="1140"/>
        <v>0.45088365053047613</v>
      </c>
      <c r="AJ4693" s="77">
        <f t="shared" si="1145"/>
        <v>2.0395570519888793E-2</v>
      </c>
      <c r="AK4693" s="77">
        <f t="shared" si="1146"/>
        <v>5.1376962868656589E-2</v>
      </c>
      <c r="AL4693" s="77">
        <f t="shared" si="1147"/>
        <v>0.13511799384511108</v>
      </c>
      <c r="AM4693" s="77">
        <f t="shared" si="1148"/>
        <v>4.4013791766876025E-2</v>
      </c>
      <c r="AN4693" s="77">
        <f t="shared" si="1149"/>
        <v>0.11087186519790976</v>
      </c>
      <c r="AO4693" s="77">
        <f t="shared" si="1150"/>
        <v>0.16455575499484201</v>
      </c>
      <c r="BR4693" s="19">
        <v>0.74</v>
      </c>
      <c r="BS4693" s="41">
        <v>2.97</v>
      </c>
      <c r="BT4693" s="27">
        <v>0.1023453</v>
      </c>
      <c r="BU4693" s="28">
        <v>0.29225750000000006</v>
      </c>
      <c r="BV4693" s="28">
        <v>0.44912730000000001</v>
      </c>
      <c r="BX4693" s="19">
        <v>2.65</v>
      </c>
      <c r="BY4693" s="19">
        <v>3</v>
      </c>
      <c r="BZ4693" s="19">
        <v>11.99</v>
      </c>
      <c r="CA4693" s="19">
        <v>9.2230399999999992</v>
      </c>
      <c r="CB4693" s="27">
        <v>0.34243829999999997</v>
      </c>
      <c r="CC4693" s="28">
        <v>0.90602830000000001</v>
      </c>
      <c r="CD4693" s="28">
        <v>1.770286</v>
      </c>
    </row>
    <row r="4694" spans="1:82" x14ac:dyDescent="0.25">
      <c r="A4694" s="15">
        <v>43296.291666655299</v>
      </c>
      <c r="B4694" s="24">
        <v>7</v>
      </c>
      <c r="C4694" s="25">
        <v>15</v>
      </c>
      <c r="D4694" s="26">
        <v>7</v>
      </c>
      <c r="E4694" s="52">
        <v>5.3211724192591818</v>
      </c>
      <c r="F4694" s="52">
        <v>4.9513216435009673</v>
      </c>
      <c r="G4694" s="52">
        <v>1.1029308573229755</v>
      </c>
      <c r="H4694" s="52">
        <v>2.2839148041818458</v>
      </c>
      <c r="I4694" s="52">
        <v>6.8122170931628379</v>
      </c>
      <c r="J4694" s="19">
        <f>BR4694/'Gas+GHG'!E4692</f>
        <v>0.14490063791292329</v>
      </c>
      <c r="K4694" s="40">
        <f>BS4694/'Gas+GHG'!F4692</f>
        <v>0.6280892609092521</v>
      </c>
      <c r="L4694" s="27">
        <f>BT4694/'Gas+GHG'!G4692</f>
        <v>2.1865924653969609E-2</v>
      </c>
      <c r="M4694" s="28">
        <f>BU4694/'Gas+GHG'!H4692</f>
        <v>8.8787324716228341E-2</v>
      </c>
      <c r="N4694" s="28">
        <f>BV4694/'Gas+GHG'!I4692</f>
        <v>0.54440670662778079</v>
      </c>
      <c r="P4694" s="19">
        <f>BX4694/'Gas+GHG'!E4692</f>
        <v>0.51890093306654961</v>
      </c>
      <c r="Q4694" s="19">
        <f>BY4694/'Gas+GHG'!F4692</f>
        <v>0.63449833500016295</v>
      </c>
      <c r="R4694" s="19">
        <f>BZ4694/'Gas+GHG'!E4692</f>
        <v>2.3497400742636207</v>
      </c>
      <c r="S4694" s="19">
        <f>CA4694/'Gas+GHG'!F4692</f>
        <v>2.1449034624247934</v>
      </c>
      <c r="T4694" s="19">
        <f t="shared" si="1136"/>
        <v>0.40927071592711972</v>
      </c>
      <c r="U4694" s="19">
        <f t="shared" si="1137"/>
        <v>0.38184052777698718</v>
      </c>
      <c r="V4694" s="19">
        <f t="shared" si="1141"/>
        <v>1.1740507588079128</v>
      </c>
      <c r="W4694" s="19">
        <f t="shared" si="1142"/>
        <v>1.0612882492330522</v>
      </c>
      <c r="X4694" s="19">
        <f t="shared" si="1143"/>
        <v>1.6945902485222577</v>
      </c>
      <c r="Y4694" s="19">
        <f t="shared" si="1144"/>
        <v>1.7181135481919041</v>
      </c>
      <c r="Z4694" s="102"/>
      <c r="AA4694" s="102"/>
      <c r="AB4694" s="102"/>
      <c r="AC4694" s="102"/>
      <c r="AD4694" s="20">
        <f>CB4694/'Gas+GHG'!G4692</f>
        <v>7.7488191742283483E-2</v>
      </c>
      <c r="AE4694" s="21">
        <f>CC4694/'Gas+GHG'!H4692</f>
        <v>0.34450241921045127</v>
      </c>
      <c r="AF4694" s="21">
        <f>CD4694/'Gas+GHG'!I4692</f>
        <v>2.0778069001413342</v>
      </c>
      <c r="AG4694" s="77">
        <f t="shared" si="1138"/>
        <v>0.31665537114128184</v>
      </c>
      <c r="AH4694" s="77">
        <f t="shared" si="1139"/>
        <v>0.31665537114128184</v>
      </c>
      <c r="AI4694" s="77">
        <f t="shared" si="1140"/>
        <v>0.51985487209546566</v>
      </c>
      <c r="AJ4694" s="77">
        <f t="shared" si="1145"/>
        <v>2.4537052115219588E-2</v>
      </c>
      <c r="AK4694" s="77">
        <f t="shared" si="1146"/>
        <v>0.10908854141415492</v>
      </c>
      <c r="AL4694" s="77">
        <f t="shared" si="1147"/>
        <v>1.0801580403120492</v>
      </c>
      <c r="AM4694" s="77">
        <f t="shared" si="1148"/>
        <v>5.2951139627063895E-2</v>
      </c>
      <c r="AN4694" s="77">
        <f t="shared" si="1149"/>
        <v>0.23541387779629636</v>
      </c>
      <c r="AO4694" s="77">
        <f t="shared" si="1150"/>
        <v>0.99764885982928486</v>
      </c>
      <c r="BR4694" s="19">
        <v>0.74</v>
      </c>
      <c r="BS4694" s="41">
        <v>2.94</v>
      </c>
      <c r="BT4694" s="27">
        <v>0.11625220000000001</v>
      </c>
      <c r="BU4694" s="28">
        <v>0.4958053</v>
      </c>
      <c r="BV4694" s="28">
        <v>3.21601599999999</v>
      </c>
      <c r="BX4694" s="19">
        <v>2.65</v>
      </c>
      <c r="BY4694" s="19">
        <v>2.97</v>
      </c>
      <c r="BZ4694" s="19">
        <v>12</v>
      </c>
      <c r="CA4694" s="19">
        <v>10.040000000000001</v>
      </c>
      <c r="CB4694" s="27">
        <v>0.41197310000000004</v>
      </c>
      <c r="CC4694" s="28">
        <v>1.92376699999999</v>
      </c>
      <c r="CD4694" s="28">
        <v>12.274389999999901</v>
      </c>
    </row>
    <row r="4695" spans="1:82" x14ac:dyDescent="0.25">
      <c r="A4695" s="15">
        <v>43296.333333321963</v>
      </c>
      <c r="B4695" s="24">
        <v>7</v>
      </c>
      <c r="C4695" s="25">
        <v>15</v>
      </c>
      <c r="D4695" s="26">
        <v>8</v>
      </c>
      <c r="E4695" s="52">
        <v>5.9776545499073235</v>
      </c>
      <c r="F4695" s="52">
        <v>5.5135854407805063</v>
      </c>
      <c r="G4695" s="52">
        <v>3.705165198782125</v>
      </c>
      <c r="H4695" s="52">
        <v>3.8160095010682693</v>
      </c>
      <c r="I4695" s="52">
        <v>7.0304619099218586</v>
      </c>
      <c r="J4695" s="19">
        <f>BR4695/'Gas+GHG'!E4693</f>
        <v>0.19385355612674871</v>
      </c>
      <c r="K4695" s="40">
        <f>BS4695/'Gas+GHG'!F4693</f>
        <v>0.26704475378794734</v>
      </c>
      <c r="L4695" s="27">
        <f>BT4695/'Gas+GHG'!G4693</f>
        <v>6.3390608166814438E-2</v>
      </c>
      <c r="M4695" s="28">
        <f>BU4695/'Gas+GHG'!H4693</f>
        <v>0.11171756126366732</v>
      </c>
      <c r="N4695" s="28">
        <f>BV4695/'Gas+GHG'!I4693</f>
        <v>0.5565061531986103</v>
      </c>
      <c r="P4695" s="19">
        <f>BX4695/'Gas+GHG'!E4693</f>
        <v>0.56785385128037502</v>
      </c>
      <c r="Q4695" s="19">
        <f>BY4695/'Gas+GHG'!F4693</f>
        <v>0.64090740909107358</v>
      </c>
      <c r="R4695" s="19">
        <f>BZ4695/'Gas+GHG'!E4693</f>
        <v>2.5181381129191802</v>
      </c>
      <c r="S4695" s="19">
        <f>CA4695/'Gas+GHG'!F4693</f>
        <v>1.404247360540815</v>
      </c>
      <c r="T4695" s="19">
        <f t="shared" si="1136"/>
        <v>0.45795907766966892</v>
      </c>
      <c r="U4695" s="19">
        <f t="shared" si="1137"/>
        <v>0.4235411345088988</v>
      </c>
      <c r="V4695" s="19">
        <f t="shared" si="1141"/>
        <v>1.4132580336208382</v>
      </c>
      <c r="W4695" s="19">
        <f t="shared" si="1142"/>
        <v>0.86620717137617564</v>
      </c>
      <c r="X4695" s="19">
        <f t="shared" si="1143"/>
        <v>1.672733930578717</v>
      </c>
      <c r="Y4695" s="19">
        <f t="shared" si="1144"/>
        <v>1.1789475982557127</v>
      </c>
      <c r="Z4695" s="102"/>
      <c r="AA4695" s="102"/>
      <c r="AB4695" s="102"/>
      <c r="AC4695" s="102"/>
      <c r="AD4695" s="20">
        <f>CB4695/'Gas+GHG'!G4693</f>
        <v>0.28350793161101273</v>
      </c>
      <c r="AE4695" s="21">
        <f>CC4695/'Gas+GHG'!H4693</f>
        <v>0.44485161750241997</v>
      </c>
      <c r="AF4695" s="21">
        <f>CD4695/'Gas+GHG'!I4693</f>
        <v>2.0164175624768106</v>
      </c>
      <c r="AG4695" s="77">
        <f t="shared" si="1138"/>
        <v>0.31665537114128184</v>
      </c>
      <c r="AH4695" s="77">
        <f t="shared" si="1139"/>
        <v>0.31665537114128184</v>
      </c>
      <c r="AI4695" s="77">
        <f t="shared" si="1140"/>
        <v>0.53604112011459848</v>
      </c>
      <c r="AJ4695" s="77">
        <f t="shared" si="1145"/>
        <v>8.9774309305782382E-2</v>
      </c>
      <c r="AK4695" s="77">
        <f t="shared" si="1146"/>
        <v>0.14086465404302834</v>
      </c>
      <c r="AL4695" s="77">
        <f t="shared" si="1147"/>
        <v>1.0808827288088179</v>
      </c>
      <c r="AM4695" s="77">
        <f t="shared" si="1148"/>
        <v>0.19373362230523034</v>
      </c>
      <c r="AN4695" s="77">
        <f t="shared" si="1149"/>
        <v>0.30398696345939163</v>
      </c>
      <c r="AO4695" s="77">
        <f t="shared" si="1150"/>
        <v>0.93553483366799273</v>
      </c>
      <c r="BR4695" s="19">
        <v>0.99</v>
      </c>
      <c r="BS4695" s="41">
        <v>1.25</v>
      </c>
      <c r="BT4695" s="27">
        <v>0.33702199999999999</v>
      </c>
      <c r="BU4695" s="28">
        <v>0.62385210000000002</v>
      </c>
      <c r="BV4695" s="28">
        <v>3.2874919999999999</v>
      </c>
      <c r="BX4695" s="19">
        <v>2.9</v>
      </c>
      <c r="BY4695" s="19">
        <v>3</v>
      </c>
      <c r="BZ4695" s="19">
        <v>12.86</v>
      </c>
      <c r="CA4695" s="19">
        <v>6.5730899999999997</v>
      </c>
      <c r="CB4695" s="27">
        <v>1.507296</v>
      </c>
      <c r="CC4695" s="28">
        <v>2.4841359999999999</v>
      </c>
      <c r="CD4695" s="28">
        <v>11.911740000000002</v>
      </c>
    </row>
    <row r="4696" spans="1:82" x14ac:dyDescent="0.25">
      <c r="A4696" s="15">
        <v>43296.374999988628</v>
      </c>
      <c r="B4696" s="24">
        <v>7</v>
      </c>
      <c r="C4696" s="25">
        <v>15</v>
      </c>
      <c r="D4696" s="26">
        <v>9</v>
      </c>
      <c r="E4696" s="52">
        <v>6.4208311928472703</v>
      </c>
      <c r="F4696" s="52">
        <v>5.8250151690060408</v>
      </c>
      <c r="G4696" s="52">
        <v>5.098657874692667</v>
      </c>
      <c r="H4696" s="52">
        <v>3.7404767240526873</v>
      </c>
      <c r="I4696" s="52">
        <v>6.6761425409877795</v>
      </c>
      <c r="J4696" s="19">
        <f>BR4696/'Gas+GHG'!E4694</f>
        <v>0.19385355612674871</v>
      </c>
      <c r="K4696" s="40">
        <f>BS4696/'Gas+GHG'!F4694</f>
        <v>0.32045370454553679</v>
      </c>
      <c r="L4696" s="27">
        <f>BT4696/'Gas+GHG'!G4694</f>
        <v>8.9126342656775978E-2</v>
      </c>
      <c r="M4696" s="28">
        <f>BU4696/'Gas+GHG'!H4694</f>
        <v>0.16527327739347927</v>
      </c>
      <c r="N4696" s="28">
        <f>BV4696/'Gas+GHG'!I4694</f>
        <v>0.47245904614837148</v>
      </c>
      <c r="P4696" s="19">
        <f>BX4696/'Gas+GHG'!E4694</f>
        <v>0.56785385128037502</v>
      </c>
      <c r="Q4696" s="19">
        <f>BY4696/'Gas+GHG'!F4694</f>
        <v>0.88461886047204519</v>
      </c>
      <c r="R4696" s="19">
        <f>BZ4696/'Gas+GHG'!E4694</f>
        <v>2.2205043701791216</v>
      </c>
      <c r="S4696" s="19">
        <f>CA4696/'Gas+GHG'!F4694</f>
        <v>1.0681790151517894</v>
      </c>
      <c r="T4696" s="19">
        <f t="shared" si="1136"/>
        <v>0.49082751947478753</v>
      </c>
      <c r="U4696" s="19">
        <f t="shared" si="1137"/>
        <v>0.44663849322947546</v>
      </c>
      <c r="V4696" s="19">
        <f t="shared" si="1141"/>
        <v>1.3686029492460949</v>
      </c>
      <c r="W4696" s="19">
        <f t="shared" si="1142"/>
        <v>0.8721947007503501</v>
      </c>
      <c r="X4696" s="19">
        <f t="shared" si="1143"/>
        <v>1.4197552722134017</v>
      </c>
      <c r="Y4696" s="19">
        <f t="shared" si="1144"/>
        <v>1.0806031748734846</v>
      </c>
      <c r="Z4696" s="102"/>
      <c r="AA4696" s="102"/>
      <c r="AB4696" s="102"/>
      <c r="AC4696" s="102"/>
      <c r="AD4696" s="20">
        <f>CB4696/'Gas+GHG'!G4694</f>
        <v>0.41218660406081853</v>
      </c>
      <c r="AE4696" s="21">
        <f>CC4696/'Gas+GHG'!H4694</f>
        <v>0.50600104000930024</v>
      </c>
      <c r="AF4696" s="21">
        <f>CD4696/'Gas+GHG'!I4694</f>
        <v>1.5339962278660209</v>
      </c>
      <c r="AG4696" s="77">
        <f t="shared" si="1138"/>
        <v>0.39276780117430404</v>
      </c>
      <c r="AH4696" s="77">
        <f t="shared" si="1139"/>
        <v>0.31665537114128184</v>
      </c>
      <c r="AI4696" s="77">
        <f t="shared" si="1140"/>
        <v>0.50976282737565959</v>
      </c>
      <c r="AJ4696" s="77">
        <f t="shared" si="1145"/>
        <v>0.16189362615047115</v>
      </c>
      <c r="AK4696" s="77">
        <f t="shared" si="1146"/>
        <v>0.16022794712201957</v>
      </c>
      <c r="AL4696" s="77">
        <f t="shared" si="1147"/>
        <v>0.78197425430057932</v>
      </c>
      <c r="AM4696" s="77">
        <f t="shared" si="1148"/>
        <v>0.25029297791034733</v>
      </c>
      <c r="AN4696" s="77">
        <f t="shared" si="1149"/>
        <v>0.3457730928872807</v>
      </c>
      <c r="AO4696" s="77">
        <f t="shared" si="1150"/>
        <v>0.75202197356544154</v>
      </c>
      <c r="BR4696" s="19">
        <v>0.99</v>
      </c>
      <c r="BS4696" s="41">
        <v>1.5</v>
      </c>
      <c r="BT4696" s="27">
        <v>0.4738484</v>
      </c>
      <c r="BU4696" s="28">
        <v>0.92291740000000011</v>
      </c>
      <c r="BV4696" s="28">
        <v>2.790994</v>
      </c>
      <c r="BX4696" s="19">
        <v>2.9</v>
      </c>
      <c r="BY4696" s="19">
        <v>4.1407799999999995</v>
      </c>
      <c r="BZ4696" s="19">
        <v>11.34</v>
      </c>
      <c r="CA4696" s="19">
        <v>5</v>
      </c>
      <c r="CB4696" s="27">
        <v>2.1914279999999899</v>
      </c>
      <c r="CC4696" s="28">
        <v>2.8256060000000001</v>
      </c>
      <c r="CD4696" s="28">
        <v>9.0618949999999998</v>
      </c>
    </row>
    <row r="4697" spans="1:82" x14ac:dyDescent="0.25">
      <c r="A4697" s="15">
        <v>43296.416666655292</v>
      </c>
      <c r="B4697" s="24">
        <v>7</v>
      </c>
      <c r="C4697" s="25">
        <v>15</v>
      </c>
      <c r="D4697" s="26">
        <v>10</v>
      </c>
      <c r="E4697" s="52">
        <v>7.2921304773180502</v>
      </c>
      <c r="F4697" s="52">
        <v>6.4230907359475573</v>
      </c>
      <c r="G4697" s="52">
        <v>5.9902857948204069</v>
      </c>
      <c r="H4697" s="52">
        <v>5.1978629276342927</v>
      </c>
      <c r="I4697" s="52">
        <v>6.5159803955410167</v>
      </c>
      <c r="J4697" s="19">
        <f>BR4697/'Gas+GHG'!E4695</f>
        <v>0.24476459106912718</v>
      </c>
      <c r="K4697" s="40">
        <f>BS4697/'Gas+GHG'!F4695</f>
        <v>0.50631685318194819</v>
      </c>
      <c r="L4697" s="27">
        <f>BT4697/'Gas+GHG'!G4695</f>
        <v>0.47721642020270422</v>
      </c>
      <c r="M4697" s="28">
        <f>BU4697/'Gas+GHG'!H4695</f>
        <v>0.16777648730231506</v>
      </c>
      <c r="N4697" s="28">
        <f>BV4697/'Gas+GHG'!I4695</f>
        <v>0.46220288786605646</v>
      </c>
      <c r="P4697" s="19">
        <f>BX4697/'Gas+GHG'!E4695</f>
        <v>1.2708177568309083</v>
      </c>
      <c r="Q4697" s="19">
        <f>BY4697/'Gas+GHG'!F4695</f>
        <v>0.51272592727285882</v>
      </c>
      <c r="R4697" s="19">
        <f>BZ4697/'Gas+GHG'!E4695</f>
        <v>2.7548744254012405</v>
      </c>
      <c r="S4697" s="19">
        <f>CA4697/'Gas+GHG'!F4695</f>
        <v>1.2198604353033433</v>
      </c>
      <c r="T4697" s="19">
        <f t="shared" si="1136"/>
        <v>0.55544791471152377</v>
      </c>
      <c r="U4697" s="19">
        <f t="shared" si="1137"/>
        <v>0.49099509974347061</v>
      </c>
      <c r="V4697" s="19">
        <f t="shared" si="1141"/>
        <v>2.2360623278913305</v>
      </c>
      <c r="W4697" s="19">
        <f t="shared" si="1142"/>
        <v>0.85069141390727931</v>
      </c>
      <c r="X4697" s="19">
        <f t="shared" si="1143"/>
        <v>1.7896298543408182</v>
      </c>
      <c r="Y4697" s="19">
        <f t="shared" si="1144"/>
        <v>0.88189494866892271</v>
      </c>
      <c r="Z4697" s="102"/>
      <c r="AA4697" s="102"/>
      <c r="AB4697" s="102"/>
      <c r="AC4697" s="102"/>
      <c r="AD4697" s="20">
        <f>CB4697/'Gas+GHG'!G4695</f>
        <v>0.96325108337674192</v>
      </c>
      <c r="AE4697" s="21">
        <f>CC4697/'Gas+GHG'!H4695</f>
        <v>0.58895111717563819</v>
      </c>
      <c r="AF4697" s="21">
        <f>CD4697/'Gas+GHG'!I4695</f>
        <v>1.4827150978947456</v>
      </c>
      <c r="AG4697" s="77">
        <f t="shared" si="1138"/>
        <v>0.45889588096236444</v>
      </c>
      <c r="AH4697" s="77">
        <f t="shared" si="1139"/>
        <v>0.40012539901103705</v>
      </c>
      <c r="AI4697" s="77">
        <f t="shared" si="1140"/>
        <v>0.49788431292580571</v>
      </c>
      <c r="AJ4697" s="77">
        <f t="shared" si="1145"/>
        <v>0.44203195449412197</v>
      </c>
      <c r="AK4697" s="77">
        <f t="shared" si="1146"/>
        <v>0.23565430075789828</v>
      </c>
      <c r="AL4697" s="77">
        <f t="shared" si="1147"/>
        <v>0.73822058778004418</v>
      </c>
      <c r="AM4697" s="77">
        <f t="shared" si="1148"/>
        <v>0.52121912888262001</v>
      </c>
      <c r="AN4697" s="77">
        <f t="shared" si="1149"/>
        <v>0.35329681641773991</v>
      </c>
      <c r="AO4697" s="77">
        <f t="shared" si="1150"/>
        <v>0.74449451011470147</v>
      </c>
      <c r="BR4697" s="19">
        <v>1.25</v>
      </c>
      <c r="BS4697" s="41">
        <v>2.37</v>
      </c>
      <c r="BT4697" s="27">
        <v>2.5371650000000003</v>
      </c>
      <c r="BU4697" s="28">
        <v>0.93689579999999995</v>
      </c>
      <c r="BV4697" s="28">
        <v>2.7304069999999996</v>
      </c>
      <c r="BX4697" s="19">
        <v>6.49</v>
      </c>
      <c r="BY4697" s="19">
        <v>2.4</v>
      </c>
      <c r="BZ4697" s="19">
        <v>14.069000000000001</v>
      </c>
      <c r="CA4697" s="19">
        <v>5.71</v>
      </c>
      <c r="CB4697" s="27">
        <v>5.1212130000000009</v>
      </c>
      <c r="CC4697" s="28">
        <v>3.2888149999999996</v>
      </c>
      <c r="CD4697" s="28">
        <v>8.7589579999999998</v>
      </c>
    </row>
    <row r="4698" spans="1:82" x14ac:dyDescent="0.25">
      <c r="A4698" s="15">
        <v>43296.458333321956</v>
      </c>
      <c r="B4698" s="24">
        <v>7</v>
      </c>
      <c r="C4698" s="25">
        <v>15</v>
      </c>
      <c r="D4698" s="26">
        <v>11</v>
      </c>
      <c r="E4698" s="52">
        <v>7.7024890838874489</v>
      </c>
      <c r="F4698" s="52">
        <v>6.9267734596781416</v>
      </c>
      <c r="G4698" s="52">
        <v>0</v>
      </c>
      <c r="H4698" s="52">
        <v>6.2123488664407116</v>
      </c>
      <c r="I4698" s="52">
        <v>6.6518678546421715</v>
      </c>
      <c r="J4698" s="19">
        <f>BR4698/'Gas+GHG'!E4696</f>
        <v>1.01234634866191</v>
      </c>
      <c r="K4698" s="40">
        <f>BS4698/'Gas+GHG'!F4696</f>
        <v>0.64090740909107358</v>
      </c>
      <c r="L4698" s="27">
        <f>BT4698/'Gas+GHG'!G4696</f>
        <v>0.19488442987225554</v>
      </c>
      <c r="M4698" s="28">
        <f>BU4698/'Gas+GHG'!H4696</f>
        <v>0.26617414028548336</v>
      </c>
      <c r="N4698" s="28">
        <f>BV4698/'Gas+GHG'!I4696</f>
        <v>0.45613132747997059</v>
      </c>
      <c r="P4698" s="19">
        <f>BX4698/'Gas+GHG'!E4696</f>
        <v>1.3863466438155363</v>
      </c>
      <c r="Q4698" s="19">
        <f>BY4698/'Gas+GHG'!F4696</f>
        <v>0.64731648318198443</v>
      </c>
      <c r="R4698" s="19">
        <f>BZ4698/'Gas+GHG'!E4696</f>
        <v>1.5743258497566257</v>
      </c>
      <c r="S4698" s="19">
        <f>CA4698/'Gas+GHG'!F4696</f>
        <v>1.0681790151517894</v>
      </c>
      <c r="T4698" s="19">
        <f t="shared" si="1136"/>
        <v>0.58588238862643971</v>
      </c>
      <c r="U4698" s="19">
        <f t="shared" si="1137"/>
        <v>0.52835100862747209</v>
      </c>
      <c r="V4698" s="19">
        <f t="shared" si="1141"/>
        <v>1.7346058724746558</v>
      </c>
      <c r="W4698" s="19">
        <f t="shared" si="1142"/>
        <v>0.90638377684053728</v>
      </c>
      <c r="X4698" s="19">
        <f t="shared" si="1143"/>
        <v>1.2260666210975062</v>
      </c>
      <c r="Y4698" s="19">
        <f t="shared" si="1144"/>
        <v>0.80911172149323651</v>
      </c>
      <c r="Z4698" s="102"/>
      <c r="AA4698" s="102"/>
      <c r="AB4698" s="102"/>
      <c r="AC4698" s="102"/>
      <c r="AD4698" s="20">
        <f>CB4698/'Gas+GHG'!G4696</f>
        <v>0.94097704013822769</v>
      </c>
      <c r="AE4698" s="21">
        <f>CC4698/'Gas+GHG'!H4696</f>
        <v>0.89638459780019852</v>
      </c>
      <c r="AF4698" s="21">
        <f>CD4698/'Gas+GHG'!I4696</f>
        <v>1.4523571266844659</v>
      </c>
      <c r="AG4698" s="77">
        <f t="shared" si="1138"/>
        <v>0.31665537114128184</v>
      </c>
      <c r="AH4698" s="77">
        <f t="shared" si="1139"/>
        <v>0.47536531197343629</v>
      </c>
      <c r="AI4698" s="77">
        <f t="shared" si="1140"/>
        <v>0.50796248178389902</v>
      </c>
      <c r="AJ4698" s="77">
        <f t="shared" si="1145"/>
        <v>0.29796543388039537</v>
      </c>
      <c r="AK4698" s="77">
        <f t="shared" si="1146"/>
        <v>0.42611014398147457</v>
      </c>
      <c r="AL4698" s="77">
        <f t="shared" si="1147"/>
        <v>0.73774293050717399</v>
      </c>
      <c r="AM4698" s="77">
        <f t="shared" si="1148"/>
        <v>0.64301160625783238</v>
      </c>
      <c r="AN4698" s="77">
        <f t="shared" si="1149"/>
        <v>0.47027445381872401</v>
      </c>
      <c r="AO4698" s="77">
        <f t="shared" si="1150"/>
        <v>0.71461419617729194</v>
      </c>
      <c r="BR4698" s="19">
        <v>5.17</v>
      </c>
      <c r="BS4698" s="41">
        <v>3</v>
      </c>
      <c r="BT4698" s="27">
        <v>1.0361209999999901</v>
      </c>
      <c r="BU4698" s="28">
        <v>1.486367</v>
      </c>
      <c r="BV4698" s="28">
        <v>2.6945400000000004</v>
      </c>
      <c r="BX4698" s="19">
        <v>7.08</v>
      </c>
      <c r="BY4698" s="19">
        <v>3.0300000000000002</v>
      </c>
      <c r="BZ4698" s="19">
        <v>8.0399999999999991</v>
      </c>
      <c r="CA4698" s="19">
        <v>5</v>
      </c>
      <c r="CB4698" s="27">
        <v>5.0027910000000002</v>
      </c>
      <c r="CC4698" s="28">
        <v>5.0055819999999898</v>
      </c>
      <c r="CD4698" s="28">
        <v>8.5796220000000023</v>
      </c>
    </row>
    <row r="4699" spans="1:82" x14ac:dyDescent="0.25">
      <c r="A4699" s="15">
        <v>43296.49999998862</v>
      </c>
      <c r="B4699" s="24">
        <v>7</v>
      </c>
      <c r="C4699" s="25">
        <v>15</v>
      </c>
      <c r="D4699" s="26">
        <v>12</v>
      </c>
      <c r="E4699" s="52">
        <v>8.5016356831445048</v>
      </c>
      <c r="F4699" s="52">
        <v>6.7654634738840089</v>
      </c>
      <c r="G4699" s="52">
        <v>6.2816746474104574</v>
      </c>
      <c r="H4699" s="52">
        <v>6.7026173680122376</v>
      </c>
      <c r="I4699" s="52">
        <v>6.1502239053547738</v>
      </c>
      <c r="J4699" s="19">
        <f>BR4699/'Gas+GHG'!E4697</f>
        <v>1.1748700371318104</v>
      </c>
      <c r="K4699" s="40">
        <f>BS4699/'Gas+GHG'!F4697</f>
        <v>1.0681790151517894</v>
      </c>
      <c r="L4699" s="27">
        <f>BT4699/'Gas+GHG'!G4697</f>
        <v>0.49009346625998362</v>
      </c>
      <c r="M4699" s="28">
        <f>BU4699/'Gas+GHG'!H4697</f>
        <v>0.37921595804165698</v>
      </c>
      <c r="N4699" s="28">
        <f>BV4699/'Gas+GHG'!I4697</f>
        <v>1.888518171680037</v>
      </c>
      <c r="P4699" s="19">
        <f>BX4699/'Gas+GHG'!E4697</f>
        <v>1.5488703322854367</v>
      </c>
      <c r="Q4699" s="19">
        <f>BY4699/'Gas+GHG'!F4697</f>
        <v>1.0681790151517894</v>
      </c>
      <c r="R4699" s="19">
        <f>BZ4699/'Gas+GHG'!E4697</f>
        <v>1.8548456522891312</v>
      </c>
      <c r="S4699" s="19">
        <f>CA4699/'Gas+GHG'!F4697</f>
        <v>1.0681790151517894</v>
      </c>
      <c r="T4699" s="19">
        <f t="shared" si="1136"/>
        <v>0.64515153990027674</v>
      </c>
      <c r="U4699" s="19">
        <f t="shared" si="1137"/>
        <v>0.51638736396089746</v>
      </c>
      <c r="V4699" s="19">
        <f t="shared" si="1141"/>
        <v>2.1959126088314691</v>
      </c>
      <c r="W4699" s="19">
        <f t="shared" si="1142"/>
        <v>1.1031882917451601</v>
      </c>
      <c r="X4699" s="19">
        <f t="shared" si="1143"/>
        <v>1.2078033757430988</v>
      </c>
      <c r="Y4699" s="19">
        <f t="shared" si="1144"/>
        <v>1.0331697385584186</v>
      </c>
      <c r="Z4699" s="102"/>
      <c r="AA4699" s="102"/>
      <c r="AB4699" s="102"/>
      <c r="AC4699" s="102"/>
      <c r="AD4699" s="20">
        <f>CB4699/'Gas+GHG'!G4697</f>
        <v>1.0270782493989916</v>
      </c>
      <c r="AE4699" s="21">
        <f>CC4699/'Gas+GHG'!H4697</f>
        <v>1.2629473333172108</v>
      </c>
      <c r="AF4699" s="21">
        <f>CD4699/'Gas+GHG'!I4697</f>
        <v>6.3391021108858556</v>
      </c>
      <c r="AG4699" s="77">
        <f t="shared" si="1138"/>
        <v>0.4805068970133935</v>
      </c>
      <c r="AH4699" s="77">
        <f t="shared" si="1139"/>
        <v>0.51172634762253288</v>
      </c>
      <c r="AI4699" s="77">
        <f t="shared" si="1140"/>
        <v>0.47075777973854116</v>
      </c>
      <c r="AJ4699" s="77">
        <f t="shared" si="1145"/>
        <v>0.49351818260865776</v>
      </c>
      <c r="AK4699" s="77">
        <f t="shared" si="1146"/>
        <v>0.64628342611803391</v>
      </c>
      <c r="AL4699" s="77">
        <f t="shared" si="1147"/>
        <v>2.9841816352565251</v>
      </c>
      <c r="AM4699" s="77">
        <f t="shared" si="1148"/>
        <v>0.53356006679033396</v>
      </c>
      <c r="AN4699" s="77">
        <f t="shared" si="1149"/>
        <v>0.61666390719917685</v>
      </c>
      <c r="AO4699" s="77">
        <f t="shared" si="1150"/>
        <v>3.3549204756293305</v>
      </c>
      <c r="BR4699" s="19">
        <v>6</v>
      </c>
      <c r="BS4699" s="41">
        <v>5</v>
      </c>
      <c r="BT4699" s="27">
        <v>2.6056270000000001</v>
      </c>
      <c r="BU4699" s="28">
        <v>2.1176140000000001</v>
      </c>
      <c r="BV4699" s="28">
        <v>11.156189999999899</v>
      </c>
      <c r="BX4699" s="19">
        <v>7.91</v>
      </c>
      <c r="BY4699" s="19">
        <v>5</v>
      </c>
      <c r="BZ4699" s="19">
        <v>9.4725999999999999</v>
      </c>
      <c r="CA4699" s="19">
        <v>5</v>
      </c>
      <c r="CB4699" s="27">
        <v>5.4605559999999898</v>
      </c>
      <c r="CC4699" s="28">
        <v>7.0525380000000011</v>
      </c>
      <c r="CD4699" s="28">
        <v>37.447470000000003</v>
      </c>
    </row>
    <row r="4700" spans="1:82" x14ac:dyDescent="0.25">
      <c r="A4700" s="15">
        <v>43296.541666655285</v>
      </c>
      <c r="B4700" s="24">
        <v>7</v>
      </c>
      <c r="C4700" s="25">
        <v>15</v>
      </c>
      <c r="D4700" s="26">
        <v>13</v>
      </c>
      <c r="E4700" s="52">
        <v>8.991474247725872</v>
      </c>
      <c r="F4700" s="52">
        <v>7.2728677333033822</v>
      </c>
      <c r="G4700" s="52">
        <v>6.5868675267007344</v>
      </c>
      <c r="H4700" s="52">
        <v>7.1425678457037662</v>
      </c>
      <c r="I4700" s="52">
        <v>6.4465152781520079</v>
      </c>
      <c r="J4700" s="19">
        <f>BR4700/'Gas+GHG'!E4698</f>
        <v>1.1748700371318104</v>
      </c>
      <c r="K4700" s="40">
        <f>BS4700/'Gas+GHG'!F4698</f>
        <v>1.1329427088404422</v>
      </c>
      <c r="L4700" s="27">
        <f>BT4700/'Gas+GHG'!G4698</f>
        <v>0.22750212935551997</v>
      </c>
      <c r="M4700" s="28">
        <f>BU4700/'Gas+GHG'!H4698</f>
        <v>0.25372828892451993</v>
      </c>
      <c r="N4700" s="28">
        <f>BV4700/'Gas+GHG'!I4698</f>
        <v>1.7768967312757484</v>
      </c>
      <c r="P4700" s="19">
        <f>BX4700/'Gas+GHG'!E4698</f>
        <v>1.562577149385308</v>
      </c>
      <c r="Q4700" s="19">
        <f>BY4700/'Gas+GHG'!F4698</f>
        <v>1.1393517829313531</v>
      </c>
      <c r="R4700" s="19">
        <f>BZ4700/'Gas+GHG'!E4698</f>
        <v>0.83887678767939811</v>
      </c>
      <c r="S4700" s="19">
        <f>CA4700/'Gas+GHG'!F4698</f>
        <v>1.2362078469512263</v>
      </c>
      <c r="T4700" s="19">
        <f t="shared" si="1136"/>
        <v>0.68148068903376835</v>
      </c>
      <c r="U4700" s="19">
        <f t="shared" si="1137"/>
        <v>0.55401928260570499</v>
      </c>
      <c r="V4700" s="19">
        <f t="shared" si="1141"/>
        <v>1.6365444837137115</v>
      </c>
      <c r="W4700" s="19">
        <f t="shared" si="1142"/>
        <v>1.3161058419346208</v>
      </c>
      <c r="X4700" s="19">
        <f t="shared" si="1143"/>
        <v>0.76490945335099436</v>
      </c>
      <c r="Y4700" s="19">
        <f t="shared" si="1144"/>
        <v>1.0594537879479586</v>
      </c>
      <c r="Z4700" s="102"/>
      <c r="AA4700" s="102"/>
      <c r="AB4700" s="102"/>
      <c r="AC4700" s="102"/>
      <c r="AD4700" s="20">
        <f>CB4700/'Gas+GHG'!G4698</f>
        <v>0.46291609396787459</v>
      </c>
      <c r="AE4700" s="21">
        <f>CC4700/'Gas+GHG'!H4698</f>
        <v>0.83866127641904598</v>
      </c>
      <c r="AF4700" s="21">
        <f>CD4700/'Gas+GHG'!I4698</f>
        <v>5.7817549753915944</v>
      </c>
      <c r="AG4700" s="77">
        <f t="shared" si="1138"/>
        <v>0.50314169636956874</v>
      </c>
      <c r="AH4700" s="77">
        <f t="shared" si="1139"/>
        <v>0.54435551909061863</v>
      </c>
      <c r="AI4700" s="77">
        <f t="shared" si="1140"/>
        <v>0.49273239392294488</v>
      </c>
      <c r="AJ4700" s="77">
        <f t="shared" si="1145"/>
        <v>0.23291238879577111</v>
      </c>
      <c r="AK4700" s="77">
        <f t="shared" si="1146"/>
        <v>0.45652989446629055</v>
      </c>
      <c r="AL4700" s="77">
        <f t="shared" si="1147"/>
        <v>2.8488579701005974</v>
      </c>
      <c r="AM4700" s="77">
        <f t="shared" si="1148"/>
        <v>0.23000370517210347</v>
      </c>
      <c r="AN4700" s="77">
        <f t="shared" si="1149"/>
        <v>0.38213138195275542</v>
      </c>
      <c r="AO4700" s="77">
        <f t="shared" si="1150"/>
        <v>2.9328970052909971</v>
      </c>
      <c r="BR4700" s="19">
        <v>6</v>
      </c>
      <c r="BS4700" s="41">
        <v>5.3031499999999996</v>
      </c>
      <c r="BT4700" s="27">
        <v>1.2095359999999997</v>
      </c>
      <c r="BU4700" s="28">
        <v>1.4168669999999999</v>
      </c>
      <c r="BV4700" s="28">
        <v>10.4968</v>
      </c>
      <c r="BX4700" s="19">
        <v>7.98</v>
      </c>
      <c r="BY4700" s="19">
        <v>5.3331499999999998</v>
      </c>
      <c r="BZ4700" s="19">
        <v>4.2840999999999996</v>
      </c>
      <c r="CA4700" s="19">
        <v>5.7865199999999994</v>
      </c>
      <c r="CB4700" s="27">
        <v>2.4611360000000002</v>
      </c>
      <c r="CC4700" s="28">
        <v>4.6832439999999993</v>
      </c>
      <c r="CD4700" s="28">
        <v>34.155009999999997</v>
      </c>
    </row>
    <row r="4701" spans="1:82" x14ac:dyDescent="0.25">
      <c r="A4701" s="15">
        <v>43296.583333321949</v>
      </c>
      <c r="B4701" s="24">
        <v>7</v>
      </c>
      <c r="C4701" s="25">
        <v>15</v>
      </c>
      <c r="D4701" s="26">
        <v>14</v>
      </c>
      <c r="E4701" s="52">
        <v>10.426883464292032</v>
      </c>
      <c r="F4701" s="52">
        <v>7.7677123438626001</v>
      </c>
      <c r="G4701" s="52">
        <v>0</v>
      </c>
      <c r="H4701" s="52">
        <v>4.6127191966105956</v>
      </c>
      <c r="I4701" s="52">
        <v>6.7862932597908223</v>
      </c>
      <c r="J4701" s="19">
        <f>BR4701/'Gas+GHG'!E4699</f>
        <v>1.2864826906593325</v>
      </c>
      <c r="K4701" s="40">
        <f>BS4701/'Gas+GHG'!F4699</f>
        <v>1.8183803647151637</v>
      </c>
      <c r="L4701" s="27">
        <f>BT4701/'Gas+GHG'!G4699</f>
        <v>3.5001839550731349E-2</v>
      </c>
      <c r="M4701" s="28">
        <f>BU4701/'Gas+GHG'!H4699</f>
        <v>0.17120205119704701</v>
      </c>
      <c r="N4701" s="28">
        <f>BV4701/'Gas+GHG'!I4699</f>
        <v>0.78793760819954528</v>
      </c>
      <c r="P4701" s="19">
        <f>BX4701/'Gas+GHG'!E4699</f>
        <v>2.8666828906016177</v>
      </c>
      <c r="Q4701" s="19">
        <f>BY4701/'Gas+GHG'!F4699</f>
        <v>1.9319940211247384</v>
      </c>
      <c r="R4701" s="19">
        <f>BZ4701/'Gas+GHG'!E4699</f>
        <v>0.62855546986551858</v>
      </c>
      <c r="S4701" s="19">
        <f>CA4701/'Gas+GHG'!F4699</f>
        <v>1.1087698177275573</v>
      </c>
      <c r="T4701" s="19">
        <f t="shared" si="1136"/>
        <v>0.78793861061613135</v>
      </c>
      <c r="U4701" s="19">
        <f t="shared" si="1137"/>
        <v>0.59071970791883732</v>
      </c>
      <c r="V4701" s="19">
        <f t="shared" si="1141"/>
        <v>2.7540332575186803</v>
      </c>
      <c r="W4701" s="19">
        <f t="shared" si="1142"/>
        <v>1.7962391267369906</v>
      </c>
      <c r="X4701" s="19">
        <f t="shared" si="1143"/>
        <v>0.74120510294845598</v>
      </c>
      <c r="Y4701" s="19">
        <f t="shared" si="1144"/>
        <v>1.2445247121153051</v>
      </c>
      <c r="Z4701" s="102"/>
      <c r="AA4701" s="102"/>
      <c r="AB4701" s="102"/>
      <c r="AC4701" s="102"/>
      <c r="AD4701" s="20">
        <f>CB4701/'Gas+GHG'!G4699</f>
        <v>0.1415641449577221</v>
      </c>
      <c r="AE4701" s="21">
        <f>CC4701/'Gas+GHG'!H4699</f>
        <v>0.54645113139441925</v>
      </c>
      <c r="AF4701" s="21">
        <f>CD4701/'Gas+GHG'!I4699</f>
        <v>3.1113890381218989</v>
      </c>
      <c r="AG4701" s="77">
        <f t="shared" si="1138"/>
        <v>0.31665537114128184</v>
      </c>
      <c r="AH4701" s="77">
        <f t="shared" si="1139"/>
        <v>0.35672788928851201</v>
      </c>
      <c r="AI4701" s="77">
        <f t="shared" si="1140"/>
        <v>0.51793221659877431</v>
      </c>
      <c r="AJ4701" s="77">
        <f t="shared" si="1145"/>
        <v>4.4827046861885711E-2</v>
      </c>
      <c r="AK4701" s="77">
        <f t="shared" si="1146"/>
        <v>0.19493435870165052</v>
      </c>
      <c r="AL4701" s="77">
        <f t="shared" si="1147"/>
        <v>1.6114886212156034</v>
      </c>
      <c r="AM4701" s="77">
        <f t="shared" si="1148"/>
        <v>9.6737098095836388E-2</v>
      </c>
      <c r="AN4701" s="77">
        <f t="shared" si="1149"/>
        <v>0.35151677269276876</v>
      </c>
      <c r="AO4701" s="77">
        <f t="shared" si="1150"/>
        <v>1.4999004169062955</v>
      </c>
      <c r="BR4701" s="19">
        <v>6.57</v>
      </c>
      <c r="BS4701" s="41">
        <v>8.51159</v>
      </c>
      <c r="BT4701" s="27">
        <v>0.18609049999999996</v>
      </c>
      <c r="BU4701" s="28">
        <v>0.95602480000000001</v>
      </c>
      <c r="BV4701" s="28">
        <v>4.6546449999999897</v>
      </c>
      <c r="BX4701" s="19">
        <v>14.64</v>
      </c>
      <c r="BY4701" s="19">
        <v>9.0434000000000001</v>
      </c>
      <c r="BZ4701" s="19">
        <v>3.21</v>
      </c>
      <c r="CA4701" s="19">
        <v>5.19</v>
      </c>
      <c r="CB4701" s="27">
        <v>0.75263880000000005</v>
      </c>
      <c r="CC4701" s="28">
        <v>3.0514869999999998</v>
      </c>
      <c r="CD4701" s="28">
        <v>18.38015</v>
      </c>
    </row>
    <row r="4702" spans="1:82" x14ac:dyDescent="0.25">
      <c r="A4702" s="15">
        <v>43296.624999988613</v>
      </c>
      <c r="B4702" s="24">
        <v>7</v>
      </c>
      <c r="C4702" s="25">
        <v>15</v>
      </c>
      <c r="D4702" s="26">
        <v>15</v>
      </c>
      <c r="E4702" s="52">
        <v>10.77385783235817</v>
      </c>
      <c r="F4702" s="52">
        <v>8.8913362589748584</v>
      </c>
      <c r="G4702" s="52">
        <v>4.2346756688149538</v>
      </c>
      <c r="H4702" s="52">
        <v>5.4422713995519247</v>
      </c>
      <c r="I4702" s="52">
        <v>0</v>
      </c>
      <c r="J4702" s="19">
        <f>BR4702/'Gas+GHG'!E4700</f>
        <v>1.5826870081875475</v>
      </c>
      <c r="K4702" s="40">
        <f>BS4702/'Gas+GHG'!F4700</f>
        <v>2.3315057909396892</v>
      </c>
      <c r="L4702" s="27">
        <f>BT4702/'Gas+GHG'!G4700</f>
        <v>0.14607483526800588</v>
      </c>
      <c r="M4702" s="28">
        <f>BU4702/'Gas+GHG'!H4700</f>
        <v>0.11232155216251995</v>
      </c>
      <c r="N4702" s="28">
        <f>BV4702/'Gas+GHG'!I4700</f>
        <v>0.35318886499393587</v>
      </c>
      <c r="P4702" s="19">
        <f>BX4702/'Gas+GHG'!E4700</f>
        <v>2.7595739055497672</v>
      </c>
      <c r="Q4702" s="19">
        <f>BY4702/'Gas+GHG'!F4700</f>
        <v>2.3379148650306001</v>
      </c>
      <c r="R4702" s="19">
        <f>BZ4702/'Gas+GHG'!E4700</f>
        <v>1.7060091997518165</v>
      </c>
      <c r="S4702" s="19">
        <f>CA4702/'Gas+GHG'!F4700</f>
        <v>1.6556774734852735</v>
      </c>
      <c r="T4702" s="19">
        <f t="shared" si="1136"/>
        <v>0.79842445501239545</v>
      </c>
      <c r="U4702" s="19">
        <f t="shared" si="1137"/>
        <v>0.6740538994947034</v>
      </c>
      <c r="V4702" s="19">
        <f t="shared" si="1141"/>
        <v>3.5654307571629777</v>
      </c>
      <c r="W4702" s="19">
        <f t="shared" si="1142"/>
        <v>2.6918964887687964</v>
      </c>
      <c r="X4702" s="19">
        <f t="shared" si="1143"/>
        <v>0.90015234813860623</v>
      </c>
      <c r="Y4702" s="19">
        <f t="shared" si="1144"/>
        <v>1.3016958497470774</v>
      </c>
      <c r="Z4702" s="102"/>
      <c r="AA4702" s="102"/>
      <c r="AB4702" s="102"/>
      <c r="AC4702" s="102"/>
      <c r="AD4702" s="20">
        <f>CB4702/'Gas+GHG'!G4700</f>
        <v>0.41628923221368452</v>
      </c>
      <c r="AE4702" s="21">
        <f>CC4702/'Gas+GHG'!H4700</f>
        <v>0.46840454058730091</v>
      </c>
      <c r="AF4702" s="21">
        <f>CD4702/'Gas+GHG'!I4700</f>
        <v>1.4436981237885145</v>
      </c>
      <c r="AG4702" s="77">
        <f t="shared" si="1138"/>
        <v>0.32869008113435677</v>
      </c>
      <c r="AH4702" s="77">
        <f t="shared" si="1139"/>
        <v>0.41825208904282918</v>
      </c>
      <c r="AI4702" s="77">
        <f t="shared" si="1140"/>
        <v>0.31665537114128184</v>
      </c>
      <c r="AJ4702" s="77">
        <f t="shared" si="1145"/>
        <v>0.13683014151167505</v>
      </c>
      <c r="AK4702" s="77">
        <f t="shared" si="1146"/>
        <v>0.19591117761778529</v>
      </c>
      <c r="AL4702" s="77">
        <f t="shared" si="1147"/>
        <v>0.45715476520422432</v>
      </c>
      <c r="AM4702" s="77">
        <f t="shared" si="1148"/>
        <v>0.27945909070200947</v>
      </c>
      <c r="AN4702" s="77">
        <f t="shared" si="1149"/>
        <v>0.27249336296951565</v>
      </c>
      <c r="AO4702" s="77">
        <f t="shared" si="1150"/>
        <v>0.98654335858429021</v>
      </c>
      <c r="BR4702" s="19">
        <v>8.0827000000000009</v>
      </c>
      <c r="BS4702" s="41">
        <v>10.913459999999999</v>
      </c>
      <c r="BT4702" s="27">
        <v>0.77662029999999993</v>
      </c>
      <c r="BU4702" s="28">
        <v>0.62722490000000009</v>
      </c>
      <c r="BV4702" s="28">
        <v>2.0864199999999995</v>
      </c>
      <c r="BX4702" s="19">
        <v>14.093</v>
      </c>
      <c r="BY4702" s="19">
        <v>10.94346</v>
      </c>
      <c r="BZ4702" s="19">
        <v>8.7125000000000004</v>
      </c>
      <c r="CA4702" s="19">
        <v>7.75</v>
      </c>
      <c r="CB4702" s="27">
        <v>2.2132399999999999</v>
      </c>
      <c r="CC4702" s="28">
        <v>2.6156599999999899</v>
      </c>
      <c r="CD4702" s="28">
        <v>8.5284699999999987</v>
      </c>
    </row>
    <row r="4703" spans="1:82" x14ac:dyDescent="0.25">
      <c r="A4703" s="15">
        <v>43296.666666655277</v>
      </c>
      <c r="B4703" s="24">
        <v>7</v>
      </c>
      <c r="C4703" s="25">
        <v>15</v>
      </c>
      <c r="D4703" s="26">
        <v>16</v>
      </c>
      <c r="E4703" s="52">
        <v>12.121423974364715</v>
      </c>
      <c r="F4703" s="52">
        <v>11.203537918752724</v>
      </c>
      <c r="G4703" s="52">
        <v>7.240733864866395</v>
      </c>
      <c r="H4703" s="52">
        <v>6.2319126005532501</v>
      </c>
      <c r="I4703" s="52">
        <v>13.339435043158797</v>
      </c>
      <c r="J4703" s="19">
        <f>BR4703/'Gas+GHG'!E4701</f>
        <v>1.5664933828424139</v>
      </c>
      <c r="K4703" s="40">
        <f>BS4703/'Gas+GHG'!F4701</f>
        <v>2.2243161631272375</v>
      </c>
      <c r="L4703" s="27">
        <f>BT4703/'Gas+GHG'!G4701</f>
        <v>0.33876061984101186</v>
      </c>
      <c r="M4703" s="28">
        <f>BU4703/'Gas+GHG'!H4701</f>
        <v>0.31449538204067129</v>
      </c>
      <c r="N4703" s="28">
        <f>BV4703/'Gas+GHG'!I4701</f>
        <v>1.5318380790561897E-2</v>
      </c>
      <c r="P4703" s="19">
        <f>BX4703/'Gas+GHG'!E4701</f>
        <v>3.0785511206310536</v>
      </c>
      <c r="Q4703" s="19">
        <f>BY4703/'Gas+GHG'!F4701</f>
        <v>3.2320341096634055</v>
      </c>
      <c r="R4703" s="19">
        <f>BZ4703/'Gas+GHG'!E4701</f>
        <v>0.51302658288089054</v>
      </c>
      <c r="S4703" s="19">
        <f>CA4703/'Gas+GHG'!F4701</f>
        <v>1.6556774734852735</v>
      </c>
      <c r="T4703" s="19">
        <f t="shared" si="1136"/>
        <v>0.80381471958042161</v>
      </c>
      <c r="U4703" s="19">
        <f t="shared" si="1137"/>
        <v>0.80014317535797364</v>
      </c>
      <c r="V4703" s="19">
        <f t="shared" si="1141"/>
        <v>2.8869630245997482</v>
      </c>
      <c r="W4703" s="19">
        <f t="shared" si="1142"/>
        <v>3.9108690663745325</v>
      </c>
      <c r="X4703" s="19">
        <f t="shared" si="1143"/>
        <v>0.7046146789121962</v>
      </c>
      <c r="Y4703" s="19">
        <f t="shared" si="1144"/>
        <v>0.97684251677414657</v>
      </c>
      <c r="Z4703" s="102"/>
      <c r="AA4703" s="102"/>
      <c r="AB4703" s="102"/>
      <c r="AC4703" s="102"/>
      <c r="AD4703" s="20">
        <f>CB4703/'Gas+GHG'!G4701</f>
        <v>1.1270661740698984</v>
      </c>
      <c r="AE4703" s="21">
        <f>CC4703/'Gas+GHG'!H4701</f>
        <v>0.86991164518593811</v>
      </c>
      <c r="AF4703" s="21">
        <f>CD4703/'Gas+GHG'!I4701</f>
        <v>7.4534798285545392E-2</v>
      </c>
      <c r="AG4703" s="77">
        <f t="shared" si="1138"/>
        <v>0.55163605641019098</v>
      </c>
      <c r="AH4703" s="77">
        <f t="shared" si="1139"/>
        <v>0.4768162671769936</v>
      </c>
      <c r="AI4703" s="77">
        <f t="shared" si="1140"/>
        <v>0.8086867638555979</v>
      </c>
      <c r="AJ4703" s="77">
        <f t="shared" si="1145"/>
        <v>0.62173033957724055</v>
      </c>
      <c r="AK4703" s="77">
        <f t="shared" si="1146"/>
        <v>0.41478802343135635</v>
      </c>
      <c r="AL4703" s="77">
        <f t="shared" si="1147"/>
        <v>6.027530482016747E-2</v>
      </c>
      <c r="AM4703" s="77">
        <f t="shared" si="1148"/>
        <v>0.50533583449265784</v>
      </c>
      <c r="AN4703" s="77">
        <f t="shared" si="1149"/>
        <v>0.45512362175458182</v>
      </c>
      <c r="AO4703" s="77">
        <f t="shared" si="1150"/>
        <v>1.4259493465377922E-2</v>
      </c>
      <c r="BR4703" s="19">
        <v>8</v>
      </c>
      <c r="BS4703" s="41">
        <v>10.411719999999999</v>
      </c>
      <c r="BT4703" s="27">
        <v>1.8010520000000003</v>
      </c>
      <c r="BU4703" s="28">
        <v>1.756202</v>
      </c>
      <c r="BV4703" s="28">
        <v>9.0491459999999996E-2</v>
      </c>
      <c r="BX4703" s="19">
        <v>15.722</v>
      </c>
      <c r="BY4703" s="19">
        <v>15.12871</v>
      </c>
      <c r="BZ4703" s="19">
        <v>2.62</v>
      </c>
      <c r="CA4703" s="19">
        <v>7.75</v>
      </c>
      <c r="CB4703" s="27">
        <v>5.9921509999999998</v>
      </c>
      <c r="CC4703" s="28">
        <v>4.8577519999999996</v>
      </c>
      <c r="CD4703" s="28">
        <v>0.44030519999999901</v>
      </c>
    </row>
    <row r="4704" spans="1:82" x14ac:dyDescent="0.25">
      <c r="A4704" s="15">
        <v>43296.708333321942</v>
      </c>
      <c r="B4704" s="24">
        <v>7</v>
      </c>
      <c r="C4704" s="25">
        <v>15</v>
      </c>
      <c r="D4704" s="26">
        <v>17</v>
      </c>
      <c r="E4704" s="52">
        <v>15.579234891682288</v>
      </c>
      <c r="F4704" s="52">
        <v>15.221619329369968</v>
      </c>
      <c r="G4704" s="52">
        <v>17.086257191314939</v>
      </c>
      <c r="H4704" s="52">
        <v>13.900020422736517</v>
      </c>
      <c r="I4704" s="52">
        <v>12.562931230434398</v>
      </c>
      <c r="J4704" s="19">
        <f>BR4704/'Gas+GHG'!E4702</f>
        <v>4.349173065789107</v>
      </c>
      <c r="K4704" s="40">
        <f>BS4704/'Gas+GHG'!F4702</f>
        <v>3.9095736499000937</v>
      </c>
      <c r="L4704" s="27">
        <f>BT4704/'Gas+GHG'!G4702</f>
        <v>0.83359227176937978</v>
      </c>
      <c r="M4704" s="28">
        <f>BU4704/'Gas+GHG'!H4702</f>
        <v>0.62414941744042673</v>
      </c>
      <c r="N4704" s="28">
        <f>BV4704/'Gas+GHG'!I4702</f>
        <v>0.12475467902012824</v>
      </c>
      <c r="P4704" s="19">
        <f>BX4704/'Gas+GHG'!E4702</f>
        <v>5.5260012196494701</v>
      </c>
      <c r="Q4704" s="19">
        <f>BY4704/'Gas+GHG'!F4702</f>
        <v>5.1935248261125446</v>
      </c>
      <c r="R4704" s="19">
        <f>BZ4704/'Gas+GHG'!E4702</f>
        <v>0.40337204608192156</v>
      </c>
      <c r="S4704" s="19">
        <f>CA4704/'Gas+GHG'!F4702</f>
        <v>1.0681790151517894</v>
      </c>
      <c r="T4704" s="19">
        <f t="shared" si="1136"/>
        <v>0.81764596324969185</v>
      </c>
      <c r="U4704" s="19">
        <f t="shared" si="1137"/>
        <v>0.8162155010004426</v>
      </c>
      <c r="V4704" s="19">
        <f t="shared" si="1141"/>
        <v>4.848128115325915</v>
      </c>
      <c r="W4704" s="19">
        <f t="shared" si="1142"/>
        <v>5.1108997379139636</v>
      </c>
      <c r="X4704" s="19">
        <f t="shared" si="1143"/>
        <v>1.0812451504054768</v>
      </c>
      <c r="Y4704" s="19">
        <f t="shared" si="1144"/>
        <v>1.1508041033503695</v>
      </c>
      <c r="Z4704" s="102"/>
      <c r="AA4704" s="102"/>
      <c r="AB4704" s="102"/>
      <c r="AC4704" s="102"/>
      <c r="AD4704" s="20">
        <f>CB4704/'Gas+GHG'!G4702</f>
        <v>2.3973270865315373</v>
      </c>
      <c r="AE4704" s="21">
        <f>CC4704/'Gas+GHG'!H4702</f>
        <v>1.3419958599281341</v>
      </c>
      <c r="AF4704" s="21">
        <f>CD4704/'Gas+GHG'!I4702</f>
        <v>0.46834131379296012</v>
      </c>
      <c r="AG4704" s="77">
        <f t="shared" si="1138"/>
        <v>0.82367405244822245</v>
      </c>
      <c r="AH4704" s="77">
        <f t="shared" si="1139"/>
        <v>0.81092910537390883</v>
      </c>
      <c r="AI4704" s="77">
        <f t="shared" si="1140"/>
        <v>0.8055807486047003</v>
      </c>
      <c r="AJ4704" s="77">
        <f t="shared" si="1145"/>
        <v>1.9746161164073217</v>
      </c>
      <c r="AK4704" s="77">
        <f t="shared" si="1146"/>
        <v>1.0882635021070113</v>
      </c>
      <c r="AL4704" s="77">
        <f t="shared" si="1147"/>
        <v>0.37728674616784169</v>
      </c>
      <c r="AM4704" s="77">
        <f t="shared" si="1148"/>
        <v>0.42271097012421555</v>
      </c>
      <c r="AN4704" s="77">
        <f t="shared" si="1149"/>
        <v>0.25373235782112286</v>
      </c>
      <c r="AO4704" s="77">
        <f t="shared" si="1150"/>
        <v>9.105456762511846E-2</v>
      </c>
      <c r="BR4704" s="19">
        <v>22.210999999999999</v>
      </c>
      <c r="BS4704" s="41">
        <v>18.300179999999997</v>
      </c>
      <c r="BT4704" s="27">
        <v>4.43187</v>
      </c>
      <c r="BU4704" s="28">
        <v>3.4853689999999995</v>
      </c>
      <c r="BV4704" s="28">
        <v>0.73697299999999999</v>
      </c>
      <c r="BX4704" s="19">
        <v>28.221</v>
      </c>
      <c r="BY4704" s="19">
        <v>24.310179999999999</v>
      </c>
      <c r="BZ4704" s="19">
        <v>2.06</v>
      </c>
      <c r="CA4704" s="19">
        <v>5</v>
      </c>
      <c r="CB4704" s="27">
        <v>12.745609999999999</v>
      </c>
      <c r="CC4704" s="28">
        <v>7.4939600000000004</v>
      </c>
      <c r="CD4704" s="28">
        <v>2.7666690000000003</v>
      </c>
    </row>
    <row r="4705" spans="1:82" x14ac:dyDescent="0.25">
      <c r="A4705" s="15">
        <v>43296.749999988606</v>
      </c>
      <c r="B4705" s="24">
        <v>7</v>
      </c>
      <c r="C4705" s="25">
        <v>15</v>
      </c>
      <c r="D4705" s="26">
        <v>18</v>
      </c>
      <c r="E4705" s="52">
        <v>12.282823703832424</v>
      </c>
      <c r="F4705" s="52">
        <v>10.441975417184196</v>
      </c>
      <c r="G4705" s="52">
        <v>11.753169447663572</v>
      </c>
      <c r="H4705" s="52">
        <v>10.502487156874949</v>
      </c>
      <c r="I4705" s="52">
        <v>9.6513132941430797</v>
      </c>
      <c r="J4705" s="19">
        <f>BR4705/'Gas+GHG'!E4703</f>
        <v>2.0838278225261209</v>
      </c>
      <c r="K4705" s="40">
        <f>BS4705/'Gas+GHG'!F4703</f>
        <v>6.0756056932445892</v>
      </c>
      <c r="L4705" s="27">
        <f>BT4705/'Gas+GHG'!G4703</f>
        <v>1.0292130756201106</v>
      </c>
      <c r="M4705" s="28">
        <f>BU4705/'Gas+GHG'!H4703</f>
        <v>0.39717773909499843</v>
      </c>
      <c r="N4705" s="28">
        <f>BV4705/'Gas+GHG'!I4703</f>
        <v>0.2306817145445291</v>
      </c>
      <c r="P4705" s="19">
        <f>BX4705/'Gas+GHG'!E4703</f>
        <v>3.2606559763864849</v>
      </c>
      <c r="Q4705" s="19">
        <f>BY4705/'Gas+GHG'!F4703</f>
        <v>7.283846477221112</v>
      </c>
      <c r="R4705" s="19">
        <f>BZ4705/'Gas+GHG'!E4703</f>
        <v>0.55810242997218107</v>
      </c>
      <c r="S4705" s="19">
        <f>CA4705/'Gas+GHG'!F4703</f>
        <v>1.0681790151517894</v>
      </c>
      <c r="T4705" s="19">
        <f t="shared" si="1136"/>
        <v>0.80446031849829247</v>
      </c>
      <c r="U4705" s="19">
        <f t="shared" si="1137"/>
        <v>0.78905791368244582</v>
      </c>
      <c r="V4705" s="19">
        <f t="shared" si="1141"/>
        <v>3.0720396038473239</v>
      </c>
      <c r="W4705" s="19">
        <f t="shared" si="1142"/>
        <v>6.5902318100343633</v>
      </c>
      <c r="X4705" s="19">
        <f t="shared" si="1143"/>
        <v>0.74671880251134171</v>
      </c>
      <c r="Y4705" s="19">
        <f t="shared" si="1144"/>
        <v>1.7617936823385374</v>
      </c>
      <c r="Z4705" s="102"/>
      <c r="AA4705" s="102"/>
      <c r="AB4705" s="102"/>
      <c r="AC4705" s="102"/>
      <c r="AD4705" s="20">
        <f>CB4705/'Gas+GHG'!G4703</f>
        <v>3.0306688969518092</v>
      </c>
      <c r="AE4705" s="21">
        <f>CC4705/'Gas+GHG'!H4703</f>
        <v>0.92670090094552737</v>
      </c>
      <c r="AF4705" s="21">
        <f>CD4705/'Gas+GHG'!I4703</f>
        <v>1.0198601440458301</v>
      </c>
      <c r="AG4705" s="77">
        <f t="shared" si="1138"/>
        <v>0.80234170147361705</v>
      </c>
      <c r="AH4705" s="77">
        <f t="shared" si="1139"/>
        <v>0.79354580045679801</v>
      </c>
      <c r="AI4705" s="77">
        <f t="shared" si="1140"/>
        <v>0.73041801829831576</v>
      </c>
      <c r="AJ4705" s="77">
        <f t="shared" si="1145"/>
        <v>2.4316320393834849</v>
      </c>
      <c r="AK4705" s="77">
        <f t="shared" si="1146"/>
        <v>0.73537960822485438</v>
      </c>
      <c r="AL4705" s="77">
        <f t="shared" si="1147"/>
        <v>0.74492422535539016</v>
      </c>
      <c r="AM4705" s="77">
        <f t="shared" si="1148"/>
        <v>0.59903685756832437</v>
      </c>
      <c r="AN4705" s="77">
        <f t="shared" si="1149"/>
        <v>0.19132129272067297</v>
      </c>
      <c r="AO4705" s="77">
        <f t="shared" si="1150"/>
        <v>0.27493591869044004</v>
      </c>
      <c r="BR4705" s="19">
        <v>10.641999999999999</v>
      </c>
      <c r="BS4705" s="41">
        <v>28.439079999999997</v>
      </c>
      <c r="BT4705" s="27">
        <v>5.4719059999999997</v>
      </c>
      <c r="BU4705" s="28">
        <v>2.2179159999999905</v>
      </c>
      <c r="BV4705" s="28">
        <v>1.362724</v>
      </c>
      <c r="BX4705" s="19">
        <v>16.652000000000001</v>
      </c>
      <c r="BY4705" s="19">
        <v>34.09469</v>
      </c>
      <c r="BZ4705" s="19">
        <v>2.8502000000000001</v>
      </c>
      <c r="CA4705" s="19">
        <v>5</v>
      </c>
      <c r="CB4705" s="27">
        <v>16.112829999999999</v>
      </c>
      <c r="CC4705" s="28">
        <v>5.1748740000000009</v>
      </c>
      <c r="CD4705" s="28">
        <v>6.024699</v>
      </c>
    </row>
    <row r="4706" spans="1:82" x14ac:dyDescent="0.25">
      <c r="A4706" s="15">
        <v>43296.79166665527</v>
      </c>
      <c r="B4706" s="24">
        <v>7</v>
      </c>
      <c r="C4706" s="25">
        <v>15</v>
      </c>
      <c r="D4706" s="26">
        <v>19</v>
      </c>
      <c r="E4706" s="52">
        <v>10.744922741460341</v>
      </c>
      <c r="F4706" s="52">
        <v>8.5185909189215803</v>
      </c>
      <c r="G4706" s="52">
        <v>10.181486292402388</v>
      </c>
      <c r="H4706" s="52">
        <v>9.3544020975013566</v>
      </c>
      <c r="I4706" s="52">
        <v>8.9344715714380811</v>
      </c>
      <c r="J4706" s="19">
        <f>BR4706/'Gas+GHG'!E4704</f>
        <v>1.9300177534982816</v>
      </c>
      <c r="K4706" s="40">
        <f>BS4706/'Gas+GHG'!F4704</f>
        <v>2.5793639132574802</v>
      </c>
      <c r="L4706" s="27">
        <f>BT4706/'Gas+GHG'!G4704</f>
        <v>0.79468877867523491</v>
      </c>
      <c r="M4706" s="28">
        <f>BU4706/'Gas+GHG'!H4704</f>
        <v>0.26419999545953715</v>
      </c>
      <c r="N4706" s="28">
        <f>BV4706/'Gas+GHG'!I4704</f>
        <v>0.24740283958472767</v>
      </c>
      <c r="P4706" s="19">
        <f>BX4706/'Gas+GHG'!E4704</f>
        <v>3.4879933285714895</v>
      </c>
      <c r="Q4706" s="19">
        <f>BY4706/'Gas+GHG'!F4704</f>
        <v>3.7877286059997601</v>
      </c>
      <c r="R4706" s="19">
        <f>BZ4706/'Gas+GHG'!E4704</f>
        <v>1.0886933199081921</v>
      </c>
      <c r="S4706" s="19">
        <f>CA4706/'Gas+GHG'!F4704</f>
        <v>1.0681790151517894</v>
      </c>
      <c r="T4706" s="19">
        <f t="shared" si="1136"/>
        <v>0.79830871464880415</v>
      </c>
      <c r="U4706" s="19">
        <f t="shared" si="1137"/>
        <v>0.64640903437637076</v>
      </c>
      <c r="V4706" s="19">
        <f t="shared" si="1141"/>
        <v>3.6536088356981575</v>
      </c>
      <c r="W4706" s="19">
        <f t="shared" si="1142"/>
        <v>3.1389025564094331</v>
      </c>
      <c r="X4706" s="19">
        <f t="shared" si="1143"/>
        <v>0.92307781278152357</v>
      </c>
      <c r="Y4706" s="19">
        <f t="shared" si="1144"/>
        <v>1.7170050647421169</v>
      </c>
      <c r="Z4706" s="102"/>
      <c r="AA4706" s="102"/>
      <c r="AB4706" s="102"/>
      <c r="AC4706" s="102"/>
      <c r="AD4706" s="20">
        <f>CB4706/'Gas+GHG'!G4704</f>
        <v>2.8297770472842867</v>
      </c>
      <c r="AE4706" s="21">
        <f>CC4706/'Gas+GHG'!H4704</f>
        <v>0.62312706685884767</v>
      </c>
      <c r="AF4706" s="21">
        <f>CD4706/'Gas+GHG'!I4704</f>
        <v>1.1835097464002158</v>
      </c>
      <c r="AG4706" s="77">
        <f t="shared" si="1138"/>
        <v>0.76973859310192216</v>
      </c>
      <c r="AH4706" s="77">
        <f t="shared" si="1139"/>
        <v>0.70839743453431758</v>
      </c>
      <c r="AI4706" s="77">
        <f t="shared" si="1140"/>
        <v>0.67725305389516488</v>
      </c>
      <c r="AJ4706" s="77">
        <f t="shared" si="1145"/>
        <v>2.1781886031687181</v>
      </c>
      <c r="AK4706" s="77">
        <f t="shared" si="1146"/>
        <v>0.4414216155517019</v>
      </c>
      <c r="AL4706" s="77">
        <f t="shared" si="1147"/>
        <v>0.80153559006423825</v>
      </c>
      <c r="AM4706" s="77">
        <f t="shared" si="1148"/>
        <v>0.65158844411556838</v>
      </c>
      <c r="AN4706" s="77">
        <f t="shared" si="1149"/>
        <v>0.1817054513071458</v>
      </c>
      <c r="AO4706" s="77">
        <f t="shared" si="1150"/>
        <v>0.38197415633597753</v>
      </c>
      <c r="BR4706" s="19">
        <v>9.8565000000000005</v>
      </c>
      <c r="BS4706" s="41">
        <v>12.073649999999999</v>
      </c>
      <c r="BT4706" s="27">
        <v>4.2250360000000002</v>
      </c>
      <c r="BU4706" s="28">
        <v>1.4753430000000001</v>
      </c>
      <c r="BV4706" s="28">
        <v>1.4615020000000003</v>
      </c>
      <c r="BX4706" s="19">
        <v>17.812999999999999</v>
      </c>
      <c r="BY4706" s="19">
        <v>17.729839999999999</v>
      </c>
      <c r="BZ4706" s="19">
        <v>5.5598999999999998</v>
      </c>
      <c r="CA4706" s="19">
        <v>5</v>
      </c>
      <c r="CB4706" s="27">
        <v>15.04477</v>
      </c>
      <c r="CC4706" s="28">
        <v>3.4796599999999995</v>
      </c>
      <c r="CD4706" s="28">
        <v>6.9914389999999997</v>
      </c>
    </row>
    <row r="4707" spans="1:82" x14ac:dyDescent="0.25">
      <c r="A4707" s="15">
        <v>43296.833333321934</v>
      </c>
      <c r="B4707" s="24">
        <v>7</v>
      </c>
      <c r="C4707" s="25">
        <v>15</v>
      </c>
      <c r="D4707" s="26">
        <v>20</v>
      </c>
      <c r="E4707" s="52">
        <v>8.5185479373290178</v>
      </c>
      <c r="F4707" s="52">
        <v>6.8081778163418987</v>
      </c>
      <c r="G4707" s="52">
        <v>9.9860619151647914</v>
      </c>
      <c r="H4707" s="52">
        <v>8.8963900104369387</v>
      </c>
      <c r="I4707" s="52">
        <v>7.9583584171003414</v>
      </c>
      <c r="J4707" s="19">
        <f>BR4707/'Gas+GHG'!E4705</f>
        <v>1.01234634866191</v>
      </c>
      <c r="K4707" s="40">
        <f>BS4707/'Gas+GHG'!F4705</f>
        <v>2.1363580303035787</v>
      </c>
      <c r="L4707" s="27">
        <f>BT4707/'Gas+GHG'!G4705</f>
        <v>0.72615145245657653</v>
      </c>
      <c r="M4707" s="28">
        <f>BU4707/'Gas+GHG'!H4705</f>
        <v>0.28426378231539817</v>
      </c>
      <c r="N4707" s="28">
        <f>BV4707/'Gas+GHG'!I4705</f>
        <v>7.5171002746443519E-2</v>
      </c>
      <c r="P4707" s="19">
        <f>BX4707/'Gas+GHG'!E4705</f>
        <v>1.3824304103584302</v>
      </c>
      <c r="Q4707" s="19">
        <f>BY4707/'Gas+GHG'!F4705</f>
        <v>3.6579213557204842</v>
      </c>
      <c r="R4707" s="19">
        <f>BZ4707/'Gas+GHG'!E4705</f>
        <v>1.3681753205745641</v>
      </c>
      <c r="S4707" s="19">
        <f>CA4707/'Gas+GHG'!F4705</f>
        <v>1.2006332130306112</v>
      </c>
      <c r="T4707" s="19">
        <f t="shared" si="1136"/>
        <v>0.64640584662269207</v>
      </c>
      <c r="U4707" s="19">
        <f t="shared" si="1137"/>
        <v>0.51955529688716251</v>
      </c>
      <c r="V4707" s="19">
        <f t="shared" si="1141"/>
        <v>1.778007626228971</v>
      </c>
      <c r="W4707" s="19">
        <f t="shared" si="1142"/>
        <v>2.5242877614099553</v>
      </c>
      <c r="X4707" s="19">
        <f t="shared" si="1143"/>
        <v>0.97259810470402341</v>
      </c>
      <c r="Y4707" s="19">
        <f t="shared" si="1144"/>
        <v>2.3342668073411406</v>
      </c>
      <c r="Z4707" s="102"/>
      <c r="AA4707" s="102"/>
      <c r="AB4707" s="102"/>
      <c r="AC4707" s="102"/>
      <c r="AD4707" s="20">
        <f>CB4707/'Gas+GHG'!G4705</f>
        <v>2.4870913566430746</v>
      </c>
      <c r="AE4707" s="21">
        <f>CC4707/'Gas+GHG'!H4705</f>
        <v>0.7234451057531629</v>
      </c>
      <c r="AF4707" s="21">
        <f>CD4707/'Gas+GHG'!I4705</f>
        <v>0.32235013900916837</v>
      </c>
      <c r="AG4707" s="77">
        <f t="shared" si="1138"/>
        <v>0.75524483565133849</v>
      </c>
      <c r="AH4707" s="77">
        <f t="shared" si="1139"/>
        <v>0.67442871377807134</v>
      </c>
      <c r="AI4707" s="77">
        <f t="shared" si="1140"/>
        <v>0.60485907980003584</v>
      </c>
      <c r="AJ4707" s="77">
        <f t="shared" si="1145"/>
        <v>1.8783629028977633</v>
      </c>
      <c r="AK4707" s="77">
        <f t="shared" si="1146"/>
        <v>0.48791215216214645</v>
      </c>
      <c r="AL4707" s="77">
        <f t="shared" si="1147"/>
        <v>0.19497640845449921</v>
      </c>
      <c r="AM4707" s="77">
        <f t="shared" si="1148"/>
        <v>0.60872845374531126</v>
      </c>
      <c r="AN4707" s="77">
        <f t="shared" si="1149"/>
        <v>0.23553295359101645</v>
      </c>
      <c r="AO4707" s="77">
        <f t="shared" si="1150"/>
        <v>0.12737373055466916</v>
      </c>
      <c r="BR4707" s="19">
        <v>5.17</v>
      </c>
      <c r="BS4707" s="41">
        <v>10</v>
      </c>
      <c r="BT4707" s="27">
        <v>3.8606510000000003</v>
      </c>
      <c r="BU4707" s="28">
        <v>1.587383</v>
      </c>
      <c r="BV4707" s="28">
        <v>0.4440635</v>
      </c>
      <c r="BX4707" s="19">
        <v>7.06</v>
      </c>
      <c r="BY4707" s="19">
        <v>17.122229999999998</v>
      </c>
      <c r="BZ4707" s="19">
        <v>6.9871999999999996</v>
      </c>
      <c r="CA4707" s="19">
        <v>5.62</v>
      </c>
      <c r="CB4707" s="27">
        <v>13.222849999999999</v>
      </c>
      <c r="CC4707" s="28">
        <v>4.0398550000000002</v>
      </c>
      <c r="CD4707" s="28">
        <v>1.9042439999999901</v>
      </c>
    </row>
    <row r="4708" spans="1:82" x14ac:dyDescent="0.25">
      <c r="A4708" s="15">
        <v>43296.874999988599</v>
      </c>
      <c r="B4708" s="24">
        <v>7</v>
      </c>
      <c r="C4708" s="25">
        <v>15</v>
      </c>
      <c r="D4708" s="26">
        <v>21</v>
      </c>
      <c r="E4708" s="52">
        <v>7.4184309644264479</v>
      </c>
      <c r="F4708" s="52">
        <v>6.3557164127458741</v>
      </c>
      <c r="G4708" s="52">
        <v>8.4521085344439442</v>
      </c>
      <c r="H4708" s="52">
        <v>8.6452375838199131</v>
      </c>
      <c r="I4708" s="52">
        <v>7.0263205886639977</v>
      </c>
      <c r="J4708" s="19">
        <f>BR4708/'Gas+GHG'!E4706</f>
        <v>0.53848210035207977</v>
      </c>
      <c r="K4708" s="40">
        <f>BS4708/'Gas+GHG'!F4706</f>
        <v>1.3901409884667204</v>
      </c>
      <c r="L4708" s="27">
        <f>BT4708/'Gas+GHG'!G4706</f>
        <v>0.19251787625868069</v>
      </c>
      <c r="M4708" s="28">
        <f>BU4708/'Gas+GHG'!H4706</f>
        <v>0.74224747423511561</v>
      </c>
      <c r="N4708" s="28">
        <f>BV4708/'Gas+GHG'!I4706</f>
        <v>0.24932568940282088</v>
      </c>
      <c r="P4708" s="19">
        <f>BX4708/'Gas+GHG'!E4706</f>
        <v>1.322472876130137</v>
      </c>
      <c r="Q4708" s="19">
        <f>BY4708/'Gas+GHG'!F4706</f>
        <v>1.658003967380274</v>
      </c>
      <c r="R4708" s="19">
        <f>BZ4708/'Gas+GHG'!E4706</f>
        <v>1.6722316861842768</v>
      </c>
      <c r="S4708" s="19">
        <f>CA4708/'Gas+GHG'!F4706</f>
        <v>0.58823763821196917</v>
      </c>
      <c r="T4708" s="19">
        <f t="shared" si="1136"/>
        <v>0.56481506046844276</v>
      </c>
      <c r="U4708" s="19">
        <f t="shared" si="1137"/>
        <v>0.48599824565246236</v>
      </c>
      <c r="V4708" s="19">
        <f t="shared" si="1141"/>
        <v>1.691454238448737</v>
      </c>
      <c r="W4708" s="19">
        <f t="shared" si="1142"/>
        <v>1.0916694796294006</v>
      </c>
      <c r="X4708" s="19">
        <f t="shared" si="1143"/>
        <v>1.3032503238656767</v>
      </c>
      <c r="Y4708" s="19">
        <f t="shared" si="1144"/>
        <v>1.154572125962843</v>
      </c>
      <c r="Z4708" s="102"/>
      <c r="AA4708" s="102"/>
      <c r="AB4708" s="102"/>
      <c r="AC4708" s="102"/>
      <c r="AD4708" s="20">
        <f>CB4708/'Gas+GHG'!G4706</f>
        <v>0.96258919320298753</v>
      </c>
      <c r="AE4708" s="21">
        <f>CC4708/'Gas+GHG'!H4706</f>
        <v>2.1038413417473141</v>
      </c>
      <c r="AF4708" s="21">
        <f>CD4708/'Gas+GHG'!I4706</f>
        <v>0.87809131656485562</v>
      </c>
      <c r="AG4708" s="77">
        <f t="shared" si="1138"/>
        <v>0.64147833141609589</v>
      </c>
      <c r="AH4708" s="77">
        <f t="shared" si="1139"/>
        <v>0.65580185460130147</v>
      </c>
      <c r="AI4708" s="77">
        <f t="shared" si="1140"/>
        <v>0.53573397672396905</v>
      </c>
      <c r="AJ4708" s="77">
        <f t="shared" si="1145"/>
        <v>0.61748010949501841</v>
      </c>
      <c r="AK4708" s="77">
        <f t="shared" si="1146"/>
        <v>1.379703053704779</v>
      </c>
      <c r="AL4708" s="77">
        <f t="shared" si="1147"/>
        <v>0.4704233529500757</v>
      </c>
      <c r="AM4708" s="77">
        <f t="shared" si="1148"/>
        <v>0.34510908370796911</v>
      </c>
      <c r="AN4708" s="77">
        <f t="shared" si="1149"/>
        <v>0.72413828804253499</v>
      </c>
      <c r="AO4708" s="77">
        <f t="shared" si="1150"/>
        <v>0.40766796361477992</v>
      </c>
      <c r="BR4708" s="19">
        <v>2.75</v>
      </c>
      <c r="BS4708" s="41">
        <v>6.5070600000000001</v>
      </c>
      <c r="BT4708" s="27">
        <v>1.023539</v>
      </c>
      <c r="BU4708" s="28">
        <v>4.1448510000000001</v>
      </c>
      <c r="BV4708" s="28">
        <v>1.4728610000000002</v>
      </c>
      <c r="BX4708" s="19">
        <v>6.7538</v>
      </c>
      <c r="BY4708" s="19">
        <v>7.7608899999999998</v>
      </c>
      <c r="BZ4708" s="19">
        <v>8.5399999999999991</v>
      </c>
      <c r="CA4708" s="19">
        <v>2.75346</v>
      </c>
      <c r="CB4708" s="27">
        <v>5.1176940000000002</v>
      </c>
      <c r="CC4708" s="28">
        <v>11.748250000000001</v>
      </c>
      <c r="CD4708" s="28">
        <v>5.1872169999999906</v>
      </c>
    </row>
    <row r="4709" spans="1:82" x14ac:dyDescent="0.25">
      <c r="A4709" s="15">
        <v>43296.916666655263</v>
      </c>
      <c r="B4709" s="24">
        <v>7</v>
      </c>
      <c r="C4709" s="25">
        <v>15</v>
      </c>
      <c r="D4709" s="26">
        <v>22</v>
      </c>
      <c r="E4709" s="52">
        <v>8.5732675093084332</v>
      </c>
      <c r="F4709" s="52">
        <v>5.870096596161507</v>
      </c>
      <c r="G4709" s="52">
        <v>3.5278943922503978</v>
      </c>
      <c r="H4709" s="52">
        <v>4.2226868078862898</v>
      </c>
      <c r="I4709" s="52">
        <v>6.3099763555019024</v>
      </c>
      <c r="J4709" s="19">
        <f>BR4709/'Gas+GHG'!E4707</f>
        <v>0.46916476816130293</v>
      </c>
      <c r="K4709" s="40">
        <f>BS4709/'Gas+GHG'!F4707</f>
        <v>0.80754333545475276</v>
      </c>
      <c r="L4709" s="27">
        <f>BT4709/'Gas+GHG'!G4707</f>
        <v>3.0439687702641608E-2</v>
      </c>
      <c r="M4709" s="28">
        <f>BU4709/'Gas+GHG'!H4707</f>
        <v>7.3220537341829914E-2</v>
      </c>
      <c r="N4709" s="28">
        <f>BV4709/'Gas+GHG'!I4707</f>
        <v>2.6360038204834697E-2</v>
      </c>
      <c r="P4709" s="19">
        <f>BX4709/'Gas+GHG'!E4707</f>
        <v>0.98689083119072074</v>
      </c>
      <c r="Q4709" s="19">
        <f>BY4709/'Gas+GHG'!F4707</f>
        <v>1.6791774118186129</v>
      </c>
      <c r="R4709" s="19">
        <f>BZ4709/'Gas+GHG'!E4707</f>
        <v>1.4372576787579148</v>
      </c>
      <c r="S4709" s="19">
        <f>CA4709/'Gas+GHG'!F4707</f>
        <v>1.0681790151517894</v>
      </c>
      <c r="T4709" s="19">
        <f t="shared" si="1136"/>
        <v>0.65046415406253189</v>
      </c>
      <c r="U4709" s="19">
        <f t="shared" si="1137"/>
        <v>0.44998198230670089</v>
      </c>
      <c r="V4709" s="19">
        <f t="shared" si="1141"/>
        <v>1.5768217098456863</v>
      </c>
      <c r="W4709" s="19">
        <f t="shared" si="1142"/>
        <v>1.2362608911111965</v>
      </c>
      <c r="X4709" s="19">
        <f t="shared" si="1143"/>
        <v>0.84732680010294914</v>
      </c>
      <c r="Y4709" s="19">
        <f t="shared" si="1144"/>
        <v>1.5110955358592058</v>
      </c>
      <c r="Z4709" s="102"/>
      <c r="AA4709" s="102"/>
      <c r="AB4709" s="102"/>
      <c r="AC4709" s="102"/>
      <c r="AD4709" s="20">
        <f>CB4709/'Gas+GHG'!G4707</f>
        <v>5.9219722001999209E-2</v>
      </c>
      <c r="AE4709" s="21">
        <f>CC4709/'Gas+GHG'!H4707</f>
        <v>0.20345671958411979</v>
      </c>
      <c r="AF4709" s="21">
        <f>CD4709/'Gas+GHG'!I4707</f>
        <v>8.0659580256525323E-2</v>
      </c>
      <c r="AG4709" s="77">
        <f t="shared" si="1138"/>
        <v>0.31665537114128184</v>
      </c>
      <c r="AH4709" s="77">
        <f t="shared" si="1139"/>
        <v>0.32780092060656052</v>
      </c>
      <c r="AI4709" s="77">
        <f t="shared" si="1140"/>
        <v>0.48260590890900723</v>
      </c>
      <c r="AJ4709" s="77">
        <f t="shared" si="1145"/>
        <v>1.8752243049426593E-2</v>
      </c>
      <c r="AK4709" s="77">
        <f t="shared" si="1146"/>
        <v>6.66932999832653E-2</v>
      </c>
      <c r="AL4709" s="77">
        <f t="shared" si="1147"/>
        <v>3.8926790041919415E-2</v>
      </c>
      <c r="AM4709" s="77">
        <f t="shared" si="1148"/>
        <v>4.0467478952572612E-2</v>
      </c>
      <c r="AN4709" s="77">
        <f t="shared" si="1149"/>
        <v>0.1367634196008545</v>
      </c>
      <c r="AO4709" s="77">
        <f t="shared" si="1150"/>
        <v>4.1732790214605908E-2</v>
      </c>
      <c r="BR4709" s="19">
        <v>2.3959999999999999</v>
      </c>
      <c r="BS4709" s="41">
        <v>3.7800000000000002</v>
      </c>
      <c r="BT4709" s="27">
        <v>0.16183539999999999</v>
      </c>
      <c r="BU4709" s="28">
        <v>0.40887740000000006</v>
      </c>
      <c r="BV4709" s="28">
        <v>0.15571869999999999</v>
      </c>
      <c r="BX4709" s="19">
        <v>5.04</v>
      </c>
      <c r="BY4709" s="19">
        <v>7.86</v>
      </c>
      <c r="BZ4709" s="19">
        <v>7.34</v>
      </c>
      <c r="CA4709" s="19">
        <v>5</v>
      </c>
      <c r="CB4709" s="27">
        <v>0.31484709999999899</v>
      </c>
      <c r="CC4709" s="28">
        <v>1.1361410000000001</v>
      </c>
      <c r="CD4709" s="28">
        <v>0.47648659999999998</v>
      </c>
    </row>
    <row r="4710" spans="1:82" x14ac:dyDescent="0.25">
      <c r="A4710" s="15">
        <v>43296.958333321927</v>
      </c>
      <c r="B4710" s="24">
        <v>7</v>
      </c>
      <c r="C4710" s="25">
        <v>15</v>
      </c>
      <c r="D4710" s="26">
        <v>23</v>
      </c>
      <c r="E4710" s="52">
        <v>6.9913010880769937</v>
      </c>
      <c r="F4710" s="52">
        <v>5.8600706679252923</v>
      </c>
      <c r="G4710" s="52">
        <v>2.3305796960300791</v>
      </c>
      <c r="H4710" s="52">
        <v>3.8311578908470758</v>
      </c>
      <c r="I4710" s="52">
        <v>6.4926527262073694</v>
      </c>
      <c r="J4710" s="19">
        <f>BR4710/'Gas+GHG'!E4708</f>
        <v>0.19581167285530174</v>
      </c>
      <c r="K4710" s="40">
        <f>BS4710/'Gas+GHG'!F4708</f>
        <v>0.33540821075766186</v>
      </c>
      <c r="L4710" s="27">
        <f>BT4710/'Gas+GHG'!G4708</f>
        <v>1.8677137548843162E-2</v>
      </c>
      <c r="M4710" s="28">
        <f>BU4710/'Gas+GHG'!H4708</f>
        <v>7.8333794496508069E-2</v>
      </c>
      <c r="N4710" s="28">
        <f>BV4710/'Gas+GHG'!I4708</f>
        <v>1.9186245930329797E-2</v>
      </c>
      <c r="P4710" s="19">
        <f>BX4710/'Gas+GHG'!E4708</f>
        <v>0.59722560220867027</v>
      </c>
      <c r="Q4710" s="19">
        <f>BY4710/'Gas+GHG'!F4708</f>
        <v>0.51272592727285882</v>
      </c>
      <c r="R4710" s="19">
        <f>BZ4710/'Gas+GHG'!E4708</f>
        <v>1.2550157548314855</v>
      </c>
      <c r="S4710" s="19">
        <f>CA4710/'Gas+GHG'!F4708</f>
        <v>0.45042759075117622</v>
      </c>
      <c r="T4710" s="19">
        <f t="shared" si="1136"/>
        <v>0.53313673601775202</v>
      </c>
      <c r="U4710" s="19">
        <f t="shared" si="1137"/>
        <v>0.44923840377199237</v>
      </c>
      <c r="V4710" s="19">
        <f t="shared" si="1141"/>
        <v>0.9874979114094804</v>
      </c>
      <c r="W4710" s="19">
        <f t="shared" si="1142"/>
        <v>0.43268554902449641</v>
      </c>
      <c r="X4710" s="19">
        <f t="shared" si="1143"/>
        <v>0.86474344563067551</v>
      </c>
      <c r="Y4710" s="19">
        <f t="shared" si="1144"/>
        <v>0.53046796899953874</v>
      </c>
      <c r="Z4710" s="102"/>
      <c r="AA4710" s="102"/>
      <c r="AB4710" s="102"/>
      <c r="AC4710" s="102"/>
      <c r="AD4710" s="20">
        <f>CB4710/'Gas+GHG'!G4708</f>
        <v>7.1182291265935338E-2</v>
      </c>
      <c r="AE4710" s="21">
        <f>CC4710/'Gas+GHG'!H4708</f>
        <v>0.23352088231626342</v>
      </c>
      <c r="AF4710" s="21">
        <f>CD4710/'Gas+GHG'!I4708</f>
        <v>4.47905681000456E-2</v>
      </c>
      <c r="AG4710" s="77">
        <f t="shared" si="1138"/>
        <v>0.31665537114128184</v>
      </c>
      <c r="AH4710" s="77">
        <f t="shared" si="1139"/>
        <v>0.31665537114128184</v>
      </c>
      <c r="AI4710" s="77">
        <f t="shared" si="1140"/>
        <v>0.49615420337658489</v>
      </c>
      <c r="AJ4710" s="77">
        <f t="shared" si="1145"/>
        <v>2.254025485950158E-2</v>
      </c>
      <c r="AK4710" s="77">
        <f t="shared" si="1146"/>
        <v>7.3945641659095993E-2</v>
      </c>
      <c r="AL4710" s="77">
        <f t="shared" si="1147"/>
        <v>2.2223028634462801E-2</v>
      </c>
      <c r="AM4710" s="77">
        <f t="shared" si="1148"/>
        <v>4.8642036406433761E-2</v>
      </c>
      <c r="AN4710" s="77">
        <f t="shared" si="1149"/>
        <v>0.15957524065716744</v>
      </c>
      <c r="AO4710" s="77">
        <f t="shared" si="1150"/>
        <v>2.2567539465582799E-2</v>
      </c>
      <c r="BR4710" s="19">
        <v>1</v>
      </c>
      <c r="BS4710" s="41">
        <v>1.57</v>
      </c>
      <c r="BT4710" s="27">
        <v>9.9298720000000007E-2</v>
      </c>
      <c r="BU4710" s="28">
        <v>0.43743080000000001</v>
      </c>
      <c r="BV4710" s="28">
        <v>0.11334039999999999</v>
      </c>
      <c r="BX4710" s="19">
        <v>3.05</v>
      </c>
      <c r="BY4710" s="19">
        <v>2.4</v>
      </c>
      <c r="BZ4710" s="19">
        <v>6.4093</v>
      </c>
      <c r="CA4710" s="19">
        <v>2.10839</v>
      </c>
      <c r="CB4710" s="27">
        <v>0.37844720000000004</v>
      </c>
      <c r="CC4710" s="28">
        <v>1.3040250000000002</v>
      </c>
      <c r="CD4710" s="28">
        <v>0.26459479999999902</v>
      </c>
    </row>
    <row r="4711" spans="1:82" x14ac:dyDescent="0.25">
      <c r="A4711" s="15">
        <v>43296.999999988591</v>
      </c>
      <c r="B4711" s="24">
        <v>7</v>
      </c>
      <c r="C4711" s="25">
        <v>16</v>
      </c>
      <c r="D4711" s="26">
        <v>0</v>
      </c>
      <c r="E4711" s="52">
        <v>6.9814439284654561</v>
      </c>
      <c r="F4711" s="52">
        <v>5.7253976945271976</v>
      </c>
      <c r="G4711" s="52">
        <v>3.5533845792412975</v>
      </c>
      <c r="H4711" s="52">
        <v>4.9046722202609621</v>
      </c>
      <c r="I4711" s="52">
        <v>6.7317486323722191</v>
      </c>
      <c r="J4711" s="19">
        <f>BR4711/'Gas+GHG'!E4709</f>
        <v>0.19581167285530174</v>
      </c>
      <c r="K4711" s="40">
        <f>BS4711/'Gas+GHG'!F4709</f>
        <v>0.33059146063989414</v>
      </c>
      <c r="L4711" s="27">
        <f>BT4711/'Gas+GHG'!G4709</f>
        <v>1.4286266476236757E-2</v>
      </c>
      <c r="M4711" s="28">
        <f>BU4711/'Gas+GHG'!H4709</f>
        <v>4.4695165345795804E-2</v>
      </c>
      <c r="N4711" s="28">
        <f>BV4711/'Gas+GHG'!I4709</f>
        <v>5.2186337042080004E-3</v>
      </c>
      <c r="P4711" s="19">
        <f>BX4711/'Gas+GHG'!E4709</f>
        <v>0.56785385128037502</v>
      </c>
      <c r="Q4711" s="19">
        <f>BY4711/'Gas+GHG'!F4709</f>
        <v>0.33269713873314188</v>
      </c>
      <c r="R4711" s="19">
        <f>BZ4711/'Gas+GHG'!E4709</f>
        <v>1.1955869121199014</v>
      </c>
      <c r="S4711" s="19">
        <f>CA4711/'Gas+GHG'!F4709</f>
        <v>0.3947240983259403</v>
      </c>
      <c r="T4711" s="19">
        <f t="shared" si="1136"/>
        <v>0.53240567430180441</v>
      </c>
      <c r="U4711" s="19">
        <f t="shared" si="1137"/>
        <v>0.43925030792043057</v>
      </c>
      <c r="V4711" s="19">
        <f t="shared" si="1141"/>
        <v>0.93886586872941291</v>
      </c>
      <c r="W4711" s="19">
        <f t="shared" si="1142"/>
        <v>0.31952000236606237</v>
      </c>
      <c r="X4711" s="19">
        <f t="shared" si="1143"/>
        <v>0.82457489467086353</v>
      </c>
      <c r="Y4711" s="19">
        <f t="shared" si="1144"/>
        <v>0.40790123469301981</v>
      </c>
      <c r="Z4711" s="102"/>
      <c r="AA4711" s="102"/>
      <c r="AB4711" s="102"/>
      <c r="AC4711" s="102"/>
      <c r="AD4711" s="20">
        <f>CB4711/'Gas+GHG'!G4709</f>
        <v>4.9227945307424116E-2</v>
      </c>
      <c r="AE4711" s="21">
        <f>CC4711/'Gas+GHG'!H4709</f>
        <v>0.18661596053825147</v>
      </c>
      <c r="AF4711" s="21">
        <f>CD4711/'Gas+GHG'!I4709</f>
        <v>2.6093168521039999E-2</v>
      </c>
      <c r="AG4711" s="77">
        <f t="shared" si="1138"/>
        <v>0.31665537114128184</v>
      </c>
      <c r="AH4711" s="77">
        <f t="shared" si="1139"/>
        <v>0.37838074739949507</v>
      </c>
      <c r="AI4711" s="77">
        <f t="shared" si="1140"/>
        <v>0.51388688401942817</v>
      </c>
      <c r="AJ4711" s="77">
        <f t="shared" si="1145"/>
        <v>1.5588293291845107E-2</v>
      </c>
      <c r="AK4711" s="77">
        <f t="shared" si="1146"/>
        <v>7.0611886625138273E-2</v>
      </c>
      <c r="AL4711" s="77">
        <f t="shared" si="1147"/>
        <v>1.3408937065471076E-2</v>
      </c>
      <c r="AM4711" s="77">
        <f t="shared" si="1148"/>
        <v>3.3639652015579009E-2</v>
      </c>
      <c r="AN4711" s="77">
        <f t="shared" si="1149"/>
        <v>0.1160040739131132</v>
      </c>
      <c r="AO4711" s="77">
        <f t="shared" si="1150"/>
        <v>1.2684231455568924E-2</v>
      </c>
      <c r="BR4711" s="19">
        <v>1</v>
      </c>
      <c r="BS4711" s="41">
        <v>1.57</v>
      </c>
      <c r="BT4711" s="27">
        <v>7.5954249999999987E-2</v>
      </c>
      <c r="BU4711" s="28">
        <v>0.24958629999999901</v>
      </c>
      <c r="BV4711" s="28">
        <v>3.0828440000000002E-2</v>
      </c>
      <c r="BX4711" s="19">
        <v>2.9</v>
      </c>
      <c r="BY4711" s="19">
        <v>1.58</v>
      </c>
      <c r="BZ4711" s="19">
        <v>6.1058000000000003</v>
      </c>
      <c r="CA4711" s="19">
        <v>1.8745699999999998</v>
      </c>
      <c r="CB4711" s="27">
        <v>0.26172489999999998</v>
      </c>
      <c r="CC4711" s="28">
        <v>1.0420989999999899</v>
      </c>
      <c r="CD4711" s="28">
        <v>0.15414220000000001</v>
      </c>
    </row>
    <row r="4712" spans="1:82" x14ac:dyDescent="0.25">
      <c r="A4712" s="15">
        <v>43297.041666655256</v>
      </c>
      <c r="B4712" s="24">
        <v>7</v>
      </c>
      <c r="C4712" s="25">
        <v>16</v>
      </c>
      <c r="D4712" s="26">
        <v>1</v>
      </c>
      <c r="E4712" s="52">
        <v>6.7983874279799492</v>
      </c>
      <c r="F4712" s="52">
        <v>5.5148235681681443</v>
      </c>
      <c r="G4712" s="52">
        <v>4.9487858892728234</v>
      </c>
      <c r="H4712" s="52">
        <v>3.6036577435585033</v>
      </c>
      <c r="I4712" s="52">
        <v>6.5577232921593502</v>
      </c>
      <c r="J4712" s="19">
        <f>BR4712/'Gas+GHG'!E4710</f>
        <v>0.19581167285530174</v>
      </c>
      <c r="K4712" s="40">
        <f>BS4712/'Gas+GHG'!F4710</f>
        <v>0.26320976165596666</v>
      </c>
      <c r="L4712" s="27">
        <f>BT4712/'Gas+GHG'!G4710</f>
        <v>1.9073383866332231E-2</v>
      </c>
      <c r="M4712" s="28">
        <f>BU4712/'Gas+GHG'!H4710</f>
        <v>4.5403110441987297E-2</v>
      </c>
      <c r="N4712" s="28">
        <f>BV4712/'Gas+GHG'!I4710</f>
        <v>1.895020210725108E-3</v>
      </c>
      <c r="P4712" s="19">
        <f>BX4712/'Gas+GHG'!E4710</f>
        <v>0.7865559086924615</v>
      </c>
      <c r="Q4712" s="19">
        <f>BY4712/'Gas+GHG'!F4710</f>
        <v>0.2653154397492144</v>
      </c>
      <c r="R4712" s="19">
        <f>BZ4712/'Gas+GHG'!E4710</f>
        <v>1.4240599720074674</v>
      </c>
      <c r="S4712" s="19">
        <f>CA4712/'Gas+GHG'!F4710</f>
        <v>0.36708496767397059</v>
      </c>
      <c r="T4712" s="19">
        <f t="shared" si="1136"/>
        <v>0.51882918729801641</v>
      </c>
      <c r="U4712" s="19">
        <f t="shared" si="1137"/>
        <v>0.42363296091409453</v>
      </c>
      <c r="V4712" s="19">
        <f t="shared" si="1141"/>
        <v>1.1469320408116328</v>
      </c>
      <c r="W4712" s="19">
        <f t="shared" si="1142"/>
        <v>0.26790565707996361</v>
      </c>
      <c r="X4712" s="19">
        <f t="shared" si="1143"/>
        <v>1.063683839888296</v>
      </c>
      <c r="Y4712" s="19">
        <f t="shared" si="1144"/>
        <v>0.36449475034322143</v>
      </c>
      <c r="Z4712" s="102"/>
      <c r="AA4712" s="102"/>
      <c r="AB4712" s="102"/>
      <c r="AC4712" s="102"/>
      <c r="AD4712" s="20">
        <f>CB4712/'Gas+GHG'!G4710</f>
        <v>7.3163485235298434E-2</v>
      </c>
      <c r="AE4712" s="21">
        <f>CC4712/'Gas+GHG'!H4710</f>
        <v>0.17765458940436363</v>
      </c>
      <c r="AF4712" s="21">
        <f>CD4712/'Gas+GHG'!I4710</f>
        <v>9.4751044392226286E-3</v>
      </c>
      <c r="AG4712" s="77">
        <f t="shared" si="1138"/>
        <v>0.38165246215663562</v>
      </c>
      <c r="AH4712" s="77">
        <f t="shared" si="1139"/>
        <v>0.31665537114128184</v>
      </c>
      <c r="AI4712" s="77">
        <f t="shared" si="1140"/>
        <v>0.50098019803196792</v>
      </c>
      <c r="AJ4712" s="77">
        <f t="shared" si="1145"/>
        <v>2.7923024280012303E-2</v>
      </c>
      <c r="AK4712" s="77">
        <f t="shared" si="1146"/>
        <v>5.6255279942790802E-2</v>
      </c>
      <c r="AL4712" s="77">
        <f t="shared" si="1147"/>
        <v>4.7468396983353306E-3</v>
      </c>
      <c r="AM4712" s="77">
        <f t="shared" si="1148"/>
        <v>4.5240460955286131E-2</v>
      </c>
      <c r="AN4712" s="77">
        <f t="shared" si="1149"/>
        <v>0.12139930946157283</v>
      </c>
      <c r="AO4712" s="77">
        <f t="shared" si="1150"/>
        <v>4.7282647408872979E-3</v>
      </c>
      <c r="BR4712" s="19">
        <v>1</v>
      </c>
      <c r="BS4712" s="41">
        <v>1.25</v>
      </c>
      <c r="BT4712" s="27">
        <v>0.10140539999999899</v>
      </c>
      <c r="BU4712" s="28">
        <v>0.25353959999999998</v>
      </c>
      <c r="BV4712" s="28">
        <v>1.11945999999999E-2</v>
      </c>
      <c r="BX4712" s="19">
        <v>4.0168999999999997</v>
      </c>
      <c r="BY4712" s="19">
        <v>1.26</v>
      </c>
      <c r="BZ4712" s="19">
        <v>7.2725999999999997</v>
      </c>
      <c r="CA4712" s="19">
        <v>1.7433099999999999</v>
      </c>
      <c r="CB4712" s="27">
        <v>0.3889804</v>
      </c>
      <c r="CC4712" s="28">
        <v>0.99205699999999997</v>
      </c>
      <c r="CD4712" s="28">
        <v>5.5973019999999998E-2</v>
      </c>
    </row>
    <row r="4713" spans="1:82" x14ac:dyDescent="0.25">
      <c r="A4713" s="15">
        <v>43297.08333332192</v>
      </c>
      <c r="B4713" s="24">
        <v>7</v>
      </c>
      <c r="C4713" s="25">
        <v>16</v>
      </c>
      <c r="D4713" s="26">
        <v>2</v>
      </c>
      <c r="E4713" s="52">
        <v>6.8047238937135477</v>
      </c>
      <c r="F4713" s="52">
        <v>5.6727578478740979</v>
      </c>
      <c r="G4713" s="52">
        <v>4.0166173812605885</v>
      </c>
      <c r="H4713" s="52">
        <v>4.0717751626005434</v>
      </c>
      <c r="I4713" s="52">
        <v>6.5183170097342158</v>
      </c>
      <c r="J4713" s="19">
        <f>BR4713/'Gas+GHG'!E4711</f>
        <v>0.19581167285530174</v>
      </c>
      <c r="K4713" s="40">
        <f>BS4713/'Gas+GHG'!F4711</f>
        <v>0.26320976165596666</v>
      </c>
      <c r="L4713" s="27">
        <f>BT4713/'Gas+GHG'!G4711</f>
        <v>1.5435651270973754E-2</v>
      </c>
      <c r="M4713" s="28">
        <f>BU4713/'Gas+GHG'!H4711</f>
        <v>5.4123533475068659E-2</v>
      </c>
      <c r="N4713" s="28">
        <f>BV4713/'Gas+GHG'!I4711</f>
        <v>9.0364563346683271E-4</v>
      </c>
      <c r="P4713" s="19">
        <f>BX4713/'Gas+GHG'!E4711</f>
        <v>0.98689083119072074</v>
      </c>
      <c r="Q4713" s="19">
        <f>BY4713/'Gas+GHG'!F4711</f>
        <v>0.26320976165596666</v>
      </c>
      <c r="R4713" s="19">
        <f>BZ4713/'Gas+GHG'!E4711</f>
        <v>1.3706817099871123</v>
      </c>
      <c r="S4713" s="19">
        <f>CA4713/'Gas+GHG'!F4711</f>
        <v>0.58249583661321369</v>
      </c>
      <c r="T4713" s="19">
        <f t="shared" si="1136"/>
        <v>0.51929913479758072</v>
      </c>
      <c r="U4713" s="19">
        <f t="shared" si="1137"/>
        <v>0.43534624446422038</v>
      </c>
      <c r="V4713" s="19">
        <f t="shared" si="1141"/>
        <v>1.2242853808561824</v>
      </c>
      <c r="W4713" s="19">
        <f t="shared" si="1142"/>
        <v>0.36817475612885436</v>
      </c>
      <c r="X4713" s="19">
        <f t="shared" si="1143"/>
        <v>1.1332871603216506</v>
      </c>
      <c r="Y4713" s="19">
        <f t="shared" si="1144"/>
        <v>0.47753084214032598</v>
      </c>
      <c r="Z4713" s="102"/>
      <c r="AA4713" s="102"/>
      <c r="AB4713" s="102"/>
      <c r="AC4713" s="102"/>
      <c r="AD4713" s="20">
        <f>CB4713/'Gas+GHG'!G4711</f>
        <v>4.3733203558933925E-2</v>
      </c>
      <c r="AE4713" s="21">
        <f>CC4713/'Gas+GHG'!H4711</f>
        <v>0.18058249832165504</v>
      </c>
      <c r="AF4713" s="21">
        <f>CD4713/'Gas+GHG'!I4711</f>
        <v>4.5182298601326651E-3</v>
      </c>
      <c r="AG4713" s="77">
        <f t="shared" si="1138"/>
        <v>0.31665537114128184</v>
      </c>
      <c r="AH4713" s="77">
        <f t="shared" si="1139"/>
        <v>0.31665537114128184</v>
      </c>
      <c r="AI4713" s="77">
        <f t="shared" si="1140"/>
        <v>0.49805760921488967</v>
      </c>
      <c r="AJ4713" s="77">
        <f t="shared" si="1145"/>
        <v>1.3848353804151449E-2</v>
      </c>
      <c r="AK4713" s="77">
        <f t="shared" si="1146"/>
        <v>5.7182418027663585E-2</v>
      </c>
      <c r="AL4713" s="77">
        <f t="shared" si="1147"/>
        <v>2.2503387620210007E-3</v>
      </c>
      <c r="AM4713" s="77">
        <f t="shared" si="1148"/>
        <v>2.9884849754782474E-2</v>
      </c>
      <c r="AN4713" s="77">
        <f t="shared" si="1149"/>
        <v>0.12340008029399147</v>
      </c>
      <c r="AO4713" s="77">
        <f t="shared" si="1150"/>
        <v>2.2678910981116648E-3</v>
      </c>
      <c r="BR4713" s="19">
        <v>1</v>
      </c>
      <c r="BS4713" s="41">
        <v>1.25</v>
      </c>
      <c r="BT4713" s="27">
        <v>8.2065059999999995E-2</v>
      </c>
      <c r="BU4713" s="28">
        <v>0.30223610000000001</v>
      </c>
      <c r="BV4713" s="28">
        <v>5.338176E-3</v>
      </c>
      <c r="BX4713" s="19">
        <v>5.04</v>
      </c>
      <c r="BY4713" s="19">
        <v>1.25</v>
      </c>
      <c r="BZ4713" s="19">
        <v>7</v>
      </c>
      <c r="CA4713" s="19">
        <v>2.7663099999999998</v>
      </c>
      <c r="CB4713" s="27">
        <v>0.23251159999999901</v>
      </c>
      <c r="CC4713" s="28">
        <v>1.0084070000000001</v>
      </c>
      <c r="CD4713" s="28">
        <v>2.6690890000000002E-2</v>
      </c>
    </row>
    <row r="4714" spans="1:82" x14ac:dyDescent="0.25">
      <c r="A4714" s="15">
        <v>43297.124999988584</v>
      </c>
      <c r="B4714" s="24">
        <v>7</v>
      </c>
      <c r="C4714" s="25">
        <v>16</v>
      </c>
      <c r="D4714" s="26">
        <v>3</v>
      </c>
      <c r="E4714" s="52">
        <v>8.1217062105368214</v>
      </c>
      <c r="F4714" s="52">
        <v>5.9510232078967862</v>
      </c>
      <c r="G4714" s="52">
        <v>4.6032119093702137</v>
      </c>
      <c r="H4714" s="52">
        <v>5.222652890720064</v>
      </c>
      <c r="I4714" s="52">
        <v>6.9951612949454383</v>
      </c>
      <c r="J4714" s="19">
        <f>BR4714/'Gas+GHG'!E4712</f>
        <v>0.44741009130707893</v>
      </c>
      <c r="K4714" s="40">
        <f>BS4714/'Gas+GHG'!F4712</f>
        <v>0.31585171398716</v>
      </c>
      <c r="L4714" s="27">
        <f>BT4714/'Gas+GHG'!G4712</f>
        <v>1.5783688133948953E-2</v>
      </c>
      <c r="M4714" s="28">
        <f>BU4714/'Gas+GHG'!H4712</f>
        <v>4.2962720744049672E-2</v>
      </c>
      <c r="N4714" s="28">
        <f>BV4714/'Gas+GHG'!I4712</f>
        <v>2.4149209505630413E-4</v>
      </c>
      <c r="P4714" s="19">
        <f>BX4714/'Gas+GHG'!E4712</f>
        <v>0.98689083119072074</v>
      </c>
      <c r="Q4714" s="19">
        <f>BY4714/'Gas+GHG'!F4712</f>
        <v>0.31795739208040774</v>
      </c>
      <c r="R4714" s="19">
        <f>BZ4714/'Gas+GHG'!E4712</f>
        <v>2.1895661258679842</v>
      </c>
      <c r="S4714" s="19">
        <f>CA4714/'Gas+GHG'!F4712</f>
        <v>0.49433109484893112</v>
      </c>
      <c r="T4714" s="19">
        <f t="shared" si="1136"/>
        <v>0.61697385960193307</v>
      </c>
      <c r="U4714" s="19">
        <f t="shared" si="1137"/>
        <v>0.45598394940194531</v>
      </c>
      <c r="V4714" s="19">
        <f t="shared" si="1141"/>
        <v>1.9597909086559211</v>
      </c>
      <c r="W4714" s="19">
        <f t="shared" si="1142"/>
        <v>0.37039051232377035</v>
      </c>
      <c r="X4714" s="19">
        <f t="shared" si="1143"/>
        <v>1.216666048402784</v>
      </c>
      <c r="Y4714" s="19">
        <f t="shared" si="1144"/>
        <v>0.44189797460556851</v>
      </c>
      <c r="Z4714" s="102"/>
      <c r="AA4714" s="102"/>
      <c r="AB4714" s="102"/>
      <c r="AC4714" s="102"/>
      <c r="AD4714" s="20">
        <f>CB4714/'Gas+GHG'!G4712</f>
        <v>4.7076999737659414E-2</v>
      </c>
      <c r="AE4714" s="21">
        <f>CC4714/'Gas+GHG'!H4712</f>
        <v>0.12477834512806112</v>
      </c>
      <c r="AF4714" s="21">
        <f>CD4714/'Gas+GHG'!I4712</f>
        <v>1.207460813841221E-3</v>
      </c>
      <c r="AG4714" s="77">
        <f t="shared" si="1138"/>
        <v>0.35602277605124377</v>
      </c>
      <c r="AH4714" s="77">
        <f t="shared" si="1139"/>
        <v>0.40196396038834797</v>
      </c>
      <c r="AI4714" s="77">
        <f t="shared" si="1140"/>
        <v>0.53342303040359673</v>
      </c>
      <c r="AJ4714" s="77">
        <f t="shared" si="1145"/>
        <v>1.6760484134765181E-2</v>
      </c>
      <c r="AK4714" s="77">
        <f t="shared" si="1146"/>
        <v>5.0156397778379568E-2</v>
      </c>
      <c r="AL4714" s="77">
        <f t="shared" si="1147"/>
        <v>6.4408740641277735E-4</v>
      </c>
      <c r="AM4714" s="77">
        <f t="shared" si="1148"/>
        <v>3.0316515602894233E-2</v>
      </c>
      <c r="AN4714" s="77">
        <f t="shared" si="1149"/>
        <v>7.4621947349681542E-2</v>
      </c>
      <c r="AO4714" s="77">
        <f t="shared" si="1150"/>
        <v>5.6337340742844367E-4</v>
      </c>
      <c r="BR4714" s="19">
        <v>2.2848999999999999</v>
      </c>
      <c r="BS4714" s="41">
        <v>1.5</v>
      </c>
      <c r="BT4714" s="27">
        <v>8.3915429999999985E-2</v>
      </c>
      <c r="BU4714" s="28">
        <v>0.23991199999999999</v>
      </c>
      <c r="BV4714" s="28">
        <v>1.426585E-3</v>
      </c>
      <c r="BX4714" s="19">
        <v>5.04</v>
      </c>
      <c r="BY4714" s="19">
        <v>1.51</v>
      </c>
      <c r="BZ4714" s="19">
        <v>11.182</v>
      </c>
      <c r="CA4714" s="19">
        <v>2.34761</v>
      </c>
      <c r="CB4714" s="27">
        <v>0.25028919999999999</v>
      </c>
      <c r="CC4714" s="28">
        <v>0.69678600000000002</v>
      </c>
      <c r="CD4714" s="28">
        <v>7.132926999999999E-3</v>
      </c>
    </row>
    <row r="4715" spans="1:82" x14ac:dyDescent="0.25">
      <c r="A4715" s="15">
        <v>43297.166666655248</v>
      </c>
      <c r="B4715" s="24">
        <v>7</v>
      </c>
      <c r="C4715" s="25">
        <v>16</v>
      </c>
      <c r="D4715" s="26">
        <v>4</v>
      </c>
      <c r="E4715" s="52">
        <v>10.128818935871692</v>
      </c>
      <c r="F4715" s="52">
        <v>6.039733320287219</v>
      </c>
      <c r="G4715" s="52">
        <v>5.4687415303807327</v>
      </c>
      <c r="H4715" s="52">
        <v>5.9439673425538677</v>
      </c>
      <c r="I4715" s="52">
        <v>8.1308006428216846</v>
      </c>
      <c r="J4715" s="19">
        <f>BR4715/'Gas+GHG'!E4713</f>
        <v>1.01234634866191</v>
      </c>
      <c r="K4715" s="40">
        <f>BS4715/'Gas+GHG'!F4713</f>
        <v>0.49971531373336558</v>
      </c>
      <c r="L4715" s="27">
        <f>BT4715/'Gas+GHG'!G4713</f>
        <v>1.2721041985380221E-2</v>
      </c>
      <c r="M4715" s="28">
        <f>BU4715/'Gas+GHG'!H4713</f>
        <v>4.6244038116893031E-2</v>
      </c>
      <c r="N4715" s="28">
        <f>BV4715/'Gas+GHG'!I4713</f>
        <v>5.6069362885229216E-3</v>
      </c>
      <c r="P4715" s="19">
        <f>BX4715/'Gas+GHG'!E4713</f>
        <v>1.1239590021894321</v>
      </c>
      <c r="Q4715" s="19">
        <f>BY4715/'Gas+GHG'!F4713</f>
        <v>0.54965778674901533</v>
      </c>
      <c r="R4715" s="19">
        <f>BZ4715/'Gas+GHG'!E4713</f>
        <v>2.1879996324851416</v>
      </c>
      <c r="S4715" s="19">
        <f>CA4715/'Gas+GHG'!F4713</f>
        <v>0.32801832200994541</v>
      </c>
      <c r="T4715" s="19">
        <f t="shared" si="1136"/>
        <v>0.76583248936036463</v>
      </c>
      <c r="U4715" s="19">
        <f t="shared" si="1137"/>
        <v>0.46256318414520226</v>
      </c>
      <c r="V4715" s="19">
        <f t="shared" si="1141"/>
        <v>2.5364055258513836</v>
      </c>
      <c r="W4715" s="19">
        <f t="shared" si="1142"/>
        <v>0.40598065551571572</v>
      </c>
      <c r="X4715" s="19">
        <f t="shared" si="1143"/>
        <v>0.77555310882319051</v>
      </c>
      <c r="Y4715" s="19">
        <f t="shared" si="1144"/>
        <v>0.47169545324324502</v>
      </c>
      <c r="Z4715" s="102"/>
      <c r="AA4715" s="102"/>
      <c r="AB4715" s="102"/>
      <c r="AC4715" s="102"/>
      <c r="AD4715" s="20">
        <f>CB4715/'Gas+GHG'!G4713</f>
        <v>4.1401822853141423E-2</v>
      </c>
      <c r="AE4715" s="21">
        <f>CC4715/'Gas+GHG'!H4713</f>
        <v>0.19436032439373851</v>
      </c>
      <c r="AF4715" s="21">
        <f>CD4715/'Gas+GHG'!I4713</f>
        <v>2.80346729786221E-2</v>
      </c>
      <c r="AG4715" s="77">
        <f t="shared" si="1138"/>
        <v>0.42021526099374462</v>
      </c>
      <c r="AH4715" s="77">
        <f t="shared" si="1139"/>
        <v>0.4554606472308968</v>
      </c>
      <c r="AI4715" s="77">
        <f t="shared" si="1140"/>
        <v>0.61764835322218037</v>
      </c>
      <c r="AJ4715" s="77">
        <f t="shared" si="1145"/>
        <v>1.7397677795849605E-2</v>
      </c>
      <c r="AK4715" s="77">
        <f t="shared" si="1146"/>
        <v>8.8523479144379205E-2</v>
      </c>
      <c r="AL4715" s="77">
        <f t="shared" si="1147"/>
        <v>1.7315569598368299E-2</v>
      </c>
      <c r="AM4715" s="77">
        <f t="shared" si="1148"/>
        <v>2.4004145057291818E-2</v>
      </c>
      <c r="AN4715" s="77">
        <f t="shared" si="1149"/>
        <v>0.1058368452493593</v>
      </c>
      <c r="AO4715" s="77">
        <f t="shared" si="1150"/>
        <v>1.0719103380253801E-2</v>
      </c>
      <c r="BR4715" s="19">
        <v>5.17</v>
      </c>
      <c r="BS4715" s="41">
        <v>2.3731800000000001</v>
      </c>
      <c r="BT4715" s="27">
        <v>6.7632590000000006E-2</v>
      </c>
      <c r="BU4715" s="28">
        <v>0.25823550000000001</v>
      </c>
      <c r="BV4715" s="28">
        <v>3.3122289999999999E-2</v>
      </c>
      <c r="BX4715" s="19">
        <v>5.74</v>
      </c>
      <c r="BY4715" s="19">
        <v>2.61036</v>
      </c>
      <c r="BZ4715" s="19">
        <v>11.173999999999999</v>
      </c>
      <c r="CA4715" s="19">
        <v>1.5577799999999999</v>
      </c>
      <c r="CB4715" s="27">
        <v>0.22011660000000005</v>
      </c>
      <c r="CC4715" s="28">
        <v>1.085345</v>
      </c>
      <c r="CD4715" s="28">
        <v>0.16561139999999999</v>
      </c>
    </row>
    <row r="4716" spans="1:82" x14ac:dyDescent="0.25">
      <c r="A4716" s="15">
        <v>43297.208333321913</v>
      </c>
      <c r="B4716" s="24">
        <v>7</v>
      </c>
      <c r="C4716" s="25">
        <v>16</v>
      </c>
      <c r="D4716" s="26">
        <v>5</v>
      </c>
      <c r="E4716" s="52">
        <v>8.8635426493825893</v>
      </c>
      <c r="F4716" s="52">
        <v>5.5109027955585175</v>
      </c>
      <c r="G4716" s="52">
        <v>3.4080599522922661</v>
      </c>
      <c r="H4716" s="52">
        <v>4.4241262246190898</v>
      </c>
      <c r="I4716" s="52">
        <v>7.3604846494433005</v>
      </c>
      <c r="J4716" s="19">
        <f>BR4716/'Gas+GHG'!E4714</f>
        <v>0.97905836427650872</v>
      </c>
      <c r="K4716" s="40">
        <f>BS4716/'Gas+GHG'!F4714</f>
        <v>0.33901417301288506</v>
      </c>
      <c r="L4716" s="27">
        <f>BT4716/'Gas+GHG'!G4714</f>
        <v>1.3439630134120728E-2</v>
      </c>
      <c r="M4716" s="28">
        <f>BU4716/'Gas+GHG'!H4714</f>
        <v>6.3913762494198695E-2</v>
      </c>
      <c r="N4716" s="28">
        <f>BV4716/'Gas+GHG'!I4714</f>
        <v>1.2647209081205384E-2</v>
      </c>
      <c r="P4716" s="19">
        <f>BX4716/'Gas+GHG'!E4714</f>
        <v>1.1239590021894321</v>
      </c>
      <c r="Q4716" s="19">
        <f>BY4716/'Gas+GHG'!F4714</f>
        <v>0.80015767543413874</v>
      </c>
      <c r="R4716" s="19">
        <f>BZ4716/'Gas+GHG'!E4714</f>
        <v>1.5057917642572705</v>
      </c>
      <c r="S4716" s="19">
        <f>CA4716/'Gas+GHG'!F4714</f>
        <v>1.0528390466238666</v>
      </c>
      <c r="T4716" s="19">
        <f t="shared" si="1136"/>
        <v>0.67199257100641152</v>
      </c>
      <c r="U4716" s="19">
        <f t="shared" si="1137"/>
        <v>0.42334217463642493</v>
      </c>
      <c r="V4716" s="19">
        <f t="shared" si="1141"/>
        <v>1.767172978650601</v>
      </c>
      <c r="W4716" s="19">
        <f t="shared" si="1142"/>
        <v>0.7844516619102031</v>
      </c>
      <c r="X4716" s="19">
        <f t="shared" si="1143"/>
        <v>0.86257778779610172</v>
      </c>
      <c r="Y4716" s="19">
        <f t="shared" si="1144"/>
        <v>1.0685450601478024</v>
      </c>
      <c r="Z4716" s="102"/>
      <c r="AA4716" s="102"/>
      <c r="AB4716" s="102"/>
      <c r="AC4716" s="102"/>
      <c r="AD4716" s="20">
        <f>CB4716/'Gas+GHG'!G4714</f>
        <v>4.499476359684397E-2</v>
      </c>
      <c r="AE4716" s="21">
        <f>CC4716/'Gas+GHG'!H4714</f>
        <v>0.22953355387880711</v>
      </c>
      <c r="AF4716" s="21">
        <f>CD4716/'Gas+GHG'!I4714</f>
        <v>6.3236062334011953E-2</v>
      </c>
      <c r="AG4716" s="77">
        <f t="shared" si="1138"/>
        <v>0.31665537114128184</v>
      </c>
      <c r="AH4716" s="77">
        <f t="shared" si="1139"/>
        <v>0.34274078680126036</v>
      </c>
      <c r="AI4716" s="77">
        <f t="shared" si="1140"/>
        <v>0.5605174398420264</v>
      </c>
      <c r="AJ4716" s="77">
        <f t="shared" si="1145"/>
        <v>1.4247833566172865E-2</v>
      </c>
      <c r="AK4716" s="77">
        <f t="shared" si="1146"/>
        <v>7.8670510853711836E-2</v>
      </c>
      <c r="AL4716" s="77">
        <f t="shared" si="1147"/>
        <v>3.5444915765151179E-2</v>
      </c>
      <c r="AM4716" s="77">
        <f t="shared" si="1148"/>
        <v>3.0746930030671107E-2</v>
      </c>
      <c r="AN4716" s="77">
        <f t="shared" si="1149"/>
        <v>0.15086304302509526</v>
      </c>
      <c r="AO4716" s="77">
        <f t="shared" si="1150"/>
        <v>2.7791146568860777E-2</v>
      </c>
      <c r="BR4716" s="19">
        <v>5</v>
      </c>
      <c r="BS4716" s="41">
        <v>1.61</v>
      </c>
      <c r="BT4716" s="27">
        <v>7.1453029999999987E-2</v>
      </c>
      <c r="BU4716" s="28">
        <v>0.35690659999999902</v>
      </c>
      <c r="BV4716" s="28">
        <v>7.4711839999999988E-2</v>
      </c>
      <c r="BX4716" s="19">
        <v>5.74</v>
      </c>
      <c r="BY4716" s="19">
        <v>3.8000000000000003</v>
      </c>
      <c r="BZ4716" s="19">
        <v>7.69</v>
      </c>
      <c r="CA4716" s="19">
        <v>5</v>
      </c>
      <c r="CB4716" s="27">
        <v>0.23921879999999998</v>
      </c>
      <c r="CC4716" s="28">
        <v>1.2817590000000001</v>
      </c>
      <c r="CD4716" s="28">
        <v>0.37355929999999998</v>
      </c>
    </row>
    <row r="4717" spans="1:82" x14ac:dyDescent="0.25">
      <c r="A4717" s="15">
        <v>43297.249999988577</v>
      </c>
      <c r="B4717" s="24">
        <v>7</v>
      </c>
      <c r="C4717" s="25">
        <v>16</v>
      </c>
      <c r="D4717" s="26">
        <v>6</v>
      </c>
      <c r="E4717" s="52">
        <v>7.706375945593626</v>
      </c>
      <c r="F4717" s="52">
        <v>4.7019791822221881</v>
      </c>
      <c r="G4717" s="52">
        <v>2.0957279159549613</v>
      </c>
      <c r="H4717" s="52">
        <v>2.0966073019246148</v>
      </c>
      <c r="I4717" s="52">
        <v>4.5126016343067201</v>
      </c>
      <c r="J4717" s="19">
        <f>BR4717/'Gas+GHG'!E4715</f>
        <v>0.19581167285530174</v>
      </c>
      <c r="K4717" s="40">
        <f>BS4717/'Gas+GHG'!F4715</f>
        <v>0.31585171398716</v>
      </c>
      <c r="L4717" s="27">
        <f>BT4717/'Gas+GHG'!G4715</f>
        <v>1.6297679051827583E-2</v>
      </c>
      <c r="M4717" s="28">
        <f>BU4717/'Gas+GHG'!H4715</f>
        <v>5.0796999160230269E-2</v>
      </c>
      <c r="N4717" s="28">
        <f>BV4717/'Gas+GHG'!I4715</f>
        <v>2.1630139127249454E-2</v>
      </c>
      <c r="P4717" s="19">
        <f>BX4717/'Gas+GHG'!E4715</f>
        <v>0.37595841188217932</v>
      </c>
      <c r="Q4717" s="19">
        <f>BY4717/'Gas+GHG'!F4715</f>
        <v>0.36217663203861011</v>
      </c>
      <c r="R4717" s="19">
        <f>BZ4717/'Gas+GHG'!E4715</f>
        <v>2.2073849880978162</v>
      </c>
      <c r="S4717" s="19">
        <f>CA4717/'Gas+GHG'!F4715</f>
        <v>1.1751305132454151</v>
      </c>
      <c r="T4717" s="19">
        <f t="shared" si="1136"/>
        <v>0.58617065988312533</v>
      </c>
      <c r="U4717" s="19">
        <f t="shared" si="1137"/>
        <v>0.36334790568454284</v>
      </c>
      <c r="V4717" s="19">
        <f t="shared" si="1141"/>
        <v>1.5142801054709905</v>
      </c>
      <c r="W4717" s="19">
        <f t="shared" si="1142"/>
        <v>0.55857733163283374</v>
      </c>
      <c r="X4717" s="19">
        <f t="shared" si="1143"/>
        <v>1.0690632945090051</v>
      </c>
      <c r="Y4717" s="19">
        <f t="shared" si="1144"/>
        <v>0.97872981365119149</v>
      </c>
      <c r="Z4717" s="102"/>
      <c r="AA4717" s="102"/>
      <c r="AB4717" s="102"/>
      <c r="AC4717" s="102"/>
      <c r="AD4717" s="20">
        <f>CB4717/'Gas+GHG'!G4715</f>
        <v>5.7019402698045861E-2</v>
      </c>
      <c r="AE4717" s="21">
        <f>CC4717/'Gas+GHG'!H4715</f>
        <v>0.16394973720896477</v>
      </c>
      <c r="AF4717" s="21">
        <f>CD4717/'Gas+GHG'!I4715</f>
        <v>8.4489689218511063E-2</v>
      </c>
      <c r="AG4717" s="77">
        <f t="shared" si="1138"/>
        <v>0.31665537114128184</v>
      </c>
      <c r="AH4717" s="77">
        <f t="shared" si="1139"/>
        <v>0.31665537114128184</v>
      </c>
      <c r="AI4717" s="77">
        <f t="shared" si="1140"/>
        <v>0.3493026146882412</v>
      </c>
      <c r="AJ4717" s="77">
        <f t="shared" si="1145"/>
        <v>1.8055500123603917E-2</v>
      </c>
      <c r="AK4717" s="77">
        <f t="shared" si="1146"/>
        <v>5.1915564884420368E-2</v>
      </c>
      <c r="AL4717" s="77">
        <f t="shared" si="1147"/>
        <v>2.9512469358222816E-2</v>
      </c>
      <c r="AM4717" s="77">
        <f t="shared" si="1148"/>
        <v>3.896390257444194E-2</v>
      </c>
      <c r="AN4717" s="77">
        <f t="shared" si="1149"/>
        <v>0.11203417232454441</v>
      </c>
      <c r="AO4717" s="77">
        <f t="shared" si="1150"/>
        <v>5.4977219860288244E-2</v>
      </c>
      <c r="BR4717" s="19">
        <v>1</v>
      </c>
      <c r="BS4717" s="41">
        <v>1.5</v>
      </c>
      <c r="BT4717" s="27">
        <v>8.664811E-2</v>
      </c>
      <c r="BU4717" s="28">
        <v>0.28366009999999903</v>
      </c>
      <c r="BV4717" s="28">
        <v>0.12777739999999901</v>
      </c>
      <c r="BX4717" s="19">
        <v>1.92</v>
      </c>
      <c r="BY4717" s="19">
        <v>1.72</v>
      </c>
      <c r="BZ4717" s="19">
        <v>11.273</v>
      </c>
      <c r="CA4717" s="19">
        <v>5.5807699999999993</v>
      </c>
      <c r="CB4717" s="27">
        <v>0.3031489</v>
      </c>
      <c r="CC4717" s="28">
        <v>0.91552649999999913</v>
      </c>
      <c r="CD4717" s="28">
        <v>0.49911250000000001</v>
      </c>
    </row>
    <row r="4718" spans="1:82" x14ac:dyDescent="0.25">
      <c r="A4718" s="15">
        <v>43297.291666655241</v>
      </c>
      <c r="B4718" s="24">
        <v>7</v>
      </c>
      <c r="C4718" s="25">
        <v>16</v>
      </c>
      <c r="D4718" s="26">
        <v>7</v>
      </c>
      <c r="E4718" s="52">
        <v>8.7995122323589055</v>
      </c>
      <c r="F4718" s="52">
        <v>4.3348984259044041</v>
      </c>
      <c r="G4718" s="52">
        <v>1.1052177118935991</v>
      </c>
      <c r="H4718" s="52">
        <v>1.0994824910179311</v>
      </c>
      <c r="I4718" s="52">
        <v>6.9678502703437699</v>
      </c>
      <c r="J4718" s="19">
        <f>BR4718/'Gas+GHG'!E4716</f>
        <v>0.19581167285530174</v>
      </c>
      <c r="K4718" s="40">
        <f>BS4718/'Gas+GHG'!F4716</f>
        <v>0.26320976165596666</v>
      </c>
      <c r="L4718" s="27">
        <f>BT4718/'Gas+GHG'!G4716</f>
        <v>2.3320879257566929E-2</v>
      </c>
      <c r="M4718" s="28">
        <f>BU4718/'Gas+GHG'!H4716</f>
        <v>7.200924261966167E-2</v>
      </c>
      <c r="N4718" s="28">
        <f>BV4718/'Gas+GHG'!I4716</f>
        <v>0.37697217610342154</v>
      </c>
      <c r="P4718" s="19">
        <f>BX4718/'Gas+GHG'!E4716</f>
        <v>0.3857489955249444</v>
      </c>
      <c r="Q4718" s="19">
        <f>BY4718/'Gas+GHG'!F4716</f>
        <v>1.0528390466238666</v>
      </c>
      <c r="R4718" s="19">
        <f>BZ4718/'Gas+GHG'!E4716</f>
        <v>1.7666912371696744</v>
      </c>
      <c r="S4718" s="19">
        <f>CA4718/'Gas+GHG'!F4716</f>
        <v>2.681103062823821</v>
      </c>
      <c r="T4718" s="19">
        <f t="shared" si="1136"/>
        <v>0.6672437195738562</v>
      </c>
      <c r="U4718" s="19">
        <f t="shared" si="1137"/>
        <v>0.33612315756431094</v>
      </c>
      <c r="V4718" s="19">
        <f t="shared" si="1141"/>
        <v>1.4362022270235739</v>
      </c>
      <c r="W4718" s="19">
        <f t="shared" si="1142"/>
        <v>1.2550644119899006</v>
      </c>
      <c r="X4718" s="19">
        <f t="shared" si="1143"/>
        <v>0.71623800567104468</v>
      </c>
      <c r="Y4718" s="19">
        <f t="shared" si="1144"/>
        <v>2.4788776974577873</v>
      </c>
      <c r="Z4718" s="102"/>
      <c r="AA4718" s="102"/>
      <c r="AB4718" s="102"/>
      <c r="AC4718" s="102"/>
      <c r="AD4718" s="20">
        <f>CB4718/'Gas+GHG'!G4716</f>
        <v>8.3159324682858388E-2</v>
      </c>
      <c r="AE4718" s="21">
        <f>CC4718/'Gas+GHG'!H4716</f>
        <v>0.26061200872761969</v>
      </c>
      <c r="AF4718" s="21">
        <f>CD4718/'Gas+GHG'!I4716</f>
        <v>1.2863816191887292</v>
      </c>
      <c r="AG4718" s="77">
        <f t="shared" si="1138"/>
        <v>0.31665537114128184</v>
      </c>
      <c r="AH4718" s="77">
        <f t="shared" si="1139"/>
        <v>0.31665537114128184</v>
      </c>
      <c r="AI4718" s="77">
        <f t="shared" si="1140"/>
        <v>0.53139749309909634</v>
      </c>
      <c r="AJ4718" s="77">
        <f t="shared" si="1145"/>
        <v>2.6332846821308882E-2</v>
      </c>
      <c r="AK4718" s="77">
        <f t="shared" si="1146"/>
        <v>8.2524192347519398E-2</v>
      </c>
      <c r="AL4718" s="77">
        <f t="shared" si="1147"/>
        <v>0.6835799676056471</v>
      </c>
      <c r="AM4718" s="77">
        <f t="shared" si="1148"/>
        <v>5.6826477861549506E-2</v>
      </c>
      <c r="AN4718" s="77">
        <f t="shared" si="1149"/>
        <v>0.17808781638010029</v>
      </c>
      <c r="AO4718" s="77">
        <f t="shared" si="1150"/>
        <v>0.60280165158308208</v>
      </c>
      <c r="BR4718" s="19">
        <v>1</v>
      </c>
      <c r="BS4718" s="41">
        <v>1.25</v>
      </c>
      <c r="BT4718" s="27">
        <v>0.1239876</v>
      </c>
      <c r="BU4718" s="28">
        <v>0.40211330000000001</v>
      </c>
      <c r="BV4718" s="28">
        <v>2.2269169999999998</v>
      </c>
      <c r="BX4718" s="19">
        <v>1.97</v>
      </c>
      <c r="BY4718" s="19">
        <v>5</v>
      </c>
      <c r="BZ4718" s="19">
        <v>9.0223999999999993</v>
      </c>
      <c r="CA4718" s="19">
        <v>12.73273</v>
      </c>
      <c r="CB4718" s="27">
        <v>0.44212420000000002</v>
      </c>
      <c r="CC4718" s="28">
        <v>1.4553069999999999</v>
      </c>
      <c r="CD4718" s="28">
        <v>7.5991419999999996</v>
      </c>
    </row>
    <row r="4719" spans="1:82" x14ac:dyDescent="0.25">
      <c r="A4719" s="15">
        <v>43297.333333321905</v>
      </c>
      <c r="B4719" s="24">
        <v>7</v>
      </c>
      <c r="C4719" s="25">
        <v>16</v>
      </c>
      <c r="D4719" s="26">
        <v>8</v>
      </c>
      <c r="E4719" s="52">
        <v>9.3191964121168755</v>
      </c>
      <c r="F4719" s="52">
        <v>4.7585145333477969</v>
      </c>
      <c r="G4719" s="52">
        <v>1.8728771324489919</v>
      </c>
      <c r="H4719" s="52">
        <v>6.3377615032752379</v>
      </c>
      <c r="I4719" s="52">
        <v>7.1641830357641165</v>
      </c>
      <c r="J4719" s="19">
        <f>BR4719/'Gas+GHG'!E4717</f>
        <v>0.48351776378159661</v>
      </c>
      <c r="K4719" s="40">
        <f>BS4719/'Gas+GHG'!F4717</f>
        <v>0.26320976165596666</v>
      </c>
      <c r="L4719" s="27">
        <f>BT4719/'Gas+GHG'!G4717</f>
        <v>2.238228927289743E-2</v>
      </c>
      <c r="M4719" s="28">
        <f>BU4719/'Gas+GHG'!H4717</f>
        <v>0.48479671175318051</v>
      </c>
      <c r="N4719" s="28">
        <f>BV4719/'Gas+GHG'!I4717</f>
        <v>0.38355817795417757</v>
      </c>
      <c r="P4719" s="19">
        <f>BX4719/'Gas+GHG'!E4717</f>
        <v>0.66366450280847422</v>
      </c>
      <c r="Q4719" s="19">
        <f>BY4719/'Gas+GHG'!F4717</f>
        <v>0.35359178245243911</v>
      </c>
      <c r="R4719" s="19">
        <f>BZ4719/'Gas+GHG'!E4717</f>
        <v>0.58024873017211565</v>
      </c>
      <c r="S4719" s="19">
        <f>CA4719/'Gas+GHG'!F4717</f>
        <v>2.3225629368522496</v>
      </c>
      <c r="T4719" s="19">
        <f t="shared" si="1136"/>
        <v>0.70578638532921334</v>
      </c>
      <c r="U4719" s="19">
        <f t="shared" si="1137"/>
        <v>0.36754088139300278</v>
      </c>
      <c r="V4719" s="19">
        <f t="shared" si="1141"/>
        <v>0.87793702436854626</v>
      </c>
      <c r="W4719" s="19">
        <f t="shared" si="1142"/>
        <v>0.98359626427728919</v>
      </c>
      <c r="X4719" s="19">
        <f t="shared" si="1143"/>
        <v>0.36597620861204377</v>
      </c>
      <c r="Y4719" s="19">
        <f t="shared" si="1144"/>
        <v>1.6925584550273993</v>
      </c>
      <c r="Z4719" s="102"/>
      <c r="AA4719" s="102"/>
      <c r="AB4719" s="102"/>
      <c r="AC4719" s="102"/>
      <c r="AD4719" s="20">
        <f>CB4719/'Gas+GHG'!G4717</f>
        <v>7.8466412377595024E-2</v>
      </c>
      <c r="AE4719" s="21">
        <f>CC4719/'Gas+GHG'!H4717</f>
        <v>1.0098212803369628</v>
      </c>
      <c r="AF4719" s="21">
        <f>CD4719/'Gas+GHG'!I4717</f>
        <v>1.3193119670022091</v>
      </c>
      <c r="AG4719" s="77">
        <f t="shared" si="1138"/>
        <v>0.31665537114128184</v>
      </c>
      <c r="AH4719" s="77">
        <f t="shared" si="1139"/>
        <v>0.48466660982179932</v>
      </c>
      <c r="AI4719" s="77">
        <f t="shared" si="1140"/>
        <v>0.54595862166365183</v>
      </c>
      <c r="AJ4719" s="77">
        <f t="shared" si="1145"/>
        <v>2.4846810933552222E-2</v>
      </c>
      <c r="AK4719" s="77">
        <f t="shared" si="1146"/>
        <v>0.48942665646682459</v>
      </c>
      <c r="AL4719" s="77">
        <f t="shared" si="1147"/>
        <v>0.72028974304888738</v>
      </c>
      <c r="AM4719" s="77">
        <f t="shared" si="1148"/>
        <v>5.3619601444042798E-2</v>
      </c>
      <c r="AN4719" s="77">
        <f t="shared" si="1149"/>
        <v>0.52039462387013824</v>
      </c>
      <c r="AO4719" s="77">
        <f t="shared" si="1150"/>
        <v>0.59902222395332172</v>
      </c>
      <c r="BR4719" s="19">
        <v>2.4693000000000001</v>
      </c>
      <c r="BS4719" s="41">
        <v>1.25</v>
      </c>
      <c r="BT4719" s="27">
        <v>0.11899749999999901</v>
      </c>
      <c r="BU4719" s="28">
        <v>2.7071969999999999</v>
      </c>
      <c r="BV4719" s="28">
        <v>2.2658230000000006</v>
      </c>
      <c r="BX4719" s="19">
        <v>3.3893</v>
      </c>
      <c r="BY4719" s="19">
        <v>1.67923</v>
      </c>
      <c r="BZ4719" s="19">
        <v>2.9632999999999998</v>
      </c>
      <c r="CA4719" s="19">
        <v>11.03</v>
      </c>
      <c r="CB4719" s="27">
        <v>0.41717389999999999</v>
      </c>
      <c r="CC4719" s="28">
        <v>5.6390339999999997</v>
      </c>
      <c r="CD4719" s="28">
        <v>7.7936740000000011</v>
      </c>
    </row>
    <row r="4720" spans="1:82" x14ac:dyDescent="0.25">
      <c r="A4720" s="15">
        <v>43297.374999988569</v>
      </c>
      <c r="B4720" s="24">
        <v>7</v>
      </c>
      <c r="C4720" s="25">
        <v>16</v>
      </c>
      <c r="D4720" s="26">
        <v>9</v>
      </c>
      <c r="E4720" s="52">
        <v>9.5809339589891014</v>
      </c>
      <c r="F4720" s="52">
        <v>5.4069812646224618</v>
      </c>
      <c r="G4720" s="52">
        <v>3.5803732926174656</v>
      </c>
      <c r="H4720" s="52">
        <v>7.1552802445728956</v>
      </c>
      <c r="I4720" s="52">
        <v>7.1603294267610886</v>
      </c>
      <c r="J4720" s="19">
        <f>BR4720/'Gas+GHG'!E4718</f>
        <v>1.1748700371318104</v>
      </c>
      <c r="K4720" s="40">
        <f>BS4720/'Gas+GHG'!F4718</f>
        <v>0.26320976165596666</v>
      </c>
      <c r="L4720" s="27">
        <f>BT4720/'Gas+GHG'!G4718</f>
        <v>6.6611186314046014E-2</v>
      </c>
      <c r="M4720" s="28">
        <f>BU4720/'Gas+GHG'!H4718</f>
        <v>0.51632787325293594</v>
      </c>
      <c r="N4720" s="28">
        <f>BV4720/'Gas+GHG'!I4718</f>
        <v>0.38568636423052827</v>
      </c>
      <c r="P4720" s="19">
        <f>BX4720/'Gas+GHG'!E4718</f>
        <v>1.355016776158688</v>
      </c>
      <c r="Q4720" s="19">
        <f>BY4720/'Gas+GHG'!F4718</f>
        <v>0.63170342797432</v>
      </c>
      <c r="R4720" s="19">
        <f>BZ4720/'Gas+GHG'!E4718</f>
        <v>0.58408663896007951</v>
      </c>
      <c r="S4720" s="19">
        <f>CA4720/'Gas+GHG'!F4718</f>
        <v>2.2196689768256994</v>
      </c>
      <c r="T4720" s="19">
        <f t="shared" si="1136"/>
        <v>0.72519829582728079</v>
      </c>
      <c r="U4720" s="19">
        <f t="shared" si="1137"/>
        <v>0.41563477659032927</v>
      </c>
      <c r="V4720" s="19">
        <f t="shared" si="1141"/>
        <v>1.4062344920769905</v>
      </c>
      <c r="W4720" s="19">
        <f t="shared" si="1142"/>
        <v>1.1851295324448858</v>
      </c>
      <c r="X4720" s="19">
        <f t="shared" si="1143"/>
        <v>0.53286892304177713</v>
      </c>
      <c r="Y4720" s="19">
        <f t="shared" si="1144"/>
        <v>1.6662428723551335</v>
      </c>
      <c r="Z4720" s="102"/>
      <c r="AA4720" s="102"/>
      <c r="AB4720" s="102"/>
      <c r="AC4720" s="102"/>
      <c r="AD4720" s="20">
        <f>CB4720/'Gas+GHG'!G4718</f>
        <v>0.29961091639237858</v>
      </c>
      <c r="AE4720" s="21">
        <f>CC4720/'Gas+GHG'!H4718</f>
        <v>1.1674770878357392</v>
      </c>
      <c r="AF4720" s="21">
        <f>CD4720/'Gas+GHG'!I4718</f>
        <v>1.329952898383963</v>
      </c>
      <c r="AG4720" s="77">
        <f t="shared" si="1138"/>
        <v>0.31665537114128184</v>
      </c>
      <c r="AH4720" s="77">
        <f t="shared" si="1139"/>
        <v>0.54529834121152643</v>
      </c>
      <c r="AI4720" s="77">
        <f t="shared" si="1140"/>
        <v>0.54567281661215938</v>
      </c>
      <c r="AJ4720" s="77">
        <f t="shared" si="1145"/>
        <v>9.4873405928208199E-2</v>
      </c>
      <c r="AK4720" s="77">
        <f t="shared" si="1146"/>
        <v>0.63662331939929218</v>
      </c>
      <c r="AL4720" s="77">
        <f t="shared" si="1147"/>
        <v>0.72571914402268212</v>
      </c>
      <c r="AM4720" s="77">
        <f t="shared" si="1148"/>
        <v>0.20473751046417038</v>
      </c>
      <c r="AN4720" s="77">
        <f t="shared" si="1149"/>
        <v>0.53085376843644705</v>
      </c>
      <c r="AO4720" s="77">
        <f t="shared" si="1150"/>
        <v>0.60423375436128091</v>
      </c>
      <c r="BR4720" s="19">
        <v>6</v>
      </c>
      <c r="BS4720" s="41">
        <v>1.25</v>
      </c>
      <c r="BT4720" s="27">
        <v>0.35414449999999997</v>
      </c>
      <c r="BU4720" s="28">
        <v>2.8832730000000004</v>
      </c>
      <c r="BV4720" s="28">
        <v>2.2783950000000002</v>
      </c>
      <c r="BX4720" s="19">
        <v>6.92</v>
      </c>
      <c r="BY4720" s="19">
        <v>3</v>
      </c>
      <c r="BZ4720" s="19">
        <v>2.9828999999999999</v>
      </c>
      <c r="CA4720" s="19">
        <v>10.54135</v>
      </c>
      <c r="CB4720" s="27">
        <v>1.5929089999999999</v>
      </c>
      <c r="CC4720" s="28">
        <v>6.5194140000000003</v>
      </c>
      <c r="CD4720" s="28">
        <v>7.8565340000000017</v>
      </c>
    </row>
    <row r="4721" spans="1:82" x14ac:dyDescent="0.25">
      <c r="A4721" s="15">
        <v>43297.416666655234</v>
      </c>
      <c r="B4721" s="24">
        <v>7</v>
      </c>
      <c r="C4721" s="25">
        <v>16</v>
      </c>
      <c r="D4721" s="26">
        <v>10</v>
      </c>
      <c r="E4721" s="52">
        <v>10.146099316001173</v>
      </c>
      <c r="F4721" s="52">
        <v>5.9909868724285342</v>
      </c>
      <c r="G4721" s="52">
        <v>7.0339833619411873</v>
      </c>
      <c r="H4721" s="52">
        <v>5.4478285272259681</v>
      </c>
      <c r="I4721" s="52">
        <v>6.5860209019345906</v>
      </c>
      <c r="J4721" s="19">
        <f>BR4721/'Gas+GHG'!E4719</f>
        <v>1.2158142579258542</v>
      </c>
      <c r="K4721" s="40">
        <f>BS4721/'Gas+GHG'!F4719</f>
        <v>0.33901417301288506</v>
      </c>
      <c r="L4721" s="27">
        <f>BT4721/'Gas+GHG'!G4719</f>
        <v>0.54348894972281858</v>
      </c>
      <c r="M4721" s="28">
        <f>BU4721/'Gas+GHG'!H4719</f>
        <v>0.18726010050005742</v>
      </c>
      <c r="N4721" s="28">
        <f>BV4721/'Gas+GHG'!I4719</f>
        <v>0.38568636423052816</v>
      </c>
      <c r="P4721" s="19">
        <f>BX4721/'Gas+GHG'!E4719</f>
        <v>1.8659090118054558</v>
      </c>
      <c r="Q4721" s="19">
        <f>BY4721/'Gas+GHG'!F4719</f>
        <v>1.0528390466238666</v>
      </c>
      <c r="R4721" s="19">
        <f>BZ4721/'Gas+GHG'!E4719</f>
        <v>1.5743258497566257</v>
      </c>
      <c r="S4721" s="19">
        <f>CA4721/'Gas+GHG'!F4719</f>
        <v>2.1519945885868106</v>
      </c>
      <c r="T4721" s="19">
        <f t="shared" si="1136"/>
        <v>0.76711409834789679</v>
      </c>
      <c r="U4721" s="19">
        <f t="shared" si="1137"/>
        <v>0.45894787677245663</v>
      </c>
      <c r="V4721" s="19">
        <f t="shared" si="1141"/>
        <v>2.6390526639321976</v>
      </c>
      <c r="W4721" s="19">
        <f t="shared" si="1142"/>
        <v>1.4708515922888941</v>
      </c>
      <c r="X4721" s="19">
        <f t="shared" si="1143"/>
        <v>0.80118219762988385</v>
      </c>
      <c r="Y4721" s="19">
        <f t="shared" si="1144"/>
        <v>1.7339820429217832</v>
      </c>
      <c r="Z4721" s="102"/>
      <c r="AA4721" s="102"/>
      <c r="AB4721" s="102"/>
      <c r="AC4721" s="102"/>
      <c r="AD4721" s="20">
        <f>CB4721/'Gas+GHG'!G4719</f>
        <v>1.1590180334806717</v>
      </c>
      <c r="AE4721" s="21">
        <f>CC4721/'Gas+GHG'!H4719</f>
        <v>0.61593533461918892</v>
      </c>
      <c r="AF4721" s="21">
        <f>CD4721/'Gas+GHG'!I4719</f>
        <v>1.3299528983839628</v>
      </c>
      <c r="AG4721" s="77">
        <f t="shared" si="1138"/>
        <v>0.53630229055895895</v>
      </c>
      <c r="AH4721" s="77">
        <f t="shared" si="1139"/>
        <v>0.41866423650246565</v>
      </c>
      <c r="AI4721" s="77">
        <f t="shared" si="1140"/>
        <v>0.50307890597368476</v>
      </c>
      <c r="AJ4721" s="77">
        <f t="shared" si="1145"/>
        <v>0.62158402615482444</v>
      </c>
      <c r="AK4721" s="77">
        <f t="shared" si="1146"/>
        <v>0.2578700966032334</v>
      </c>
      <c r="AL4721" s="77">
        <f t="shared" si="1147"/>
        <v>0.66907124911553517</v>
      </c>
      <c r="AM4721" s="77">
        <f t="shared" si="1148"/>
        <v>0.53743400732584723</v>
      </c>
      <c r="AN4721" s="77">
        <f t="shared" si="1149"/>
        <v>0.35806523801595552</v>
      </c>
      <c r="AO4721" s="77">
        <f t="shared" si="1150"/>
        <v>0.66088164926842763</v>
      </c>
      <c r="BR4721" s="19">
        <v>6.2091000000000003</v>
      </c>
      <c r="BS4721" s="41">
        <v>1.61</v>
      </c>
      <c r="BT4721" s="27">
        <v>2.8895089999999994</v>
      </c>
      <c r="BU4721" s="28">
        <v>1.0456960000000002</v>
      </c>
      <c r="BV4721" s="28">
        <v>2.2783949999999997</v>
      </c>
      <c r="BX4721" s="19">
        <v>9.5290999999999997</v>
      </c>
      <c r="BY4721" s="19">
        <v>5</v>
      </c>
      <c r="BZ4721" s="19">
        <v>8.0399999999999991</v>
      </c>
      <c r="CA4721" s="19">
        <v>10.21996</v>
      </c>
      <c r="CB4721" s="27">
        <v>6.162026</v>
      </c>
      <c r="CC4721" s="28">
        <v>3.4394999999999998</v>
      </c>
      <c r="CD4721" s="28">
        <v>7.8565339999999999</v>
      </c>
    </row>
    <row r="4722" spans="1:82" x14ac:dyDescent="0.25">
      <c r="A4722" s="15">
        <v>43297.458333321898</v>
      </c>
      <c r="B4722" s="24">
        <v>7</v>
      </c>
      <c r="C4722" s="25">
        <v>16</v>
      </c>
      <c r="D4722" s="26">
        <v>11</v>
      </c>
      <c r="E4722" s="52">
        <v>11.742826021132444</v>
      </c>
      <c r="F4722" s="52">
        <v>6.4311072847668029</v>
      </c>
      <c r="G4722" s="52">
        <v>6.6614259346668776</v>
      </c>
      <c r="H4722" s="52">
        <v>5.9838465605776348</v>
      </c>
      <c r="I4722" s="52">
        <v>6.6995413391336065</v>
      </c>
      <c r="J4722" s="19">
        <f>BR4722/'Gas+GHG'!E4720</f>
        <v>1.2635335626006909</v>
      </c>
      <c r="K4722" s="40">
        <f>BS4722/'Gas+GHG'!F4720</f>
        <v>0.5790614756431266</v>
      </c>
      <c r="L4722" s="27">
        <f>BT4722/'Gas+GHG'!G4720</f>
        <v>0.22659440500810935</v>
      </c>
      <c r="M4722" s="28">
        <f>BU4722/'Gas+GHG'!H4720</f>
        <v>0.21813870541910263</v>
      </c>
      <c r="N4722" s="28">
        <f>BV4722/'Gas+GHG'!I4720</f>
        <v>0.38975280479133612</v>
      </c>
      <c r="P4722" s="19">
        <f>BX4722/'Gas+GHG'!E4720</f>
        <v>2.0957723345702943</v>
      </c>
      <c r="Q4722" s="19">
        <f>BY4722/'Gas+GHG'!F4720</f>
        <v>0.62538639369457683</v>
      </c>
      <c r="R4722" s="19">
        <f>BZ4722/'Gas+GHG'!E4720</f>
        <v>0.56540620536968378</v>
      </c>
      <c r="S4722" s="19">
        <f>CA4722/'Gas+GHG'!F4720</f>
        <v>0.83562571723680346</v>
      </c>
      <c r="T4722" s="19">
        <f t="shared" si="1136"/>
        <v>0.80230032776749249</v>
      </c>
      <c r="U4722" s="19">
        <f t="shared" si="1137"/>
        <v>0.49158965153797701</v>
      </c>
      <c r="V4722" s="19">
        <f t="shared" si="1141"/>
        <v>2.1350644148416618</v>
      </c>
      <c r="W4722" s="19">
        <f t="shared" si="1142"/>
        <v>0.71821843450552147</v>
      </c>
      <c r="X4722" s="19">
        <f t="shared" si="1143"/>
        <v>0.52611412509831657</v>
      </c>
      <c r="Y4722" s="19">
        <f t="shared" si="1144"/>
        <v>0.74279367642585892</v>
      </c>
      <c r="Z4722" s="102"/>
      <c r="AA4722" s="102"/>
      <c r="AB4722" s="102"/>
      <c r="AC4722" s="102"/>
      <c r="AD4722" s="20">
        <f>CB4722/'Gas+GHG'!G4720</f>
        <v>1.0995267277270695</v>
      </c>
      <c r="AE4722" s="21">
        <f>CC4722/'Gas+GHG'!H4720</f>
        <v>0.770328359214415</v>
      </c>
      <c r="AF4722" s="21">
        <f>CD4722/'Gas+GHG'!I4720</f>
        <v>1.3502849319081589</v>
      </c>
      <c r="AG4722" s="77">
        <f t="shared" si="1138"/>
        <v>0.50867136209622021</v>
      </c>
      <c r="AH4722" s="77">
        <f t="shared" si="1139"/>
        <v>0.45841831157925333</v>
      </c>
      <c r="AI4722" s="77">
        <f t="shared" si="1140"/>
        <v>0.51149821223273118</v>
      </c>
      <c r="AJ4722" s="77">
        <f t="shared" si="1145"/>
        <v>0.55929775825412831</v>
      </c>
      <c r="AK4722" s="77">
        <f t="shared" si="1146"/>
        <v>0.35313262579268867</v>
      </c>
      <c r="AL4722" s="77">
        <f t="shared" si="1147"/>
        <v>0.6906683286758184</v>
      </c>
      <c r="AM4722" s="77">
        <f t="shared" si="1148"/>
        <v>0.54022896947294119</v>
      </c>
      <c r="AN4722" s="77">
        <f t="shared" si="1149"/>
        <v>0.41719573342172639</v>
      </c>
      <c r="AO4722" s="77">
        <f t="shared" si="1150"/>
        <v>0.6596166032323405</v>
      </c>
      <c r="BR4722" s="19">
        <v>6.4527999999999999</v>
      </c>
      <c r="BS4722" s="41">
        <v>2.75</v>
      </c>
      <c r="BT4722" s="27">
        <v>1.2047100000000002</v>
      </c>
      <c r="BU4722" s="28">
        <v>1.2181280000000001</v>
      </c>
      <c r="BV4722" s="28">
        <v>2.3024169999999899</v>
      </c>
      <c r="BX4722" s="19">
        <v>10.702999999999999</v>
      </c>
      <c r="BY4722" s="19">
        <v>2.97</v>
      </c>
      <c r="BZ4722" s="19">
        <v>2.8875000000000002</v>
      </c>
      <c r="CA4722" s="19">
        <v>3.9684399999999997</v>
      </c>
      <c r="CB4722" s="27">
        <v>5.8457349999999906</v>
      </c>
      <c r="CC4722" s="28">
        <v>4.30166</v>
      </c>
      <c r="CD4722" s="28">
        <v>7.9766429999999904</v>
      </c>
    </row>
    <row r="4723" spans="1:82" x14ac:dyDescent="0.25">
      <c r="A4723" s="15">
        <v>43297.499999988562</v>
      </c>
      <c r="B4723" s="24">
        <v>7</v>
      </c>
      <c r="C4723" s="25">
        <v>16</v>
      </c>
      <c r="D4723" s="26">
        <v>12</v>
      </c>
      <c r="E4723" s="52">
        <v>12.12511110816458</v>
      </c>
      <c r="F4723" s="52">
        <v>6.1630060329002214</v>
      </c>
      <c r="G4723" s="52">
        <v>6.1085084784512382</v>
      </c>
      <c r="H4723" s="52">
        <v>6.7784138906114553</v>
      </c>
      <c r="I4723" s="52">
        <v>6.7435735336507072</v>
      </c>
      <c r="J4723" s="19">
        <f>BR4723/'Gas+GHG'!E4721</f>
        <v>2.3714751699505596</v>
      </c>
      <c r="K4723" s="40">
        <f>BS4723/'Gas+GHG'!F4721</f>
        <v>0.74956244220958212</v>
      </c>
      <c r="L4723" s="27">
        <f>BT4723/'Gas+GHG'!G4721</f>
        <v>0.28586244743796818</v>
      </c>
      <c r="M4723" s="28">
        <f>BU4723/'Gas+GHG'!H4721</f>
        <v>0.41016977529986193</v>
      </c>
      <c r="N4723" s="28">
        <f>BV4723/'Gas+GHG'!I4721</f>
        <v>0.40611488726932349</v>
      </c>
      <c r="P4723" s="19">
        <f>BX4723/'Gas+GHG'!E4721</f>
        <v>2.5516219089774372</v>
      </c>
      <c r="Q4723" s="19">
        <f>BY4723/'Gas+GHG'!F4721</f>
        <v>0.79588736026103224</v>
      </c>
      <c r="R4723" s="19">
        <f>BZ4723/'Gas+GHG'!E4721</f>
        <v>0.52673339998076163</v>
      </c>
      <c r="S4723" s="19">
        <f>CA4723/'Gas+GHG'!F4721</f>
        <v>1.0528390466238666</v>
      </c>
      <c r="T4723" s="19">
        <f t="shared" si="1136"/>
        <v>0.80382946811562106</v>
      </c>
      <c r="U4723" s="19">
        <f t="shared" si="1137"/>
        <v>0.47170577332544616</v>
      </c>
      <c r="V4723" s="19">
        <f t="shared" si="1141"/>
        <v>2.4744727106707671</v>
      </c>
      <c r="W4723" s="19">
        <f t="shared" si="1142"/>
        <v>0.87205491942681457</v>
      </c>
      <c r="X4723" s="19">
        <f t="shared" si="1143"/>
        <v>0.60388259828743152</v>
      </c>
      <c r="Y4723" s="19">
        <f t="shared" si="1144"/>
        <v>0.97667148745808419</v>
      </c>
      <c r="Z4723" s="102"/>
      <c r="AA4723" s="102"/>
      <c r="AB4723" s="102"/>
      <c r="AC4723" s="102"/>
      <c r="AD4723" s="20">
        <f>CB4723/'Gas+GHG'!G4721</f>
        <v>0.78681343295909612</v>
      </c>
      <c r="AE4723" s="21">
        <f>CC4723/'Gas+GHG'!H4721</f>
        <v>1.4177165986852334</v>
      </c>
      <c r="AF4723" s="21">
        <f>CD4723/'Gas+GHG'!I4721</f>
        <v>1.4320955135779374</v>
      </c>
      <c r="AG4723" s="77">
        <f t="shared" si="1138"/>
        <v>0.46766393193902989</v>
      </c>
      <c r="AH4723" s="77">
        <f t="shared" si="1139"/>
        <v>0.51734783880843094</v>
      </c>
      <c r="AI4723" s="77">
        <f t="shared" si="1140"/>
        <v>0.51476388438872767</v>
      </c>
      <c r="AJ4723" s="77">
        <f t="shared" si="1145"/>
        <v>0.36796426376009717</v>
      </c>
      <c r="AK4723" s="77">
        <f t="shared" si="1146"/>
        <v>0.73345261837264508</v>
      </c>
      <c r="AL4723" s="77">
        <f t="shared" si="1147"/>
        <v>0.73719104938504898</v>
      </c>
      <c r="AM4723" s="77">
        <f t="shared" si="1148"/>
        <v>0.41884916919899895</v>
      </c>
      <c r="AN4723" s="77">
        <f t="shared" si="1149"/>
        <v>0.68426398031258828</v>
      </c>
      <c r="AO4723" s="77">
        <f t="shared" si="1150"/>
        <v>0.69490446419288843</v>
      </c>
      <c r="BR4723" s="19">
        <v>12.111000000000001</v>
      </c>
      <c r="BS4723" s="41">
        <v>3.55972</v>
      </c>
      <c r="BT4723" s="27">
        <v>1.519814</v>
      </c>
      <c r="BU4723" s="28">
        <v>2.2904659999999999</v>
      </c>
      <c r="BV4723" s="28">
        <v>2.3990740000000002</v>
      </c>
      <c r="BX4723" s="19">
        <v>13.031000000000001</v>
      </c>
      <c r="BY4723" s="19">
        <v>3.7797199999999997</v>
      </c>
      <c r="BZ4723" s="19">
        <v>2.69</v>
      </c>
      <c r="CA4723" s="19">
        <v>5</v>
      </c>
      <c r="CB4723" s="27">
        <v>4.1831659999999999</v>
      </c>
      <c r="CC4723" s="28">
        <v>7.9167990000000001</v>
      </c>
      <c r="CD4723" s="28">
        <v>8.45992899999999</v>
      </c>
    </row>
    <row r="4724" spans="1:82" x14ac:dyDescent="0.25">
      <c r="A4724" s="15">
        <v>43297.541666655226</v>
      </c>
      <c r="B4724" s="24">
        <v>7</v>
      </c>
      <c r="C4724" s="25">
        <v>16</v>
      </c>
      <c r="D4724" s="26">
        <v>13</v>
      </c>
      <c r="E4724" s="52">
        <v>13.5250901606443</v>
      </c>
      <c r="F4724" s="52">
        <v>6.477065814830028</v>
      </c>
      <c r="G4724" s="52">
        <v>6.4418234256402878</v>
      </c>
      <c r="H4724" s="52">
        <v>6.2606910231328952</v>
      </c>
      <c r="I4724" s="52">
        <v>7.1304076073151652</v>
      </c>
      <c r="J4724" s="19">
        <f>BR4724/'Gas+GHG'!E4722</f>
        <v>2.3354458221451839</v>
      </c>
      <c r="K4724" s="40">
        <f>BS4724/'Gas+GHG'!F4722</f>
        <v>1.1657897252237683</v>
      </c>
      <c r="L4724" s="27">
        <f>BT4724/'Gas+GHG'!G4722</f>
        <v>0.21617626495863981</v>
      </c>
      <c r="M4724" s="28">
        <f>BU4724/'Gas+GHG'!H4722</f>
        <v>0.19346225324877117</v>
      </c>
      <c r="N4724" s="28">
        <f>BV4724/'Gas+GHG'!I4722</f>
        <v>0.40611488726932349</v>
      </c>
      <c r="P4724" s="19">
        <f>BX4724/'Gas+GHG'!E4722</f>
        <v>3.4182843730350028</v>
      </c>
      <c r="Q4724" s="19">
        <f>BY4724/'Gas+GHG'!F4722</f>
        <v>1.2121146432752183</v>
      </c>
      <c r="R4724" s="19">
        <f>BZ4724/'Gas+GHG'!E4722</f>
        <v>0.52673339998076163</v>
      </c>
      <c r="S4724" s="19">
        <f>CA4724/'Gas+GHG'!F4722</f>
        <v>1.0528390466238666</v>
      </c>
      <c r="T4724" s="19">
        <f t="shared" si="1136"/>
        <v>0.8094293843255399</v>
      </c>
      <c r="U4724" s="19">
        <f t="shared" si="1137"/>
        <v>0.49499819143938284</v>
      </c>
      <c r="V4724" s="19">
        <f t="shared" si="1141"/>
        <v>3.1932133071654625</v>
      </c>
      <c r="W4724" s="19">
        <f t="shared" si="1142"/>
        <v>1.1211479801940036</v>
      </c>
      <c r="X4724" s="19">
        <f t="shared" si="1143"/>
        <v>0.7518044658503017</v>
      </c>
      <c r="Y4724" s="19">
        <f t="shared" si="1144"/>
        <v>1.1438057097050811</v>
      </c>
      <c r="Z4724" s="102"/>
      <c r="AA4724" s="102"/>
      <c r="AB4724" s="102"/>
      <c r="AC4724" s="102"/>
      <c r="AD4724" s="20">
        <f>CB4724/'Gas+GHG'!G4722</f>
        <v>0.73779462538517315</v>
      </c>
      <c r="AE4724" s="21">
        <f>CC4724/'Gas+GHG'!H4722</f>
        <v>0.7907409880623788</v>
      </c>
      <c r="AF4724" s="21">
        <f>CD4724/'Gas+GHG'!I4722</f>
        <v>1.4320955135779374</v>
      </c>
      <c r="AG4724" s="77">
        <f t="shared" si="1138"/>
        <v>0.49238442007618111</v>
      </c>
      <c r="AH4724" s="77">
        <f t="shared" si="1139"/>
        <v>0.47895063486732864</v>
      </c>
      <c r="AI4724" s="77">
        <f t="shared" si="1140"/>
        <v>0.54345364825834586</v>
      </c>
      <c r="AJ4724" s="77">
        <f t="shared" si="1145"/>
        <v>0.36327857875560177</v>
      </c>
      <c r="AK4724" s="77">
        <f t="shared" si="1146"/>
        <v>0.37872589824809505</v>
      </c>
      <c r="AL4724" s="77">
        <f t="shared" si="1147"/>
        <v>0.77827753150833956</v>
      </c>
      <c r="AM4724" s="77">
        <f t="shared" si="1148"/>
        <v>0.37451604662957139</v>
      </c>
      <c r="AN4724" s="77">
        <f t="shared" si="1149"/>
        <v>0.4120150898142837</v>
      </c>
      <c r="AO4724" s="77">
        <f t="shared" si="1150"/>
        <v>0.65381798206959785</v>
      </c>
      <c r="BR4724" s="19">
        <v>11.927</v>
      </c>
      <c r="BS4724" s="41">
        <v>5.5364100000000001</v>
      </c>
      <c r="BT4724" s="27">
        <v>1.14932099999999</v>
      </c>
      <c r="BU4724" s="28">
        <v>1.08033</v>
      </c>
      <c r="BV4724" s="28">
        <v>2.3990740000000002</v>
      </c>
      <c r="BX4724" s="19">
        <v>17.457000000000001</v>
      </c>
      <c r="BY4724" s="19">
        <v>5.7564099999999998</v>
      </c>
      <c r="BZ4724" s="19">
        <v>2.69</v>
      </c>
      <c r="CA4724" s="19">
        <v>5</v>
      </c>
      <c r="CB4724" s="27">
        <v>3.92255299999999</v>
      </c>
      <c r="CC4724" s="28">
        <v>4.4156479999999991</v>
      </c>
      <c r="CD4724" s="28">
        <v>8.45992899999999</v>
      </c>
    </row>
    <row r="4725" spans="1:82" x14ac:dyDescent="0.25">
      <c r="A4725" s="15">
        <v>43297.583333321891</v>
      </c>
      <c r="B4725" s="24">
        <v>7</v>
      </c>
      <c r="C4725" s="25">
        <v>16</v>
      </c>
      <c r="D4725" s="26">
        <v>14</v>
      </c>
      <c r="E4725" s="52">
        <v>13.825676743411019</v>
      </c>
      <c r="F4725" s="52">
        <v>7.1263621832734323</v>
      </c>
      <c r="G4725" s="52">
        <v>2.6952988892201399</v>
      </c>
      <c r="H4725" s="52">
        <v>6.8144712334196518</v>
      </c>
      <c r="I4725" s="52">
        <v>6.9540311929662098</v>
      </c>
      <c r="J4725" s="19">
        <f>BR4725/'Gas+GHG'!E4723</f>
        <v>3.2083742597341192</v>
      </c>
      <c r="K4725" s="40">
        <f>BS4725/'Gas+GHG'!F4723</f>
        <v>1.5752430418119765</v>
      </c>
      <c r="L4725" s="27">
        <f>BT4725/'Gas+GHG'!G4723</f>
        <v>5.2630011897013051E-2</v>
      </c>
      <c r="M4725" s="28">
        <f>BU4725/'Gas+GHG'!H4723</f>
        <v>0.26601744791223381</v>
      </c>
      <c r="N4725" s="28">
        <f>BV4725/'Gas+GHG'!I4723</f>
        <v>0.38568636423052827</v>
      </c>
      <c r="P4725" s="19">
        <f>BX4725/'Gas+GHG'!E4723</f>
        <v>4.2892546938953844</v>
      </c>
      <c r="Q4725" s="19">
        <f>BY4725/'Gas+GHG'!F4723</f>
        <v>1.6215679598634265</v>
      </c>
      <c r="R4725" s="19">
        <f>BZ4725/'Gas+GHG'!E4723</f>
        <v>0.54421938236674017</v>
      </c>
      <c r="S4725" s="19">
        <f>CA4725/'Gas+GHG'!F4723</f>
        <v>1.0528390466238666</v>
      </c>
      <c r="T4725" s="19">
        <f t="shared" si="1136"/>
        <v>0.81063173065660676</v>
      </c>
      <c r="U4725" s="19">
        <f t="shared" si="1137"/>
        <v>0.54315361713799937</v>
      </c>
      <c r="V4725" s="19">
        <f t="shared" si="1141"/>
        <v>3.9181674555242094</v>
      </c>
      <c r="W4725" s="19">
        <f t="shared" si="1142"/>
        <v>1.4526138392727821</v>
      </c>
      <c r="X4725" s="19">
        <f t="shared" si="1143"/>
        <v>0.9153066207379148</v>
      </c>
      <c r="Y4725" s="19">
        <f t="shared" si="1144"/>
        <v>1.2217931672145108</v>
      </c>
      <c r="Z4725" s="102"/>
      <c r="AA4725" s="102"/>
      <c r="AB4725" s="102"/>
      <c r="AC4725" s="102"/>
      <c r="AD4725" s="20">
        <f>CB4725/'Gas+GHG'!G4723</f>
        <v>0.14748120611716142</v>
      </c>
      <c r="AE4725" s="21">
        <f>CC4725/'Gas+GHG'!H4723</f>
        <v>0.99522399792203187</v>
      </c>
      <c r="AF4725" s="21">
        <f>CD4725/'Gas+GHG'!I4723</f>
        <v>1.3299528983839626</v>
      </c>
      <c r="AG4725" s="77">
        <f t="shared" si="1138"/>
        <v>0.31665537114128184</v>
      </c>
      <c r="AH4725" s="77">
        <f t="shared" si="1139"/>
        <v>0.52002205165926241</v>
      </c>
      <c r="AI4725" s="77">
        <f t="shared" si="1140"/>
        <v>0.53037259355210842</v>
      </c>
      <c r="AJ4725" s="77">
        <f t="shared" si="1145"/>
        <v>4.6700716059393639E-2</v>
      </c>
      <c r="AK4725" s="77">
        <f t="shared" si="1146"/>
        <v>0.51753842525994853</v>
      </c>
      <c r="AL4725" s="77">
        <f t="shared" si="1147"/>
        <v>0.70537056801804598</v>
      </c>
      <c r="AM4725" s="77">
        <f t="shared" si="1148"/>
        <v>0.10078049005776779</v>
      </c>
      <c r="AN4725" s="77">
        <f t="shared" si="1149"/>
        <v>0.47768557266208334</v>
      </c>
      <c r="AO4725" s="77">
        <f t="shared" si="1150"/>
        <v>0.62458233036591659</v>
      </c>
      <c r="BR4725" s="19">
        <v>16.385000000000002</v>
      </c>
      <c r="BS4725" s="41">
        <v>7.4809299999999999</v>
      </c>
      <c r="BT4725" s="27">
        <v>0.27981230000000001</v>
      </c>
      <c r="BU4725" s="28">
        <v>1.485492</v>
      </c>
      <c r="BV4725" s="28">
        <v>2.2783950000000002</v>
      </c>
      <c r="BX4725" s="19">
        <v>21.905000000000001</v>
      </c>
      <c r="BY4725" s="19">
        <v>7.7009299999999996</v>
      </c>
      <c r="BZ4725" s="19">
        <v>2.7793000000000001</v>
      </c>
      <c r="CA4725" s="19">
        <v>5</v>
      </c>
      <c r="CB4725" s="27">
        <v>0.78409740000000017</v>
      </c>
      <c r="CC4725" s="28">
        <v>5.5575199999999896</v>
      </c>
      <c r="CD4725" s="28">
        <v>7.856533999999999</v>
      </c>
    </row>
    <row r="4726" spans="1:82" x14ac:dyDescent="0.25">
      <c r="A4726" s="15">
        <v>43297.624999988555</v>
      </c>
      <c r="B4726" s="24">
        <v>7</v>
      </c>
      <c r="C4726" s="25">
        <v>16</v>
      </c>
      <c r="D4726" s="26">
        <v>15</v>
      </c>
      <c r="E4726" s="52">
        <v>15.592315111429023</v>
      </c>
      <c r="F4726" s="52">
        <v>7.7383669926854202</v>
      </c>
      <c r="G4726" s="52">
        <v>4.2285656587848397</v>
      </c>
      <c r="H4726" s="52">
        <v>5.253617349942977</v>
      </c>
      <c r="I4726" s="52">
        <v>6.9826718587604919</v>
      </c>
      <c r="J4726" s="19">
        <f>BR4726/'Gas+GHG'!E4724</f>
        <v>2.6115402808711594</v>
      </c>
      <c r="K4726" s="40">
        <f>BS4726/'Gas+GHG'!F4724</f>
        <v>1.6613800155724616</v>
      </c>
      <c r="L4726" s="27">
        <f>BT4726/'Gas+GHG'!G4724</f>
        <v>8.8199339041729663E-2</v>
      </c>
      <c r="M4726" s="28">
        <f>BU4726/'Gas+GHG'!H4724</f>
        <v>0.16569860317142782</v>
      </c>
      <c r="N4726" s="28">
        <f>BV4726/'Gas+GHG'!I4724</f>
        <v>0.38568636423052832</v>
      </c>
      <c r="P4726" s="19">
        <f>BX4726/'Gas+GHG'!E4724</f>
        <v>3.7746616176316516</v>
      </c>
      <c r="Q4726" s="19">
        <f>BY4726/'Gas+GHG'!F4724</f>
        <v>2.43416387579438</v>
      </c>
      <c r="R4726" s="19">
        <f>BZ4726/'Gas+GHG'!E4724</f>
        <v>0.42099509663889872</v>
      </c>
      <c r="S4726" s="19">
        <f>CA4726/'Gas+GHG'!F4724</f>
        <v>1.4048852613558618</v>
      </c>
      <c r="T4726" s="19">
        <f t="shared" si="1136"/>
        <v>0.81769828412867884</v>
      </c>
      <c r="U4726" s="19">
        <f t="shared" si="1137"/>
        <v>0.58854329365426916</v>
      </c>
      <c r="V4726" s="19">
        <f t="shared" si="1141"/>
        <v>3.4307812960519999</v>
      </c>
      <c r="W4726" s="19">
        <f t="shared" si="1142"/>
        <v>2.2594466236789832</v>
      </c>
      <c r="X4726" s="19">
        <f t="shared" si="1143"/>
        <v>0.76487541821855087</v>
      </c>
      <c r="Y4726" s="19">
        <f t="shared" si="1144"/>
        <v>1.5796025134712584</v>
      </c>
      <c r="Z4726" s="102"/>
      <c r="AA4726" s="102"/>
      <c r="AB4726" s="102"/>
      <c r="AC4726" s="102"/>
      <c r="AD4726" s="20">
        <f>CB4726/'Gas+GHG'!G4724</f>
        <v>0.30645703135239816</v>
      </c>
      <c r="AE4726" s="21">
        <f>CC4726/'Gas+GHG'!H4724</f>
        <v>0.49592115394590586</v>
      </c>
      <c r="AF4726" s="21">
        <f>CD4726/'Gas+GHG'!I4724</f>
        <v>1.329952898383963</v>
      </c>
      <c r="AG4726" s="77">
        <f t="shared" si="1138"/>
        <v>0.32823692884778483</v>
      </c>
      <c r="AH4726" s="77">
        <f t="shared" si="1139"/>
        <v>0.40426045670016558</v>
      </c>
      <c r="AI4726" s="77">
        <f t="shared" si="1140"/>
        <v>0.53249674443396522</v>
      </c>
      <c r="AJ4726" s="77">
        <f t="shared" si="1145"/>
        <v>0.10059051479492048</v>
      </c>
      <c r="AK4726" s="77">
        <f t="shared" si="1146"/>
        <v>0.20048131218144502</v>
      </c>
      <c r="AL4726" s="77">
        <f t="shared" si="1147"/>
        <v>0.70819558863997645</v>
      </c>
      <c r="AM4726" s="77">
        <f t="shared" si="1148"/>
        <v>0.20586651655747767</v>
      </c>
      <c r="AN4726" s="77">
        <f t="shared" si="1149"/>
        <v>0.29543984176446086</v>
      </c>
      <c r="AO4726" s="77">
        <f t="shared" si="1150"/>
        <v>0.62175730974398657</v>
      </c>
      <c r="BR4726" s="19">
        <v>13.337</v>
      </c>
      <c r="BS4726" s="41">
        <v>7.8900000000000006</v>
      </c>
      <c r="BT4726" s="27">
        <v>0.46891990000000006</v>
      </c>
      <c r="BU4726" s="28">
        <v>0.92529250000000007</v>
      </c>
      <c r="BV4726" s="28">
        <v>2.2783950000000006</v>
      </c>
      <c r="BX4726" s="19">
        <v>19.277000000000001</v>
      </c>
      <c r="BY4726" s="19">
        <v>11.56</v>
      </c>
      <c r="BZ4726" s="19">
        <v>2.15</v>
      </c>
      <c r="CA4726" s="19">
        <v>6.6718899999999994</v>
      </c>
      <c r="CB4726" s="27">
        <v>1.6293070000000001</v>
      </c>
      <c r="CC4726" s="28">
        <v>2.7693180000000002</v>
      </c>
      <c r="CD4726" s="28">
        <v>7.8565340000000017</v>
      </c>
    </row>
    <row r="4727" spans="1:82" x14ac:dyDescent="0.25">
      <c r="A4727" s="15">
        <v>43297.666666655219</v>
      </c>
      <c r="B4727" s="24">
        <v>7</v>
      </c>
      <c r="C4727" s="25">
        <v>16</v>
      </c>
      <c r="D4727" s="26">
        <v>16</v>
      </c>
      <c r="E4727" s="52">
        <v>18.013614561537612</v>
      </c>
      <c r="F4727" s="52">
        <v>9.7616246340072514</v>
      </c>
      <c r="G4727" s="52">
        <v>6.1557756582594996</v>
      </c>
      <c r="H4727" s="52">
        <v>4.2769303539372023</v>
      </c>
      <c r="I4727" s="52">
        <v>8.4290421301495488</v>
      </c>
      <c r="J4727" s="19">
        <f>BR4727/'Gas+GHG'!E4725</f>
        <v>2.9604766818993071</v>
      </c>
      <c r="K4727" s="40">
        <f>BS4727/'Gas+GHG'!F4725</f>
        <v>0.62538639369457683</v>
      </c>
      <c r="L4727" s="27">
        <f>BT4727/'Gas+GHG'!G4725</f>
        <v>0.2341257333534619</v>
      </c>
      <c r="M4727" s="28">
        <f>BU4727/'Gas+GHG'!H4725</f>
        <v>0.14924762311940695</v>
      </c>
      <c r="N4727" s="28">
        <f>BV4727/'Gas+GHG'!I4725</f>
        <v>0.24355493931048888</v>
      </c>
      <c r="P4727" s="19">
        <f>BX4727/'Gas+GHG'!E4725</f>
        <v>4.1333886023025643</v>
      </c>
      <c r="Q4727" s="19">
        <f>BY4727/'Gas+GHG'!F4725</f>
        <v>1.3981702539164951</v>
      </c>
      <c r="R4727" s="19">
        <f>BZ4727/'Gas+GHG'!E4725</f>
        <v>0.42295321336745179</v>
      </c>
      <c r="S4727" s="19">
        <f>CA4727/'Gas+GHG'!F4725</f>
        <v>1.8691198992180029</v>
      </c>
      <c r="T4727" s="19">
        <f t="shared" si="1136"/>
        <v>0.82738348192911315</v>
      </c>
      <c r="U4727" s="19">
        <f t="shared" si="1137"/>
        <v>0.73859932007161677</v>
      </c>
      <c r="V4727" s="19">
        <f t="shared" si="1141"/>
        <v>3.7698419563082752</v>
      </c>
      <c r="W4727" s="19">
        <f t="shared" si="1142"/>
        <v>2.4132182855818289</v>
      </c>
      <c r="X4727" s="19">
        <f t="shared" si="1143"/>
        <v>0.78649985936174072</v>
      </c>
      <c r="Y4727" s="19">
        <f t="shared" si="1144"/>
        <v>0.85407186755266917</v>
      </c>
      <c r="Z4727" s="102"/>
      <c r="AA4727" s="102"/>
      <c r="AB4727" s="102"/>
      <c r="AC4727" s="102"/>
      <c r="AD4727" s="20">
        <f>CB4727/'Gas+GHG'!G4725</f>
        <v>0.61442499301618247</v>
      </c>
      <c r="AE4727" s="21">
        <f>CC4727/'Gas+GHG'!H4725</f>
        <v>0.53550701973867942</v>
      </c>
      <c r="AF4727" s="21">
        <f>CD4727/'Gas+GHG'!I4725</f>
        <v>0.81506199571185922</v>
      </c>
      <c r="AG4727" s="77">
        <f t="shared" si="1138"/>
        <v>0.47116952857542671</v>
      </c>
      <c r="AH4727" s="77">
        <f t="shared" si="1139"/>
        <v>0.33182392331909127</v>
      </c>
      <c r="AI4727" s="77">
        <f t="shared" si="1140"/>
        <v>0.63976759873358302</v>
      </c>
      <c r="AJ4727" s="77">
        <f t="shared" si="1145"/>
        <v>0.28949833430439453</v>
      </c>
      <c r="AK4727" s="77">
        <f t="shared" si="1146"/>
        <v>0.17769404025460267</v>
      </c>
      <c r="AL4727" s="77">
        <f t="shared" si="1147"/>
        <v>0.52145025581557813</v>
      </c>
      <c r="AM4727" s="77">
        <f t="shared" si="1148"/>
        <v>0.32492665871178794</v>
      </c>
      <c r="AN4727" s="77">
        <f t="shared" si="1149"/>
        <v>0.35781297948407675</v>
      </c>
      <c r="AO4727" s="77">
        <f t="shared" si="1150"/>
        <v>0.29361173989628109</v>
      </c>
      <c r="BR4727" s="19">
        <v>15.119</v>
      </c>
      <c r="BS4727" s="41">
        <v>2.97</v>
      </c>
      <c r="BT4727" s="27">
        <v>1.2447509999999999</v>
      </c>
      <c r="BU4727" s="28">
        <v>0.83342709999999998</v>
      </c>
      <c r="BV4727" s="28">
        <v>1.438771</v>
      </c>
      <c r="BX4727" s="19">
        <v>21.109000000000002</v>
      </c>
      <c r="BY4727" s="19">
        <v>6.6400000000000006</v>
      </c>
      <c r="BZ4727" s="19">
        <v>2.16</v>
      </c>
      <c r="CA4727" s="19">
        <v>8.8765699999999992</v>
      </c>
      <c r="CB4727" s="27">
        <v>3.2666469999999994</v>
      </c>
      <c r="CC4727" s="28">
        <v>2.9903729999999999</v>
      </c>
      <c r="CD4727" s="28">
        <v>4.8148790000000004</v>
      </c>
    </row>
    <row r="4728" spans="1:82" x14ac:dyDescent="0.25">
      <c r="A4728" s="15">
        <v>43297.708333321883</v>
      </c>
      <c r="B4728" s="24">
        <v>7</v>
      </c>
      <c r="C4728" s="25">
        <v>16</v>
      </c>
      <c r="D4728" s="26">
        <v>17</v>
      </c>
      <c r="E4728" s="52">
        <v>20.887477866182834</v>
      </c>
      <c r="F4728" s="52">
        <v>14.414815254808888</v>
      </c>
      <c r="G4728" s="52">
        <v>14.453985672560464</v>
      </c>
      <c r="H4728" s="52">
        <v>14.118141260303821</v>
      </c>
      <c r="I4728" s="52">
        <v>11.77219118894695</v>
      </c>
      <c r="J4728" s="19">
        <f>BR4728/'Gas+GHG'!E4726</f>
        <v>5.2060449462039076</v>
      </c>
      <c r="K4728" s="40">
        <f>BS4728/'Gas+GHG'!F4726</f>
        <v>2.6184465054811414</v>
      </c>
      <c r="L4728" s="27">
        <f>BT4728/'Gas+GHG'!G4726</f>
        <v>0.56938166447393834</v>
      </c>
      <c r="M4728" s="28">
        <f>BU4728/'Gas+GHG'!H4726</f>
        <v>0.17352505592279596</v>
      </c>
      <c r="N4728" s="28">
        <f>BV4728/'Gas+GHG'!I4726</f>
        <v>6.9504444401891838E-2</v>
      </c>
      <c r="P4728" s="19">
        <f>BX4728/'Gas+GHG'!E4726</f>
        <v>6.3828731000642707</v>
      </c>
      <c r="Q4728" s="19">
        <f>BY4728/'Gas+GHG'!F4726</f>
        <v>3.8839590395230288</v>
      </c>
      <c r="R4728" s="19">
        <f>BZ4728/'Gas+GHG'!E4726</f>
        <v>0.42099509663889872</v>
      </c>
      <c r="S4728" s="19">
        <f>CA4728/'Gas+GHG'!F4726</f>
        <v>0.9780601004983599</v>
      </c>
      <c r="T4728" s="19">
        <f t="shared" si="1136"/>
        <v>0.83887893514769407</v>
      </c>
      <c r="U4728" s="19">
        <f t="shared" si="1137"/>
        <v>0.8129882847021983</v>
      </c>
      <c r="V4728" s="19">
        <f t="shared" si="1141"/>
        <v>5.7076217077356164</v>
      </c>
      <c r="W4728" s="19">
        <f t="shared" si="1142"/>
        <v>3.9527646008352457</v>
      </c>
      <c r="X4728" s="19">
        <f t="shared" si="1143"/>
        <v>1.0962464889675532</v>
      </c>
      <c r="Y4728" s="19">
        <f t="shared" si="1144"/>
        <v>0.90925453918614252</v>
      </c>
      <c r="Z4728" s="102"/>
      <c r="AA4728" s="102"/>
      <c r="AB4728" s="102"/>
      <c r="AC4728" s="102"/>
      <c r="AD4728" s="20">
        <f>CB4728/'Gas+GHG'!G4726</f>
        <v>1.7388881838196457</v>
      </c>
      <c r="AE4728" s="21">
        <f>CC4728/'Gas+GHG'!H4726</f>
        <v>0.83500846381385285</v>
      </c>
      <c r="AF4728" s="21">
        <f>CD4728/'Gas+GHG'!I4726</f>
        <v>0.24226773532978804</v>
      </c>
      <c r="AG4728" s="77">
        <f t="shared" si="1138"/>
        <v>0.81314496637320455</v>
      </c>
      <c r="AH4728" s="77">
        <f t="shared" si="1139"/>
        <v>0.81180158872417807</v>
      </c>
      <c r="AI4728" s="77">
        <f t="shared" si="1140"/>
        <v>0.80241778843875056</v>
      </c>
      <c r="AJ4728" s="77">
        <f t="shared" si="1145"/>
        <v>1.4139681737587886</v>
      </c>
      <c r="AK4728" s="77">
        <f t="shared" si="1146"/>
        <v>0.67786119752222107</v>
      </c>
      <c r="AL4728" s="77">
        <f t="shared" si="1147"/>
        <v>0.19439994039339306</v>
      </c>
      <c r="AM4728" s="77">
        <f t="shared" si="1148"/>
        <v>0.32492001006085719</v>
      </c>
      <c r="AN4728" s="77">
        <f t="shared" si="1149"/>
        <v>0.15714726629163175</v>
      </c>
      <c r="AO4728" s="77">
        <f t="shared" si="1150"/>
        <v>4.7867794936394967E-2</v>
      </c>
      <c r="BR4728" s="19">
        <v>26.587</v>
      </c>
      <c r="BS4728" s="41">
        <v>12.435169999999999</v>
      </c>
      <c r="BT4728" s="27">
        <v>3.0271699999999999</v>
      </c>
      <c r="BU4728" s="28">
        <v>0.96899689999999994</v>
      </c>
      <c r="BV4728" s="28">
        <v>0.41058900000000004</v>
      </c>
      <c r="BX4728" s="19">
        <v>32.597000000000001</v>
      </c>
      <c r="BY4728" s="19">
        <v>18.445169999999997</v>
      </c>
      <c r="BZ4728" s="19">
        <v>2.15</v>
      </c>
      <c r="CA4728" s="19">
        <v>4.6448700000000001</v>
      </c>
      <c r="CB4728" s="27">
        <v>9.2449589999999997</v>
      </c>
      <c r="CC4728" s="28">
        <v>4.662846</v>
      </c>
      <c r="CD4728" s="28">
        <v>1.4311670000000001</v>
      </c>
    </row>
    <row r="4729" spans="1:82" x14ac:dyDescent="0.25">
      <c r="A4729" s="15">
        <v>43297.749999988548</v>
      </c>
      <c r="B4729" s="24">
        <v>7</v>
      </c>
      <c r="C4729" s="25">
        <v>16</v>
      </c>
      <c r="D4729" s="26">
        <v>18</v>
      </c>
      <c r="E4729" s="52">
        <v>14.996516976315466</v>
      </c>
      <c r="F4729" s="52">
        <v>9.7620436639478072</v>
      </c>
      <c r="G4729" s="52">
        <v>12.527295145068862</v>
      </c>
      <c r="H4729" s="52">
        <v>12.464609090422039</v>
      </c>
      <c r="I4729" s="52">
        <v>9.6704631484053412</v>
      </c>
      <c r="J4729" s="19">
        <f>BR4729/'Gas+GHG'!E4727</f>
        <v>2.9489237932008443</v>
      </c>
      <c r="K4729" s="40">
        <f>BS4729/'Gas+GHG'!F4727</f>
        <v>6.4602414468649787</v>
      </c>
      <c r="L4729" s="27">
        <f>BT4729/'Gas+GHG'!G4727</f>
        <v>0.32103836466866631</v>
      </c>
      <c r="M4729" s="28">
        <f>BU4729/'Gas+GHG'!H4727</f>
        <v>0.80057303156054194</v>
      </c>
      <c r="N4729" s="28">
        <f>BV4729/'Gas+GHG'!I4727</f>
        <v>0.28558949602586942</v>
      </c>
      <c r="P4729" s="19">
        <f>BX4729/'Gas+GHG'!E4727</f>
        <v>4.1257519470612074</v>
      </c>
      <c r="Q4729" s="19">
        <f>BY4729/'Gas+GHG'!F4727</f>
        <v>7.725753980906866</v>
      </c>
      <c r="R4729" s="19">
        <f>BZ4729/'Gas+GHG'!E4727</f>
        <v>0.42099509663889872</v>
      </c>
      <c r="S4729" s="19">
        <f>CA4729/'Gas+GHG'!F4727</f>
        <v>1.160228629379501</v>
      </c>
      <c r="T4729" s="19">
        <f t="shared" si="1136"/>
        <v>0.81531509158822457</v>
      </c>
      <c r="U4729" s="19">
        <f t="shared" si="1137"/>
        <v>0.73863039765983174</v>
      </c>
      <c r="V4729" s="19">
        <f t="shared" si="1141"/>
        <v>3.7070314823628419</v>
      </c>
      <c r="W4729" s="19">
        <f t="shared" si="1142"/>
        <v>6.5634568690341695</v>
      </c>
      <c r="X4729" s="19">
        <f t="shared" si="1143"/>
        <v>0.83971556133726488</v>
      </c>
      <c r="Y4729" s="19">
        <f t="shared" si="1144"/>
        <v>2.322525741252198</v>
      </c>
      <c r="Z4729" s="102"/>
      <c r="AA4729" s="102"/>
      <c r="AB4729" s="102"/>
      <c r="AC4729" s="102"/>
      <c r="AD4729" s="20">
        <f>CB4729/'Gas+GHG'!G4727</f>
        <v>1.5649871207516004</v>
      </c>
      <c r="AE4729" s="21">
        <f>CC4729/'Gas+GHG'!H4727</f>
        <v>2.3954700237594366</v>
      </c>
      <c r="AF4729" s="21">
        <f>CD4729/'Gas+GHG'!I4727</f>
        <v>1.2245555395107455</v>
      </c>
      <c r="AG4729" s="77">
        <f t="shared" si="1138"/>
        <v>0.8054382042632382</v>
      </c>
      <c r="AH4729" s="77">
        <f t="shared" si="1139"/>
        <v>0.80518746004465092</v>
      </c>
      <c r="AI4729" s="77">
        <f t="shared" si="1140"/>
        <v>0.73183827787296341</v>
      </c>
      <c r="AJ4729" s="77">
        <f t="shared" si="1145"/>
        <v>1.2605004162332645</v>
      </c>
      <c r="AK4729" s="77">
        <f t="shared" si="1146"/>
        <v>1.9288024240439603</v>
      </c>
      <c r="AL4729" s="77">
        <f t="shared" si="1147"/>
        <v>0.89617661719534158</v>
      </c>
      <c r="AM4729" s="77">
        <f t="shared" si="1148"/>
        <v>0.30448670451833587</v>
      </c>
      <c r="AN4729" s="77">
        <f t="shared" si="1149"/>
        <v>0.46666759971547628</v>
      </c>
      <c r="AO4729" s="77">
        <f t="shared" si="1150"/>
        <v>0.32837892231540389</v>
      </c>
      <c r="BR4729" s="19">
        <v>15.06</v>
      </c>
      <c r="BS4729" s="41">
        <v>30.680100000000003</v>
      </c>
      <c r="BT4729" s="27">
        <v>1.7068299999999901</v>
      </c>
      <c r="BU4729" s="28">
        <v>4.4705519999999996</v>
      </c>
      <c r="BV4729" s="28">
        <v>1.6870850000000002</v>
      </c>
      <c r="BX4729" s="19">
        <v>21.07</v>
      </c>
      <c r="BY4729" s="19">
        <v>36.690100000000001</v>
      </c>
      <c r="BZ4729" s="19">
        <v>2.15</v>
      </c>
      <c r="CA4729" s="19">
        <v>5.51</v>
      </c>
      <c r="CB4729" s="27">
        <v>8.3203979999999902</v>
      </c>
      <c r="CC4729" s="28">
        <v>13.376760000000001</v>
      </c>
      <c r="CD4729" s="28">
        <v>7.2339119999999895</v>
      </c>
    </row>
    <row r="4730" spans="1:82" x14ac:dyDescent="0.25">
      <c r="A4730" s="15">
        <v>43297.791666655212</v>
      </c>
      <c r="B4730" s="24">
        <v>7</v>
      </c>
      <c r="C4730" s="25">
        <v>16</v>
      </c>
      <c r="D4730" s="26">
        <v>19</v>
      </c>
      <c r="E4730" s="52">
        <v>13.24843372241723</v>
      </c>
      <c r="F4730" s="52">
        <v>8.0330629588697189</v>
      </c>
      <c r="G4730" s="52">
        <v>9.6336630802298373</v>
      </c>
      <c r="H4730" s="52">
        <v>10.407928376578434</v>
      </c>
      <c r="I4730" s="52">
        <v>9.1591814181502418</v>
      </c>
      <c r="J4730" s="19">
        <f>BR4730/'Gas+GHG'!E4728</f>
        <v>2.3195850766439046</v>
      </c>
      <c r="K4730" s="40">
        <f>BS4730/'Gas+GHG'!F4728</f>
        <v>2.3366436062617972</v>
      </c>
      <c r="L4730" s="27">
        <f>BT4730/'Gas+GHG'!G4728</f>
        <v>0.52230094054604304</v>
      </c>
      <c r="M4730" s="28">
        <f>BU4730/'Gas+GHG'!H4728</f>
        <v>0.7321645438627552</v>
      </c>
      <c r="N4730" s="28">
        <f>BV4730/'Gas+GHG'!I4728</f>
        <v>0.41410777395485115</v>
      </c>
      <c r="P4730" s="19">
        <f>BX4730/'Gas+GHG'!E4728</f>
        <v>3.4024236275337234</v>
      </c>
      <c r="Q4730" s="19">
        <f>BY4730/'Gas+GHG'!F4728</f>
        <v>3.602156140303685</v>
      </c>
      <c r="R4730" s="19">
        <f>BZ4730/'Gas+GHG'!E4728</f>
        <v>0.45770978529926781</v>
      </c>
      <c r="S4730" s="19">
        <f>CA4730/'Gas+GHG'!F4728</f>
        <v>0.9483700393835669</v>
      </c>
      <c r="T4730" s="19">
        <f t="shared" si="1136"/>
        <v>0.80832275857263169</v>
      </c>
      <c r="U4730" s="19">
        <f t="shared" si="1137"/>
        <v>0.6103995836213475</v>
      </c>
      <c r="V4730" s="19">
        <f t="shared" si="1141"/>
        <v>3.1202336887195505</v>
      </c>
      <c r="W4730" s="19">
        <f t="shared" si="1142"/>
        <v>2.7776392853391401</v>
      </c>
      <c r="X4730" s="19">
        <f t="shared" si="1143"/>
        <v>0.7398997241134404</v>
      </c>
      <c r="Y4730" s="19">
        <f t="shared" si="1144"/>
        <v>1.7728868943481124</v>
      </c>
      <c r="Z4730" s="102"/>
      <c r="AA4730" s="102"/>
      <c r="AB4730" s="102"/>
      <c r="AC4730" s="102"/>
      <c r="AD4730" s="20">
        <f>CB4730/'Gas+GHG'!G4728</f>
        <v>1.4412253198653384</v>
      </c>
      <c r="AE4730" s="21">
        <f>CC4730/'Gas+GHG'!H4728</f>
        <v>2.0534275852705024</v>
      </c>
      <c r="AF4730" s="21">
        <f>CD4730/'Gas+GHG'!I4728</f>
        <v>1.7534531648255562</v>
      </c>
      <c r="AG4730" s="77">
        <f t="shared" si="1138"/>
        <v>0.72910898038285432</v>
      </c>
      <c r="AH4730" s="77">
        <f t="shared" si="1139"/>
        <v>0.7865327960107128</v>
      </c>
      <c r="AI4730" s="77">
        <f t="shared" si="1140"/>
        <v>0.69391878445059174</v>
      </c>
      <c r="AJ4730" s="77">
        <f t="shared" si="1145"/>
        <v>1.0508103234689701</v>
      </c>
      <c r="AK4730" s="77">
        <f t="shared" si="1146"/>
        <v>1.6150881400483346</v>
      </c>
      <c r="AL4730" s="77">
        <f t="shared" si="1147"/>
        <v>1.2167540887267931</v>
      </c>
      <c r="AM4730" s="77">
        <f t="shared" si="1148"/>
        <v>0.39041499639636845</v>
      </c>
      <c r="AN4730" s="77">
        <f t="shared" si="1149"/>
        <v>0.43833944522216778</v>
      </c>
      <c r="AO4730" s="77">
        <f t="shared" si="1150"/>
        <v>0.53669907609876322</v>
      </c>
      <c r="BR4730" s="19">
        <v>11.846</v>
      </c>
      <c r="BS4730" s="41">
        <v>11.096869999999999</v>
      </c>
      <c r="BT4730" s="27">
        <v>2.7768610000000002</v>
      </c>
      <c r="BU4730" s="28">
        <v>4.088546</v>
      </c>
      <c r="BV4730" s="28">
        <v>2.446291</v>
      </c>
      <c r="BX4730" s="19">
        <v>17.376000000000001</v>
      </c>
      <c r="BY4730" s="19">
        <v>17.106870000000001</v>
      </c>
      <c r="BZ4730" s="19">
        <v>2.3374999999999999</v>
      </c>
      <c r="CA4730" s="19">
        <v>4.50387</v>
      </c>
      <c r="CB4730" s="27">
        <v>7.662407</v>
      </c>
      <c r="CC4730" s="28">
        <v>11.466730000000002</v>
      </c>
      <c r="CD4730" s="28">
        <v>10.358310000000001</v>
      </c>
    </row>
    <row r="4731" spans="1:82" x14ac:dyDescent="0.25">
      <c r="A4731" s="15">
        <v>43297.833333321876</v>
      </c>
      <c r="B4731" s="24">
        <v>7</v>
      </c>
      <c r="C4731" s="25">
        <v>16</v>
      </c>
      <c r="D4731" s="26">
        <v>20</v>
      </c>
      <c r="E4731" s="52">
        <v>8.7677417884381335</v>
      </c>
      <c r="F4731" s="52">
        <v>6.529728823942154</v>
      </c>
      <c r="G4731" s="52">
        <v>9.4921505080514397</v>
      </c>
      <c r="H4731" s="52">
        <v>9.3654853321330549</v>
      </c>
      <c r="I4731" s="52">
        <v>7.5930636602350656</v>
      </c>
      <c r="J4731" s="19">
        <f>BR4731/'Gas+GHG'!E4729</f>
        <v>1.0495505665044174</v>
      </c>
      <c r="K4731" s="40">
        <f>BS4731/'Gas+GHG'!F4729</f>
        <v>1.3668503979575279</v>
      </c>
      <c r="L4731" s="27">
        <f>BT4731/'Gas+GHG'!G4729</f>
        <v>0.66203180583750898</v>
      </c>
      <c r="M4731" s="28">
        <f>BU4731/'Gas+GHG'!H4729</f>
        <v>0.27532622842224247</v>
      </c>
      <c r="N4731" s="28">
        <f>BV4731/'Gas+GHG'!I4729</f>
        <v>0.30202098324242521</v>
      </c>
      <c r="P4731" s="19">
        <f>BX4731/'Gas+GHG'!E4729</f>
        <v>1.3119382081305218</v>
      </c>
      <c r="Q4731" s="19">
        <f>BY4731/'Gas+GHG'!F4729</f>
        <v>2.1396342581794463</v>
      </c>
      <c r="R4731" s="19">
        <f>BZ4731/'Gas+GHG'!E4729</f>
        <v>0.40728827953902763</v>
      </c>
      <c r="S4731" s="19">
        <f>CA4731/'Gas+GHG'!F4729</f>
        <v>1.0528390466238666</v>
      </c>
      <c r="T4731" s="19">
        <f t="shared" si="1136"/>
        <v>0.66488744695938506</v>
      </c>
      <c r="U4731" s="19">
        <f t="shared" si="1137"/>
        <v>0.49890397275222814</v>
      </c>
      <c r="V4731" s="19">
        <f t="shared" si="1141"/>
        <v>1.1430921101315574</v>
      </c>
      <c r="W4731" s="19">
        <f t="shared" si="1142"/>
        <v>1.5927376146718077</v>
      </c>
      <c r="X4731" s="19">
        <f t="shared" si="1143"/>
        <v>0.57613437753799202</v>
      </c>
      <c r="Y4731" s="19">
        <f t="shared" si="1144"/>
        <v>1.599735690131505</v>
      </c>
      <c r="Z4731" s="102"/>
      <c r="AA4731" s="102"/>
      <c r="AB4731" s="102"/>
      <c r="AC4731" s="102"/>
      <c r="AD4731" s="20">
        <f>CB4731/'Gas+GHG'!G4729</f>
        <v>2.1398783296897661</v>
      </c>
      <c r="AE4731" s="21">
        <f>CC4731/'Gas+GHG'!H4729</f>
        <v>1.3589023402322664</v>
      </c>
      <c r="AF4731" s="21">
        <f>CD4731/'Gas+GHG'!I4729</f>
        <v>1.0334705825592849</v>
      </c>
      <c r="AG4731" s="77">
        <f t="shared" si="1138"/>
        <v>0.71861362188994615</v>
      </c>
      <c r="AH4731" s="77">
        <f t="shared" si="1139"/>
        <v>0.70921942878493482</v>
      </c>
      <c r="AI4731" s="77">
        <f t="shared" si="1140"/>
        <v>0.57776679132090625</v>
      </c>
      <c r="AJ4731" s="77">
        <f t="shared" si="1145"/>
        <v>1.5377457169021711</v>
      </c>
      <c r="AK4731" s="77">
        <f t="shared" si="1146"/>
        <v>0.9637599415140391</v>
      </c>
      <c r="AL4731" s="77">
        <f t="shared" si="1147"/>
        <v>0.59710498240982579</v>
      </c>
      <c r="AM4731" s="77">
        <f t="shared" si="1148"/>
        <v>0.602132612787595</v>
      </c>
      <c r="AN4731" s="77">
        <f t="shared" si="1149"/>
        <v>0.39514239871822726</v>
      </c>
      <c r="AO4731" s="77">
        <f t="shared" si="1150"/>
        <v>0.43636560014945913</v>
      </c>
      <c r="BR4731" s="19">
        <v>5.36</v>
      </c>
      <c r="BS4731" s="41">
        <v>6.4912599999999996</v>
      </c>
      <c r="BT4731" s="27">
        <v>3.5197529999999895</v>
      </c>
      <c r="BU4731" s="28">
        <v>1.537474</v>
      </c>
      <c r="BV4731" s="28">
        <v>1.784152</v>
      </c>
      <c r="BX4731" s="19">
        <v>6.7</v>
      </c>
      <c r="BY4731" s="19">
        <v>10.16126</v>
      </c>
      <c r="BZ4731" s="19">
        <v>2.08</v>
      </c>
      <c r="CA4731" s="19">
        <v>5</v>
      </c>
      <c r="CB4731" s="27">
        <v>11.376859999999999</v>
      </c>
      <c r="CC4731" s="28">
        <v>7.5883690000000001</v>
      </c>
      <c r="CD4731" s="28">
        <v>6.1051009999999994</v>
      </c>
    </row>
    <row r="4732" spans="1:82" x14ac:dyDescent="0.25">
      <c r="A4732" s="15">
        <v>43297.87499998854</v>
      </c>
      <c r="B4732" s="24">
        <v>7</v>
      </c>
      <c r="C4732" s="25">
        <v>16</v>
      </c>
      <c r="D4732" s="26">
        <v>21</v>
      </c>
      <c r="E4732" s="52">
        <v>8.5789010111364785</v>
      </c>
      <c r="F4732" s="52">
        <v>6.1183888197823952</v>
      </c>
      <c r="G4732" s="52">
        <v>8.1154900231469895</v>
      </c>
      <c r="H4732" s="52">
        <v>8.8269538805458279</v>
      </c>
      <c r="I4732" s="52">
        <v>7.4484920242191865</v>
      </c>
      <c r="J4732" s="19">
        <f>BR4732/'Gas+GHG'!E4730</f>
        <v>1.01234634866191</v>
      </c>
      <c r="K4732" s="40">
        <f>BS4732/'Gas+GHG'!F4730</f>
        <v>0.63901434231407617</v>
      </c>
      <c r="L4732" s="27">
        <f>BT4732/'Gas+GHG'!G4730</f>
        <v>0.16393044654526331</v>
      </c>
      <c r="M4732" s="28">
        <f>BU4732/'Gas+GHG'!H4730</f>
        <v>0.81922766151914517</v>
      </c>
      <c r="N4732" s="28">
        <f>BV4732/'Gas+GHG'!I4730</f>
        <v>0.335197802517754</v>
      </c>
      <c r="P4732" s="19">
        <f>BX4732/'Gas+GHG'!E4730</f>
        <v>1.5057917642572705</v>
      </c>
      <c r="Q4732" s="19">
        <f>BY4732/'Gas+GHG'!F4730</f>
        <v>1.4236363247762329</v>
      </c>
      <c r="R4732" s="19">
        <f>BZ4732/'Gas+GHG'!E4730</f>
        <v>1.6722316861842768</v>
      </c>
      <c r="S4732" s="19">
        <f>CA4732/'Gas+GHG'!F4730</f>
        <v>0.50325706428620831</v>
      </c>
      <c r="T4732" s="19">
        <f t="shared" si="1136"/>
        <v>0.65088196585370794</v>
      </c>
      <c r="U4732" s="19">
        <f t="shared" si="1137"/>
        <v>0.46839671294008517</v>
      </c>
      <c r="V4732" s="19">
        <f t="shared" si="1141"/>
        <v>2.0685181509525781</v>
      </c>
      <c r="W4732" s="19">
        <f t="shared" si="1142"/>
        <v>0.90255052962282811</v>
      </c>
      <c r="X4732" s="19">
        <f t="shared" si="1143"/>
        <v>1.1095052994889689</v>
      </c>
      <c r="Y4732" s="19">
        <f t="shared" si="1144"/>
        <v>1.0243428594396129</v>
      </c>
      <c r="Z4732" s="102"/>
      <c r="AA4732" s="102"/>
      <c r="AB4732" s="102"/>
      <c r="AC4732" s="102"/>
      <c r="AD4732" s="20">
        <f>CB4732/'Gas+GHG'!G4730</f>
        <v>0.81965213868110876</v>
      </c>
      <c r="AE4732" s="21">
        <f>CC4732/'Gas+GHG'!H4730</f>
        <v>2.4887422781674622</v>
      </c>
      <c r="AF4732" s="21">
        <f>CD4732/'Gas+GHG'!I4730</f>
        <v>1.1993543403762286</v>
      </c>
      <c r="AG4732" s="77">
        <f t="shared" si="1138"/>
        <v>0.61651283261252088</v>
      </c>
      <c r="AH4732" s="77">
        <f t="shared" si="1139"/>
        <v>0.66927894464908788</v>
      </c>
      <c r="AI4732" s="77">
        <f t="shared" si="1140"/>
        <v>0.56704455565989331</v>
      </c>
      <c r="AJ4732" s="77">
        <f t="shared" si="1145"/>
        <v>0.50532606177520112</v>
      </c>
      <c r="AK4732" s="77">
        <f t="shared" si="1146"/>
        <v>1.6656628054354858</v>
      </c>
      <c r="AL4732" s="77">
        <f t="shared" si="1147"/>
        <v>0.68008734901740298</v>
      </c>
      <c r="AM4732" s="77">
        <f t="shared" si="1148"/>
        <v>0.31432607690590758</v>
      </c>
      <c r="AN4732" s="77">
        <f t="shared" si="1149"/>
        <v>0.82307947273197635</v>
      </c>
      <c r="AO4732" s="77">
        <f t="shared" si="1150"/>
        <v>0.51926699135882559</v>
      </c>
      <c r="BR4732" s="19">
        <v>5.17</v>
      </c>
      <c r="BS4732" s="41">
        <v>3.0347200000000001</v>
      </c>
      <c r="BT4732" s="27">
        <v>0.87155129999999992</v>
      </c>
      <c r="BU4732" s="28">
        <v>4.5747229999999997</v>
      </c>
      <c r="BV4732" s="28">
        <v>1.9801399999999998</v>
      </c>
      <c r="BX4732" s="19">
        <v>7.69</v>
      </c>
      <c r="BY4732" s="19">
        <v>6.7609399999999997</v>
      </c>
      <c r="BZ4732" s="19">
        <v>8.5399999999999991</v>
      </c>
      <c r="CA4732" s="19">
        <v>2.39</v>
      </c>
      <c r="CB4732" s="27">
        <v>4.3577560000000002</v>
      </c>
      <c r="CC4732" s="28">
        <v>13.89761</v>
      </c>
      <c r="CD4732" s="28">
        <v>7.0850390000000001</v>
      </c>
    </row>
    <row r="4733" spans="1:82" x14ac:dyDescent="0.25">
      <c r="A4733" s="15">
        <v>43297.916666655205</v>
      </c>
      <c r="B4733" s="24">
        <v>7</v>
      </c>
      <c r="C4733" s="25">
        <v>16</v>
      </c>
      <c r="D4733" s="26">
        <v>22</v>
      </c>
      <c r="E4733" s="52">
        <v>7.8070486009587228</v>
      </c>
      <c r="F4733" s="52">
        <v>5.5054954142150567</v>
      </c>
      <c r="G4733" s="52">
        <v>3.5398250109265401</v>
      </c>
      <c r="H4733" s="52">
        <v>4.2276558213379447</v>
      </c>
      <c r="I4733" s="52">
        <v>6.9060490959600926</v>
      </c>
      <c r="J4733" s="19">
        <f>BR4733/'Gas+GHG'!E4731</f>
        <v>0.24476459106912718</v>
      </c>
      <c r="K4733" s="40">
        <f>BS4733/'Gas+GHG'!F4731</f>
        <v>0.7334792729333558</v>
      </c>
      <c r="L4733" s="27">
        <f>BT4733/'Gas+GHG'!G4731</f>
        <v>3.4295597656894286E-2</v>
      </c>
      <c r="M4733" s="28">
        <f>BU4733/'Gas+GHG'!H4731</f>
        <v>0.11660231616889813</v>
      </c>
      <c r="N4733" s="28">
        <f>BV4733/'Gas+GHG'!I4731</f>
        <v>8.3864369451979101E-3</v>
      </c>
      <c r="P4733" s="19">
        <f>BX4733/'Gas+GHG'!E4731</f>
        <v>1.3078457441678459</v>
      </c>
      <c r="Q4733" s="19">
        <f>BY4733/'Gas+GHG'!F4731</f>
        <v>1.5673277978594584</v>
      </c>
      <c r="R4733" s="19">
        <f>BZ4733/'Gas+GHG'!E4731</f>
        <v>1.3706817099871123</v>
      </c>
      <c r="S4733" s="19">
        <f>CA4733/'Gas+GHG'!F4731</f>
        <v>1.0528390466238666</v>
      </c>
      <c r="T4733" s="19">
        <f t="shared" si="1136"/>
        <v>0.59363710326850661</v>
      </c>
      <c r="U4733" s="19">
        <f t="shared" si="1137"/>
        <v>0.42294113319654536</v>
      </c>
      <c r="V4733" s="19">
        <f t="shared" si="1141"/>
        <v>1.5900732789097169</v>
      </c>
      <c r="W4733" s="19">
        <f t="shared" si="1142"/>
        <v>1.1081763343697941</v>
      </c>
      <c r="X4733" s="19">
        <f t="shared" si="1143"/>
        <v>1.088454175245241</v>
      </c>
      <c r="Y4733" s="19">
        <f t="shared" si="1144"/>
        <v>1.5119905101135311</v>
      </c>
      <c r="Z4733" s="102"/>
      <c r="AA4733" s="102"/>
      <c r="AB4733" s="102"/>
      <c r="AC4733" s="102"/>
      <c r="AD4733" s="20">
        <f>CB4733/'Gas+GHG'!G4731</f>
        <v>0.10190183869848005</v>
      </c>
      <c r="AE4733" s="21">
        <f>CC4733/'Gas+GHG'!H4731</f>
        <v>0.31321444427398104</v>
      </c>
      <c r="AF4733" s="21">
        <f>CD4733/'Gas+GHG'!I4731</f>
        <v>4.1932193189982057E-2</v>
      </c>
      <c r="AG4733" s="77">
        <f t="shared" si="1138"/>
        <v>0.31665537114128184</v>
      </c>
      <c r="AH4733" s="77">
        <f t="shared" si="1139"/>
        <v>0.32816945024833294</v>
      </c>
      <c r="AI4733" s="77">
        <f t="shared" si="1140"/>
        <v>0.52681397468476243</v>
      </c>
      <c r="AJ4733" s="77">
        <f t="shared" si="1145"/>
        <v>3.2267764553046238E-2</v>
      </c>
      <c r="AK4733" s="77">
        <f t="shared" si="1146"/>
        <v>0.10278741198722947</v>
      </c>
      <c r="AL4733" s="77">
        <f t="shared" si="1147"/>
        <v>2.2090465361663775E-2</v>
      </c>
      <c r="AM4733" s="77">
        <f t="shared" si="1148"/>
        <v>6.9634074145433808E-2</v>
      </c>
      <c r="AN4733" s="77">
        <f t="shared" si="1149"/>
        <v>0.21042703228675155</v>
      </c>
      <c r="AO4733" s="77">
        <f t="shared" si="1150"/>
        <v>1.9841727828318282E-2</v>
      </c>
      <c r="BR4733" s="19">
        <v>1.25</v>
      </c>
      <c r="BS4733" s="41">
        <v>3.4833399999999997</v>
      </c>
      <c r="BT4733" s="27">
        <v>0.18233569999999999</v>
      </c>
      <c r="BU4733" s="28">
        <v>0.65112949999999992</v>
      </c>
      <c r="BV4733" s="28">
        <v>4.9541849999999998E-2</v>
      </c>
      <c r="BX4733" s="19">
        <v>6.6791</v>
      </c>
      <c r="BY4733" s="19">
        <v>7.4433400000000001</v>
      </c>
      <c r="BZ4733" s="19">
        <v>7</v>
      </c>
      <c r="CA4733" s="19">
        <v>5</v>
      </c>
      <c r="CB4733" s="27">
        <v>0.54177050000000004</v>
      </c>
      <c r="CC4733" s="28">
        <v>1.7490490000000001</v>
      </c>
      <c r="CD4733" s="28">
        <v>0.24770929999999997</v>
      </c>
    </row>
    <row r="4734" spans="1:82" x14ac:dyDescent="0.25">
      <c r="A4734" s="15">
        <v>43297.958333321869</v>
      </c>
      <c r="B4734" s="24">
        <v>7</v>
      </c>
      <c r="C4734" s="25">
        <v>16</v>
      </c>
      <c r="D4734" s="26">
        <v>23</v>
      </c>
      <c r="E4734" s="52">
        <v>6.6260055051137856</v>
      </c>
      <c r="F4734" s="52">
        <v>5.2182177519532686</v>
      </c>
      <c r="G4734" s="52">
        <v>2.3202600563857017</v>
      </c>
      <c r="H4734" s="52">
        <v>5.0783725475262242</v>
      </c>
      <c r="I4734" s="52">
        <v>6.7457791206854463</v>
      </c>
      <c r="J4734" s="19">
        <f>BR4734/'Gas+GHG'!E4732</f>
        <v>0.2340295455208557</v>
      </c>
      <c r="K4734" s="40">
        <f>BS4734/'Gas+GHG'!F4732</f>
        <v>0.31585171398716</v>
      </c>
      <c r="L4734" s="27">
        <f>BT4734/'Gas+GHG'!G4732</f>
        <v>2.3746076451880361E-2</v>
      </c>
      <c r="M4734" s="28">
        <f>BU4734/'Gas+GHG'!H4732</f>
        <v>8.9467011462135163E-2</v>
      </c>
      <c r="N4734" s="28">
        <f>BV4734/'Gas+GHG'!I4732</f>
        <v>4.224795089450617E-3</v>
      </c>
      <c r="P4734" s="19">
        <f>BX4734/'Gas+GHG'!E4732</f>
        <v>0.49801487286838098</v>
      </c>
      <c r="Q4734" s="19">
        <f>BY4734/'Gas+GHG'!F4732</f>
        <v>0.50443834969652024</v>
      </c>
      <c r="R4734" s="19">
        <f>BZ4734/'Gas+GHG'!E4732</f>
        <v>1.3362712601968028</v>
      </c>
      <c r="S4734" s="19">
        <f>CA4734/'Gas+GHG'!F4732</f>
        <v>0.41277818229744639</v>
      </c>
      <c r="T4734" s="19">
        <f t="shared" si="1136"/>
        <v>0.50604438627061055</v>
      </c>
      <c r="U4734" s="19">
        <f t="shared" si="1137"/>
        <v>0.40163502585902128</v>
      </c>
      <c r="V4734" s="19">
        <f t="shared" si="1141"/>
        <v>0.92823020045166238</v>
      </c>
      <c r="W4734" s="19">
        <f t="shared" si="1142"/>
        <v>0.36838628554571862</v>
      </c>
      <c r="X4734" s="19">
        <f t="shared" si="1143"/>
        <v>0.90605593261352146</v>
      </c>
      <c r="Y4734" s="19">
        <f t="shared" si="1144"/>
        <v>0.54883024644824796</v>
      </c>
      <c r="Z4734" s="102"/>
      <c r="AA4734" s="102"/>
      <c r="AB4734" s="102"/>
      <c r="AC4734" s="102"/>
      <c r="AD4734" s="20">
        <f>CB4734/'Gas+GHG'!G4732</f>
        <v>8.5285367081550309E-2</v>
      </c>
      <c r="AE4734" s="21">
        <f>CC4734/'Gas+GHG'!H4732</f>
        <v>0.22877265571430733</v>
      </c>
      <c r="AF4734" s="21">
        <f>CD4734/'Gas+GHG'!I4732</f>
        <v>2.1123975447253085E-2</v>
      </c>
      <c r="AG4734" s="77">
        <f t="shared" si="1138"/>
        <v>0.31665537114128184</v>
      </c>
      <c r="AH4734" s="77">
        <f t="shared" si="1139"/>
        <v>0.39126332862122692</v>
      </c>
      <c r="AI4734" s="77">
        <f t="shared" si="1140"/>
        <v>0.51492746297584935</v>
      </c>
      <c r="AJ4734" s="77">
        <f t="shared" si="1145"/>
        <v>2.7006069566128773E-2</v>
      </c>
      <c r="AK4734" s="77">
        <f t="shared" si="1146"/>
        <v>8.9510350772297839E-2</v>
      </c>
      <c r="AL4734" s="77">
        <f t="shared" si="1147"/>
        <v>1.0877315085018163E-2</v>
      </c>
      <c r="AM4734" s="77">
        <f t="shared" si="1148"/>
        <v>5.8279297515421533E-2</v>
      </c>
      <c r="AN4734" s="77">
        <f t="shared" si="1149"/>
        <v>0.1392623049420095</v>
      </c>
      <c r="AO4734" s="77">
        <f t="shared" si="1150"/>
        <v>1.0246660362234922E-2</v>
      </c>
      <c r="BR4734" s="19">
        <v>1.25</v>
      </c>
      <c r="BS4734" s="41">
        <v>1.5</v>
      </c>
      <c r="BT4734" s="27">
        <v>0.1262482</v>
      </c>
      <c r="BU4734" s="28">
        <v>0.49960079999999901</v>
      </c>
      <c r="BV4734" s="28">
        <v>2.4957459999999997E-2</v>
      </c>
      <c r="BX4734" s="19">
        <v>2.66</v>
      </c>
      <c r="BY4734" s="19">
        <v>2.39561</v>
      </c>
      <c r="BZ4734" s="19">
        <v>7.1372999999999998</v>
      </c>
      <c r="CA4734" s="19">
        <v>1.96031</v>
      </c>
      <c r="CB4734" s="27">
        <v>0.45342749999999993</v>
      </c>
      <c r="CC4734" s="28">
        <v>1.2775099999999999</v>
      </c>
      <c r="CD4734" s="28">
        <v>0.12478729999999999</v>
      </c>
    </row>
    <row r="4735" spans="1:82" x14ac:dyDescent="0.25">
      <c r="A4735" s="15">
        <v>43297.999999988533</v>
      </c>
      <c r="B4735" s="24">
        <v>7</v>
      </c>
      <c r="C4735" s="25">
        <v>17</v>
      </c>
      <c r="D4735" s="26">
        <v>0</v>
      </c>
      <c r="E4735" s="52">
        <v>6.6313544844062093</v>
      </c>
      <c r="F4735" s="52">
        <v>5.1452439831251633</v>
      </c>
      <c r="G4735" s="52">
        <v>3.0268841219201263</v>
      </c>
      <c r="H4735" s="52">
        <v>4.9134261681285967</v>
      </c>
      <c r="I4735" s="52">
        <v>6.3279045355070114</v>
      </c>
      <c r="J4735" s="19">
        <f>BR4735/'Gas+GHG'!E4733</f>
        <v>0.18722363641668455</v>
      </c>
      <c r="K4735" s="40">
        <f>BS4735/'Gas+GHG'!F4733</f>
        <v>0.27011339755604769</v>
      </c>
      <c r="L4735" s="27">
        <f>BT4735/'Gas+GHG'!G4733</f>
        <v>1.484082849683741E-2</v>
      </c>
      <c r="M4735" s="28">
        <f>BU4735/'Gas+GHG'!H4733</f>
        <v>7.1376993370524722E-2</v>
      </c>
      <c r="N4735" s="28">
        <f>BV4735/'Gas+GHG'!I4733</f>
        <v>1.149155247207247E-2</v>
      </c>
      <c r="P4735" s="19">
        <f>BX4735/'Gas+GHG'!E4733</f>
        <v>0.44933672740004293</v>
      </c>
      <c r="Q4735" s="19">
        <f>BY4735/'Gas+GHG'!F4733</f>
        <v>0.52915657390078197</v>
      </c>
      <c r="R4735" s="19">
        <f>BZ4735/'Gas+GHG'!E4733</f>
        <v>1.3086932185526252</v>
      </c>
      <c r="S4735" s="19">
        <f>CA4735/'Gas+GHG'!F4733</f>
        <v>0.79399390402751757</v>
      </c>
      <c r="T4735" s="19">
        <f t="shared" si="1136"/>
        <v>0.50644109628994616</v>
      </c>
      <c r="U4735" s="19">
        <f t="shared" si="1137"/>
        <v>0.39622288577394066</v>
      </c>
      <c r="V4735" s="19">
        <f t="shared" si="1141"/>
        <v>0.89033861313882412</v>
      </c>
      <c r="W4735" s="19">
        <f t="shared" si="1142"/>
        <v>0.52426250067791969</v>
      </c>
      <c r="X4735" s="19">
        <f t="shared" si="1143"/>
        <v>0.86769133281384414</v>
      </c>
      <c r="Y4735" s="19">
        <f t="shared" si="1144"/>
        <v>0.79888797725037997</v>
      </c>
      <c r="Z4735" s="102"/>
      <c r="AA4735" s="102"/>
      <c r="AB4735" s="102"/>
      <c r="AC4735" s="102"/>
      <c r="AD4735" s="20">
        <f>CB4735/'Gas+GHG'!G4733</f>
        <v>4.9735149923094989E-2</v>
      </c>
      <c r="AE4735" s="21">
        <f>CC4735/'Gas+GHG'!H4733</f>
        <v>0.13832252944085466</v>
      </c>
      <c r="AF4735" s="21">
        <f>CD4735/'Gas+GHG'!I4733</f>
        <v>5.7405522598599552E-2</v>
      </c>
      <c r="AG4735" s="77">
        <f t="shared" si="1138"/>
        <v>0.31665537114128184</v>
      </c>
      <c r="AH4735" s="77">
        <f t="shared" si="1139"/>
        <v>0.37902998880387878</v>
      </c>
      <c r="AI4735" s="77">
        <f t="shared" si="1140"/>
        <v>0.48393556233401741</v>
      </c>
      <c r="AJ4735" s="77">
        <f t="shared" si="1145"/>
        <v>1.5748902357664938E-2</v>
      </c>
      <c r="AK4735" s="77">
        <f t="shared" si="1146"/>
        <v>5.2428386785291332E-2</v>
      </c>
      <c r="AL4735" s="77">
        <f t="shared" si="1147"/>
        <v>2.7780573859831417E-2</v>
      </c>
      <c r="AM4735" s="77">
        <f t="shared" si="1148"/>
        <v>3.3986247565430047E-2</v>
      </c>
      <c r="AN4735" s="77">
        <f t="shared" si="1149"/>
        <v>8.5894142655563319E-2</v>
      </c>
      <c r="AO4735" s="77">
        <f t="shared" si="1150"/>
        <v>2.9624948738768135E-2</v>
      </c>
      <c r="BR4735" s="19">
        <v>1</v>
      </c>
      <c r="BS4735" s="41">
        <v>1.22</v>
      </c>
      <c r="BT4735" s="27">
        <v>7.8902630000000001E-2</v>
      </c>
      <c r="BU4735" s="28">
        <v>0.39858269999999996</v>
      </c>
      <c r="BV4735" s="28">
        <v>6.7884940000000005E-2</v>
      </c>
      <c r="BX4735" s="19">
        <v>2.4</v>
      </c>
      <c r="BY4735" s="19">
        <v>2.39</v>
      </c>
      <c r="BZ4735" s="19">
        <v>6.99</v>
      </c>
      <c r="CA4735" s="19">
        <v>3.5861699999999996</v>
      </c>
      <c r="CB4735" s="27">
        <v>0.26442149999999992</v>
      </c>
      <c r="CC4735" s="28">
        <v>0.77241929999999992</v>
      </c>
      <c r="CD4735" s="28">
        <v>0.33911609999999998</v>
      </c>
    </row>
    <row r="4736" spans="1:82" x14ac:dyDescent="0.25">
      <c r="A4736" s="15">
        <v>43298.041666655197</v>
      </c>
      <c r="B4736" s="24">
        <v>7</v>
      </c>
      <c r="C4736" s="25">
        <v>17</v>
      </c>
      <c r="D4736" s="26">
        <v>1</v>
      </c>
      <c r="E4736" s="52">
        <v>6.6202071890939607</v>
      </c>
      <c r="F4736" s="52">
        <v>5.0380045362069277</v>
      </c>
      <c r="G4736" s="52">
        <v>2.9945875374610686</v>
      </c>
      <c r="H4736" s="52">
        <v>3.5799135538804094</v>
      </c>
      <c r="I4736" s="52">
        <v>6.2099906464482553</v>
      </c>
      <c r="J4736" s="19">
        <f>BR4736/'Gas+GHG'!E4734</f>
        <v>0.18722363641668455</v>
      </c>
      <c r="K4736" s="40">
        <f>BS4736/'Gas+GHG'!F4734</f>
        <v>0.20559393429227074</v>
      </c>
      <c r="L4736" s="27">
        <f>BT4736/'Gas+GHG'!G4734</f>
        <v>1.8105666199847936E-2</v>
      </c>
      <c r="M4736" s="28">
        <f>BU4736/'Gas+GHG'!H4734</f>
        <v>3.1899415438441409E-2</v>
      </c>
      <c r="N4736" s="28">
        <f>BV4736/'Gas+GHG'!I4734</f>
        <v>1.7869333335923911E-2</v>
      </c>
      <c r="P4736" s="19">
        <f>BX4736/'Gas+GHG'!E4734</f>
        <v>0.45120896376420982</v>
      </c>
      <c r="Q4736" s="19">
        <f>BY4736/'Gas+GHG'!F4734</f>
        <v>0.53137061814304465</v>
      </c>
      <c r="R4736" s="19">
        <f>BZ4736/'Gas+GHG'!E4734</f>
        <v>1.3241204461933598</v>
      </c>
      <c r="S4736" s="19">
        <f>CA4736/'Gas+GHG'!F4734</f>
        <v>1.1899535763137763</v>
      </c>
      <c r="T4736" s="19">
        <f t="shared" si="1136"/>
        <v>0.50561435094338525</v>
      </c>
      <c r="U4736" s="19">
        <f t="shared" si="1137"/>
        <v>0.38826941264669651</v>
      </c>
      <c r="V4736" s="19">
        <f t="shared" si="1141"/>
        <v>0.89763202732639968</v>
      </c>
      <c r="W4736" s="19">
        <f t="shared" si="1142"/>
        <v>0.66833753395629791</v>
      </c>
      <c r="X4736" s="19">
        <f t="shared" si="1143"/>
        <v>0.87769738263116992</v>
      </c>
      <c r="Y4736" s="19">
        <f t="shared" si="1144"/>
        <v>1.0529866605005229</v>
      </c>
      <c r="Z4736" s="102"/>
      <c r="AA4736" s="102"/>
      <c r="AB4736" s="102"/>
      <c r="AC4736" s="102"/>
      <c r="AD4736" s="20">
        <f>CB4736/'Gas+GHG'!G4734</f>
        <v>5.8686880662633528E-2</v>
      </c>
      <c r="AE4736" s="21">
        <f>CC4736/'Gas+GHG'!H4734</f>
        <v>0.13761728840733298</v>
      </c>
      <c r="AF4736" s="21">
        <f>CD4736/'Gas+GHG'!I4734</f>
        <v>7.4333050560111663E-2</v>
      </c>
      <c r="AG4736" s="77">
        <f t="shared" si="1138"/>
        <v>0.31665537114128184</v>
      </c>
      <c r="AH4736" s="77">
        <f t="shared" si="1139"/>
        <v>0.31665537114128184</v>
      </c>
      <c r="AI4736" s="77">
        <f t="shared" si="1140"/>
        <v>0.4751904132782534</v>
      </c>
      <c r="AJ4736" s="77">
        <f t="shared" si="1145"/>
        <v>1.8583515977350334E-2</v>
      </c>
      <c r="AK4736" s="77">
        <f t="shared" si="1146"/>
        <v>4.357725353608085E-2</v>
      </c>
      <c r="AL4736" s="77">
        <f t="shared" si="1147"/>
        <v>3.5322353015892767E-2</v>
      </c>
      <c r="AM4736" s="77">
        <f t="shared" si="1148"/>
        <v>4.0103364685283194E-2</v>
      </c>
      <c r="AN4736" s="77">
        <f t="shared" si="1149"/>
        <v>9.4040034871252134E-2</v>
      </c>
      <c r="AO4736" s="77">
        <f t="shared" si="1150"/>
        <v>3.9010697544218896E-2</v>
      </c>
      <c r="BR4736" s="19">
        <v>1</v>
      </c>
      <c r="BS4736" s="41">
        <v>0.92858999999999992</v>
      </c>
      <c r="BT4736" s="27">
        <v>9.6260440000000003E-2</v>
      </c>
      <c r="BU4736" s="28">
        <v>0.17813240000000002</v>
      </c>
      <c r="BV4736" s="28">
        <v>0.10556089999999999</v>
      </c>
      <c r="BX4736" s="19">
        <v>2.41</v>
      </c>
      <c r="BY4736" s="19">
        <v>2.4</v>
      </c>
      <c r="BZ4736" s="19">
        <v>7.0724</v>
      </c>
      <c r="CA4736" s="19">
        <v>5.3745699999999994</v>
      </c>
      <c r="CB4736" s="27">
        <v>0.31201420000000007</v>
      </c>
      <c r="CC4736" s="28">
        <v>0.76848109999999903</v>
      </c>
      <c r="CD4736" s="28">
        <v>0.43911339999999999</v>
      </c>
    </row>
    <row r="4737" spans="1:82" x14ac:dyDescent="0.25">
      <c r="A4737" s="15">
        <v>43298.083333321862</v>
      </c>
      <c r="B4737" s="24">
        <v>7</v>
      </c>
      <c r="C4737" s="25">
        <v>17</v>
      </c>
      <c r="D4737" s="26">
        <v>2</v>
      </c>
      <c r="E4737" s="52">
        <v>6.6213099363124543</v>
      </c>
      <c r="F4737" s="52">
        <v>5.6684580622797123</v>
      </c>
      <c r="G4737" s="52">
        <v>4.0423756967435907</v>
      </c>
      <c r="H4737" s="52">
        <v>4.0658651092118481</v>
      </c>
      <c r="I4737" s="52">
        <v>6.1763379730554879</v>
      </c>
      <c r="J4737" s="19">
        <f>BR4737/'Gas+GHG'!E4735</f>
        <v>0.18722363641668455</v>
      </c>
      <c r="K4737" s="40">
        <f>BS4737/'Gas+GHG'!F4735</f>
        <v>0.27011339755604769</v>
      </c>
      <c r="L4737" s="27">
        <f>BT4737/'Gas+GHG'!G4735</f>
        <v>1.60670030847932E-2</v>
      </c>
      <c r="M4737" s="28">
        <f>BU4737/'Gas+GHG'!H4735</f>
        <v>2.6455170268360813E-2</v>
      </c>
      <c r="N4737" s="28">
        <f>BV4737/'Gas+GHG'!I4735</f>
        <v>1.2014479935631445E-2</v>
      </c>
      <c r="P4737" s="19">
        <f>BX4737/'Gas+GHG'!E4735</f>
        <v>0.44933672740004293</v>
      </c>
      <c r="Q4737" s="19">
        <f>BY4737/'Gas+GHG'!F4735</f>
        <v>0.34317685755071636</v>
      </c>
      <c r="R4737" s="19">
        <f>BZ4737/'Gas+GHG'!E4735</f>
        <v>1.3598239936580216</v>
      </c>
      <c r="S4737" s="19">
        <f>CA4737/'Gas+GHG'!F4735</f>
        <v>1.0831613663324779</v>
      </c>
      <c r="T4737" s="19">
        <f t="shared" si="1136"/>
        <v>0.50569613680316428</v>
      </c>
      <c r="U4737" s="19">
        <f t="shared" si="1137"/>
        <v>0.43502734847808261</v>
      </c>
      <c r="V4737" s="19">
        <f t="shared" si="1141"/>
        <v>0.91488558749509041</v>
      </c>
      <c r="W4737" s="19">
        <f t="shared" si="1142"/>
        <v>0.62049613556884375</v>
      </c>
      <c r="X4737" s="19">
        <f t="shared" si="1143"/>
        <v>0.89427513356297428</v>
      </c>
      <c r="Y4737" s="19">
        <f t="shared" si="1144"/>
        <v>0.80584208831435045</v>
      </c>
      <c r="Z4737" s="102"/>
      <c r="AA4737" s="102"/>
      <c r="AB4737" s="102"/>
      <c r="AC4737" s="102"/>
      <c r="AD4737" s="20">
        <f>CB4737/'Gas+GHG'!G4735</f>
        <v>4.8493565087359823E-2</v>
      </c>
      <c r="AE4737" s="21">
        <f>CC4737/'Gas+GHG'!H4735</f>
        <v>0.11039604464923039</v>
      </c>
      <c r="AF4737" s="21">
        <f>CD4737/'Gas+GHG'!I4735</f>
        <v>4.9452518245772181E-2</v>
      </c>
      <c r="AG4737" s="77">
        <f t="shared" si="1138"/>
        <v>0.31665537114128184</v>
      </c>
      <c r="AH4737" s="77">
        <f t="shared" si="1139"/>
        <v>0.31665537114128184</v>
      </c>
      <c r="AI4737" s="77">
        <f t="shared" si="1140"/>
        <v>0.47269454406985129</v>
      </c>
      <c r="AJ4737" s="77">
        <f t="shared" si="1145"/>
        <v>1.5355747850701833E-2</v>
      </c>
      <c r="AK4737" s="77">
        <f t="shared" si="1146"/>
        <v>3.4957500490931569E-2</v>
      </c>
      <c r="AL4737" s="77">
        <f t="shared" si="1147"/>
        <v>2.3375935565291283E-2</v>
      </c>
      <c r="AM4737" s="77">
        <f t="shared" si="1148"/>
        <v>3.3137817236657992E-2</v>
      </c>
      <c r="AN4737" s="77">
        <f t="shared" si="1149"/>
        <v>7.5438544158298815E-2</v>
      </c>
      <c r="AO4737" s="77">
        <f t="shared" si="1150"/>
        <v>2.6076582680480895E-2</v>
      </c>
      <c r="BR4737" s="19">
        <v>1</v>
      </c>
      <c r="BS4737" s="41">
        <v>1.22</v>
      </c>
      <c r="BT4737" s="27">
        <v>8.5421700000000017E-2</v>
      </c>
      <c r="BU4737" s="28">
        <v>0.14773069999999999</v>
      </c>
      <c r="BV4737" s="28">
        <v>7.097407E-2</v>
      </c>
      <c r="BX4737" s="19">
        <v>2.4</v>
      </c>
      <c r="BY4737" s="19">
        <v>1.55</v>
      </c>
      <c r="BZ4737" s="19">
        <v>7.2630999999999997</v>
      </c>
      <c r="CA4737" s="19">
        <v>4.8922299999999996</v>
      </c>
      <c r="CB4737" s="27">
        <v>0.25782050000000001</v>
      </c>
      <c r="CC4737" s="28">
        <v>0.61647249999999998</v>
      </c>
      <c r="CD4737" s="28">
        <v>0.29213470000000002</v>
      </c>
    </row>
    <row r="4738" spans="1:82" x14ac:dyDescent="0.25">
      <c r="A4738" s="15">
        <v>43298.124999988526</v>
      </c>
      <c r="B4738" s="24">
        <v>7</v>
      </c>
      <c r="C4738" s="25">
        <v>17</v>
      </c>
      <c r="D4738" s="26">
        <v>3</v>
      </c>
      <c r="E4738" s="52">
        <v>7.4421395475632117</v>
      </c>
      <c r="F4738" s="52">
        <v>6.3475674246204612</v>
      </c>
      <c r="G4738" s="52">
        <v>5.1041997972735595</v>
      </c>
      <c r="H4738" s="52">
        <v>5.2247926329292476</v>
      </c>
      <c r="I4738" s="52">
        <v>6.6660942152859723</v>
      </c>
      <c r="J4738" s="19">
        <f>BR4738/'Gas+GHG'!E4736</f>
        <v>0.2340295455208557</v>
      </c>
      <c r="K4738" s="40">
        <f>BS4738/'Gas+GHG'!F4736</f>
        <v>0.27011339755604769</v>
      </c>
      <c r="L4738" s="27">
        <f>BT4738/'Gas+GHG'!G4736</f>
        <v>1.9287092196943283E-2</v>
      </c>
      <c r="M4738" s="28">
        <f>BU4738/'Gas+GHG'!H4736</f>
        <v>4.1449251495457126E-2</v>
      </c>
      <c r="N4738" s="28">
        <f>BV4738/'Gas+GHG'!I4736</f>
        <v>1.7142377947349244E-2</v>
      </c>
      <c r="P4738" s="19">
        <f>BX4738/'Gas+GHG'!E4736</f>
        <v>0.56695061579700423</v>
      </c>
      <c r="Q4738" s="19">
        <f>BY4738/'Gas+GHG'!F4736</f>
        <v>0.46883272447609281</v>
      </c>
      <c r="R4738" s="19">
        <f>BZ4738/'Gas+GHG'!E4736</f>
        <v>1.4453664731368048</v>
      </c>
      <c r="S4738" s="19">
        <f>CA4738/'Gas+GHG'!F4736</f>
        <v>0.60000598965318785</v>
      </c>
      <c r="T4738" s="19">
        <f t="shared" si="1136"/>
        <v>0.56657342070138061</v>
      </c>
      <c r="U4738" s="19">
        <f t="shared" si="1137"/>
        <v>0.48539387142327484</v>
      </c>
      <c r="V4738" s="19">
        <f t="shared" si="1141"/>
        <v>1.1401253766130726</v>
      </c>
      <c r="W4738" s="19">
        <f t="shared" si="1142"/>
        <v>0.51880776137828644</v>
      </c>
      <c r="X4738" s="19">
        <f t="shared" si="1143"/>
        <v>0.87219171232073656</v>
      </c>
      <c r="Y4738" s="19">
        <f t="shared" si="1144"/>
        <v>0.55003095275099412</v>
      </c>
      <c r="Z4738" s="102"/>
      <c r="AA4738" s="102"/>
      <c r="AB4738" s="102"/>
      <c r="AC4738" s="102"/>
      <c r="AD4738" s="20">
        <f>CB4738/'Gas+GHG'!G4736</f>
        <v>6.4593991839068651E-2</v>
      </c>
      <c r="AE4738" s="21">
        <f>CC4738/'Gas+GHG'!H4736</f>
        <v>0.11721098097739859</v>
      </c>
      <c r="AF4738" s="21">
        <f>CD4738/'Gas+GHG'!I4736</f>
        <v>4.7784333034276288E-2</v>
      </c>
      <c r="AG4738" s="77">
        <f t="shared" si="1138"/>
        <v>0.39317882093976408</v>
      </c>
      <c r="AH4738" s="77">
        <f t="shared" si="1139"/>
        <v>0.40212265555742088</v>
      </c>
      <c r="AI4738" s="77">
        <f t="shared" si="1140"/>
        <v>0.50901758772047878</v>
      </c>
      <c r="AJ4738" s="77">
        <f t="shared" si="1145"/>
        <v>2.5396989551077755E-2</v>
      </c>
      <c r="AK4738" s="77">
        <f t="shared" si="1146"/>
        <v>4.7133190931121866E-2</v>
      </c>
      <c r="AL4738" s="77">
        <f t="shared" si="1147"/>
        <v>2.4323065931939301E-2</v>
      </c>
      <c r="AM4738" s="77">
        <f t="shared" si="1148"/>
        <v>3.9197002287990897E-2</v>
      </c>
      <c r="AN4738" s="77">
        <f t="shared" si="1149"/>
        <v>7.0077790046276719E-2</v>
      </c>
      <c r="AO4738" s="77">
        <f t="shared" si="1150"/>
        <v>2.3461267102336987E-2</v>
      </c>
      <c r="BR4738" s="19">
        <v>1.25</v>
      </c>
      <c r="BS4738" s="41">
        <v>1.22</v>
      </c>
      <c r="BT4738" s="27">
        <v>0.1025416</v>
      </c>
      <c r="BU4738" s="28">
        <v>0.23146049999999999</v>
      </c>
      <c r="BV4738" s="28">
        <v>0.10126649999999998</v>
      </c>
      <c r="BX4738" s="19">
        <v>3.0282</v>
      </c>
      <c r="BY4738" s="19">
        <v>2.11754</v>
      </c>
      <c r="BZ4738" s="19">
        <v>7.72</v>
      </c>
      <c r="CA4738" s="19">
        <v>2.71</v>
      </c>
      <c r="CB4738" s="27">
        <v>0.3434199</v>
      </c>
      <c r="CC4738" s="28">
        <v>0.65452840000000012</v>
      </c>
      <c r="CD4738" s="28">
        <v>0.28228009999999998</v>
      </c>
    </row>
    <row r="4739" spans="1:82" x14ac:dyDescent="0.25">
      <c r="A4739" s="15">
        <v>43298.16666665519</v>
      </c>
      <c r="B4739" s="24">
        <v>7</v>
      </c>
      <c r="C4739" s="25">
        <v>17</v>
      </c>
      <c r="D4739" s="26">
        <v>4</v>
      </c>
      <c r="E4739" s="52">
        <v>9.0484060138365141</v>
      </c>
      <c r="F4739" s="52">
        <v>6.4118787677254652</v>
      </c>
      <c r="G4739" s="52">
        <v>5.5555911341241959</v>
      </c>
      <c r="H4739" s="52">
        <v>6.046758862271246</v>
      </c>
      <c r="I4739" s="52">
        <v>7.2425605966926856</v>
      </c>
      <c r="J4739" s="19">
        <f>BR4739/'Gas+GHG'!E4737</f>
        <v>0.74889454566673819</v>
      </c>
      <c r="K4739" s="40">
        <f>BS4739/'Gas+GHG'!F4737</f>
        <v>0.60886216662223869</v>
      </c>
      <c r="L4739" s="27">
        <f>BT4739/'Gas+GHG'!G4737</f>
        <v>1.4093031787402845E-2</v>
      </c>
      <c r="M4739" s="28">
        <f>BU4739/'Gas+GHG'!H4737</f>
        <v>7.1674887956696853E-2</v>
      </c>
      <c r="N4739" s="28">
        <f>BV4739/'Gas+GHG'!I4737</f>
        <v>1.3261033053112223E-2</v>
      </c>
      <c r="P4739" s="19">
        <f>BX4739/'Gas+GHG'!E4737</f>
        <v>1.3405212367434616</v>
      </c>
      <c r="Q4739" s="19">
        <f>BY4739/'Gas+GHG'!F4737</f>
        <v>0.68192562661690725</v>
      </c>
      <c r="R4739" s="19">
        <f>BZ4739/'Gas+GHG'!E4737</f>
        <v>2.1792831278902085</v>
      </c>
      <c r="S4739" s="19">
        <f>CA4739/'Gas+GHG'!F4737</f>
        <v>0.13412680019627352</v>
      </c>
      <c r="T4739" s="19">
        <f t="shared" si="1136"/>
        <v>0.68570306507970957</v>
      </c>
      <c r="U4739" s="19">
        <f t="shared" si="1137"/>
        <v>0.49016355789464033</v>
      </c>
      <c r="V4739" s="19">
        <f t="shared" si="1141"/>
        <v>2.4135406413102474</v>
      </c>
      <c r="W4739" s="19">
        <f t="shared" si="1142"/>
        <v>0.3999991609553043</v>
      </c>
      <c r="X4739" s="19">
        <f t="shared" si="1143"/>
        <v>1.1062637233234227</v>
      </c>
      <c r="Y4739" s="19">
        <f t="shared" si="1144"/>
        <v>0.41605326585787644</v>
      </c>
      <c r="Z4739" s="102"/>
      <c r="AA4739" s="102"/>
      <c r="AB4739" s="102"/>
      <c r="AC4739" s="102"/>
      <c r="AD4739" s="20">
        <f>CB4739/'Gas+GHG'!G4737</f>
        <v>4.5995968880985338E-2</v>
      </c>
      <c r="AE4739" s="21">
        <f>CC4739/'Gas+GHG'!H4737</f>
        <v>0.13981200237171532</v>
      </c>
      <c r="AF4739" s="21">
        <f>CD4739/'Gas+GHG'!I4737</f>
        <v>5.1291506826090676E-2</v>
      </c>
      <c r="AG4739" s="77">
        <f t="shared" si="1138"/>
        <v>0.42665651008011951</v>
      </c>
      <c r="AH4739" s="77">
        <f t="shared" si="1139"/>
        <v>0.46308423736750098</v>
      </c>
      <c r="AI4739" s="77">
        <f t="shared" si="1140"/>
        <v>0.55177153699041215</v>
      </c>
      <c r="AJ4739" s="77">
        <f t="shared" si="1145"/>
        <v>1.9624479560514985E-2</v>
      </c>
      <c r="AK4739" s="77">
        <f t="shared" si="1146"/>
        <v>6.4744734493129022E-2</v>
      </c>
      <c r="AL4739" s="77">
        <f t="shared" si="1147"/>
        <v>2.830119355598627E-2</v>
      </c>
      <c r="AM4739" s="77">
        <f t="shared" si="1148"/>
        <v>2.6371489320470353E-2</v>
      </c>
      <c r="AN4739" s="77">
        <f t="shared" si="1149"/>
        <v>7.506726787858628E-2</v>
      </c>
      <c r="AO4739" s="77">
        <f t="shared" si="1150"/>
        <v>2.2990313270104406E-2</v>
      </c>
      <c r="BR4739" s="19">
        <v>4</v>
      </c>
      <c r="BS4739" s="41">
        <v>2.75</v>
      </c>
      <c r="BT4739" s="27">
        <v>7.4926899999999894E-2</v>
      </c>
      <c r="BU4739" s="28">
        <v>0.4002462</v>
      </c>
      <c r="BV4739" s="28">
        <v>7.833793E-2</v>
      </c>
      <c r="BX4739" s="19">
        <v>7.16</v>
      </c>
      <c r="BY4739" s="19">
        <v>3.08</v>
      </c>
      <c r="BZ4739" s="19">
        <v>11.64</v>
      </c>
      <c r="CA4739" s="19">
        <v>0.60580000000000001</v>
      </c>
      <c r="CB4739" s="27">
        <v>0.244541799999999</v>
      </c>
      <c r="CC4739" s="28">
        <v>0.78073680000000001</v>
      </c>
      <c r="CD4739" s="28">
        <v>0.3029983</v>
      </c>
    </row>
    <row r="4740" spans="1:82" x14ac:dyDescent="0.25">
      <c r="A4740" s="15">
        <v>43298.208333321854</v>
      </c>
      <c r="B4740" s="24">
        <v>7</v>
      </c>
      <c r="C4740" s="25">
        <v>17</v>
      </c>
      <c r="D4740" s="26">
        <v>5</v>
      </c>
      <c r="E4740" s="52">
        <v>8.6706486271112997</v>
      </c>
      <c r="F4740" s="52">
        <v>5.8096520916972878</v>
      </c>
      <c r="G4740" s="52">
        <v>4.5349140525967986</v>
      </c>
      <c r="H4740" s="52">
        <v>5.7071168088354867</v>
      </c>
      <c r="I4740" s="52">
        <v>6.7554148251598081</v>
      </c>
      <c r="J4740" s="19">
        <f>BR4740/'Gas+GHG'!E4738</f>
        <v>0.18722363641668455</v>
      </c>
      <c r="K4740" s="40">
        <f>BS4740/'Gas+GHG'!F4738</f>
        <v>0.60886216662223869</v>
      </c>
      <c r="L4740" s="27">
        <f>BT4740/'Gas+GHG'!G4738</f>
        <v>6.5495283494253599E-3</v>
      </c>
      <c r="M4740" s="28">
        <f>BU4740/'Gas+GHG'!H4738</f>
        <v>8.419186870126566E-2</v>
      </c>
      <c r="N4740" s="28">
        <f>BV4740/'Gas+GHG'!I4738</f>
        <v>2.034056522864636E-2</v>
      </c>
      <c r="P4740" s="19">
        <f>BX4740/'Gas+GHG'!E4738</f>
        <v>0.18909587278085141</v>
      </c>
      <c r="Q4740" s="19">
        <f>BY4740/'Gas+GHG'!F4738</f>
        <v>0.68192562661690725</v>
      </c>
      <c r="R4740" s="19">
        <f>BZ4740/'Gas+GHG'!E4738</f>
        <v>2.2191617624469622</v>
      </c>
      <c r="S4740" s="19">
        <f>CA4740/'Gas+GHG'!F4738</f>
        <v>0.54244083935435816</v>
      </c>
      <c r="T4740" s="19">
        <f t="shared" si="1136"/>
        <v>0.65768647873692732</v>
      </c>
      <c r="U4740" s="19">
        <f t="shared" si="1137"/>
        <v>0.44549908207025807</v>
      </c>
      <c r="V4740" s="19">
        <f t="shared" si="1141"/>
        <v>1.5838784840043003</v>
      </c>
      <c r="W4740" s="19">
        <f t="shared" si="1142"/>
        <v>0.54545413670780463</v>
      </c>
      <c r="X4740" s="19">
        <f t="shared" si="1143"/>
        <v>0.82437915122351335</v>
      </c>
      <c r="Y4740" s="19">
        <f t="shared" si="1144"/>
        <v>0.6789123292634609</v>
      </c>
      <c r="Z4740" s="102"/>
      <c r="AA4740" s="102"/>
      <c r="AB4740" s="102"/>
      <c r="AC4740" s="102"/>
      <c r="AD4740" s="20">
        <f>CB4740/'Gas+GHG'!G4738</f>
        <v>2.617991000724508E-2</v>
      </c>
      <c r="AE4740" s="21">
        <f>CC4740/'Gas+GHG'!H4738</f>
        <v>0.20239694190995888</v>
      </c>
      <c r="AF4740" s="21">
        <f>CD4740/'Gas+GHG'!I4738</f>
        <v>8.6689040743873749E-2</v>
      </c>
      <c r="AG4740" s="77">
        <f t="shared" si="1138"/>
        <v>0.35095742758008008</v>
      </c>
      <c r="AH4740" s="77">
        <f t="shared" si="1139"/>
        <v>0.43789449588232765</v>
      </c>
      <c r="AI4740" s="77">
        <f t="shared" si="1140"/>
        <v>0.5156421003485816</v>
      </c>
      <c r="AJ4740" s="77">
        <f t="shared" si="1145"/>
        <v>9.1880338704207285E-3</v>
      </c>
      <c r="AK4740" s="77">
        <f t="shared" si="1146"/>
        <v>8.8628506845786201E-2</v>
      </c>
      <c r="AL4740" s="77">
        <f t="shared" si="1147"/>
        <v>4.4700519046374829E-2</v>
      </c>
      <c r="AM4740" s="77">
        <f t="shared" si="1148"/>
        <v>1.699187613682435E-2</v>
      </c>
      <c r="AN4740" s="77">
        <f t="shared" si="1149"/>
        <v>0.11376843506417268</v>
      </c>
      <c r="AO4740" s="77">
        <f t="shared" si="1150"/>
        <v>4.1988521697498921E-2</v>
      </c>
      <c r="BR4740" s="19">
        <v>1</v>
      </c>
      <c r="BS4740" s="41">
        <v>2.75</v>
      </c>
      <c r="BT4740" s="27">
        <v>3.4821169999999999E-2</v>
      </c>
      <c r="BU4740" s="28">
        <v>0.47014340000000004</v>
      </c>
      <c r="BV4740" s="28">
        <v>0.12015939999999999</v>
      </c>
      <c r="BX4740" s="19">
        <v>1.01</v>
      </c>
      <c r="BY4740" s="19">
        <v>3.08</v>
      </c>
      <c r="BZ4740" s="19">
        <v>11.853</v>
      </c>
      <c r="CA4740" s="19">
        <v>2.4500000000000002</v>
      </c>
      <c r="CB4740" s="27">
        <v>0.1391879</v>
      </c>
      <c r="CC4740" s="28">
        <v>1.130223</v>
      </c>
      <c r="CD4740" s="28">
        <v>0.51210489999999997</v>
      </c>
    </row>
    <row r="4741" spans="1:82" x14ac:dyDescent="0.25">
      <c r="A4741" s="15">
        <v>43298.249999988519</v>
      </c>
      <c r="B4741" s="24">
        <v>7</v>
      </c>
      <c r="C4741" s="25">
        <v>17</v>
      </c>
      <c r="D4741" s="26">
        <v>6</v>
      </c>
      <c r="E4741" s="52">
        <v>8.0501932404991337</v>
      </c>
      <c r="F4741" s="52">
        <v>4.1149296388112528</v>
      </c>
      <c r="G4741" s="52">
        <v>2.962831505965402</v>
      </c>
      <c r="H4741" s="52">
        <v>2.0925826030370906</v>
      </c>
      <c r="I4741" s="52">
        <v>4.5433950561642424</v>
      </c>
      <c r="J4741" s="19">
        <f>BR4741/'Gas+GHG'!E4739</f>
        <v>0.14041772731251342</v>
      </c>
      <c r="K4741" s="40">
        <f>BS4741/'Gas+GHG'!F4739</f>
        <v>0.33210663633940291</v>
      </c>
      <c r="L4741" s="27">
        <f>BT4741/'Gas+GHG'!G4739</f>
        <v>1.9094261902503507E-2</v>
      </c>
      <c r="M4741" s="28">
        <f>BU4741/'Gas+GHG'!H4739</f>
        <v>4.3226017654208304E-2</v>
      </c>
      <c r="N4741" s="28">
        <f>BV4741/'Gas+GHG'!I4739</f>
        <v>2.2570471766964927E-2</v>
      </c>
      <c r="P4741" s="19">
        <f>BX4741/'Gas+GHG'!E4739</f>
        <v>0.20418609787603617</v>
      </c>
      <c r="Q4741" s="19">
        <f>BY4741/'Gas+GHG'!F4739</f>
        <v>0.40517009633407153</v>
      </c>
      <c r="R4741" s="19">
        <f>BZ4741/'Gas+GHG'!E4739</f>
        <v>2.2448114006360478</v>
      </c>
      <c r="S4741" s="19">
        <f>CA4741/'Gas+GHG'!F4739</f>
        <v>0.95116447669726123</v>
      </c>
      <c r="T4741" s="19">
        <f t="shared" si="1136"/>
        <v>0.6116700604702775</v>
      </c>
      <c r="U4741" s="19">
        <f t="shared" si="1137"/>
        <v>0.31980905032808304</v>
      </c>
      <c r="V4741" s="19">
        <f t="shared" si="1141"/>
        <v>1.4979784480064446</v>
      </c>
      <c r="W4741" s="19">
        <f t="shared" si="1142"/>
        <v>0.43376807172829651</v>
      </c>
      <c r="X4741" s="19">
        <f t="shared" si="1143"/>
        <v>0.95101905050563917</v>
      </c>
      <c r="Y4741" s="19">
        <f t="shared" si="1144"/>
        <v>0.92256650130303619</v>
      </c>
      <c r="Z4741" s="102"/>
      <c r="AA4741" s="102"/>
      <c r="AB4741" s="102"/>
      <c r="AC4741" s="102"/>
      <c r="AD4741" s="20">
        <f>CB4741/'Gas+GHG'!G4739</f>
        <v>7.1002157074572872E-2</v>
      </c>
      <c r="AE4741" s="21">
        <f>CC4741/'Gas+GHG'!H4739</f>
        <v>0.11669590180805267</v>
      </c>
      <c r="AF4741" s="21">
        <f>CD4741/'Gas+GHG'!I4739</f>
        <v>9.5440927493613326E-2</v>
      </c>
      <c r="AG4741" s="77">
        <f t="shared" si="1138"/>
        <v>0.31665537114128184</v>
      </c>
      <c r="AH4741" s="77">
        <f t="shared" si="1139"/>
        <v>0.31665537114128184</v>
      </c>
      <c r="AI4741" s="77">
        <f t="shared" si="1140"/>
        <v>0.35158642591888312</v>
      </c>
      <c r="AJ4741" s="77">
        <f t="shared" si="1145"/>
        <v>2.2483214400280463E-2</v>
      </c>
      <c r="AK4741" s="77">
        <f t="shared" si="1146"/>
        <v>3.6952384097695502E-2</v>
      </c>
      <c r="AL4741" s="77">
        <f t="shared" si="1147"/>
        <v>3.3555734583862774E-2</v>
      </c>
      <c r="AM4741" s="77">
        <f t="shared" si="1148"/>
        <v>4.8518942674292409E-2</v>
      </c>
      <c r="AN4741" s="77">
        <f t="shared" si="1149"/>
        <v>7.9743517710357176E-2</v>
      </c>
      <c r="AO4741" s="77">
        <f t="shared" si="1150"/>
        <v>6.1885192909750551E-2</v>
      </c>
      <c r="BR4741" s="19">
        <v>0.75</v>
      </c>
      <c r="BS4741" s="41">
        <v>1.5</v>
      </c>
      <c r="BT4741" s="27">
        <v>0.10151639999999899</v>
      </c>
      <c r="BU4741" s="28">
        <v>0.24138230000000002</v>
      </c>
      <c r="BV4741" s="28">
        <v>0.13333229999999999</v>
      </c>
      <c r="BX4741" s="19">
        <v>1.0906</v>
      </c>
      <c r="BY4741" s="19">
        <v>1.83</v>
      </c>
      <c r="BZ4741" s="19">
        <v>11.99</v>
      </c>
      <c r="CA4741" s="19">
        <v>4.2960500000000001</v>
      </c>
      <c r="CB4741" s="27">
        <v>0.37748949999999998</v>
      </c>
      <c r="CC4741" s="28">
        <v>0.65165209999999996</v>
      </c>
      <c r="CD4741" s="28">
        <v>0.56380559999999902</v>
      </c>
    </row>
    <row r="4742" spans="1:82" x14ac:dyDescent="0.25">
      <c r="A4742" s="15">
        <v>43298.291666655183</v>
      </c>
      <c r="B4742" s="24">
        <v>7</v>
      </c>
      <c r="C4742" s="25">
        <v>17</v>
      </c>
      <c r="D4742" s="26">
        <v>7</v>
      </c>
      <c r="E4742" s="52">
        <v>9.2090551273002159</v>
      </c>
      <c r="F4742" s="52">
        <v>4.4846971677115448</v>
      </c>
      <c r="G4742" s="52">
        <v>2.2272460279708719</v>
      </c>
      <c r="H4742" s="52">
        <v>2.2311148585296259</v>
      </c>
      <c r="I4742" s="52">
        <v>5.5008724652967329</v>
      </c>
      <c r="J4742" s="19">
        <f>BR4742/'Gas+GHG'!E4740</f>
        <v>0.14041772731251342</v>
      </c>
      <c r="K4742" s="40">
        <f>BS4742/'Gas+GHG'!F4740</f>
        <v>0.27454148604057305</v>
      </c>
      <c r="L4742" s="27">
        <f>BT4742/'Gas+GHG'!G4740</f>
        <v>1.8507739558423556E-2</v>
      </c>
      <c r="M4742" s="28">
        <f>BU4742/'Gas+GHG'!H4740</f>
        <v>4.8923567237959154E-2</v>
      </c>
      <c r="N4742" s="28">
        <f>BV4742/'Gas+GHG'!I4740</f>
        <v>0.24922175157481413</v>
      </c>
      <c r="P4742" s="19">
        <f>BX4742/'Gas+GHG'!E4740</f>
        <v>0.73391665475340351</v>
      </c>
      <c r="Q4742" s="19">
        <f>BY4742/'Gas+GHG'!F4740</f>
        <v>0.34539090179297904</v>
      </c>
      <c r="R4742" s="19">
        <f>BZ4742/'Gas+GHG'!E4740</f>
        <v>2.2448114006360478</v>
      </c>
      <c r="S4742" s="19">
        <f>CA4742/'Gas+GHG'!F4740</f>
        <v>1.3375971166090637</v>
      </c>
      <c r="T4742" s="19">
        <f t="shared" si="1136"/>
        <v>0.69761769578293709</v>
      </c>
      <c r="U4742" s="19">
        <f t="shared" si="1137"/>
        <v>0.3472330644287735</v>
      </c>
      <c r="V4742" s="19">
        <f t="shared" si="1141"/>
        <v>2.0780134023647783</v>
      </c>
      <c r="W4742" s="19">
        <f t="shared" si="1142"/>
        <v>0.58438908702665038</v>
      </c>
      <c r="X4742" s="19">
        <f t="shared" si="1143"/>
        <v>0.90071465302467335</v>
      </c>
      <c r="Y4742" s="19">
        <f t="shared" si="1144"/>
        <v>1.0985989313753923</v>
      </c>
      <c r="Z4742" s="102"/>
      <c r="AA4742" s="102"/>
      <c r="AB4742" s="102"/>
      <c r="AC4742" s="102"/>
      <c r="AD4742" s="20">
        <f>CB4742/'Gas+GHG'!G4740</f>
        <v>6.8069526545130571E-2</v>
      </c>
      <c r="AE4742" s="21">
        <f>CC4742/'Gas+GHG'!H4740</f>
        <v>0.14518370344990614</v>
      </c>
      <c r="AF4742" s="21">
        <f>CD4742/'Gas+GHG'!I4740</f>
        <v>0.7456653825745263</v>
      </c>
      <c r="AG4742" s="77">
        <f t="shared" si="1138"/>
        <v>0.31665537114128184</v>
      </c>
      <c r="AH4742" s="77">
        <f t="shared" si="1139"/>
        <v>0.31665537114128184</v>
      </c>
      <c r="AI4742" s="77">
        <f t="shared" si="1140"/>
        <v>0.42259826962304575</v>
      </c>
      <c r="AJ4742" s="77">
        <f t="shared" si="1145"/>
        <v>2.1554581191559657E-2</v>
      </c>
      <c r="AK4742" s="77">
        <f t="shared" si="1146"/>
        <v>4.5973199499595829E-2</v>
      </c>
      <c r="AL4742" s="77">
        <f t="shared" si="1147"/>
        <v>0.31511690039380125</v>
      </c>
      <c r="AM4742" s="77">
        <f t="shared" si="1148"/>
        <v>4.6514945353570911E-2</v>
      </c>
      <c r="AN4742" s="77">
        <f t="shared" si="1149"/>
        <v>9.9210503950310308E-2</v>
      </c>
      <c r="AO4742" s="77">
        <f t="shared" si="1150"/>
        <v>0.43054848218072511</v>
      </c>
      <c r="BR4742" s="19">
        <v>0.75</v>
      </c>
      <c r="BS4742" s="41">
        <v>1.24</v>
      </c>
      <c r="BT4742" s="27">
        <v>9.8398100000000002E-2</v>
      </c>
      <c r="BU4742" s="28">
        <v>0.27319850000000001</v>
      </c>
      <c r="BV4742" s="28">
        <v>1.4722469999999901</v>
      </c>
      <c r="BX4742" s="19">
        <v>3.92</v>
      </c>
      <c r="BY4742" s="19">
        <v>1.56</v>
      </c>
      <c r="BZ4742" s="19">
        <v>11.99</v>
      </c>
      <c r="CA4742" s="19">
        <v>6.0414199999999996</v>
      </c>
      <c r="CB4742" s="27">
        <v>0.36189789999999999</v>
      </c>
      <c r="CC4742" s="28">
        <v>0.81073339999999905</v>
      </c>
      <c r="CD4742" s="28">
        <v>4.4049269999999998</v>
      </c>
    </row>
    <row r="4743" spans="1:82" x14ac:dyDescent="0.25">
      <c r="A4743" s="15">
        <v>43298.333333321847</v>
      </c>
      <c r="B4743" s="24">
        <v>7</v>
      </c>
      <c r="C4743" s="25">
        <v>17</v>
      </c>
      <c r="D4743" s="26">
        <v>8</v>
      </c>
      <c r="E4743" s="52">
        <v>11.108251695111063</v>
      </c>
      <c r="F4743" s="52">
        <v>5.0015082309174694</v>
      </c>
      <c r="G4743" s="52">
        <v>1.8905756248022949</v>
      </c>
      <c r="H4743" s="52">
        <v>3.6397366099430375</v>
      </c>
      <c r="I4743" s="52">
        <v>7.0471660781788321</v>
      </c>
      <c r="J4743" s="19">
        <f>BR4743/'Gas+GHG'!E4741</f>
        <v>0.2340295455208557</v>
      </c>
      <c r="K4743" s="40">
        <f>BS4743/'Gas+GHG'!F4741</f>
        <v>0.27454148604057305</v>
      </c>
      <c r="L4743" s="27">
        <f>BT4743/'Gas+GHG'!G4741</f>
        <v>2.5146691734307572E-2</v>
      </c>
      <c r="M4743" s="28">
        <f>BU4743/'Gas+GHG'!H4741</f>
        <v>5.6630396554663683E-2</v>
      </c>
      <c r="N4743" s="28">
        <f>BV4743/'Gas+GHG'!I4741</f>
        <v>0.28938796658385818</v>
      </c>
      <c r="P4743" s="19">
        <f>BX4743/'Gas+GHG'!E4741</f>
        <v>0.43632468466908331</v>
      </c>
      <c r="Q4743" s="19">
        <f>BY4743/'Gas+GHG'!F4741</f>
        <v>0.34760494603524172</v>
      </c>
      <c r="R4743" s="19">
        <f>BZ4743/'Gas+GHG'!E4741</f>
        <v>0.68711074564923236</v>
      </c>
      <c r="S4743" s="19">
        <f>CA4743/'Gas+GHG'!F4741</f>
        <v>1.1136642538581312</v>
      </c>
      <c r="T4743" s="19">
        <f t="shared" ref="T4743:T4806" si="1151">MIN(Max_RegUp_Ratio_Peak,MAX(Min_RegUp_Ratio_Peak,IF(E4743&gt;HR_Thresh_Peak,Up_Ratio_at_Thresh_Peak+Slope_Above_Peak*(E4743-HR_Thresh_Peak),Up_Ratio_at_Thresh_Peak+Slope_Below_Peak*(E4743-HR_Thresh_Peak))))</f>
        <v>0.79976203046340699</v>
      </c>
      <c r="U4743" s="19">
        <f t="shared" ref="U4743:U4806" si="1152">MIN(Max_RegUp_Ratio_Peak,MAX(Min_RegUp_Ratio_Peak,IF(F4743&gt;HR_Thresh_Peak,Up_Ratio_at_Thresh_Peak+Slope_Above_Peak*(F4743-HR_Thresh_Peak),Up_Ratio_at_Thresh_Peak+Slope_Below_Peak*(F4743-HR_Thresh_Peak))))</f>
        <v>0.38556264389970063</v>
      </c>
      <c r="V4743" s="19">
        <f t="shared" si="1141"/>
        <v>0.89848100084590743</v>
      </c>
      <c r="W4743" s="19">
        <f t="shared" si="1142"/>
        <v>0.56341081616008903</v>
      </c>
      <c r="X4743" s="19">
        <f t="shared" si="1143"/>
        <v>0.22495442947240812</v>
      </c>
      <c r="Y4743" s="19">
        <f t="shared" si="1144"/>
        <v>0.89785838373328386</v>
      </c>
      <c r="Z4743" s="102"/>
      <c r="AA4743" s="102"/>
      <c r="AB4743" s="102"/>
      <c r="AC4743" s="102"/>
      <c r="AD4743" s="20">
        <f>CB4743/'Gas+GHG'!G4741</f>
        <v>0.10126432504263383</v>
      </c>
      <c r="AE4743" s="21">
        <f>CC4743/'Gas+GHG'!H4741</f>
        <v>0.18371777840262979</v>
      </c>
      <c r="AF4743" s="21">
        <f>CD4743/'Gas+GHG'!I4741</f>
        <v>0.94649628833988808</v>
      </c>
      <c r="AG4743" s="77">
        <f t="shared" ref="AG4743:AG4806" si="1153">MIN(Max_RegUp_Ratio_Peak,MAX(Min_RegUp_Ratio_Peak,IF(G4743&gt;HR_Thresh_Peak,Up_Ratio_at_Thresh_Peak+Slope_Above_Peak*(G4743-HR_Thresh_Peak),Up_Ratio_at_Thresh_Peak+Slope_Below_Peak*(G4743-HR_Thresh_Peak))))</f>
        <v>0.31665537114128184</v>
      </c>
      <c r="AH4743" s="77">
        <f t="shared" ref="AH4743:AH4806" si="1154">MIN(Max_RegUp_Ratio_Peak,MAX(Min_RegUp_Ratio_Peak,IF(H4743&gt;HR_Thresh_Peak,Up_Ratio_at_Thresh_Peak+Slope_Above_Peak*(H4743-HR_Thresh_Peak),Up_Ratio_at_Thresh_Peak+Slope_Below_Peak*(H4743-HR_Thresh_Peak))))</f>
        <v>0.31665537114128184</v>
      </c>
      <c r="AI4743" s="77">
        <f t="shared" ref="AI4743:AI4806" si="1155">MIN(Max_RegUp_Ratio_Peak,MAX(Min_RegUp_Ratio_Peak,IF(I4743&gt;HR_Thresh_Peak,Up_Ratio_at_Thresh_Peak+Slope_Above_Peak*(I4743-HR_Thresh_Peak),Up_Ratio_at_Thresh_Peak+Slope_Below_Peak*(I4743-HR_Thresh_Peak))))</f>
        <v>0.53727999402865456</v>
      </c>
      <c r="AJ4743" s="77">
        <f t="shared" si="1145"/>
        <v>3.2065892429746619E-2</v>
      </c>
      <c r="AK4743" s="77">
        <f t="shared" si="1146"/>
        <v>5.8175221305336505E-2</v>
      </c>
      <c r="AL4743" s="77">
        <f t="shared" si="1147"/>
        <v>0.50853352014739872</v>
      </c>
      <c r="AM4743" s="77">
        <f t="shared" si="1148"/>
        <v>6.9198432612887217E-2</v>
      </c>
      <c r="AN4743" s="77">
        <f t="shared" si="1149"/>
        <v>0.12554255709729328</v>
      </c>
      <c r="AO4743" s="77">
        <f t="shared" si="1150"/>
        <v>0.4379627681924893</v>
      </c>
      <c r="BR4743" s="19">
        <v>1.25</v>
      </c>
      <c r="BS4743" s="41">
        <v>1.24</v>
      </c>
      <c r="BT4743" s="27">
        <v>0.1336947</v>
      </c>
      <c r="BU4743" s="28">
        <v>0.31623489999999999</v>
      </c>
      <c r="BV4743" s="28">
        <v>1.709524</v>
      </c>
      <c r="BX4743" s="19">
        <v>2.3304999999999998</v>
      </c>
      <c r="BY4743" s="19">
        <v>1.57</v>
      </c>
      <c r="BZ4743" s="19">
        <v>3.67</v>
      </c>
      <c r="CA4743" s="19">
        <v>5.03</v>
      </c>
      <c r="CB4743" s="27">
        <v>0.53838109999999995</v>
      </c>
      <c r="CC4743" s="28">
        <v>1.0259149999999999</v>
      </c>
      <c r="CD4743" s="28">
        <v>5.591311000000001</v>
      </c>
    </row>
    <row r="4744" spans="1:82" x14ac:dyDescent="0.25">
      <c r="A4744" s="15">
        <v>43298.374999988511</v>
      </c>
      <c r="B4744" s="24">
        <v>7</v>
      </c>
      <c r="C4744" s="25">
        <v>17</v>
      </c>
      <c r="D4744" s="26">
        <v>9</v>
      </c>
      <c r="E4744" s="52">
        <v>11.009298386555754</v>
      </c>
      <c r="F4744" s="52">
        <v>5.3557243130601071</v>
      </c>
      <c r="G4744" s="52">
        <v>1.7658893790682764</v>
      </c>
      <c r="H4744" s="52">
        <v>3.5718922588819249</v>
      </c>
      <c r="I4744" s="52">
        <v>7.2762791024104372</v>
      </c>
      <c r="J4744" s="19">
        <f>BR4744/'Gas+GHG'!E4742</f>
        <v>0.38568069101837021</v>
      </c>
      <c r="K4744" s="40">
        <f>BS4744/'Gas+GHG'!F4742</f>
        <v>0.27454148604057305</v>
      </c>
      <c r="L4744" s="27">
        <f>BT4744/'Gas+GHG'!G4742</f>
        <v>5.2478053649961012E-2</v>
      </c>
      <c r="M4744" s="28">
        <f>BU4744/'Gas+GHG'!H4742</f>
        <v>0.10572770429608196</v>
      </c>
      <c r="N4744" s="28">
        <f>BV4744/'Gas+GHG'!I4742</f>
        <v>0.33916419868711251</v>
      </c>
      <c r="P4744" s="19">
        <f>BX4744/'Gas+GHG'!E4742</f>
        <v>0.97917961845926038</v>
      </c>
      <c r="Q4744" s="19">
        <f>BY4744/'Gas+GHG'!F4742</f>
        <v>0.84797894478660873</v>
      </c>
      <c r="R4744" s="19">
        <f>BZ4744/'Gas+GHG'!E4742</f>
        <v>1.0353467093842657</v>
      </c>
      <c r="S4744" s="19">
        <f>CA4744/'Gas+GHG'!F4742</f>
        <v>2.2271668824865767</v>
      </c>
      <c r="T4744" s="19">
        <f t="shared" si="1151"/>
        <v>0.79936621722918577</v>
      </c>
      <c r="U4744" s="19">
        <f t="shared" si="1152"/>
        <v>0.41183327631640054</v>
      </c>
      <c r="V4744" s="19">
        <f t="shared" ref="V4744:V4807" si="1156">T4744*(P4744+R4744)</f>
        <v>1.6103442901968821</v>
      </c>
      <c r="W4744" s="19">
        <f t="shared" ref="W4744:W4807" si="1157">U4744*(Q4744+S4744)</f>
        <v>1.2664473811966239</v>
      </c>
      <c r="X4744" s="19">
        <f t="shared" ref="X4744:X4807" si="1158">(1-T4744)*(P4744+R4744)</f>
        <v>0.40418203764664412</v>
      </c>
      <c r="Y4744" s="19">
        <f t="shared" ref="Y4744:Y4807" si="1159">(1-U4744)*(Q4744+S4744)</f>
        <v>1.8086984460765616</v>
      </c>
      <c r="Z4744" s="102"/>
      <c r="AA4744" s="102"/>
      <c r="AB4744" s="102"/>
      <c r="AC4744" s="102"/>
      <c r="AD4744" s="20">
        <f>CB4744/'Gas+GHG'!G4742</f>
        <v>0.14672150892710903</v>
      </c>
      <c r="AE4744" s="21">
        <f>CC4744/'Gas+GHG'!H4742</f>
        <v>0.34162393554460951</v>
      </c>
      <c r="AF4744" s="21">
        <f>CD4744/'Gas+GHG'!I4742</f>
        <v>1.0973420706668839</v>
      </c>
      <c r="AG4744" s="77">
        <f t="shared" si="1153"/>
        <v>0.31665537114128184</v>
      </c>
      <c r="AH4744" s="77">
        <f t="shared" si="1154"/>
        <v>0.31665537114128184</v>
      </c>
      <c r="AI4744" s="77">
        <f t="shared" si="1155"/>
        <v>0.5542722886897512</v>
      </c>
      <c r="AJ4744" s="77">
        <f t="shared" ref="AJ4744:AJ4807" si="1160">AD4744*AG4744</f>
        <v>4.6460153863722604E-2</v>
      </c>
      <c r="AK4744" s="77">
        <f t="shared" ref="AK4744:AK4807" si="1161">AE4744*AH4744</f>
        <v>0.10817705410062367</v>
      </c>
      <c r="AL4744" s="77">
        <f t="shared" ref="AL4744:AL4807" si="1162">AF4744*AI4744</f>
        <v>0.60822630098408448</v>
      </c>
      <c r="AM4744" s="77">
        <f t="shared" ref="AM4744:AM4807" si="1163">AD4744*(1-AG4744)</f>
        <v>0.10026135506338642</v>
      </c>
      <c r="AN4744" s="77">
        <f t="shared" ref="AN4744:AN4807" si="1164">AE4744*(1-AH4744)</f>
        <v>0.23344688144398584</v>
      </c>
      <c r="AO4744" s="77">
        <f t="shared" ref="AO4744:AO4807" si="1165">AF4744*(1-AI4744)</f>
        <v>0.48911576968279946</v>
      </c>
      <c r="BR4744" s="19">
        <v>2.06</v>
      </c>
      <c r="BS4744" s="41">
        <v>1.24</v>
      </c>
      <c r="BT4744" s="27">
        <v>0.27900439999999999</v>
      </c>
      <c r="BU4744" s="28">
        <v>0.59040360000000014</v>
      </c>
      <c r="BV4744" s="28">
        <v>2.003571</v>
      </c>
      <c r="BX4744" s="19">
        <v>5.23</v>
      </c>
      <c r="BY4744" s="19">
        <v>3.83</v>
      </c>
      <c r="BZ4744" s="19">
        <v>5.53</v>
      </c>
      <c r="CA4744" s="19">
        <v>10.05927</v>
      </c>
      <c r="CB4744" s="27">
        <v>0.78005839999999904</v>
      </c>
      <c r="CC4744" s="28">
        <v>1.9076929999999999</v>
      </c>
      <c r="CD4744" s="28">
        <v>6.4824139999999995</v>
      </c>
    </row>
    <row r="4745" spans="1:82" x14ac:dyDescent="0.25">
      <c r="A4745" s="15">
        <v>43298.416666655176</v>
      </c>
      <c r="B4745" s="24">
        <v>7</v>
      </c>
      <c r="C4745" s="25">
        <v>17</v>
      </c>
      <c r="D4745" s="26">
        <v>10</v>
      </c>
      <c r="E4745" s="52">
        <v>13.848217191451043</v>
      </c>
      <c r="F4745" s="52">
        <v>5.5999643896010731</v>
      </c>
      <c r="G4745" s="52">
        <v>5.9688744414231305</v>
      </c>
      <c r="H4745" s="52">
        <v>5.24541047359563</v>
      </c>
      <c r="I4745" s="52">
        <v>6.9743033708125388</v>
      </c>
      <c r="J4745" s="19">
        <f>BR4745/'Gas+GHG'!E4743</f>
        <v>0.13105654549167919</v>
      </c>
      <c r="K4745" s="40">
        <f>BS4745/'Gas+GHG'!F4743</f>
        <v>0.27454148604057305</v>
      </c>
      <c r="L4745" s="27">
        <f>BT4745/'Gas+GHG'!G4743</f>
        <v>0.11413559672414345</v>
      </c>
      <c r="M4745" s="28">
        <f>BU4745/'Gas+GHG'!H4743</f>
        <v>0.14138062733569171</v>
      </c>
      <c r="N4745" s="28">
        <f>BV4745/'Gas+GHG'!I4743</f>
        <v>0.36397029865133007</v>
      </c>
      <c r="P4745" s="19">
        <f>BX4745/'Gas+GHG'!E4743</f>
        <v>1.0128798730142634</v>
      </c>
      <c r="Q4745" s="19">
        <f>BY4745/'Gas+GHG'!F4743</f>
        <v>0.34760494603524172</v>
      </c>
      <c r="R4745" s="19">
        <f>BZ4745/'Gas+GHG'!E4743</f>
        <v>1.2749929639976219</v>
      </c>
      <c r="S4745" s="19">
        <f>CA4745/'Gas+GHG'!F4743</f>
        <v>1.1136642538581312</v>
      </c>
      <c r="T4745" s="19">
        <f t="shared" si="1151"/>
        <v>0.81072189244876691</v>
      </c>
      <c r="U4745" s="19">
        <f t="shared" si="1152"/>
        <v>0.42994747721157783</v>
      </c>
      <c r="V4745" s="19">
        <f t="shared" si="1156"/>
        <v>1.8548285961044049</v>
      </c>
      <c r="W4745" s="19">
        <f t="shared" si="1157"/>
        <v>0.62826900602113656</v>
      </c>
      <c r="X4745" s="19">
        <f t="shared" si="1158"/>
        <v>0.43304424090748039</v>
      </c>
      <c r="Y4745" s="19">
        <f t="shared" si="1159"/>
        <v>0.83300019387223634</v>
      </c>
      <c r="Z4745" s="102"/>
      <c r="AA4745" s="102"/>
      <c r="AB4745" s="102"/>
      <c r="AC4745" s="102"/>
      <c r="AD4745" s="20">
        <f>CB4745/'Gas+GHG'!G4743</f>
        <v>0.53723287439765766</v>
      </c>
      <c r="AE4745" s="21">
        <f>CC4745/'Gas+GHG'!H4743</f>
        <v>0.45697172780402229</v>
      </c>
      <c r="AF4745" s="21">
        <f>CD4745/'Gas+GHG'!I4743</f>
        <v>1.2213729090476808</v>
      </c>
      <c r="AG4745" s="77">
        <f t="shared" si="1153"/>
        <v>0.45730789604863203</v>
      </c>
      <c r="AH4745" s="77">
        <f t="shared" si="1154"/>
        <v>0.40365178915885486</v>
      </c>
      <c r="AI4745" s="77">
        <f t="shared" si="1155"/>
        <v>0.53187609087855792</v>
      </c>
      <c r="AJ4745" s="77">
        <f t="shared" si="1160"/>
        <v>0.24568083547895181</v>
      </c>
      <c r="AK4745" s="77">
        <f t="shared" si="1161"/>
        <v>0.18445745552310683</v>
      </c>
      <c r="AL4745" s="77">
        <f t="shared" si="1162"/>
        <v>0.64961904836925288</v>
      </c>
      <c r="AM4745" s="77">
        <f t="shared" si="1163"/>
        <v>0.29155203891870579</v>
      </c>
      <c r="AN4745" s="77">
        <f t="shared" si="1164"/>
        <v>0.27251427228091546</v>
      </c>
      <c r="AO4745" s="77">
        <f t="shared" si="1165"/>
        <v>0.57175386067842793</v>
      </c>
      <c r="BR4745" s="19">
        <v>0.7</v>
      </c>
      <c r="BS4745" s="41">
        <v>1.24</v>
      </c>
      <c r="BT4745" s="27">
        <v>0.60681240000000003</v>
      </c>
      <c r="BU4745" s="28">
        <v>0.78949630000000004</v>
      </c>
      <c r="BV4745" s="28">
        <v>2.15010999999999</v>
      </c>
      <c r="BX4745" s="19">
        <v>5.41</v>
      </c>
      <c r="BY4745" s="19">
        <v>1.57</v>
      </c>
      <c r="BZ4745" s="19">
        <v>6.81</v>
      </c>
      <c r="CA4745" s="19">
        <v>5.03</v>
      </c>
      <c r="CB4745" s="27">
        <v>2.8562479999999999</v>
      </c>
      <c r="CC4745" s="28">
        <v>2.5518169999999998</v>
      </c>
      <c r="CD4745" s="28">
        <v>7.2151110000000003</v>
      </c>
    </row>
    <row r="4746" spans="1:82" x14ac:dyDescent="0.25">
      <c r="A4746" s="15">
        <v>43298.45833332184</v>
      </c>
      <c r="B4746" s="24">
        <v>7</v>
      </c>
      <c r="C4746" s="25">
        <v>17</v>
      </c>
      <c r="D4746" s="26">
        <v>11</v>
      </c>
      <c r="E4746" s="52">
        <v>15.536146863456578</v>
      </c>
      <c r="F4746" s="52">
        <v>5.9247823922949481</v>
      </c>
      <c r="G4746" s="52">
        <v>5.1786819930738917</v>
      </c>
      <c r="H4746" s="52">
        <v>5.8764672803909104</v>
      </c>
      <c r="I4746" s="52">
        <v>7.0053046817344145</v>
      </c>
      <c r="J4746" s="19">
        <f>BR4746/'Gas+GHG'!E4744</f>
        <v>1.0524027826618256</v>
      </c>
      <c r="K4746" s="40">
        <f>BS4746/'Gas+GHG'!F4744</f>
        <v>0.33210663633940291</v>
      </c>
      <c r="L4746" s="27">
        <f>BT4746/'Gas+GHG'!G4744</f>
        <v>0.10666016885041323</v>
      </c>
      <c r="M4746" s="28">
        <f>BU4746/'Gas+GHG'!H4744</f>
        <v>0.28760231478910231</v>
      </c>
      <c r="N4746" s="28">
        <f>BV4746/'Gas+GHG'!I4744</f>
        <v>0.3713087494360981</v>
      </c>
      <c r="P4746" s="19">
        <f>BX4746/'Gas+GHG'!E4744</f>
        <v>1.6459017101027156</v>
      </c>
      <c r="Q4746" s="19">
        <f>BY4746/'Gas+GHG'!F4744</f>
        <v>0.40295605209180885</v>
      </c>
      <c r="R4746" s="19">
        <f>BZ4746/'Gas+GHG'!E4744</f>
        <v>0.67026061837173079</v>
      </c>
      <c r="S4746" s="19">
        <f>CA4746/'Gas+GHG'!F4744</f>
        <v>0.90939431802273329</v>
      </c>
      <c r="T4746" s="19">
        <f t="shared" si="1151"/>
        <v>0.81747361113678907</v>
      </c>
      <c r="U4746" s="19">
        <f t="shared" si="1152"/>
        <v>0.45403778474216938</v>
      </c>
      <c r="V4746" s="19">
        <f t="shared" si="1156"/>
        <v>1.8934015826369992</v>
      </c>
      <c r="W4746" s="19">
        <f t="shared" si="1157"/>
        <v>0.59585665485237271</v>
      </c>
      <c r="X4746" s="19">
        <f t="shared" si="1158"/>
        <v>0.42276074583744683</v>
      </c>
      <c r="Y4746" s="19">
        <f t="shared" si="1159"/>
        <v>0.71649371526216932</v>
      </c>
      <c r="Z4746" s="102"/>
      <c r="AA4746" s="102"/>
      <c r="AB4746" s="102"/>
      <c r="AC4746" s="102"/>
      <c r="AD4746" s="20">
        <f>CB4746/'Gas+GHG'!G4744</f>
        <v>0.49985573502900749</v>
      </c>
      <c r="AE4746" s="21">
        <f>CC4746/'Gas+GHG'!H4744</f>
        <v>0.60096521389442492</v>
      </c>
      <c r="AF4746" s="21">
        <f>CD4746/'Gas+GHG'!I4744</f>
        <v>1.2580646551319621</v>
      </c>
      <c r="AG4746" s="77">
        <f t="shared" si="1153"/>
        <v>0.39870283434882003</v>
      </c>
      <c r="AH4746" s="77">
        <f t="shared" si="1154"/>
        <v>0.45045446764000691</v>
      </c>
      <c r="AI4746" s="77">
        <f t="shared" si="1155"/>
        <v>0.53417532031709158</v>
      </c>
      <c r="AJ4746" s="77">
        <f t="shared" si="1160"/>
        <v>0.19929389832157804</v>
      </c>
      <c r="AK4746" s="77">
        <f t="shared" si="1161"/>
        <v>0.27070746549497604</v>
      </c>
      <c r="AL4746" s="77">
        <f t="shared" si="1162"/>
        <v>0.67202709013472717</v>
      </c>
      <c r="AM4746" s="77">
        <f t="shared" si="1163"/>
        <v>0.30056183670742942</v>
      </c>
      <c r="AN4746" s="77">
        <f t="shared" si="1164"/>
        <v>0.33025774839944888</v>
      </c>
      <c r="AO4746" s="77">
        <f t="shared" si="1165"/>
        <v>0.58603756499723492</v>
      </c>
      <c r="BR4746" s="19">
        <v>5.6211000000000002</v>
      </c>
      <c r="BS4746" s="41">
        <v>1.5</v>
      </c>
      <c r="BT4746" s="27">
        <v>0.56706859999999903</v>
      </c>
      <c r="BU4746" s="28">
        <v>1.6060259999999997</v>
      </c>
      <c r="BV4746" s="28">
        <v>2.1934610000000001</v>
      </c>
      <c r="BX4746" s="19">
        <v>8.7911000000000001</v>
      </c>
      <c r="BY4746" s="19">
        <v>1.82</v>
      </c>
      <c r="BZ4746" s="19">
        <v>3.58</v>
      </c>
      <c r="CA4746" s="19">
        <v>4.1073899999999997</v>
      </c>
      <c r="CB4746" s="27">
        <v>2.6575289999999994</v>
      </c>
      <c r="CC4746" s="28">
        <v>3.3559039999999998</v>
      </c>
      <c r="CD4746" s="28">
        <v>7.4318630000000017</v>
      </c>
    </row>
    <row r="4747" spans="1:82" x14ac:dyDescent="0.25">
      <c r="A4747" s="15">
        <v>43298.499999988504</v>
      </c>
      <c r="B4747" s="24">
        <v>7</v>
      </c>
      <c r="C4747" s="25">
        <v>17</v>
      </c>
      <c r="D4747" s="26">
        <v>12</v>
      </c>
      <c r="E4747" s="52">
        <v>16.533719331957414</v>
      </c>
      <c r="F4747" s="52">
        <v>6.2027002958049717</v>
      </c>
      <c r="G4747" s="52">
        <v>6.1383179630189924</v>
      </c>
      <c r="H4747" s="52">
        <v>6.921490655907875</v>
      </c>
      <c r="I4747" s="52">
        <v>6.799221272567828</v>
      </c>
      <c r="J4747" s="19">
        <f>BR4747/'Gas+GHG'!E4745</f>
        <v>1.4799466787829665</v>
      </c>
      <c r="K4747" s="40">
        <f>BS4747/'Gas+GHG'!F4745</f>
        <v>0.27454148604057305</v>
      </c>
      <c r="L4747" s="27">
        <f>BT4747/'Gas+GHG'!G4745</f>
        <v>0.29551900939322406</v>
      </c>
      <c r="M4747" s="28">
        <f>BU4747/'Gas+GHG'!H4745</f>
        <v>0.26573289456241267</v>
      </c>
      <c r="N4747" s="28">
        <f>BV4747/'Gas+GHG'!I4745</f>
        <v>0.38257652410303544</v>
      </c>
      <c r="P4747" s="19">
        <f>BX4747/'Gas+GHG'!E4745</f>
        <v>1.8283698661544165</v>
      </c>
      <c r="Q4747" s="19">
        <f>BY4747/'Gas+GHG'!F4745</f>
        <v>0.34539090179297904</v>
      </c>
      <c r="R4747" s="19">
        <f>BZ4747/'Gas+GHG'!E4745</f>
        <v>0.6683883820075639</v>
      </c>
      <c r="S4747" s="19">
        <f>CA4747/'Gas+GHG'!F4745</f>
        <v>0.95420435944188786</v>
      </c>
      <c r="T4747" s="19">
        <f t="shared" si="1151"/>
        <v>0.82146390101079236</v>
      </c>
      <c r="U4747" s="19">
        <f t="shared" si="1152"/>
        <v>0.47464972037470132</v>
      </c>
      <c r="V4747" s="19">
        <f t="shared" si="1156"/>
        <v>2.0509967704160124</v>
      </c>
      <c r="W4747" s="19">
        <f t="shared" si="1157"/>
        <v>0.61685252734541651</v>
      </c>
      <c r="X4747" s="19">
        <f t="shared" si="1158"/>
        <v>0.44576147774596803</v>
      </c>
      <c r="Y4747" s="19">
        <f t="shared" si="1159"/>
        <v>0.68274273388945039</v>
      </c>
      <c r="Z4747" s="102"/>
      <c r="AA4747" s="102"/>
      <c r="AB4747" s="102"/>
      <c r="AC4747" s="102"/>
      <c r="AD4747" s="20">
        <f>CB4747/'Gas+GHG'!G4745</f>
        <v>0.6052079983630192</v>
      </c>
      <c r="AE4747" s="21">
        <f>CC4747/'Gas+GHG'!H4745</f>
        <v>1.0082996630849614</v>
      </c>
      <c r="AF4747" s="21">
        <f>CD4747/'Gas+GHG'!I4745</f>
        <v>1.3144035284666484</v>
      </c>
      <c r="AG4747" s="77">
        <f t="shared" si="1153"/>
        <v>0.46987476891422802</v>
      </c>
      <c r="AH4747" s="77">
        <f t="shared" si="1154"/>
        <v>0.5279592065524823</v>
      </c>
      <c r="AI4747" s="77">
        <f t="shared" si="1155"/>
        <v>0.51889102984488311</v>
      </c>
      <c r="AJ4747" s="77">
        <f t="shared" si="1160"/>
        <v>0.28437196837586615</v>
      </c>
      <c r="AK4747" s="77">
        <f t="shared" si="1161"/>
        <v>0.5323410900894715</v>
      </c>
      <c r="AL4747" s="77">
        <f t="shared" si="1162"/>
        <v>0.68203220051780733</v>
      </c>
      <c r="AM4747" s="77">
        <f t="shared" si="1163"/>
        <v>0.3208360299871531</v>
      </c>
      <c r="AN4747" s="77">
        <f t="shared" si="1164"/>
        <v>0.47595857299548999</v>
      </c>
      <c r="AO4747" s="77">
        <f t="shared" si="1165"/>
        <v>0.6323713279488411</v>
      </c>
      <c r="BR4747" s="19">
        <v>7.9047000000000001</v>
      </c>
      <c r="BS4747" s="41">
        <v>1.24</v>
      </c>
      <c r="BT4747" s="27">
        <v>1.5711539999999999</v>
      </c>
      <c r="BU4747" s="28">
        <v>1.4839030000000002</v>
      </c>
      <c r="BV4747" s="28">
        <v>2.2600240000000005</v>
      </c>
      <c r="BX4747" s="19">
        <v>9.7657000000000007</v>
      </c>
      <c r="BY4747" s="19">
        <v>1.56</v>
      </c>
      <c r="BZ4747" s="19">
        <v>3.57</v>
      </c>
      <c r="CA4747" s="19">
        <v>4.3097799999999999</v>
      </c>
      <c r="CB4747" s="27">
        <v>3.2176439999999999</v>
      </c>
      <c r="CC4747" s="28">
        <v>5.6305370000000012</v>
      </c>
      <c r="CD4747" s="28">
        <v>7.764678</v>
      </c>
    </row>
    <row r="4748" spans="1:82" x14ac:dyDescent="0.25">
      <c r="A4748" s="15">
        <v>43298.541666655168</v>
      </c>
      <c r="B4748" s="24">
        <v>7</v>
      </c>
      <c r="C4748" s="25">
        <v>17</v>
      </c>
      <c r="D4748" s="26">
        <v>13</v>
      </c>
      <c r="E4748" s="52">
        <v>17.638814334852352</v>
      </c>
      <c r="F4748" s="52">
        <v>6.7646402228009368</v>
      </c>
      <c r="G4748" s="52">
        <v>0</v>
      </c>
      <c r="H4748" s="52">
        <v>7.0463820658085012</v>
      </c>
      <c r="I4748" s="52">
        <v>7.2151231418376991</v>
      </c>
      <c r="J4748" s="19">
        <f>BR4748/'Gas+GHG'!E4746</f>
        <v>2.5087967279835732</v>
      </c>
      <c r="K4748" s="40">
        <f>BS4748/'Gas+GHG'!F4746</f>
        <v>0.65757113995201777</v>
      </c>
      <c r="L4748" s="27">
        <f>BT4748/'Gas+GHG'!G4746</f>
        <v>4.7872471724826685E-2</v>
      </c>
      <c r="M4748" s="28">
        <f>BU4748/'Gas+GHG'!H4746</f>
        <v>0.11602466749645125</v>
      </c>
      <c r="N4748" s="28">
        <f>BV4748/'Gas+GHG'!I4746</f>
        <v>0.38363689308450705</v>
      </c>
      <c r="P4748" s="19">
        <f>BX4748/'Gas+GHG'!E4746</f>
        <v>3.0704676372336266</v>
      </c>
      <c r="Q4748" s="19">
        <f>BY4748/'Gas+GHG'!F4746</f>
        <v>1.1070221211313429</v>
      </c>
      <c r="R4748" s="19">
        <f>BZ4748/'Gas+GHG'!E4746</f>
        <v>0.6683883820075639</v>
      </c>
      <c r="S4748" s="19">
        <f>CA4748/'Gas+GHG'!F4746</f>
        <v>0.98284080767131343</v>
      </c>
      <c r="T4748" s="19">
        <f t="shared" si="1151"/>
        <v>0.8258842810223721</v>
      </c>
      <c r="U4748" s="19">
        <f t="shared" si="1152"/>
        <v>0.51632630708719707</v>
      </c>
      <c r="V4748" s="19">
        <f t="shared" si="1156"/>
        <v>3.0878624152971788</v>
      </c>
      <c r="W4748" s="19">
        <f t="shared" si="1157"/>
        <v>1.0790512083471093</v>
      </c>
      <c r="X4748" s="19">
        <f t="shared" si="1158"/>
        <v>0.65099360394401162</v>
      </c>
      <c r="Y4748" s="19">
        <f t="shared" si="1159"/>
        <v>1.0108117204555469</v>
      </c>
      <c r="Z4748" s="102"/>
      <c r="AA4748" s="102"/>
      <c r="AB4748" s="102"/>
      <c r="AC4748" s="102"/>
      <c r="AD4748" s="20">
        <f>CB4748/'Gas+GHG'!G4746</f>
        <v>0.20591743749148994</v>
      </c>
      <c r="AE4748" s="21">
        <f>CC4748/'Gas+GHG'!H4746</f>
        <v>0.46201256622070963</v>
      </c>
      <c r="AF4748" s="21">
        <f>CD4748/'Gas+GHG'!I4746</f>
        <v>1.3197055426538569</v>
      </c>
      <c r="AG4748" s="77">
        <f t="shared" si="1153"/>
        <v>0.31665537114128184</v>
      </c>
      <c r="AH4748" s="77">
        <f t="shared" si="1154"/>
        <v>0.53722184731587252</v>
      </c>
      <c r="AI4748" s="77">
        <f t="shared" si="1155"/>
        <v>0.54973662291597181</v>
      </c>
      <c r="AJ4748" s="77">
        <f t="shared" si="1160"/>
        <v>6.5204862593329457E-2</v>
      </c>
      <c r="AK4748" s="77">
        <f t="shared" si="1161"/>
        <v>0.24820324430823651</v>
      </c>
      <c r="AL4748" s="77">
        <f t="shared" si="1162"/>
        <v>0.72549046826202124</v>
      </c>
      <c r="AM4748" s="77">
        <f t="shared" si="1163"/>
        <v>0.1407125748981605</v>
      </c>
      <c r="AN4748" s="77">
        <f t="shared" si="1164"/>
        <v>0.21380932191247312</v>
      </c>
      <c r="AO4748" s="77">
        <f t="shared" si="1165"/>
        <v>0.59421507439183563</v>
      </c>
      <c r="BR4748" s="19">
        <v>13.4</v>
      </c>
      <c r="BS4748" s="41">
        <v>2.97</v>
      </c>
      <c r="BT4748" s="27">
        <v>0.25451839999999992</v>
      </c>
      <c r="BU4748" s="28">
        <v>0.64790380000000003</v>
      </c>
      <c r="BV4748" s="28">
        <v>2.2662880000000003</v>
      </c>
      <c r="BX4748" s="19">
        <v>16.399999999999999</v>
      </c>
      <c r="BY4748" s="19">
        <v>5</v>
      </c>
      <c r="BZ4748" s="19">
        <v>3.57</v>
      </c>
      <c r="CA4748" s="19">
        <v>4.43912</v>
      </c>
      <c r="CB4748" s="27">
        <v>1.0947789999999997</v>
      </c>
      <c r="CC4748" s="28">
        <v>2.5799660000000006</v>
      </c>
      <c r="CD4748" s="28">
        <v>7.795999000000001</v>
      </c>
    </row>
    <row r="4749" spans="1:82" x14ac:dyDescent="0.25">
      <c r="A4749" s="15">
        <v>43298.583333321832</v>
      </c>
      <c r="B4749" s="24">
        <v>7</v>
      </c>
      <c r="C4749" s="25">
        <v>17</v>
      </c>
      <c r="D4749" s="26">
        <v>14</v>
      </c>
      <c r="E4749" s="52">
        <v>18.252720638662659</v>
      </c>
      <c r="F4749" s="52">
        <v>7.3205955882100664</v>
      </c>
      <c r="G4749" s="52">
        <v>4.5157978544626829</v>
      </c>
      <c r="H4749" s="52">
        <v>6.9258501203209955</v>
      </c>
      <c r="I4749" s="52">
        <v>6.9540311929662115</v>
      </c>
      <c r="J4749" s="19">
        <f>BR4749/'Gas+GHG'!E4747</f>
        <v>2.6355471298376685</v>
      </c>
      <c r="K4749" s="40">
        <f>BS4749/'Gas+GHG'!F4747</f>
        <v>1.2789072318351642</v>
      </c>
      <c r="L4749" s="27">
        <f>BT4749/'Gas+GHG'!G4747</f>
        <v>0.18959024893430285</v>
      </c>
      <c r="M4749" s="28">
        <f>BU4749/'Gas+GHG'!H4747</f>
        <v>0.1172069338372438</v>
      </c>
      <c r="N4749" s="28">
        <f>BV4749/'Gas+GHG'!I4747</f>
        <v>0.38568636423052827</v>
      </c>
      <c r="P4749" s="19">
        <f>BX4749/'Gas+GHG'!E4747</f>
        <v>3.7332393101486905</v>
      </c>
      <c r="Q4749" s="19">
        <f>BY4749/'Gas+GHG'!F4747</f>
        <v>1.5701891063914855</v>
      </c>
      <c r="R4749" s="19">
        <f>BZ4749/'Gas+GHG'!E4747</f>
        <v>0.69718337728845003</v>
      </c>
      <c r="S4749" s="19">
        <f>CA4749/'Gas+GHG'!F4747</f>
        <v>0.8854383593214511</v>
      </c>
      <c r="T4749" s="19">
        <f t="shared" si="1151"/>
        <v>0.82833990623761333</v>
      </c>
      <c r="U4749" s="19">
        <f t="shared" si="1152"/>
        <v>0.55755904546657409</v>
      </c>
      <c r="V4749" s="19">
        <f t="shared" si="1156"/>
        <v>3.6698959135046754</v>
      </c>
      <c r="W4749" s="19">
        <f t="shared" si="1157"/>
        <v>1.3691573058044073</v>
      </c>
      <c r="X4749" s="19">
        <f t="shared" si="1158"/>
        <v>0.76052677393246459</v>
      </c>
      <c r="Y4749" s="19">
        <f t="shared" si="1159"/>
        <v>1.0864701599085291</v>
      </c>
      <c r="Z4749" s="102"/>
      <c r="AA4749" s="102"/>
      <c r="AB4749" s="102"/>
      <c r="AC4749" s="102"/>
      <c r="AD4749" s="20">
        <f>CB4749/'Gas+GHG'!G4747</f>
        <v>0.3609114638570719</v>
      </c>
      <c r="AE4749" s="21">
        <f>CC4749/'Gas+GHG'!H4747</f>
        <v>0.45644327158292597</v>
      </c>
      <c r="AF4749" s="21">
        <f>CD4749/'Gas+GHG'!I4747</f>
        <v>1.3299528983839628</v>
      </c>
      <c r="AG4749" s="77">
        <f t="shared" si="1153"/>
        <v>0.34953966413086457</v>
      </c>
      <c r="AH4749" s="77">
        <f t="shared" si="1154"/>
        <v>0.52828252865134928</v>
      </c>
      <c r="AI4749" s="77">
        <f t="shared" si="1155"/>
        <v>0.53037259355210853</v>
      </c>
      <c r="AJ4749" s="77">
        <f t="shared" si="1160"/>
        <v>0.12615287185757959</v>
      </c>
      <c r="AK4749" s="77">
        <f t="shared" si="1161"/>
        <v>0.24113100569772269</v>
      </c>
      <c r="AL4749" s="77">
        <f t="shared" si="1162"/>
        <v>0.70537056801804621</v>
      </c>
      <c r="AM4749" s="77">
        <f t="shared" si="1163"/>
        <v>0.23475859199949231</v>
      </c>
      <c r="AN4749" s="77">
        <f t="shared" si="1164"/>
        <v>0.21531226588520327</v>
      </c>
      <c r="AO4749" s="77">
        <f t="shared" si="1165"/>
        <v>0.62458233036591659</v>
      </c>
      <c r="BR4749" s="19">
        <v>14.077</v>
      </c>
      <c r="BS4749" s="41">
        <v>5.7763399999999994</v>
      </c>
      <c r="BT4749" s="27">
        <v>1.0079739999999999</v>
      </c>
      <c r="BU4749" s="28">
        <v>0.65450580000000014</v>
      </c>
      <c r="BV4749" s="28">
        <v>2.2783950000000002</v>
      </c>
      <c r="BX4749" s="19">
        <v>19.940000000000001</v>
      </c>
      <c r="BY4749" s="19">
        <v>7.0919499999999998</v>
      </c>
      <c r="BZ4749" s="19">
        <v>3.7238000000000002</v>
      </c>
      <c r="CA4749" s="19">
        <v>3.99919</v>
      </c>
      <c r="CB4749" s="27">
        <v>1.9188189999999903</v>
      </c>
      <c r="CC4749" s="28">
        <v>2.5488660000000003</v>
      </c>
      <c r="CD4749" s="28">
        <v>7.8565339999999999</v>
      </c>
    </row>
    <row r="4750" spans="1:82" x14ac:dyDescent="0.25">
      <c r="A4750" s="15">
        <v>43298.624999988497</v>
      </c>
      <c r="B4750" s="24">
        <v>7</v>
      </c>
      <c r="C4750" s="25">
        <v>17</v>
      </c>
      <c r="D4750" s="26">
        <v>15</v>
      </c>
      <c r="E4750" s="52">
        <v>20.560369908389241</v>
      </c>
      <c r="F4750" s="52">
        <v>7.7283649724845551</v>
      </c>
      <c r="G4750" s="52">
        <v>5.4284767338469821</v>
      </c>
      <c r="H4750" s="52">
        <v>7.9405968761220995</v>
      </c>
      <c r="I4750" s="52">
        <v>7.7994478011736694</v>
      </c>
      <c r="J4750" s="19">
        <f>BR4750/'Gas+GHG'!E4748</f>
        <v>2.913761453552862</v>
      </c>
      <c r="K4750" s="40">
        <f>BS4750/'Gas+GHG'!F4748</f>
        <v>1.9603501968072585</v>
      </c>
      <c r="L4750" s="27">
        <f>BT4750/'Gas+GHG'!G4748</f>
        <v>0.17382151963113496</v>
      </c>
      <c r="M4750" s="28">
        <f>BU4750/'Gas+GHG'!H4748</f>
        <v>0.21247253012540127</v>
      </c>
      <c r="N4750" s="28">
        <f>BV4750/'Gas+GHG'!I4748</f>
        <v>0.3177768745769482</v>
      </c>
      <c r="P4750" s="19">
        <f>BX4750/'Gas+GHG'!E4748</f>
        <v>3.8549346738195349</v>
      </c>
      <c r="Q4750" s="19">
        <f>BY4750/'Gas+GHG'!F4748</f>
        <v>2.5337876555532941</v>
      </c>
      <c r="R4750" s="19">
        <f>BZ4750/'Gas+GHG'!E4748</f>
        <v>0.53310058233286761</v>
      </c>
      <c r="S4750" s="19">
        <f>CA4750/'Gas+GHG'!F4748</f>
        <v>1.1070221211313429</v>
      </c>
      <c r="T4750" s="19">
        <f t="shared" si="1151"/>
        <v>0.83757050331651972</v>
      </c>
      <c r="U4750" s="19">
        <f t="shared" si="1152"/>
        <v>0.58780148827227774</v>
      </c>
      <c r="V4750" s="19">
        <f t="shared" si="1156"/>
        <v>3.6752888980662015</v>
      </c>
      <c r="W4750" s="19">
        <f t="shared" si="1157"/>
        <v>2.1400734052514889</v>
      </c>
      <c r="X4750" s="19">
        <f t="shared" si="1158"/>
        <v>0.71274635808620124</v>
      </c>
      <c r="Y4750" s="19">
        <f t="shared" si="1159"/>
        <v>1.5007363714331483</v>
      </c>
      <c r="Z4750" s="102"/>
      <c r="AA4750" s="102"/>
      <c r="AB4750" s="102"/>
      <c r="AC4750" s="102"/>
      <c r="AD4750" s="20">
        <f>CB4750/'Gas+GHG'!G4748</f>
        <v>0.55502265402933004</v>
      </c>
      <c r="AE4750" s="21">
        <f>CC4750/'Gas+GHG'!H4748</f>
        <v>0.64417810520467811</v>
      </c>
      <c r="AF4750" s="21">
        <f>CD4750/'Gas+GHG'!I4748</f>
        <v>1.0382903184533561</v>
      </c>
      <c r="AG4750" s="77">
        <f t="shared" si="1153"/>
        <v>0.41722900000109597</v>
      </c>
      <c r="AH4750" s="77">
        <f t="shared" si="1154"/>
        <v>0.60354178525098245</v>
      </c>
      <c r="AI4750" s="77">
        <f t="shared" si="1155"/>
        <v>0.59307338573197299</v>
      </c>
      <c r="AJ4750" s="77">
        <f t="shared" si="1160"/>
        <v>0.23157154691861162</v>
      </c>
      <c r="AK4750" s="77">
        <f t="shared" si="1161"/>
        <v>0.38878840363482664</v>
      </c>
      <c r="AL4750" s="77">
        <f t="shared" si="1162"/>
        <v>0.61578235453786034</v>
      </c>
      <c r="AM4750" s="77">
        <f t="shared" si="1163"/>
        <v>0.32345110711071839</v>
      </c>
      <c r="AN4750" s="77">
        <f t="shared" si="1164"/>
        <v>0.25538970156985147</v>
      </c>
      <c r="AO4750" s="77">
        <f t="shared" si="1165"/>
        <v>0.42250796391549578</v>
      </c>
      <c r="BR4750" s="19">
        <v>15.563000000000001</v>
      </c>
      <c r="BS4750" s="41">
        <v>8.8541600000000003</v>
      </c>
      <c r="BT4750" s="27">
        <v>0.92413809999999985</v>
      </c>
      <c r="BU4750" s="28">
        <v>1.1864870000000001</v>
      </c>
      <c r="BV4750" s="28">
        <v>1.8772279999999997</v>
      </c>
      <c r="BX4750" s="19">
        <v>20.59</v>
      </c>
      <c r="BY4750" s="19">
        <v>11.44416</v>
      </c>
      <c r="BZ4750" s="19">
        <v>2.8473999999999999</v>
      </c>
      <c r="CA4750" s="19">
        <v>5</v>
      </c>
      <c r="CB4750" s="27">
        <v>2.9508290000000001</v>
      </c>
      <c r="CC4750" s="28">
        <v>3.5972129999999898</v>
      </c>
      <c r="CD4750" s="28">
        <v>6.1335730000000011</v>
      </c>
    </row>
    <row r="4751" spans="1:82" x14ac:dyDescent="0.25">
      <c r="A4751" s="15">
        <v>43298.666666655161</v>
      </c>
      <c r="B4751" s="24">
        <v>7</v>
      </c>
      <c r="C4751" s="25">
        <v>17</v>
      </c>
      <c r="D4751" s="26">
        <v>16</v>
      </c>
      <c r="E4751" s="52">
        <v>28.036739553398512</v>
      </c>
      <c r="F4751" s="52">
        <v>9.4428322719230877</v>
      </c>
      <c r="G4751" s="52">
        <v>7.1012153113423215</v>
      </c>
      <c r="H4751" s="52">
        <v>6.2831594248727631</v>
      </c>
      <c r="I4751" s="52">
        <v>0</v>
      </c>
      <c r="J4751" s="19">
        <f>BR4751/'Gas+GHG'!E4749</f>
        <v>4.9631113777698914</v>
      </c>
      <c r="K4751" s="40">
        <f>BS4751/'Gas+GHG'!F4749</f>
        <v>1.9426909799309713</v>
      </c>
      <c r="L4751" s="27">
        <f>BT4751/'Gas+GHG'!G4749</f>
        <v>0.25863391455271867</v>
      </c>
      <c r="M4751" s="28">
        <f>BU4751/'Gas+GHG'!H4749</f>
        <v>0.31891804666026424</v>
      </c>
      <c r="N4751" s="28">
        <f>BV4751/'Gas+GHG'!I4749</f>
        <v>0.22854980411147288</v>
      </c>
      <c r="P4751" s="19">
        <f>BX4751/'Gas+GHG'!E4749</f>
        <v>6.0791514744497475</v>
      </c>
      <c r="Q4751" s="19">
        <f>BY4751/'Gas+GHG'!F4749</f>
        <v>2.5161284386770069</v>
      </c>
      <c r="R4751" s="19">
        <f>BZ4751/'Gas+GHG'!E4749</f>
        <v>0.52984289105921734</v>
      </c>
      <c r="S4751" s="19">
        <f>CA4751/'Gas+GHG'!F4749</f>
        <v>0.89225982963186257</v>
      </c>
      <c r="T4751" s="19">
        <f t="shared" si="1151"/>
        <v>0.86747598189655672</v>
      </c>
      <c r="U4751" s="19">
        <f t="shared" si="1152"/>
        <v>0.71495590752268545</v>
      </c>
      <c r="V4751" s="19">
        <f t="shared" si="1156"/>
        <v>5.7331438765686995</v>
      </c>
      <c r="W4751" s="19">
        <f t="shared" si="1157"/>
        <v>2.4368473275584419</v>
      </c>
      <c r="X4751" s="19">
        <f t="shared" si="1158"/>
        <v>0.87585048894026463</v>
      </c>
      <c r="Y4751" s="19">
        <f t="shared" si="1159"/>
        <v>0.9715409407504273</v>
      </c>
      <c r="Z4751" s="102"/>
      <c r="AA4751" s="102"/>
      <c r="AB4751" s="102"/>
      <c r="AC4751" s="102"/>
      <c r="AD4751" s="20">
        <f>CB4751/'Gas+GHG'!G4749</f>
        <v>0.82967980302704858</v>
      </c>
      <c r="AE4751" s="21">
        <f>CC4751/'Gas+GHG'!H4749</f>
        <v>0.88319826305250915</v>
      </c>
      <c r="AF4751" s="21">
        <f>CD4751/'Gas+GHG'!I4749</f>
        <v>0.68113810432736455</v>
      </c>
      <c r="AG4751" s="77">
        <f t="shared" si="1153"/>
        <v>0.54128858541799396</v>
      </c>
      <c r="AH4751" s="77">
        <f t="shared" si="1154"/>
        <v>0.4806170163583337</v>
      </c>
      <c r="AI4751" s="77">
        <f t="shared" si="1155"/>
        <v>0.31665537114128184</v>
      </c>
      <c r="AJ4751" s="77">
        <f t="shared" si="1160"/>
        <v>0.44909620693039098</v>
      </c>
      <c r="AK4751" s="77">
        <f t="shared" si="1161"/>
        <v>0.42448011404115971</v>
      </c>
      <c r="AL4751" s="77">
        <f t="shared" si="1162"/>
        <v>0.21568603922425078</v>
      </c>
      <c r="AM4751" s="77">
        <f t="shared" si="1163"/>
        <v>0.38058359609665759</v>
      </c>
      <c r="AN4751" s="77">
        <f t="shared" si="1164"/>
        <v>0.4587181490113495</v>
      </c>
      <c r="AO4751" s="77">
        <f t="shared" si="1165"/>
        <v>0.46545206510311377</v>
      </c>
      <c r="BR4751" s="19">
        <v>26.509</v>
      </c>
      <c r="BS4751" s="41">
        <v>8.7744</v>
      </c>
      <c r="BT4751" s="27">
        <v>1.3750509999999998</v>
      </c>
      <c r="BU4751" s="28">
        <v>1.7808989999999998</v>
      </c>
      <c r="BV4751" s="28">
        <v>1.3501299999999901</v>
      </c>
      <c r="BX4751" s="19">
        <v>32.47</v>
      </c>
      <c r="BY4751" s="19">
        <v>11.3644</v>
      </c>
      <c r="BZ4751" s="19">
        <v>2.83</v>
      </c>
      <c r="CA4751" s="19">
        <v>4.03</v>
      </c>
      <c r="CB4751" s="27">
        <v>4.4110689999999995</v>
      </c>
      <c r="CC4751" s="28">
        <v>4.9319470000000001</v>
      </c>
      <c r="CD4751" s="28">
        <v>4.0237400000000001</v>
      </c>
    </row>
    <row r="4752" spans="1:82" x14ac:dyDescent="0.25">
      <c r="A4752" s="15">
        <v>43298.708333321825</v>
      </c>
      <c r="B4752" s="24">
        <v>7</v>
      </c>
      <c r="C4752" s="25">
        <v>17</v>
      </c>
      <c r="D4752" s="26">
        <v>17</v>
      </c>
      <c r="E4752" s="52">
        <v>31.406765008898834</v>
      </c>
      <c r="F4752" s="52">
        <v>14.187318748889009</v>
      </c>
      <c r="G4752" s="52">
        <v>15.475058296774849</v>
      </c>
      <c r="H4752" s="52">
        <v>13.7885816108834</v>
      </c>
      <c r="I4752" s="52">
        <v>12.061727772651096</v>
      </c>
      <c r="J4752" s="19">
        <f>BR4752/'Gas+GHG'!E4750</f>
        <v>6.0548124017155791</v>
      </c>
      <c r="K4752" s="40">
        <f>BS4752/'Gas+GHG'!F4750</f>
        <v>1.7221566750919117</v>
      </c>
      <c r="L4752" s="27">
        <f>BT4752/'Gas+GHG'!G4750</f>
        <v>0.36196288928227593</v>
      </c>
      <c r="M4752" s="28">
        <f>BU4752/'Gas+GHG'!H4750</f>
        <v>0.3974501152089574</v>
      </c>
      <c r="N4752" s="28">
        <f>BV4752/'Gas+GHG'!I4750</f>
        <v>0.1389085904925573</v>
      </c>
      <c r="P4752" s="19">
        <f>BX4752/'Gas+GHG'!E4750</f>
        <v>6.6483113291564679</v>
      </c>
      <c r="Q4752" s="19">
        <f>BY4752/'Gas+GHG'!F4750</f>
        <v>2.2955941338379477</v>
      </c>
      <c r="R4752" s="19">
        <f>BZ4752/'Gas+GHG'!E4750</f>
        <v>0.52984289105921734</v>
      </c>
      <c r="S4752" s="19">
        <f>CA4752/'Gas+GHG'!F4750</f>
        <v>0.80343458867652573</v>
      </c>
      <c r="T4752" s="19">
        <f t="shared" si="1151"/>
        <v>0.88095608371855805</v>
      </c>
      <c r="U4752" s="19">
        <f t="shared" si="1152"/>
        <v>0.81207829867851877</v>
      </c>
      <c r="V4752" s="19">
        <f t="shared" si="1156"/>
        <v>6.3236386301690501</v>
      </c>
      <c r="W4752" s="19">
        <f t="shared" si="1157"/>
        <v>2.5166539725354173</v>
      </c>
      <c r="X4752" s="19">
        <f t="shared" si="1158"/>
        <v>0.85451559004663524</v>
      </c>
      <c r="Y4752" s="19">
        <f t="shared" si="1159"/>
        <v>0.58237474997905647</v>
      </c>
      <c r="Z4752" s="102"/>
      <c r="AA4752" s="102"/>
      <c r="AB4752" s="102"/>
      <c r="AC4752" s="102"/>
      <c r="AD4752" s="20">
        <f>CB4752/'Gas+GHG'!G4750</f>
        <v>1.5753339745334218</v>
      </c>
      <c r="AE4752" s="21">
        <f>CC4752/'Gas+GHG'!H4750</f>
        <v>1.7759447325613522</v>
      </c>
      <c r="AF4752" s="21">
        <f>CD4752/'Gas+GHG'!I4750</f>
        <v>0.43568553789645775</v>
      </c>
      <c r="AG4752" s="77">
        <f t="shared" si="1153"/>
        <v>0.81722925687006209</v>
      </c>
      <c r="AH4752" s="77">
        <f t="shared" si="1154"/>
        <v>0.8104833501264963</v>
      </c>
      <c r="AI4752" s="77">
        <f t="shared" si="1155"/>
        <v>0.80357593477356715</v>
      </c>
      <c r="AJ4752" s="77">
        <f t="shared" si="1160"/>
        <v>1.2874090133301097</v>
      </c>
      <c r="AK4752" s="77">
        <f t="shared" si="1161"/>
        <v>1.4393736364858292</v>
      </c>
      <c r="AL4752" s="77">
        <f t="shared" si="1162"/>
        <v>0.35010641338247045</v>
      </c>
      <c r="AM4752" s="77">
        <f t="shared" si="1163"/>
        <v>0.28792496120331218</v>
      </c>
      <c r="AN4752" s="77">
        <f t="shared" si="1164"/>
        <v>0.33657109607552294</v>
      </c>
      <c r="AO4752" s="77">
        <f t="shared" si="1165"/>
        <v>8.5579124513987304E-2</v>
      </c>
      <c r="BR4752" s="19">
        <v>32.340000000000003</v>
      </c>
      <c r="BS4752" s="41">
        <v>7.7783299999999995</v>
      </c>
      <c r="BT4752" s="27">
        <v>1.9244089999999998</v>
      </c>
      <c r="BU4752" s="28">
        <v>2.2194370000000001</v>
      </c>
      <c r="BV4752" s="28">
        <v>0.82058549999999986</v>
      </c>
      <c r="BX4752" s="19">
        <v>35.51</v>
      </c>
      <c r="BY4752" s="19">
        <v>10.36833</v>
      </c>
      <c r="BZ4752" s="19">
        <v>2.83</v>
      </c>
      <c r="CA4752" s="19">
        <v>3.6288099999999996</v>
      </c>
      <c r="CB4752" s="27">
        <v>8.3754079999999984</v>
      </c>
      <c r="CC4752" s="28">
        <v>9.9172130000000003</v>
      </c>
      <c r="CD4752" s="28">
        <v>2.5737589999999995</v>
      </c>
    </row>
    <row r="4753" spans="1:82" x14ac:dyDescent="0.25">
      <c r="A4753" s="15">
        <v>43298.749999988489</v>
      </c>
      <c r="B4753" s="24">
        <v>7</v>
      </c>
      <c r="C4753" s="25">
        <v>17</v>
      </c>
      <c r="D4753" s="26">
        <v>18</v>
      </c>
      <c r="E4753" s="52">
        <v>21.423131997488241</v>
      </c>
      <c r="F4753" s="52">
        <v>10.197312128358943</v>
      </c>
      <c r="G4753" s="52">
        <v>10.78367320848184</v>
      </c>
      <c r="H4753" s="52">
        <v>12.258867805786275</v>
      </c>
      <c r="I4753" s="52">
        <v>11.782686303074033</v>
      </c>
      <c r="J4753" s="19">
        <f>BR4753/'Gas+GHG'!E4751</f>
        <v>2.9087064153696112</v>
      </c>
      <c r="K4753" s="40">
        <f>BS4753/'Gas+GHG'!F4751</f>
        <v>6.1517927765426252</v>
      </c>
      <c r="L4753" s="27">
        <f>BT4753/'Gas+GHG'!G4751</f>
        <v>0.54100578005134836</v>
      </c>
      <c r="M4753" s="28">
        <f>BU4753/'Gas+GHG'!H4751</f>
        <v>0.65982262990390994</v>
      </c>
      <c r="N4753" s="28">
        <f>BV4753/'Gas+GHG'!I4751</f>
        <v>0.70553708625192058</v>
      </c>
      <c r="P4753" s="19">
        <f>BX4753/'Gas+GHG'!E4751</f>
        <v>3.5022053428105013</v>
      </c>
      <c r="Q4753" s="19">
        <f>BY4753/'Gas+GHG'!F4751</f>
        <v>7.4824333661424989</v>
      </c>
      <c r="R4753" s="19">
        <f>BZ4753/'Gas+GHG'!E4751</f>
        <v>0.52984289105921734</v>
      </c>
      <c r="S4753" s="19">
        <f>CA4753/'Gas+GHG'!F4751</f>
        <v>0.87730838886386253</v>
      </c>
      <c r="T4753" s="19">
        <f t="shared" si="1151"/>
        <v>0.8410215516729157</v>
      </c>
      <c r="U4753" s="19">
        <f t="shared" si="1152"/>
        <v>0.7709123250132085</v>
      </c>
      <c r="V4753" s="19">
        <f t="shared" si="1156"/>
        <v>3.3910394620691502</v>
      </c>
      <c r="W4753" s="19">
        <f t="shared" si="1157"/>
        <v>6.4446279528619534</v>
      </c>
      <c r="X4753" s="19">
        <f t="shared" si="1158"/>
        <v>0.64100877180056859</v>
      </c>
      <c r="Y4753" s="19">
        <f t="shared" si="1159"/>
        <v>1.9151138021444072</v>
      </c>
      <c r="Z4753" s="102"/>
      <c r="AA4753" s="102"/>
      <c r="AB4753" s="102"/>
      <c r="AC4753" s="102"/>
      <c r="AD4753" s="20">
        <f>CB4753/'Gas+GHG'!G4751</f>
        <v>1.6178574557730838</v>
      </c>
      <c r="AE4753" s="21">
        <f>CC4753/'Gas+GHG'!H4751</f>
        <v>1.6917171200912855</v>
      </c>
      <c r="AF4753" s="21">
        <f>CD4753/'Gas+GHG'!I4751</f>
        <v>2.4387115407060844</v>
      </c>
      <c r="AG4753" s="77">
        <f t="shared" si="1153"/>
        <v>0.79846371651689008</v>
      </c>
      <c r="AH4753" s="77">
        <f t="shared" si="1154"/>
        <v>0.80436449490610784</v>
      </c>
      <c r="AI4753" s="77">
        <f t="shared" si="1155"/>
        <v>0.80245976889525883</v>
      </c>
      <c r="AJ4753" s="77">
        <f t="shared" si="1160"/>
        <v>1.2918004769311366</v>
      </c>
      <c r="AK4753" s="77">
        <f t="shared" si="1161"/>
        <v>1.3607571868262422</v>
      </c>
      <c r="AL4753" s="77">
        <f t="shared" si="1162"/>
        <v>1.9569678993572051</v>
      </c>
      <c r="AM4753" s="77">
        <f t="shared" si="1163"/>
        <v>0.32605697884194718</v>
      </c>
      <c r="AN4753" s="77">
        <f t="shared" si="1164"/>
        <v>0.33095993326504325</v>
      </c>
      <c r="AO4753" s="77">
        <f t="shared" si="1165"/>
        <v>0.48174364134887931</v>
      </c>
      <c r="BR4753" s="19">
        <v>15.536</v>
      </c>
      <c r="BS4753" s="41">
        <v>27.785319999999999</v>
      </c>
      <c r="BT4753" s="27">
        <v>2.8763070000000002</v>
      </c>
      <c r="BU4753" s="28">
        <v>3.6845750000000002</v>
      </c>
      <c r="BV4753" s="28">
        <v>4.1678739999999896</v>
      </c>
      <c r="BX4753" s="19">
        <v>18.706</v>
      </c>
      <c r="BY4753" s="19">
        <v>33.795319999999997</v>
      </c>
      <c r="BZ4753" s="19">
        <v>2.83</v>
      </c>
      <c r="CA4753" s="19">
        <v>3.9624699999999997</v>
      </c>
      <c r="CB4753" s="27">
        <v>8.601487999999998</v>
      </c>
      <c r="CC4753" s="28">
        <v>9.4468699999999988</v>
      </c>
      <c r="CD4753" s="28">
        <v>14.406389999999998</v>
      </c>
    </row>
    <row r="4754" spans="1:82" x14ac:dyDescent="0.25">
      <c r="A4754" s="15">
        <v>43298.791666655154</v>
      </c>
      <c r="B4754" s="24">
        <v>7</v>
      </c>
      <c r="C4754" s="25">
        <v>17</v>
      </c>
      <c r="D4754" s="26">
        <v>19</v>
      </c>
      <c r="E4754" s="52">
        <v>18.120875881661664</v>
      </c>
      <c r="F4754" s="52">
        <v>8.4403130390265435</v>
      </c>
      <c r="G4754" s="52">
        <v>9.453183293699027</v>
      </c>
      <c r="H4754" s="52">
        <v>9.6310196863180391</v>
      </c>
      <c r="I4754" s="52">
        <v>9.9442640124558466</v>
      </c>
      <c r="J4754" s="19">
        <f>BR4754/'Gas+GHG'!E4752</f>
        <v>0.5616709092500537</v>
      </c>
      <c r="K4754" s="40">
        <f>BS4754/'Gas+GHG'!F4752</f>
        <v>2.0676294965218549</v>
      </c>
      <c r="L4754" s="27">
        <f>BT4754/'Gas+GHG'!G4752</f>
        <v>0.52029288726527922</v>
      </c>
      <c r="M4754" s="28">
        <f>BU4754/'Gas+GHG'!H4752</f>
        <v>0.23864821492298433</v>
      </c>
      <c r="N4754" s="28">
        <f>BV4754/'Gas+GHG'!I4752</f>
        <v>0.64031271358175601</v>
      </c>
      <c r="P4754" s="19">
        <f>BX4754/'Gas+GHG'!E4752</f>
        <v>1.1551698366909438</v>
      </c>
      <c r="Q4754" s="19">
        <f>BY4754/'Gas+GHG'!F4752</f>
        <v>3.200945607074309</v>
      </c>
      <c r="R4754" s="19">
        <f>BZ4754/'Gas+GHG'!E4752</f>
        <v>1.3368329311060527</v>
      </c>
      <c r="S4754" s="19">
        <f>CA4754/'Gas+GHG'!F4752</f>
        <v>0.73949077691573706</v>
      </c>
      <c r="T4754" s="19">
        <f t="shared" si="1151"/>
        <v>0.82781252720960941</v>
      </c>
      <c r="U4754" s="19">
        <f t="shared" si="1152"/>
        <v>0.64060351194881204</v>
      </c>
      <c r="V4754" s="19">
        <f t="shared" si="1156"/>
        <v>2.0629111090233732</v>
      </c>
      <c r="W4754" s="19">
        <f t="shared" si="1157"/>
        <v>2.5242573861949014</v>
      </c>
      <c r="X4754" s="19">
        <f t="shared" si="1158"/>
        <v>0.42909165877362337</v>
      </c>
      <c r="Y4754" s="19">
        <f t="shared" si="1159"/>
        <v>1.4161789977951449</v>
      </c>
      <c r="Z4754" s="102"/>
      <c r="AA4754" s="102"/>
      <c r="AB4754" s="102"/>
      <c r="AC4754" s="102"/>
      <c r="AD4754" s="20">
        <f>CB4754/'Gas+GHG'!G4752</f>
        <v>1.5142935561139961</v>
      </c>
      <c r="AE4754" s="21">
        <f>CC4754/'Gas+GHG'!H4752</f>
        <v>0.4953672687910935</v>
      </c>
      <c r="AF4754" s="21">
        <f>CD4754/'Gas+GHG'!I4752</f>
        <v>2.1125888309560024</v>
      </c>
      <c r="AG4754" s="77">
        <f t="shared" si="1153"/>
        <v>0.71572359680028141</v>
      </c>
      <c r="AH4754" s="77">
        <f t="shared" si="1154"/>
        <v>0.72891293160559578</v>
      </c>
      <c r="AI4754" s="77">
        <f t="shared" si="1155"/>
        <v>0.75214487098792293</v>
      </c>
      <c r="AJ4754" s="77">
        <f t="shared" si="1160"/>
        <v>1.0838156305933981</v>
      </c>
      <c r="AK4754" s="77">
        <f t="shared" si="1161"/>
        <v>0.36107960811597312</v>
      </c>
      <c r="AL4754" s="77">
        <f t="shared" si="1162"/>
        <v>1.5889728537099292</v>
      </c>
      <c r="AM4754" s="77">
        <f t="shared" si="1163"/>
        <v>0.43047792552059805</v>
      </c>
      <c r="AN4754" s="77">
        <f t="shared" si="1164"/>
        <v>0.13428766067512038</v>
      </c>
      <c r="AO4754" s="77">
        <f t="shared" si="1165"/>
        <v>0.52361597724607301</v>
      </c>
      <c r="BR4754" s="19">
        <v>3</v>
      </c>
      <c r="BS4754" s="41">
        <v>9.3387000000000011</v>
      </c>
      <c r="BT4754" s="27">
        <v>2.7661849999999899</v>
      </c>
      <c r="BU4754" s="28">
        <v>1.3326570000000002</v>
      </c>
      <c r="BV4754" s="28">
        <v>3.7825690000000005</v>
      </c>
      <c r="BX4754" s="19">
        <v>6.17</v>
      </c>
      <c r="BY4754" s="19">
        <v>14.457459999999999</v>
      </c>
      <c r="BZ4754" s="19">
        <v>7.1402999999999999</v>
      </c>
      <c r="CA4754" s="19">
        <v>3.34</v>
      </c>
      <c r="CB4754" s="27">
        <v>8.0508810000000004</v>
      </c>
      <c r="CC4754" s="28">
        <v>2.7662250000000004</v>
      </c>
      <c r="CD4754" s="28">
        <v>12.479860000000002</v>
      </c>
    </row>
    <row r="4755" spans="1:82" x14ac:dyDescent="0.25">
      <c r="A4755" s="15">
        <v>43298.833333321818</v>
      </c>
      <c r="B4755" s="24">
        <v>7</v>
      </c>
      <c r="C4755" s="25">
        <v>17</v>
      </c>
      <c r="D4755" s="26">
        <v>20</v>
      </c>
      <c r="E4755" s="52">
        <v>11.98636050568714</v>
      </c>
      <c r="F4755" s="52">
        <v>6.6887361440434452</v>
      </c>
      <c r="G4755" s="52">
        <v>8.9496424680358313</v>
      </c>
      <c r="H4755" s="52">
        <v>8.7528159909758685</v>
      </c>
      <c r="I4755" s="52">
        <v>9.6661768590110153</v>
      </c>
      <c r="J4755" s="19">
        <f>BR4755/'Gas+GHG'!E4753</f>
        <v>0.42125318193754024</v>
      </c>
      <c r="K4755" s="40">
        <f>BS4755/'Gas+GHG'!F4753</f>
        <v>1.9275956262872243</v>
      </c>
      <c r="L4755" s="27">
        <f>BT4755/'Gas+GHG'!G4753</f>
        <v>0.36913628156606143</v>
      </c>
      <c r="M4755" s="28">
        <f>BU4755/'Gas+GHG'!H4753</f>
        <v>0.40791627035703659</v>
      </c>
      <c r="N4755" s="28">
        <f>BV4755/'Gas+GHG'!I4753</f>
        <v>0.64572052767532129</v>
      </c>
      <c r="P4755" s="19">
        <f>BX4755/'Gas+GHG'!E4753</f>
        <v>1.2348522163498847</v>
      </c>
      <c r="Q4755" s="19">
        <f>BY4755/'Gas+GHG'!F4753</f>
        <v>2.5010330850332601</v>
      </c>
      <c r="R4755" s="19">
        <f>BZ4755/'Gas+GHG'!E4753</f>
        <v>1.5429848771644643</v>
      </c>
      <c r="S4755" s="19">
        <f>CA4755/'Gas+GHG'!F4753</f>
        <v>0.33194722515395997</v>
      </c>
      <c r="T4755" s="19">
        <f t="shared" si="1151"/>
        <v>0.80327446570571126</v>
      </c>
      <c r="U4755" s="19">
        <f t="shared" si="1152"/>
        <v>0.51069683893909834</v>
      </c>
      <c r="V4755" s="19">
        <f t="shared" si="1156"/>
        <v>2.2313656071102446</v>
      </c>
      <c r="W4755" s="19">
        <f t="shared" si="1157"/>
        <v>1.4467940891893196</v>
      </c>
      <c r="X4755" s="19">
        <f t="shared" si="1158"/>
        <v>0.54647148640410448</v>
      </c>
      <c r="Y4755" s="19">
        <f t="shared" si="1159"/>
        <v>1.3861862209979003</v>
      </c>
      <c r="Z4755" s="102"/>
      <c r="AA4755" s="102"/>
      <c r="AB4755" s="102"/>
      <c r="AC4755" s="102"/>
      <c r="AD4755" s="20">
        <f>CB4755/'Gas+GHG'!G4753</f>
        <v>0.7585101514370638</v>
      </c>
      <c r="AE4755" s="21">
        <f>CC4755/'Gas+GHG'!H4753</f>
        <v>0.98039391540970344</v>
      </c>
      <c r="AF4755" s="21">
        <f>CD4755/'Gas+GHG'!I4753</f>
        <v>2.139627901423828</v>
      </c>
      <c r="AG4755" s="77">
        <f t="shared" si="1153"/>
        <v>0.67837821186523906</v>
      </c>
      <c r="AH4755" s="77">
        <f t="shared" si="1154"/>
        <v>0.66378046690278958</v>
      </c>
      <c r="AI4755" s="77">
        <f t="shared" si="1155"/>
        <v>0.7315203828399971</v>
      </c>
      <c r="AJ4755" s="77">
        <f t="shared" si="1160"/>
        <v>0.51455676021350705</v>
      </c>
      <c r="AK4755" s="77">
        <f t="shared" si="1161"/>
        <v>0.65076633091930691</v>
      </c>
      <c r="AL4755" s="77">
        <f t="shared" si="1162"/>
        <v>1.5651814215846982</v>
      </c>
      <c r="AM4755" s="77">
        <f t="shared" si="1163"/>
        <v>0.24395339122355678</v>
      </c>
      <c r="AN4755" s="77">
        <f t="shared" si="1164"/>
        <v>0.32962758449039647</v>
      </c>
      <c r="AO4755" s="77">
        <f t="shared" si="1165"/>
        <v>0.57444647983912978</v>
      </c>
      <c r="BR4755" s="19">
        <v>2.25</v>
      </c>
      <c r="BS4755" s="41">
        <v>8.7062200000000001</v>
      </c>
      <c r="BT4755" s="27">
        <v>1.9625469999999998</v>
      </c>
      <c r="BU4755" s="28">
        <v>2.277882</v>
      </c>
      <c r="BV4755" s="28">
        <v>3.8145150000000005</v>
      </c>
      <c r="BX4755" s="19">
        <v>6.5956000000000001</v>
      </c>
      <c r="BY4755" s="19">
        <v>11.29622</v>
      </c>
      <c r="BZ4755" s="19">
        <v>8.2414000000000005</v>
      </c>
      <c r="CA4755" s="19">
        <v>1.4992799999999999</v>
      </c>
      <c r="CB4755" s="27">
        <v>4.0326889999999898</v>
      </c>
      <c r="CC4755" s="28">
        <v>5.4747059999999896</v>
      </c>
      <c r="CD4755" s="28">
        <v>12.63959</v>
      </c>
    </row>
    <row r="4756" spans="1:82" x14ac:dyDescent="0.25">
      <c r="A4756" s="15">
        <v>43298.874999988482</v>
      </c>
      <c r="B4756" s="24">
        <v>7</v>
      </c>
      <c r="C4756" s="25">
        <v>17</v>
      </c>
      <c r="D4756" s="26">
        <v>21</v>
      </c>
      <c r="E4756" s="52">
        <v>11.637235229679128</v>
      </c>
      <c r="F4756" s="52">
        <v>5.8887842469599985</v>
      </c>
      <c r="G4756" s="52">
        <v>8.0245279634278219</v>
      </c>
      <c r="H4756" s="52">
        <v>7.5908395233376424</v>
      </c>
      <c r="I4756" s="52">
        <v>8.4587366516412743</v>
      </c>
      <c r="J4756" s="19">
        <f>BR4756/'Gas+GHG'!E4754</f>
        <v>0.60319711180727431</v>
      </c>
      <c r="K4756" s="40">
        <f>BS4756/'Gas+GHG'!F4754</f>
        <v>1.1070221211313429</v>
      </c>
      <c r="L4756" s="27">
        <f>BT4756/'Gas+GHG'!G4754</f>
        <v>0.19518180081988615</v>
      </c>
      <c r="M4756" s="28">
        <f>BU4756/'Gas+GHG'!H4754</f>
        <v>5.7130827225573222E-2</v>
      </c>
      <c r="N4756" s="28">
        <f>BV4756/'Gas+GHG'!I4754</f>
        <v>0.20059729957212549</v>
      </c>
      <c r="P4756" s="19">
        <f>BX4756/'Gas+GHG'!E4754</f>
        <v>1.3845749583923073</v>
      </c>
      <c r="Q4756" s="19">
        <f>BY4756/'Gas+GHG'!F4754</f>
        <v>1.7092421550267936</v>
      </c>
      <c r="R4756" s="19">
        <f>BZ4756/'Gas+GHG'!E4754</f>
        <v>1.5970176186343192</v>
      </c>
      <c r="S4756" s="19">
        <f>CA4756/'Gas+GHG'!F4754</f>
        <v>0.57355037500239114</v>
      </c>
      <c r="T4756" s="19">
        <f t="shared" si="1151"/>
        <v>0.80187796460167926</v>
      </c>
      <c r="U4756" s="19">
        <f t="shared" si="1152"/>
        <v>0.45136796230481152</v>
      </c>
      <c r="V4756" s="19">
        <f t="shared" si="1156"/>
        <v>2.3908733869375869</v>
      </c>
      <c r="W4756" s="19">
        <f t="shared" si="1157"/>
        <v>1.0303794126439183</v>
      </c>
      <c r="X4756" s="19">
        <f t="shared" si="1158"/>
        <v>0.59071919008903961</v>
      </c>
      <c r="Y4756" s="19">
        <f t="shared" si="1159"/>
        <v>1.2524131173852664</v>
      </c>
      <c r="Z4756" s="102"/>
      <c r="AA4756" s="102"/>
      <c r="AB4756" s="102"/>
      <c r="AC4756" s="102"/>
      <c r="AD4756" s="20">
        <f>CB4756/'Gas+GHG'!G4754</f>
        <v>0.97590919218984684</v>
      </c>
      <c r="AE4756" s="21">
        <f>CC4756/'Gas+GHG'!H4754</f>
        <v>0.28565413612786433</v>
      </c>
      <c r="AF4756" s="21">
        <f>CD4756/'Gas+GHG'!I4754</f>
        <v>0.96735596715706895</v>
      </c>
      <c r="AG4756" s="77">
        <f t="shared" si="1153"/>
        <v>0.60976658094519576</v>
      </c>
      <c r="AH4756" s="77">
        <f t="shared" si="1154"/>
        <v>0.57760183697291845</v>
      </c>
      <c r="AI4756" s="77">
        <f t="shared" si="1155"/>
        <v>0.64196990940841225</v>
      </c>
      <c r="AJ4756" s="77">
        <f t="shared" si="1160"/>
        <v>0.5950768114345909</v>
      </c>
      <c r="AK4756" s="77">
        <f t="shared" si="1161"/>
        <v>0.16499435376636654</v>
      </c>
      <c r="AL4756" s="77">
        <f t="shared" si="1162"/>
        <v>0.6210134226015106</v>
      </c>
      <c r="AM4756" s="77">
        <f t="shared" si="1163"/>
        <v>0.38083238075525599</v>
      </c>
      <c r="AN4756" s="77">
        <f t="shared" si="1164"/>
        <v>0.12065978236149778</v>
      </c>
      <c r="AO4756" s="77">
        <f t="shared" si="1165"/>
        <v>0.34634254455555835</v>
      </c>
      <c r="BR4756" s="19">
        <v>3.2218</v>
      </c>
      <c r="BS4756" s="41">
        <v>5</v>
      </c>
      <c r="BT4756" s="27">
        <v>1.0377019999999999</v>
      </c>
      <c r="BU4756" s="28">
        <v>0.31902940000000002</v>
      </c>
      <c r="BV4756" s="28">
        <v>1.1850039999999999</v>
      </c>
      <c r="BX4756" s="19">
        <v>7.3952999999999998</v>
      </c>
      <c r="BY4756" s="19">
        <v>7.72</v>
      </c>
      <c r="BZ4756" s="19">
        <v>8.5299999999999994</v>
      </c>
      <c r="CA4756" s="19">
        <v>2.5905100000000001</v>
      </c>
      <c r="CB4756" s="27">
        <v>5.1885110000000001</v>
      </c>
      <c r="CC4756" s="28">
        <v>1.5951469999999901</v>
      </c>
      <c r="CD4756" s="28">
        <v>5.714537</v>
      </c>
    </row>
    <row r="4757" spans="1:82" x14ac:dyDescent="0.25">
      <c r="A4757" s="15">
        <v>43298.916666655146</v>
      </c>
      <c r="B4757" s="24">
        <v>7</v>
      </c>
      <c r="C4757" s="25">
        <v>17</v>
      </c>
      <c r="D4757" s="26">
        <v>22</v>
      </c>
      <c r="E4757" s="52">
        <v>8.8463168206883456</v>
      </c>
      <c r="F4757" s="52">
        <v>6.2941071123467864</v>
      </c>
      <c r="G4757" s="52">
        <v>4.1549597888909835</v>
      </c>
      <c r="H4757" s="52">
        <v>6.9681674279953736</v>
      </c>
      <c r="I4757" s="52">
        <v>7.6301898227942866</v>
      </c>
      <c r="J4757" s="19">
        <f>BR4757/'Gas+GHG'!E4755</f>
        <v>0.18722363641668455</v>
      </c>
      <c r="K4757" s="40">
        <f>BS4757/'Gas+GHG'!F4755</f>
        <v>1.1070221211313429</v>
      </c>
      <c r="L4757" s="27">
        <f>BT4757/'Gas+GHG'!G4755</f>
        <v>6.7940346047450986E-2</v>
      </c>
      <c r="M4757" s="28">
        <f>BU4757/'Gas+GHG'!H4755</f>
        <v>0.17755369742369076</v>
      </c>
      <c r="N4757" s="28">
        <f>BV4757/'Gas+GHG'!I4755</f>
        <v>0.12657509760088295</v>
      </c>
      <c r="P4757" s="19">
        <f>BX4757/'Gas+GHG'!E4755</f>
        <v>1.1308307639567747</v>
      </c>
      <c r="Q4757" s="19">
        <f>BY4757/'Gas+GHG'!F4755</f>
        <v>1.7092421550267936</v>
      </c>
      <c r="R4757" s="19">
        <f>BZ4757/'Gas+GHG'!E4755</f>
        <v>1.310565454916792</v>
      </c>
      <c r="S4757" s="19">
        <f>CA4757/'Gas+GHG'!F4755</f>
        <v>2.125329703519462</v>
      </c>
      <c r="T4757" s="19">
        <f t="shared" si="1151"/>
        <v>0.6707150078563644</v>
      </c>
      <c r="U4757" s="19">
        <f t="shared" si="1152"/>
        <v>0.481428957678737</v>
      </c>
      <c r="V4757" s="19">
        <f t="shared" si="1156"/>
        <v>1.6374810841222824</v>
      </c>
      <c r="W4757" s="19">
        <f t="shared" si="1157"/>
        <v>1.8460739330041414</v>
      </c>
      <c r="X4757" s="19">
        <f t="shared" si="1158"/>
        <v>0.80391513475128407</v>
      </c>
      <c r="Y4757" s="19">
        <f t="shared" si="1159"/>
        <v>1.9884979255421147</v>
      </c>
      <c r="Z4757" s="102"/>
      <c r="AA4757" s="102"/>
      <c r="AB4757" s="102"/>
      <c r="AC4757" s="102"/>
      <c r="AD4757" s="20">
        <f>CB4757/'Gas+GHG'!G4755</f>
        <v>0.24644509132742567</v>
      </c>
      <c r="AE4757" s="21">
        <f>CC4757/'Gas+GHG'!H4755</f>
        <v>0.57249519459847265</v>
      </c>
      <c r="AF4757" s="21">
        <f>CD4757/'Gas+GHG'!I4755</f>
        <v>0.63257865578713979</v>
      </c>
      <c r="AG4757" s="77">
        <f t="shared" si="1153"/>
        <v>0.32277790863617778</v>
      </c>
      <c r="AH4757" s="77">
        <f t="shared" si="1154"/>
        <v>0.53142101527243479</v>
      </c>
      <c r="AI4757" s="77">
        <f t="shared" si="1155"/>
        <v>0.58052027378205318</v>
      </c>
      <c r="AJ4757" s="77">
        <f t="shared" si="1160"/>
        <v>7.9547031172318289E-2</v>
      </c>
      <c r="AK4757" s="77">
        <f t="shared" si="1161"/>
        <v>0.30423597755211046</v>
      </c>
      <c r="AL4757" s="77">
        <f t="shared" si="1162"/>
        <v>0.36722473444623355</v>
      </c>
      <c r="AM4757" s="77">
        <f t="shared" si="1163"/>
        <v>0.16689806015510739</v>
      </c>
      <c r="AN4757" s="77">
        <f t="shared" si="1164"/>
        <v>0.26825921704636219</v>
      </c>
      <c r="AO4757" s="77">
        <f t="shared" si="1165"/>
        <v>0.26535392134090624</v>
      </c>
      <c r="BR4757" s="19">
        <v>1</v>
      </c>
      <c r="BS4757" s="41">
        <v>5</v>
      </c>
      <c r="BT4757" s="27">
        <v>0.36121110000000001</v>
      </c>
      <c r="BU4757" s="28">
        <v>0.99149360000000009</v>
      </c>
      <c r="BV4757" s="28">
        <v>0.74772689999999997</v>
      </c>
      <c r="BX4757" s="19">
        <v>6.04</v>
      </c>
      <c r="BY4757" s="19">
        <v>7.72</v>
      </c>
      <c r="BZ4757" s="19">
        <v>7</v>
      </c>
      <c r="CA4757" s="19">
        <v>9.5993099999999991</v>
      </c>
      <c r="CB4757" s="27">
        <v>1.3102479999999901</v>
      </c>
      <c r="CC4757" s="28">
        <v>3.1969219999999998</v>
      </c>
      <c r="CD4757" s="28">
        <v>3.7368809999999999</v>
      </c>
    </row>
    <row r="4758" spans="1:82" x14ac:dyDescent="0.25">
      <c r="A4758" s="15">
        <v>43298.958333321811</v>
      </c>
      <c r="B4758" s="24">
        <v>7</v>
      </c>
      <c r="C4758" s="25">
        <v>17</v>
      </c>
      <c r="D4758" s="26">
        <v>23</v>
      </c>
      <c r="E4758" s="52">
        <v>6.6568337589770916</v>
      </c>
      <c r="F4758" s="52">
        <v>5.8051819363721595</v>
      </c>
      <c r="G4758" s="52">
        <v>3.2722025708028695</v>
      </c>
      <c r="H4758" s="52">
        <v>5.3179491424049603</v>
      </c>
      <c r="I4758" s="52">
        <v>7.0717420401936755</v>
      </c>
      <c r="J4758" s="19">
        <f>BR4758/'Gas+GHG'!E4756</f>
        <v>0.18697710713258353</v>
      </c>
      <c r="K4758" s="40">
        <f>BS4758/'Gas+GHG'!F4756</f>
        <v>0.65757113995201777</v>
      </c>
      <c r="L4758" s="27">
        <f>BT4758/'Gas+GHG'!G4756</f>
        <v>3.2147529870493741E-2</v>
      </c>
      <c r="M4758" s="28">
        <f>BU4758/'Gas+GHG'!H4756</f>
        <v>6.9218309698140079E-2</v>
      </c>
      <c r="N4758" s="28">
        <f>BV4758/'Gas+GHG'!I4756</f>
        <v>3.0091135382455385E-2</v>
      </c>
      <c r="P4758" s="19">
        <f>BX4758/'Gas+GHG'!E4756</f>
        <v>0.41508917783433547</v>
      </c>
      <c r="Q4758" s="19">
        <f>BY4758/'Gas+GHG'!F4756</f>
        <v>1.1070221211313429</v>
      </c>
      <c r="R4758" s="19">
        <f>BZ4758/'Gas+GHG'!E4756</f>
        <v>1.3088397499280846</v>
      </c>
      <c r="S4758" s="19">
        <f>CA4758/'Gas+GHG'!F4756</f>
        <v>1.8301068302119137</v>
      </c>
      <c r="T4758" s="19">
        <f t="shared" si="1151"/>
        <v>0.50833078083630245</v>
      </c>
      <c r="U4758" s="19">
        <f t="shared" si="1152"/>
        <v>0.44516755051843904</v>
      </c>
      <c r="V4758" s="19">
        <f t="shared" si="1156"/>
        <v>0.87632613795576064</v>
      </c>
      <c r="W4758" s="19">
        <f t="shared" si="1157"/>
        <v>1.307514500826269</v>
      </c>
      <c r="X4758" s="19">
        <f t="shared" si="1158"/>
        <v>0.84760278980665948</v>
      </c>
      <c r="Y4758" s="19">
        <f t="shared" si="1159"/>
        <v>1.6296144505169876</v>
      </c>
      <c r="Z4758" s="102"/>
      <c r="AA4758" s="102"/>
      <c r="AB4758" s="102"/>
      <c r="AC4758" s="102"/>
      <c r="AD4758" s="20">
        <f>CB4758/'Gas+GHG'!G4756</f>
        <v>6.739162987697829E-2</v>
      </c>
      <c r="AE4758" s="21">
        <f>CC4758/'Gas+GHG'!H4756</f>
        <v>0.19165088941400646</v>
      </c>
      <c r="AF4758" s="21">
        <f>CD4758/'Gas+GHG'!I4756</f>
        <v>0.15045565998429189</v>
      </c>
      <c r="AG4758" s="77">
        <f t="shared" si="1153"/>
        <v>0.31665537114128184</v>
      </c>
      <c r="AH4758" s="77">
        <f t="shared" si="1154"/>
        <v>0.40903165980944628</v>
      </c>
      <c r="AI4758" s="77">
        <f t="shared" si="1155"/>
        <v>0.53910268389771221</v>
      </c>
      <c r="AJ4758" s="77">
        <f t="shared" si="1160"/>
        <v>2.133992157051046E-2</v>
      </c>
      <c r="AK4758" s="77">
        <f t="shared" si="1161"/>
        <v>7.8391281400967697E-2</v>
      </c>
      <c r="AL4758" s="77">
        <f t="shared" si="1162"/>
        <v>8.1111050105133378E-2</v>
      </c>
      <c r="AM4758" s="77">
        <f t="shared" si="1163"/>
        <v>4.6051708306467834E-2</v>
      </c>
      <c r="AN4758" s="77">
        <f t="shared" si="1164"/>
        <v>0.11325960801303875</v>
      </c>
      <c r="AO4758" s="77">
        <f t="shared" si="1165"/>
        <v>6.9344609879158511E-2</v>
      </c>
      <c r="BR4758" s="19">
        <v>1</v>
      </c>
      <c r="BS4758" s="41">
        <v>2.97</v>
      </c>
      <c r="BT4758" s="27">
        <v>0.17091530000000002</v>
      </c>
      <c r="BU4758" s="28">
        <v>0.38652819999999999</v>
      </c>
      <c r="BV4758" s="28">
        <v>0.17775970000000002</v>
      </c>
      <c r="BX4758" s="19">
        <v>2.2200000000000002</v>
      </c>
      <c r="BY4758" s="19">
        <v>5</v>
      </c>
      <c r="BZ4758" s="19">
        <v>7</v>
      </c>
      <c r="CA4758" s="19">
        <v>8.2659000000000002</v>
      </c>
      <c r="CB4758" s="27">
        <v>0.3582938</v>
      </c>
      <c r="CC4758" s="28">
        <v>1.0702149999999999</v>
      </c>
      <c r="CD4758" s="28">
        <v>0.88879839999999999</v>
      </c>
    </row>
    <row r="4759" spans="1:82" x14ac:dyDescent="0.25">
      <c r="A4759" s="15">
        <v>43298.999999988475</v>
      </c>
      <c r="B4759" s="24">
        <v>7</v>
      </c>
      <c r="C4759" s="25">
        <v>18</v>
      </c>
      <c r="D4759" s="26">
        <v>0</v>
      </c>
      <c r="E4759" s="52">
        <v>6.3650148483331259</v>
      </c>
      <c r="F4759" s="52">
        <v>5.7836441102446354</v>
      </c>
      <c r="G4759" s="52">
        <v>3.5598926389853265</v>
      </c>
      <c r="H4759" s="52">
        <v>4.8634015404695194</v>
      </c>
      <c r="I4759" s="52">
        <v>6.7281625833450764</v>
      </c>
      <c r="J4759" s="19">
        <f>BR4759/'Gas+GHG'!E4757</f>
        <v>0.23372138391572939</v>
      </c>
      <c r="K4759" s="40">
        <f>BS4759/'Gas+GHG'!F4757</f>
        <v>0.60493353168785347</v>
      </c>
      <c r="L4759" s="27">
        <f>BT4759/'Gas+GHG'!G4757</f>
        <v>1.286007842085597E-2</v>
      </c>
      <c r="M4759" s="28">
        <f>BU4759/'Gas+GHG'!H4757</f>
        <v>3.7213650707974381E-2</v>
      </c>
      <c r="N4759" s="28">
        <f>BV4759/'Gas+GHG'!I4757</f>
        <v>8.7694461485979831E-3</v>
      </c>
      <c r="P4759" s="19">
        <f>BX4759/'Gas+GHG'!E4757</f>
        <v>0.46183345461748132</v>
      </c>
      <c r="Q4759" s="19">
        <f>BY4759/'Gas+GHG'!F4757</f>
        <v>1.0514844659883418</v>
      </c>
      <c r="R4759" s="19">
        <f>BZ4759/'Gas+GHG'!E4757</f>
        <v>2.120320394883497</v>
      </c>
      <c r="S4759" s="19">
        <f>CA4759/'Gas+GHG'!F4757</f>
        <v>2.298646231532179</v>
      </c>
      <c r="T4759" s="19">
        <f t="shared" si="1151"/>
        <v>0.48668786929090768</v>
      </c>
      <c r="U4759" s="19">
        <f t="shared" si="1152"/>
        <v>0.44357018568444168</v>
      </c>
      <c r="V4759" s="19">
        <f t="shared" si="1156"/>
        <v>1.2567029551949462</v>
      </c>
      <c r="W4759" s="19">
        <f t="shared" si="1157"/>
        <v>1.4860180955663254</v>
      </c>
      <c r="X4759" s="19">
        <f t="shared" si="1158"/>
        <v>1.3254508943060321</v>
      </c>
      <c r="Y4759" s="19">
        <f t="shared" si="1159"/>
        <v>1.8641126019541954</v>
      </c>
      <c r="Z4759" s="102"/>
      <c r="AA4759" s="102"/>
      <c r="AB4759" s="102"/>
      <c r="AC4759" s="102"/>
      <c r="AD4759" s="20">
        <f>CB4759/'Gas+GHG'!G4757</f>
        <v>5.7859884721751763E-2</v>
      </c>
      <c r="AE4759" s="21">
        <f>CC4759/'Gas+GHG'!H4757</f>
        <v>0.12797653495843311</v>
      </c>
      <c r="AF4759" s="21">
        <f>CD4759/'Gas+GHG'!I4757</f>
        <v>4.384723920698242E-2</v>
      </c>
      <c r="AG4759" s="77">
        <f t="shared" si="1153"/>
        <v>0.31665537114128184</v>
      </c>
      <c r="AH4759" s="77">
        <f t="shared" si="1154"/>
        <v>0.37531988451650572</v>
      </c>
      <c r="AI4759" s="77">
        <f t="shared" si="1155"/>
        <v>0.51362092270211446</v>
      </c>
      <c r="AJ4759" s="77">
        <f t="shared" si="1160"/>
        <v>1.8321643270758088E-2</v>
      </c>
      <c r="AK4759" s="77">
        <f t="shared" si="1161"/>
        <v>4.8032138321421676E-2</v>
      </c>
      <c r="AL4759" s="77">
        <f t="shared" si="1162"/>
        <v>2.252085945943064E-2</v>
      </c>
      <c r="AM4759" s="77">
        <f t="shared" si="1163"/>
        <v>3.9538241450993675E-2</v>
      </c>
      <c r="AN4759" s="77">
        <f t="shared" si="1164"/>
        <v>7.9944396637011431E-2</v>
      </c>
      <c r="AO4759" s="77">
        <f t="shared" si="1165"/>
        <v>2.132637974755178E-2</v>
      </c>
      <c r="BR4759" s="19">
        <v>1.25</v>
      </c>
      <c r="BS4759" s="41">
        <v>2.75</v>
      </c>
      <c r="BT4759" s="27">
        <v>6.8371789999999988E-2</v>
      </c>
      <c r="BU4759" s="28">
        <v>0.2078081</v>
      </c>
      <c r="BV4759" s="28">
        <v>5.1804429999999999E-2</v>
      </c>
      <c r="BX4759" s="19">
        <v>2.4700000000000002</v>
      </c>
      <c r="BY4759" s="19">
        <v>4.78</v>
      </c>
      <c r="BZ4759" s="19">
        <v>11.34</v>
      </c>
      <c r="CA4759" s="19">
        <v>10.449539999999999</v>
      </c>
      <c r="CB4759" s="27">
        <v>0.30761739999999999</v>
      </c>
      <c r="CC4759" s="28">
        <v>0.71464530000000004</v>
      </c>
      <c r="CD4759" s="28">
        <v>0.25902219999999998</v>
      </c>
    </row>
    <row r="4760" spans="1:82" x14ac:dyDescent="0.25">
      <c r="A4760" s="15">
        <v>43299.041666655139</v>
      </c>
      <c r="B4760" s="24">
        <v>7</v>
      </c>
      <c r="C4760" s="25">
        <v>18</v>
      </c>
      <c r="D4760" s="26">
        <v>1</v>
      </c>
      <c r="E4760" s="52">
        <v>6.0054634806303815</v>
      </c>
      <c r="F4760" s="52">
        <v>5.5371919896767068</v>
      </c>
      <c r="G4760" s="52">
        <v>3.5371349285562395</v>
      </c>
      <c r="H4760" s="52">
        <v>4.8294362723942577</v>
      </c>
      <c r="I4760" s="52">
        <v>6.1999503103826239</v>
      </c>
      <c r="J4760" s="19">
        <f>BR4760/'Gas+GHG'!E4758</f>
        <v>0.23372138391572939</v>
      </c>
      <c r="K4760" s="40">
        <f>BS4760/'Gas+GHG'!F4758</f>
        <v>0.329963744557011</v>
      </c>
      <c r="L4760" s="27">
        <f>BT4760/'Gas+GHG'!G4758</f>
        <v>1.814412128539044E-2</v>
      </c>
      <c r="M4760" s="28">
        <f>BU4760/'Gas+GHG'!H4758</f>
        <v>3.1553116339710023E-2</v>
      </c>
      <c r="N4760" s="28">
        <f>BV4760/'Gas+GHG'!I4758</f>
        <v>8.487915136979966E-3</v>
      </c>
      <c r="P4760" s="19">
        <f>BX4760/'Gas+GHG'!E4758</f>
        <v>0.55532200818377309</v>
      </c>
      <c r="Q4760" s="19">
        <f>BY4760/'Gas+GHG'!F4758</f>
        <v>0.77651467885749925</v>
      </c>
      <c r="R4760" s="19">
        <f>BZ4760/'Gas+GHG'!E4758</f>
        <v>2.120320394883497</v>
      </c>
      <c r="S4760" s="19">
        <f>CA4760/'Gas+GHG'!F4758</f>
        <v>2.0523744911446085</v>
      </c>
      <c r="T4760" s="19">
        <f t="shared" si="1151"/>
        <v>0.46002154245813315</v>
      </c>
      <c r="U4760" s="19">
        <f t="shared" si="1152"/>
        <v>0.42529192731572907</v>
      </c>
      <c r="V4760" s="19">
        <f t="shared" si="1156"/>
        <v>1.2308531453253917</v>
      </c>
      <c r="W4760" s="19">
        <f t="shared" si="1157"/>
        <v>1.2031037272727896</v>
      </c>
      <c r="X4760" s="19">
        <f t="shared" si="1158"/>
        <v>1.4447892577418786</v>
      </c>
      <c r="Y4760" s="19">
        <f t="shared" si="1159"/>
        <v>1.6257854427293181</v>
      </c>
      <c r="Z4760" s="102"/>
      <c r="AA4760" s="102"/>
      <c r="AB4760" s="102"/>
      <c r="AC4760" s="102"/>
      <c r="AD4760" s="20">
        <f>CB4760/'Gas+GHG'!G4758</f>
        <v>6.6251595056818546E-2</v>
      </c>
      <c r="AE4760" s="21">
        <f>CC4760/'Gas+GHG'!H4758</f>
        <v>0.10344805411154863</v>
      </c>
      <c r="AF4760" s="21">
        <f>CD4760/'Gas+GHG'!I4758</f>
        <v>3.1819702716507282E-2</v>
      </c>
      <c r="AG4760" s="77">
        <f t="shared" si="1153"/>
        <v>0.31665537114128184</v>
      </c>
      <c r="AH4760" s="77">
        <f t="shared" si="1154"/>
        <v>0.37280083154990279</v>
      </c>
      <c r="AI4760" s="77">
        <f t="shared" si="1155"/>
        <v>0.47444576617887602</v>
      </c>
      <c r="AJ4760" s="77">
        <f t="shared" si="1160"/>
        <v>2.0978923421418789E-2</v>
      </c>
      <c r="AK4760" s="77">
        <f t="shared" si="1161"/>
        <v>3.856552059500467E-2</v>
      </c>
      <c r="AL4760" s="77">
        <f t="shared" si="1162"/>
        <v>1.5096723234917359E-2</v>
      </c>
      <c r="AM4760" s="77">
        <f t="shared" si="1163"/>
        <v>4.5272671635399754E-2</v>
      </c>
      <c r="AN4760" s="77">
        <f t="shared" si="1164"/>
        <v>6.4882533516543967E-2</v>
      </c>
      <c r="AO4760" s="77">
        <f t="shared" si="1165"/>
        <v>1.6722979481589923E-2</v>
      </c>
      <c r="BR4760" s="19">
        <v>1.25</v>
      </c>
      <c r="BS4760" s="41">
        <v>1.5</v>
      </c>
      <c r="BT4760" s="27">
        <v>9.6464889999999998E-2</v>
      </c>
      <c r="BU4760" s="28">
        <v>0.17619860000000001</v>
      </c>
      <c r="BV4760" s="28">
        <v>5.0141319999999996E-2</v>
      </c>
      <c r="BX4760" s="19">
        <v>2.97</v>
      </c>
      <c r="BY4760" s="19">
        <v>3.5300000000000002</v>
      </c>
      <c r="BZ4760" s="19">
        <v>11.34</v>
      </c>
      <c r="CA4760" s="19">
        <v>9.33</v>
      </c>
      <c r="CB4760" s="27">
        <v>0.35223270000000001</v>
      </c>
      <c r="CC4760" s="28">
        <v>0.57767360000000001</v>
      </c>
      <c r="CD4760" s="28">
        <v>0.18797099999999997</v>
      </c>
    </row>
    <row r="4761" spans="1:82" x14ac:dyDescent="0.25">
      <c r="A4761" s="15">
        <v>43299.083333321803</v>
      </c>
      <c r="B4761" s="24">
        <v>7</v>
      </c>
      <c r="C4761" s="25">
        <v>18</v>
      </c>
      <c r="D4761" s="26">
        <v>2</v>
      </c>
      <c r="E4761" s="52">
        <v>6.313835474568795</v>
      </c>
      <c r="F4761" s="52">
        <v>5.7590156163508999</v>
      </c>
      <c r="G4761" s="52">
        <v>4.0141021423462941</v>
      </c>
      <c r="H4761" s="52">
        <v>4.96094015513758</v>
      </c>
      <c r="I4761" s="52">
        <v>6.1353235754058177</v>
      </c>
      <c r="J4761" s="19">
        <f>BR4761/'Gas+GHG'!E4759</f>
        <v>0.18697710713258353</v>
      </c>
      <c r="K4761" s="40">
        <f>BS4761/'Gas+GHG'!F4759</f>
        <v>0.60493353168785347</v>
      </c>
      <c r="L4761" s="27">
        <f>BT4761/'Gas+GHG'!G4759</f>
        <v>1.5541954331360434E-2</v>
      </c>
      <c r="M4761" s="28">
        <f>BU4761/'Gas+GHG'!H4759</f>
        <v>3.9914830238098643E-2</v>
      </c>
      <c r="N4761" s="28">
        <f>BV4761/'Gas+GHG'!I4759</f>
        <v>1.125387509843977E-2</v>
      </c>
      <c r="P4761" s="19">
        <f>BX4761/'Gas+GHG'!E4759</f>
        <v>0.41321940676300956</v>
      </c>
      <c r="Q4761" s="19">
        <f>BY4761/'Gas+GHG'!F4759</f>
        <v>1.0514844659883418</v>
      </c>
      <c r="R4761" s="19">
        <f>BZ4761/'Gas+GHG'!E4759</f>
        <v>2.3547896872277567</v>
      </c>
      <c r="S4761" s="19">
        <f>CA4761/'Gas+GHG'!F4759</f>
        <v>2.4175343684543673</v>
      </c>
      <c r="T4761" s="19">
        <f t="shared" si="1151"/>
        <v>0.48289212261744574</v>
      </c>
      <c r="U4761" s="19">
        <f t="shared" si="1152"/>
        <v>0.44174359975941657</v>
      </c>
      <c r="V4761" s="19">
        <f t="shared" si="1156"/>
        <v>1.3366497868215941</v>
      </c>
      <c r="W4761" s="19">
        <f t="shared" si="1157"/>
        <v>1.5324168675599377</v>
      </c>
      <c r="X4761" s="19">
        <f t="shared" si="1158"/>
        <v>1.4313593071691724</v>
      </c>
      <c r="Y4761" s="19">
        <f t="shared" si="1159"/>
        <v>1.9366019668827712</v>
      </c>
      <c r="Z4761" s="102"/>
      <c r="AA4761" s="102"/>
      <c r="AB4761" s="102"/>
      <c r="AC4761" s="102"/>
      <c r="AD4761" s="20">
        <f>CB4761/'Gas+GHG'!G4759</f>
        <v>4.4264728265388291E-2</v>
      </c>
      <c r="AE4761" s="21">
        <f>CC4761/'Gas+GHG'!H4759</f>
        <v>0.14148243260905441</v>
      </c>
      <c r="AF4761" s="21">
        <f>CD4761/'Gas+GHG'!I4759</f>
        <v>4.1255717052728416E-2</v>
      </c>
      <c r="AG4761" s="77">
        <f t="shared" si="1153"/>
        <v>0.31665537114128184</v>
      </c>
      <c r="AH4761" s="77">
        <f t="shared" si="1154"/>
        <v>0.3825538900333611</v>
      </c>
      <c r="AI4761" s="77">
        <f t="shared" si="1155"/>
        <v>0.46965268849421155</v>
      </c>
      <c r="AJ4761" s="77">
        <f t="shared" si="1160"/>
        <v>1.4016663957344518E-2</v>
      </c>
      <c r="AK4761" s="77">
        <f t="shared" si="1161"/>
        <v>5.4124654965976626E-2</v>
      </c>
      <c r="AL4761" s="77">
        <f t="shared" si="1162"/>
        <v>1.9375858429570389E-2</v>
      </c>
      <c r="AM4761" s="77">
        <f t="shared" si="1163"/>
        <v>3.0248064308043773E-2</v>
      </c>
      <c r="AN4761" s="77">
        <f t="shared" si="1164"/>
        <v>8.7357777643077783E-2</v>
      </c>
      <c r="AO4761" s="77">
        <f t="shared" si="1165"/>
        <v>2.1879858623158024E-2</v>
      </c>
      <c r="BR4761" s="19">
        <v>1</v>
      </c>
      <c r="BS4761" s="41">
        <v>2.75</v>
      </c>
      <c r="BT4761" s="27">
        <v>8.2630230000000013E-2</v>
      </c>
      <c r="BU4761" s="28">
        <v>0.22289200000000003</v>
      </c>
      <c r="BV4761" s="28">
        <v>6.6480890000000001E-2</v>
      </c>
      <c r="BX4761" s="19">
        <v>2.21</v>
      </c>
      <c r="BY4761" s="19">
        <v>4.78</v>
      </c>
      <c r="BZ4761" s="19">
        <v>12.593999999999999</v>
      </c>
      <c r="CA4761" s="19">
        <v>10.99</v>
      </c>
      <c r="CB4761" s="27">
        <v>0.23533750000000001</v>
      </c>
      <c r="CC4761" s="28">
        <v>0.79006480000000001</v>
      </c>
      <c r="CD4761" s="28">
        <v>0.24371310000000002</v>
      </c>
    </row>
    <row r="4762" spans="1:82" x14ac:dyDescent="0.25">
      <c r="A4762" s="15">
        <v>43299.124999988468</v>
      </c>
      <c r="B4762" s="24">
        <v>7</v>
      </c>
      <c r="C4762" s="25">
        <v>18</v>
      </c>
      <c r="D4762" s="26">
        <v>3</v>
      </c>
      <c r="E4762" s="52">
        <v>7.0560186640787297</v>
      </c>
      <c r="F4762" s="52">
        <v>6.7062359385758201</v>
      </c>
      <c r="G4762" s="52">
        <v>5.1454965271575652</v>
      </c>
      <c r="H4762" s="52">
        <v>5.1504114177223315</v>
      </c>
      <c r="I4762" s="52">
        <v>6.6476904121889042</v>
      </c>
      <c r="J4762" s="19">
        <f>BR4762/'Gas+GHG'!E4760</f>
        <v>0.23372138391572939</v>
      </c>
      <c r="K4762" s="40">
        <f>BS4762/'Gas+GHG'!F4760</f>
        <v>0.60493353168785347</v>
      </c>
      <c r="L4762" s="27">
        <f>BT4762/'Gas+GHG'!G4760</f>
        <v>1.836261651708742E-2</v>
      </c>
      <c r="M4762" s="28">
        <f>BU4762/'Gas+GHG'!H4760</f>
        <v>3.2604871364360355E-2</v>
      </c>
      <c r="N4762" s="28">
        <f>BV4762/'Gas+GHG'!I4760</f>
        <v>1.393697765163634E-2</v>
      </c>
      <c r="P4762" s="19">
        <f>BX4762/'Gas+GHG'!E4760</f>
        <v>0.58654718507491455</v>
      </c>
      <c r="Q4762" s="19">
        <f>BY4762/'Gas+GHG'!F4760</f>
        <v>1.0514844659883418</v>
      </c>
      <c r="R4762" s="19">
        <f>BZ4762/'Gas+GHG'!E4760</f>
        <v>2.2194182616637663</v>
      </c>
      <c r="S4762" s="19">
        <f>CA4762/'Gas+GHG'!F4760</f>
        <v>2.3297024191698847</v>
      </c>
      <c r="T4762" s="19">
        <f t="shared" si="1151"/>
        <v>0.53793655097747139</v>
      </c>
      <c r="U4762" s="19">
        <f t="shared" si="1152"/>
        <v>0.51199472091765474</v>
      </c>
      <c r="V4762" s="19">
        <f t="shared" si="1156"/>
        <v>1.5094313745805656</v>
      </c>
      <c r="W4762" s="19">
        <f t="shared" si="1157"/>
        <v>1.7311498356370205</v>
      </c>
      <c r="X4762" s="19">
        <f t="shared" si="1158"/>
        <v>1.2965340721581151</v>
      </c>
      <c r="Y4762" s="19">
        <f t="shared" si="1159"/>
        <v>1.6500370495212058</v>
      </c>
      <c r="Z4762" s="102"/>
      <c r="AA4762" s="102"/>
      <c r="AB4762" s="102"/>
      <c r="AC4762" s="102"/>
      <c r="AD4762" s="20">
        <f>CB4762/'Gas+GHG'!G4760</f>
        <v>5.8368048598543845E-2</v>
      </c>
      <c r="AE4762" s="21">
        <f>CC4762/'Gas+GHG'!H4760</f>
        <v>0.10493256660956467</v>
      </c>
      <c r="AF4762" s="21">
        <f>CD4762/'Gas+GHG'!I4760</f>
        <v>5.4671246746696274E-2</v>
      </c>
      <c r="AG4762" s="77">
        <f t="shared" si="1153"/>
        <v>0.39624161584233314</v>
      </c>
      <c r="AH4762" s="77">
        <f t="shared" si="1154"/>
        <v>0.39660613143014684</v>
      </c>
      <c r="AI4762" s="77">
        <f t="shared" si="1155"/>
        <v>0.50765265944475546</v>
      </c>
      <c r="AJ4762" s="77">
        <f t="shared" si="1160"/>
        <v>2.3127849890250841E-2</v>
      </c>
      <c r="AK4762" s="77">
        <f t="shared" si="1161"/>
        <v>4.1616899304055641E-2</v>
      </c>
      <c r="AL4762" s="77">
        <f t="shared" si="1162"/>
        <v>2.7754003806120798E-2</v>
      </c>
      <c r="AM4762" s="77">
        <f t="shared" si="1163"/>
        <v>3.5240198708293001E-2</v>
      </c>
      <c r="AN4762" s="77">
        <f t="shared" si="1164"/>
        <v>6.3315667305509027E-2</v>
      </c>
      <c r="AO4762" s="77">
        <f t="shared" si="1165"/>
        <v>2.6917242940575476E-2</v>
      </c>
      <c r="BR4762" s="19">
        <v>1.25</v>
      </c>
      <c r="BS4762" s="41">
        <v>2.75</v>
      </c>
      <c r="BT4762" s="27">
        <v>9.7626539999999998E-2</v>
      </c>
      <c r="BU4762" s="28">
        <v>0.18207179999999901</v>
      </c>
      <c r="BV4762" s="28">
        <v>8.2330990000000007E-2</v>
      </c>
      <c r="BX4762" s="19">
        <v>3.137</v>
      </c>
      <c r="BY4762" s="19">
        <v>4.78</v>
      </c>
      <c r="BZ4762" s="19">
        <v>11.87</v>
      </c>
      <c r="CA4762" s="19">
        <v>10.590719999999999</v>
      </c>
      <c r="CB4762" s="27">
        <v>0.31031909999999902</v>
      </c>
      <c r="CC4762" s="28">
        <v>0.58596340000000002</v>
      </c>
      <c r="CD4762" s="28">
        <v>0.32296370000000002</v>
      </c>
    </row>
    <row r="4763" spans="1:82" x14ac:dyDescent="0.25">
      <c r="A4763" s="15">
        <v>43299.166666655132</v>
      </c>
      <c r="B4763" s="24">
        <v>7</v>
      </c>
      <c r="C4763" s="25">
        <v>18</v>
      </c>
      <c r="D4763" s="26">
        <v>4</v>
      </c>
      <c r="E4763" s="52">
        <v>9.4496173196629254</v>
      </c>
      <c r="F4763" s="52">
        <v>6.3735114973560165</v>
      </c>
      <c r="G4763" s="52">
        <v>4.6900734206468044</v>
      </c>
      <c r="H4763" s="52">
        <v>5.6176439393213737</v>
      </c>
      <c r="I4763" s="52">
        <v>7.3132314751333842</v>
      </c>
      <c r="J4763" s="19">
        <f>BR4763/'Gas+GHG'!E4761</f>
        <v>1.1798255460066018</v>
      </c>
      <c r="K4763" s="40">
        <f>BS4763/'Gas+GHG'!F4761</f>
        <v>0.65332821422288179</v>
      </c>
      <c r="L4763" s="27">
        <f>BT4763/'Gas+GHG'!G4761</f>
        <v>2.0956695583231256E-2</v>
      </c>
      <c r="M4763" s="28">
        <f>BU4763/'Gas+GHG'!H4761</f>
        <v>6.5336224812408097E-2</v>
      </c>
      <c r="N4763" s="28">
        <f>BV4763/'Gas+GHG'!I4761</f>
        <v>1.8752313962401266E-2</v>
      </c>
      <c r="P4763" s="19">
        <f>BX4763/'Gas+GHG'!E4761</f>
        <v>1.4228957852789605</v>
      </c>
      <c r="Q4763" s="19">
        <f>BY4763/'Gas+GHG'!F4761</f>
        <v>0.65332821422288179</v>
      </c>
      <c r="R4763" s="19">
        <f>BZ4763/'Gas+GHG'!E4761</f>
        <v>2.4942746091486643</v>
      </c>
      <c r="S4763" s="19">
        <f>CA4763/'Gas+GHG'!F4761</f>
        <v>1.4507647942435926</v>
      </c>
      <c r="T4763" s="19">
        <f t="shared" si="1151"/>
        <v>0.71545912435582526</v>
      </c>
      <c r="U4763" s="19">
        <f t="shared" si="1152"/>
        <v>0.48731802798360135</v>
      </c>
      <c r="V4763" s="19">
        <f t="shared" si="1156"/>
        <v>2.8025753003497513</v>
      </c>
      <c r="W4763" s="19">
        <f t="shared" si="1157"/>
        <v>1.0253624555799654</v>
      </c>
      <c r="X4763" s="19">
        <f t="shared" si="1158"/>
        <v>1.1145950940778737</v>
      </c>
      <c r="Y4763" s="19">
        <f t="shared" si="1159"/>
        <v>1.078730552886509</v>
      </c>
      <c r="Z4763" s="102"/>
      <c r="AA4763" s="102"/>
      <c r="AB4763" s="102"/>
      <c r="AC4763" s="102"/>
      <c r="AD4763" s="20">
        <f>CB4763/'Gas+GHG'!G4761</f>
        <v>8.0314325478210491E-2</v>
      </c>
      <c r="AE4763" s="21">
        <f>CC4763/'Gas+GHG'!H4761</f>
        <v>0.12265416959319098</v>
      </c>
      <c r="AF4763" s="21">
        <f>CD4763/'Gas+GHG'!I4761</f>
        <v>8.3141713771598805E-2</v>
      </c>
      <c r="AG4763" s="77">
        <f t="shared" si="1153"/>
        <v>0.36246490826642497</v>
      </c>
      <c r="AH4763" s="77">
        <f t="shared" si="1154"/>
        <v>0.43125869083345891</v>
      </c>
      <c r="AI4763" s="77">
        <f t="shared" si="1155"/>
        <v>0.55701288193119114</v>
      </c>
      <c r="AJ4763" s="77">
        <f t="shared" si="1160"/>
        <v>2.9111124616939363E-2</v>
      </c>
      <c r="AK4763" s="77">
        <f t="shared" si="1161"/>
        <v>5.2895676604024583E-2</v>
      </c>
      <c r="AL4763" s="77">
        <f t="shared" si="1162"/>
        <v>4.6311005596616453E-2</v>
      </c>
      <c r="AM4763" s="77">
        <f t="shared" si="1163"/>
        <v>5.1203200861271128E-2</v>
      </c>
      <c r="AN4763" s="77">
        <f t="shared" si="1164"/>
        <v>6.9758492989166393E-2</v>
      </c>
      <c r="AO4763" s="77">
        <f t="shared" si="1165"/>
        <v>3.6830708174982352E-2</v>
      </c>
      <c r="BR4763" s="19">
        <v>6.31</v>
      </c>
      <c r="BS4763" s="41">
        <v>2.97</v>
      </c>
      <c r="BT4763" s="27">
        <v>0.1114182</v>
      </c>
      <c r="BU4763" s="28">
        <v>0.3648499</v>
      </c>
      <c r="BV4763" s="28">
        <v>0.11077700000000001</v>
      </c>
      <c r="BX4763" s="19">
        <v>7.61</v>
      </c>
      <c r="BY4763" s="19">
        <v>2.97</v>
      </c>
      <c r="BZ4763" s="19">
        <v>13.34</v>
      </c>
      <c r="CA4763" s="19">
        <v>6.59511</v>
      </c>
      <c r="CB4763" s="27">
        <v>0.42699849999999906</v>
      </c>
      <c r="CC4763" s="28">
        <v>0.68492420000000009</v>
      </c>
      <c r="CD4763" s="28">
        <v>0.49114950000000007</v>
      </c>
    </row>
    <row r="4764" spans="1:82" x14ac:dyDescent="0.25">
      <c r="A4764" s="15">
        <v>43299.208333321796</v>
      </c>
      <c r="B4764" s="24">
        <v>7</v>
      </c>
      <c r="C4764" s="25">
        <v>18</v>
      </c>
      <c r="D4764" s="26">
        <v>5</v>
      </c>
      <c r="E4764" s="52">
        <v>10.087184947961108</v>
      </c>
      <c r="F4764" s="52">
        <v>5.5759803277285327</v>
      </c>
      <c r="G4764" s="52">
        <v>4.4198504410966279</v>
      </c>
      <c r="H4764" s="52">
        <v>5.6645713847714632</v>
      </c>
      <c r="I4764" s="52">
        <v>6.7068054612907542</v>
      </c>
      <c r="J4764" s="19">
        <f>BR4764/'Gas+GHG'!E4762</f>
        <v>0.18697710713258353</v>
      </c>
      <c r="K4764" s="40">
        <f>BS4764/'Gas+GHG'!F4762</f>
        <v>0.60493353168785347</v>
      </c>
      <c r="L4764" s="27">
        <f>BT4764/'Gas+GHG'!G4762</f>
        <v>2.3235072409806948E-2</v>
      </c>
      <c r="M4764" s="28">
        <f>BU4764/'Gas+GHG'!H4762</f>
        <v>8.240319392214733E-2</v>
      </c>
      <c r="N4764" s="28">
        <f>BV4764/'Gas+GHG'!I4762</f>
        <v>2.8146363823764977E-2</v>
      </c>
      <c r="P4764" s="19">
        <f>BX4764/'Gas+GHG'!E4762</f>
        <v>0.85822492173855836</v>
      </c>
      <c r="Q4764" s="19">
        <f>BY4764/'Gas+GHG'!F4762</f>
        <v>0.60493353168785347</v>
      </c>
      <c r="R4764" s="19">
        <f>BZ4764/'Gas+GHG'!E4762</f>
        <v>2.438181477008889</v>
      </c>
      <c r="S4764" s="19">
        <f>CA4764/'Gas+GHG'!F4762</f>
        <v>1.7461637366791081</v>
      </c>
      <c r="T4764" s="19">
        <f t="shared" si="1151"/>
        <v>0.762744681528986</v>
      </c>
      <c r="U4764" s="19">
        <f t="shared" si="1152"/>
        <v>0.42816868594523666</v>
      </c>
      <c r="V4764" s="19">
        <f t="shared" si="1156"/>
        <v>2.5143164488027332</v>
      </c>
      <c r="W4764" s="19">
        <f t="shared" si="1157"/>
        <v>1.0066662279261174</v>
      </c>
      <c r="X4764" s="19">
        <f t="shared" si="1158"/>
        <v>0.78208994994471392</v>
      </c>
      <c r="Y4764" s="19">
        <f t="shared" si="1159"/>
        <v>1.3444310404408442</v>
      </c>
      <c r="Z4764" s="102"/>
      <c r="AA4764" s="102"/>
      <c r="AB4764" s="102"/>
      <c r="AC4764" s="102"/>
      <c r="AD4764" s="20">
        <f>CB4764/'Gas+GHG'!G4762</f>
        <v>6.3932214519563754E-2</v>
      </c>
      <c r="AE4764" s="21">
        <f>CC4764/'Gas+GHG'!H4762</f>
        <v>0.18400000375147696</v>
      </c>
      <c r="AF4764" s="21">
        <f>CD4764/'Gas+GHG'!I4762</f>
        <v>0.10280427934433979</v>
      </c>
      <c r="AG4764" s="77">
        <f t="shared" si="1153"/>
        <v>0.3424236709421144</v>
      </c>
      <c r="AH4764" s="77">
        <f t="shared" si="1154"/>
        <v>0.43473909088253859</v>
      </c>
      <c r="AI4764" s="77">
        <f t="shared" si="1155"/>
        <v>0.51203695988604525</v>
      </c>
      <c r="AJ4764" s="77">
        <f t="shared" si="1160"/>
        <v>2.1891903587247769E-2</v>
      </c>
      <c r="AK4764" s="77">
        <f t="shared" si="1161"/>
        <v>7.9991994353300788E-2</v>
      </c>
      <c r="AL4764" s="77">
        <f t="shared" si="1162"/>
        <v>5.2639590658751505E-2</v>
      </c>
      <c r="AM4764" s="77">
        <f t="shared" si="1163"/>
        <v>4.2040310932315986E-2</v>
      </c>
      <c r="AN4764" s="77">
        <f t="shared" si="1164"/>
        <v>0.10400800939817617</v>
      </c>
      <c r="AO4764" s="77">
        <f t="shared" si="1165"/>
        <v>5.0164688685588286E-2</v>
      </c>
      <c r="BR4764" s="19">
        <v>1</v>
      </c>
      <c r="BS4764" s="41">
        <v>2.75</v>
      </c>
      <c r="BT4764" s="27">
        <v>0.123531399999999</v>
      </c>
      <c r="BU4764" s="28">
        <v>0.46015509999999898</v>
      </c>
      <c r="BV4764" s="28">
        <v>0.16627120000000001</v>
      </c>
      <c r="BX4764" s="19">
        <v>4.59</v>
      </c>
      <c r="BY4764" s="19">
        <v>2.75</v>
      </c>
      <c r="BZ4764" s="19">
        <v>13.04</v>
      </c>
      <c r="CA4764" s="19">
        <v>7.9379799999999996</v>
      </c>
      <c r="CB4764" s="27">
        <v>0.33990149999999902</v>
      </c>
      <c r="CC4764" s="28">
        <v>1.0274909999999999</v>
      </c>
      <c r="CD4764" s="28">
        <v>0.607303699999999</v>
      </c>
    </row>
    <row r="4765" spans="1:82" x14ac:dyDescent="0.25">
      <c r="A4765" s="15">
        <v>43299.24999998846</v>
      </c>
      <c r="B4765" s="24">
        <v>7</v>
      </c>
      <c r="C4765" s="25">
        <v>18</v>
      </c>
      <c r="D4765" s="26">
        <v>6</v>
      </c>
      <c r="E4765" s="52">
        <v>9.4329950548388393</v>
      </c>
      <c r="F4765" s="52">
        <v>4.5853411762365033</v>
      </c>
      <c r="G4765" s="52">
        <v>3.0355349412944612</v>
      </c>
      <c r="H4765" s="52">
        <v>4.1973791201173078</v>
      </c>
      <c r="I4765" s="52">
        <v>4.4701977646546833</v>
      </c>
      <c r="J4765" s="19">
        <f>BR4765/'Gas+GHG'!E4763</f>
        <v>0.14023283034943765</v>
      </c>
      <c r="K4765" s="40">
        <f>BS4765/'Gas+GHG'!F4763</f>
        <v>0.60493353168785347</v>
      </c>
      <c r="L4765" s="27">
        <f>BT4765/'Gas+GHG'!G4763</f>
        <v>1.2981353478352864E-2</v>
      </c>
      <c r="M4765" s="28">
        <f>BU4765/'Gas+GHG'!H4763</f>
        <v>8.6401159533284963E-2</v>
      </c>
      <c r="N4765" s="28">
        <f>BV4765/'Gas+GHG'!I4763</f>
        <v>2.0878401168609905E-2</v>
      </c>
      <c r="P4765" s="19">
        <f>BX4765/'Gas+GHG'!E4763</f>
        <v>0.81148064495541239</v>
      </c>
      <c r="Q4765" s="19">
        <f>BY4765/'Gas+GHG'!F4763</f>
        <v>1.0382859162060611</v>
      </c>
      <c r="R4765" s="19">
        <f>BZ4765/'Gas+GHG'!E4763</f>
        <v>2.8046566069887526</v>
      </c>
      <c r="S4765" s="19">
        <f>CA4765/'Gas+GHG'!F4763</f>
        <v>1.986381742233206</v>
      </c>
      <c r="T4765" s="19">
        <f t="shared" si="1151"/>
        <v>0.71422632485534765</v>
      </c>
      <c r="U4765" s="19">
        <f t="shared" si="1152"/>
        <v>0.35469738320534927</v>
      </c>
      <c r="V4765" s="19">
        <f t="shared" si="1156"/>
        <v>2.5827404196285975</v>
      </c>
      <c r="W4765" s="19">
        <f t="shared" si="1157"/>
        <v>1.0728417035142592</v>
      </c>
      <c r="X4765" s="19">
        <f t="shared" si="1158"/>
        <v>1.0333968323155678</v>
      </c>
      <c r="Y4765" s="19">
        <f t="shared" si="1159"/>
        <v>1.9518259549250079</v>
      </c>
      <c r="Z4765" s="102"/>
      <c r="AA4765" s="102"/>
      <c r="AB4765" s="102"/>
      <c r="AC4765" s="102"/>
      <c r="AD4765" s="20">
        <f>CB4765/'Gas+GHG'!G4763</f>
        <v>5.8339045056403395E-2</v>
      </c>
      <c r="AE4765" s="21">
        <f>CC4765/'Gas+GHG'!H4763</f>
        <v>0.20398983180716421</v>
      </c>
      <c r="AF4765" s="21">
        <f>CD4765/'Gas+GHG'!I4763</f>
        <v>0.10439202277103457</v>
      </c>
      <c r="AG4765" s="77">
        <f t="shared" si="1153"/>
        <v>0.31665537114128184</v>
      </c>
      <c r="AH4765" s="77">
        <f t="shared" si="1154"/>
        <v>0.32592396189064365</v>
      </c>
      <c r="AI4765" s="77">
        <f t="shared" si="1155"/>
        <v>0.34615770815001762</v>
      </c>
      <c r="AJ4765" s="77">
        <f t="shared" si="1160"/>
        <v>1.847337196436338E-2</v>
      </c>
      <c r="AK4765" s="77">
        <f t="shared" si="1161"/>
        <v>6.6485174167996999E-2</v>
      </c>
      <c r="AL4765" s="77">
        <f t="shared" si="1162"/>
        <v>3.6136103351565779E-2</v>
      </c>
      <c r="AM4765" s="77">
        <f t="shared" si="1163"/>
        <v>3.9865673092040012E-2</v>
      </c>
      <c r="AN4765" s="77">
        <f t="shared" si="1164"/>
        <v>0.13750465763916722</v>
      </c>
      <c r="AO4765" s="77">
        <f t="shared" si="1165"/>
        <v>6.8255919419468791E-2</v>
      </c>
      <c r="BR4765" s="19">
        <v>0.75</v>
      </c>
      <c r="BS4765" s="41">
        <v>2.75</v>
      </c>
      <c r="BT4765" s="27">
        <v>6.9016560000000005E-2</v>
      </c>
      <c r="BU4765" s="28">
        <v>0.48248050000000003</v>
      </c>
      <c r="BV4765" s="28">
        <v>0.1233366</v>
      </c>
      <c r="BX4765" s="19">
        <v>4.34</v>
      </c>
      <c r="BY4765" s="19">
        <v>4.72</v>
      </c>
      <c r="BZ4765" s="19">
        <v>15</v>
      </c>
      <c r="CA4765" s="19">
        <v>9.0299999999999994</v>
      </c>
      <c r="CB4765" s="27">
        <v>0.31016490000000002</v>
      </c>
      <c r="CC4765" s="28">
        <v>1.1391180000000001</v>
      </c>
      <c r="CD4765" s="28">
        <v>0.61668310000000015</v>
      </c>
    </row>
    <row r="4766" spans="1:82" x14ac:dyDescent="0.25">
      <c r="A4766" s="15">
        <v>43299.291666655125</v>
      </c>
      <c r="B4766" s="24">
        <v>7</v>
      </c>
      <c r="C4766" s="25">
        <v>18</v>
      </c>
      <c r="D4766" s="26">
        <v>7</v>
      </c>
      <c r="E4766" s="52">
        <v>9.1543991652112897</v>
      </c>
      <c r="F4766" s="52">
        <v>4.5818699576437636</v>
      </c>
      <c r="G4766" s="52">
        <v>2.2218745457259539</v>
      </c>
      <c r="H4766" s="52">
        <v>2.2792452215060921</v>
      </c>
      <c r="I4766" s="52">
        <v>5.4751260401033788</v>
      </c>
      <c r="J4766" s="19">
        <f>BR4766/'Gas+GHG'!E4764</f>
        <v>0.14023283034943765</v>
      </c>
      <c r="K4766" s="40">
        <f>BS4766/'Gas+GHG'!F4764</f>
        <v>0.27496978713084247</v>
      </c>
      <c r="L4766" s="27">
        <f>BT4766/'Gas+GHG'!G4764</f>
        <v>4.4774697810173562E-2</v>
      </c>
      <c r="M4766" s="28">
        <f>BU4766/'Gas+GHG'!H4764</f>
        <v>9.5882659807864076E-2</v>
      </c>
      <c r="N4766" s="28">
        <f>BV4766/'Gas+GHG'!I4764</f>
        <v>0.25756098483379347</v>
      </c>
      <c r="P4766" s="19">
        <f>BX4766/'Gas+GHG'!E4764</f>
        <v>0.17949802284728017</v>
      </c>
      <c r="Q4766" s="19">
        <f>BY4766/'Gas+GHG'!F4764</f>
        <v>0.70832217164905031</v>
      </c>
      <c r="R4766" s="19">
        <f>BZ4766/'Gas+GHG'!E4764</f>
        <v>2.2437252855910024</v>
      </c>
      <c r="S4766" s="19">
        <f>CA4766/'Gas+GHG'!F4764</f>
        <v>1.986381742233206</v>
      </c>
      <c r="T4766" s="19">
        <f t="shared" si="1151"/>
        <v>0.69356410600594587</v>
      </c>
      <c r="U4766" s="19">
        <f t="shared" si="1152"/>
        <v>0.35443993835096471</v>
      </c>
      <c r="V4766" s="19">
        <f t="shared" si="1156"/>
        <v>1.6806607075697679</v>
      </c>
      <c r="W4766" s="19">
        <f t="shared" si="1157"/>
        <v>0.95511068911053021</v>
      </c>
      <c r="X4766" s="19">
        <f t="shared" si="1158"/>
        <v>0.74256260086851467</v>
      </c>
      <c r="Y4766" s="19">
        <f t="shared" si="1159"/>
        <v>1.7395932247717261</v>
      </c>
      <c r="Z4766" s="102"/>
      <c r="AA4766" s="102"/>
      <c r="AB4766" s="102"/>
      <c r="AC4766" s="102"/>
      <c r="AD4766" s="20">
        <f>CB4766/'Gas+GHG'!G4764</f>
        <v>0.10820471091913127</v>
      </c>
      <c r="AE4766" s="21">
        <f>CC4766/'Gas+GHG'!H4764</f>
        <v>0.23536985232060795</v>
      </c>
      <c r="AF4766" s="21">
        <f>CD4766/'Gas+GHG'!I4764</f>
        <v>0.78736171814926503</v>
      </c>
      <c r="AG4766" s="77">
        <f t="shared" si="1153"/>
        <v>0.31665537114128184</v>
      </c>
      <c r="AH4766" s="77">
        <f t="shared" si="1154"/>
        <v>0.31665537114128184</v>
      </c>
      <c r="AI4766" s="77">
        <f t="shared" si="1155"/>
        <v>0.42068877170243385</v>
      </c>
      <c r="AJ4766" s="77">
        <f t="shared" si="1160"/>
        <v>3.4263602895332625E-2</v>
      </c>
      <c r="AK4766" s="77">
        <f t="shared" si="1161"/>
        <v>7.4531127942050801E-2</v>
      </c>
      <c r="AL4766" s="77">
        <f t="shared" si="1162"/>
        <v>0.3312342340937322</v>
      </c>
      <c r="AM4766" s="77">
        <f t="shared" si="1163"/>
        <v>7.3941108023798649E-2</v>
      </c>
      <c r="AN4766" s="77">
        <f t="shared" si="1164"/>
        <v>0.16083872437855715</v>
      </c>
      <c r="AO4766" s="77">
        <f t="shared" si="1165"/>
        <v>0.45612748405553277</v>
      </c>
      <c r="BR4766" s="19">
        <v>0.75</v>
      </c>
      <c r="BS4766" s="41">
        <v>1.25</v>
      </c>
      <c r="BT4766" s="27">
        <v>0.23804879999999901</v>
      </c>
      <c r="BU4766" s="28">
        <v>0.53542699999999999</v>
      </c>
      <c r="BV4766" s="28">
        <v>1.5215099999999997</v>
      </c>
      <c r="BX4766" s="19">
        <v>0.96</v>
      </c>
      <c r="BY4766" s="19">
        <v>3.22</v>
      </c>
      <c r="BZ4766" s="19">
        <v>12</v>
      </c>
      <c r="CA4766" s="19">
        <v>9.0299999999999994</v>
      </c>
      <c r="CB4766" s="27">
        <v>0.57528029999999997</v>
      </c>
      <c r="CC4766" s="28">
        <v>1.3143500000000001</v>
      </c>
      <c r="CD4766" s="28">
        <v>4.651243</v>
      </c>
    </row>
    <row r="4767" spans="1:82" x14ac:dyDescent="0.25">
      <c r="A4767" s="15">
        <v>43299.333333321789</v>
      </c>
      <c r="B4767" s="24">
        <v>7</v>
      </c>
      <c r="C4767" s="25">
        <v>18</v>
      </c>
      <c r="D4767" s="26">
        <v>8</v>
      </c>
      <c r="E4767" s="52">
        <v>9.3543244370128029</v>
      </c>
      <c r="F4767" s="52">
        <v>4.6984307502876765</v>
      </c>
      <c r="G4767" s="52">
        <v>1.8826234922876288</v>
      </c>
      <c r="H4767" s="52">
        <v>1.9276555012606285</v>
      </c>
      <c r="I4767" s="52">
        <v>7.1774963033803703</v>
      </c>
      <c r="J4767" s="19">
        <f>BR4767/'Gas+GHG'!E4765</f>
        <v>0.21128413105981936</v>
      </c>
      <c r="K4767" s="40">
        <f>BS4767/'Gas+GHG'!F4765</f>
        <v>0.27496978713084247</v>
      </c>
      <c r="L4767" s="27">
        <f>BT4767/'Gas+GHG'!G4765</f>
        <v>2.1962603127771738E-2</v>
      </c>
      <c r="M4767" s="28">
        <f>BU4767/'Gas+GHG'!H4765</f>
        <v>8.0165680555243493E-2</v>
      </c>
      <c r="N4767" s="28">
        <f>BV4767/'Gas+GHG'!I4765</f>
        <v>0.29985200052218325</v>
      </c>
      <c r="P4767" s="19">
        <f>BX4767/'Gas+GHG'!E4765</f>
        <v>0.25054932355766191</v>
      </c>
      <c r="Q4767" s="19">
        <f>BY4767/'Gas+GHG'!F4765</f>
        <v>0.70832217164905031</v>
      </c>
      <c r="R4767" s="19">
        <f>BZ4767/'Gas+GHG'!E4765</f>
        <v>2.2512043698763056</v>
      </c>
      <c r="S4767" s="19">
        <f>CA4767/'Gas+GHG'!F4765</f>
        <v>1.4580151975906586</v>
      </c>
      <c r="T4767" s="19">
        <f t="shared" si="1151"/>
        <v>0.70839167480106169</v>
      </c>
      <c r="U4767" s="19">
        <f t="shared" si="1152"/>
        <v>0.36308473425979171</v>
      </c>
      <c r="V4767" s="19">
        <f t="shared" si="1156"/>
        <v>1.77222148883143</v>
      </c>
      <c r="W4767" s="19">
        <f t="shared" si="1157"/>
        <v>0.78656402802745595</v>
      </c>
      <c r="X4767" s="19">
        <f t="shared" si="1158"/>
        <v>0.72953220460253743</v>
      </c>
      <c r="Y4767" s="19">
        <f t="shared" si="1159"/>
        <v>1.379773341212253</v>
      </c>
      <c r="Z4767" s="102"/>
      <c r="AA4767" s="102"/>
      <c r="AB4767" s="102"/>
      <c r="AC4767" s="102"/>
      <c r="AD4767" s="20">
        <f>CB4767/'Gas+GHG'!G4765</f>
        <v>8.5343787964746523E-2</v>
      </c>
      <c r="AE4767" s="21">
        <f>CC4767/'Gas+GHG'!H4765</f>
        <v>0.23291470667803515</v>
      </c>
      <c r="AF4767" s="21">
        <f>CD4767/'Gas+GHG'!I4765</f>
        <v>0.99881713515091386</v>
      </c>
      <c r="AG4767" s="77">
        <f t="shared" si="1153"/>
        <v>0.31665537114128184</v>
      </c>
      <c r="AH4767" s="77">
        <f t="shared" si="1154"/>
        <v>0.31665537114128184</v>
      </c>
      <c r="AI4767" s="77">
        <f t="shared" si="1155"/>
        <v>0.54694600754883282</v>
      </c>
      <c r="AJ4767" s="77">
        <f t="shared" si="1160"/>
        <v>2.7024568852579672E-2</v>
      </c>
      <c r="AK4767" s="77">
        <f t="shared" si="1161"/>
        <v>7.3753692887396013E-2</v>
      </c>
      <c r="AL4767" s="77">
        <f t="shared" si="1162"/>
        <v>0.54629904434215526</v>
      </c>
      <c r="AM4767" s="77">
        <f t="shared" si="1163"/>
        <v>5.8319219112166851E-2</v>
      </c>
      <c r="AN4767" s="77">
        <f t="shared" si="1164"/>
        <v>0.15916101379063913</v>
      </c>
      <c r="AO4767" s="77">
        <f t="shared" si="1165"/>
        <v>0.45251809080875854</v>
      </c>
      <c r="BR4767" s="19">
        <v>1.1299999999999999</v>
      </c>
      <c r="BS4767" s="41">
        <v>1.25</v>
      </c>
      <c r="BT4767" s="27">
        <v>0.11676619999999999</v>
      </c>
      <c r="BU4767" s="28">
        <v>0.44766040000000001</v>
      </c>
      <c r="BV4767" s="28">
        <v>1.7713390000000002</v>
      </c>
      <c r="BX4767" s="19">
        <v>1.34</v>
      </c>
      <c r="BY4767" s="19">
        <v>3.22</v>
      </c>
      <c r="BZ4767" s="19">
        <v>12.04</v>
      </c>
      <c r="CA4767" s="19">
        <v>6.6280700000000001</v>
      </c>
      <c r="CB4767" s="27">
        <v>0.45373809999999898</v>
      </c>
      <c r="CC4767" s="28">
        <v>1.30064</v>
      </c>
      <c r="CD4767" s="28">
        <v>5.9003899999999998</v>
      </c>
    </row>
    <row r="4768" spans="1:82" x14ac:dyDescent="0.25">
      <c r="A4768" s="15">
        <v>43299.374999988453</v>
      </c>
      <c r="B4768" s="24">
        <v>7</v>
      </c>
      <c r="C4768" s="25">
        <v>18</v>
      </c>
      <c r="D4768" s="26">
        <v>9</v>
      </c>
      <c r="E4768" s="52">
        <v>11.121323541403214</v>
      </c>
      <c r="F4768" s="52">
        <v>4.7393352558212598</v>
      </c>
      <c r="G4768" s="52">
        <v>0.48924970569954246</v>
      </c>
      <c r="H4768" s="52">
        <v>3.7098260505333029</v>
      </c>
      <c r="I4768" s="52">
        <v>7.241958388629576</v>
      </c>
      <c r="J4768" s="19">
        <f>BR4768/'Gas+GHG'!E4766</f>
        <v>0.44874505711820045</v>
      </c>
      <c r="K4768" s="40">
        <f>BS4768/'Gas+GHG'!F4766</f>
        <v>0.27496978713084247</v>
      </c>
      <c r="L4768" s="27">
        <f>BT4768/'Gas+GHG'!G4766</f>
        <v>2.3384980471325048E-2</v>
      </c>
      <c r="M4768" s="28">
        <f>BU4768/'Gas+GHG'!H4766</f>
        <v>0.23774118992811699</v>
      </c>
      <c r="N4768" s="28">
        <f>BV4768/'Gas+GHG'!I4766</f>
        <v>0.35293460665897902</v>
      </c>
      <c r="P4768" s="19">
        <f>BX4768/'Gas+GHG'!E4766</f>
        <v>0.98910889673136682</v>
      </c>
      <c r="Q4768" s="19">
        <f>BY4768/'Gas+GHG'!F4766</f>
        <v>0.70832217164905031</v>
      </c>
      <c r="R4768" s="19">
        <f>BZ4768/'Gas+GHG'!E4766</f>
        <v>1.2068998311194001</v>
      </c>
      <c r="S4768" s="19">
        <f>CA4768/'Gas+GHG'!F4766</f>
        <v>1.344289893391639</v>
      </c>
      <c r="T4768" s="19">
        <f t="shared" si="1151"/>
        <v>0.7998143178485756</v>
      </c>
      <c r="U4768" s="19">
        <f t="shared" si="1152"/>
        <v>0.36611843962562235</v>
      </c>
      <c r="V4768" s="19">
        <f t="shared" si="1156"/>
        <v>1.7563992226554797</v>
      </c>
      <c r="W4768" s="19">
        <f t="shared" si="1157"/>
        <v>0.75149912640942362</v>
      </c>
      <c r="X4768" s="19">
        <f t="shared" si="1158"/>
        <v>0.43960950519528752</v>
      </c>
      <c r="Y4768" s="19">
        <f t="shared" si="1159"/>
        <v>1.3011129386312656</v>
      </c>
      <c r="Z4768" s="102"/>
      <c r="AA4768" s="102"/>
      <c r="AB4768" s="102"/>
      <c r="AC4768" s="102"/>
      <c r="AD4768" s="20">
        <f>CB4768/'Gas+GHG'!G4766</f>
        <v>8.347990598781628E-2</v>
      </c>
      <c r="AE4768" s="21">
        <f>CC4768/'Gas+GHG'!H4766</f>
        <v>0.3576466708636144</v>
      </c>
      <c r="AF4768" s="21">
        <f>CD4768/'Gas+GHG'!I4766</f>
        <v>1.1661936026866662</v>
      </c>
      <c r="AG4768" s="77">
        <f t="shared" si="1153"/>
        <v>0.31665537114128184</v>
      </c>
      <c r="AH4768" s="77">
        <f t="shared" si="1154"/>
        <v>0.31665537114128184</v>
      </c>
      <c r="AI4768" s="77">
        <f t="shared" si="1155"/>
        <v>0.55172687389502517</v>
      </c>
      <c r="AJ4768" s="77">
        <f t="shared" si="1160"/>
        <v>2.6434360613411281E-2</v>
      </c>
      <c r="AK4768" s="77">
        <f t="shared" si="1161"/>
        <v>0.11325073929976169</v>
      </c>
      <c r="AL4768" s="77">
        <f t="shared" si="1162"/>
        <v>0.64342035076669135</v>
      </c>
      <c r="AM4768" s="77">
        <f t="shared" si="1163"/>
        <v>5.7045545374405003E-2</v>
      </c>
      <c r="AN4768" s="77">
        <f t="shared" si="1164"/>
        <v>0.24439593156385273</v>
      </c>
      <c r="AO4768" s="77">
        <f t="shared" si="1165"/>
        <v>0.52277325191997481</v>
      </c>
      <c r="BR4768" s="19">
        <v>2.4</v>
      </c>
      <c r="BS4768" s="41">
        <v>1.25</v>
      </c>
      <c r="BT4768" s="27">
        <v>0.12432839999999902</v>
      </c>
      <c r="BU4768" s="28">
        <v>1.3275920000000001</v>
      </c>
      <c r="BV4768" s="28">
        <v>2.084918</v>
      </c>
      <c r="BX4768" s="19">
        <v>5.29</v>
      </c>
      <c r="BY4768" s="19">
        <v>3.22</v>
      </c>
      <c r="BZ4768" s="19">
        <v>6.4547999999999996</v>
      </c>
      <c r="CA4768" s="19">
        <v>6.1110799999999994</v>
      </c>
      <c r="CB4768" s="27">
        <v>0.44382860000000002</v>
      </c>
      <c r="CC4768" s="28">
        <v>1.9971669999999999</v>
      </c>
      <c r="CD4768" s="28">
        <v>6.8891460000000011</v>
      </c>
    </row>
    <row r="4769" spans="1:82" x14ac:dyDescent="0.25">
      <c r="A4769" s="15">
        <v>43299.416666655117</v>
      </c>
      <c r="B4769" s="24">
        <v>7</v>
      </c>
      <c r="C4769" s="25">
        <v>18</v>
      </c>
      <c r="D4769" s="26">
        <v>10</v>
      </c>
      <c r="E4769" s="52">
        <v>12.346075946711634</v>
      </c>
      <c r="F4769" s="52">
        <v>5.2711708192982503</v>
      </c>
      <c r="G4769" s="52">
        <v>3.6966528677952089</v>
      </c>
      <c r="H4769" s="52">
        <v>1.75899218798847</v>
      </c>
      <c r="I4769" s="52">
        <v>7.0309794416139324</v>
      </c>
      <c r="J4769" s="19">
        <f>BR4769/'Gas+GHG'!E4767</f>
        <v>0.47492185211676213</v>
      </c>
      <c r="K4769" s="40">
        <f>BS4769/'Gas+GHG'!F4767</f>
        <v>0.44655093430048826</v>
      </c>
      <c r="L4769" s="27">
        <f>BT4769/'Gas+GHG'!G4767</f>
        <v>6.3701578051516716E-2</v>
      </c>
      <c r="M4769" s="28">
        <f>BU4769/'Gas+GHG'!H4767</f>
        <v>0.11398868738309584</v>
      </c>
      <c r="N4769" s="28">
        <f>BV4769/'Gas+GHG'!I4767</f>
        <v>0.3284555553652902</v>
      </c>
      <c r="P4769" s="19">
        <f>BX4769/'Gas+GHG'!E4767</f>
        <v>1.0152856917299284</v>
      </c>
      <c r="Q4769" s="19">
        <f>BY4769/'Gas+GHG'!F4767</f>
        <v>0.87990331881869599</v>
      </c>
      <c r="R4769" s="19">
        <f>BZ4769/'Gas+GHG'!E4767</f>
        <v>1.9333432877509136</v>
      </c>
      <c r="S4769" s="19">
        <f>CA4769/'Gas+GHG'!F4767</f>
        <v>1.7447668901604834</v>
      </c>
      <c r="T4769" s="19">
        <f t="shared" si="1151"/>
        <v>0.80471332746980928</v>
      </c>
      <c r="U4769" s="19">
        <f t="shared" si="1152"/>
        <v>0.40556231950176613</v>
      </c>
      <c r="V4769" s="19">
        <f t="shared" si="1156"/>
        <v>2.3728010375519362</v>
      </c>
      <c r="W4769" s="19">
        <f t="shared" si="1157"/>
        <v>1.0644673378807812</v>
      </c>
      <c r="X4769" s="19">
        <f t="shared" si="1158"/>
        <v>0.57582794192890563</v>
      </c>
      <c r="Y4769" s="19">
        <f t="shared" si="1159"/>
        <v>1.5602028710983982</v>
      </c>
      <c r="Z4769" s="102"/>
      <c r="AA4769" s="102"/>
      <c r="AB4769" s="102"/>
      <c r="AC4769" s="102"/>
      <c r="AD4769" s="20">
        <f>CB4769/'Gas+GHG'!G4767</f>
        <v>0.26043582073759119</v>
      </c>
      <c r="AE4769" s="21">
        <f>CC4769/'Gas+GHG'!H4767</f>
        <v>0.30715573220066489</v>
      </c>
      <c r="AF4769" s="21">
        <f>CD4769/'Gas+GHG'!I4767</f>
        <v>1.1890866710641004</v>
      </c>
      <c r="AG4769" s="77">
        <f t="shared" si="1153"/>
        <v>0.31665537114128184</v>
      </c>
      <c r="AH4769" s="77">
        <f t="shared" si="1154"/>
        <v>0.31665537114128184</v>
      </c>
      <c r="AI4769" s="77">
        <f t="shared" si="1155"/>
        <v>0.53607950313990949</v>
      </c>
      <c r="AJ4769" s="77">
        <f t="shared" si="1160"/>
        <v>8.2468401474146288E-2</v>
      </c>
      <c r="AK4769" s="77">
        <f t="shared" si="1161"/>
        <v>9.726251237817371E-2</v>
      </c>
      <c r="AL4769" s="77">
        <f t="shared" si="1162"/>
        <v>0.6374449918143319</v>
      </c>
      <c r="AM4769" s="77">
        <f t="shared" si="1163"/>
        <v>0.17796741926344492</v>
      </c>
      <c r="AN4769" s="77">
        <f t="shared" si="1164"/>
        <v>0.20989321982249118</v>
      </c>
      <c r="AO4769" s="77">
        <f t="shared" si="1165"/>
        <v>0.55164167924976848</v>
      </c>
      <c r="BR4769" s="19">
        <v>2.54</v>
      </c>
      <c r="BS4769" s="41">
        <v>2.0300000000000002</v>
      </c>
      <c r="BT4769" s="27">
        <v>0.33867529999999901</v>
      </c>
      <c r="BU4769" s="28">
        <v>0.6365345</v>
      </c>
      <c r="BV4769" s="28">
        <v>1.9403109999999999</v>
      </c>
      <c r="BX4769" s="19">
        <v>5.43</v>
      </c>
      <c r="BY4769" s="19">
        <v>4</v>
      </c>
      <c r="BZ4769" s="19">
        <v>10.34</v>
      </c>
      <c r="CA4769" s="19">
        <v>7.9316299999999993</v>
      </c>
      <c r="CB4769" s="27">
        <v>1.3846310000000002</v>
      </c>
      <c r="CC4769" s="28">
        <v>1.7152160000000001</v>
      </c>
      <c r="CD4769" s="28">
        <v>7.0243839999999897</v>
      </c>
    </row>
    <row r="4770" spans="1:82" x14ac:dyDescent="0.25">
      <c r="A4770" s="15">
        <v>43299.458333321782</v>
      </c>
      <c r="B4770" s="24">
        <v>7</v>
      </c>
      <c r="C4770" s="25">
        <v>18</v>
      </c>
      <c r="D4770" s="26">
        <v>11</v>
      </c>
      <c r="E4770" s="52">
        <v>14.259706238057559</v>
      </c>
      <c r="F4770" s="52">
        <v>6.0809876390147402</v>
      </c>
      <c r="G4770" s="52">
        <v>0.4816782589563014</v>
      </c>
      <c r="H4770" s="52">
        <v>3.7454878978555373</v>
      </c>
      <c r="I4770" s="52">
        <v>7.0468473425014437</v>
      </c>
      <c r="J4770" s="19">
        <f>BR4770/'Gas+GHG'!E4768</f>
        <v>0.88066217459446838</v>
      </c>
      <c r="K4770" s="40">
        <f>BS4770/'Gas+GHG'!F4768</f>
        <v>0.60493353168785347</v>
      </c>
      <c r="L4770" s="27">
        <f>BT4770/'Gas+GHG'!G4768</f>
        <v>2.8410116878294259E-2</v>
      </c>
      <c r="M4770" s="28">
        <f>BU4770/'Gas+GHG'!H4768</f>
        <v>0.15056652520967309</v>
      </c>
      <c r="N4770" s="28">
        <f>BV4770/'Gas+GHG'!I4768</f>
        <v>0.36835972516626769</v>
      </c>
      <c r="P4770" s="19">
        <f>BX4770/'Gas+GHG'!E4768</f>
        <v>1.5519099892004433</v>
      </c>
      <c r="Q4770" s="19">
        <f>BY4770/'Gas+GHG'!F4768</f>
        <v>1.0382859162060611</v>
      </c>
      <c r="R4770" s="19">
        <f>BZ4770/'Gas+GHG'!E4768</f>
        <v>1.9107190577878708</v>
      </c>
      <c r="S4770" s="19">
        <f>CA4770/'Gas+GHG'!F4768</f>
        <v>1.2196581875558621</v>
      </c>
      <c r="T4770" s="19">
        <f t="shared" si="1151"/>
        <v>0.81236784863519296</v>
      </c>
      <c r="U4770" s="19">
        <f t="shared" si="1152"/>
        <v>0.46562283360080109</v>
      </c>
      <c r="V4770" s="19">
        <f t="shared" si="1156"/>
        <v>2.8129285095236254</v>
      </c>
      <c r="W4770" s="19">
        <f t="shared" si="1157"/>
        <v>1.0513503317058479</v>
      </c>
      <c r="X4770" s="19">
        <f t="shared" si="1158"/>
        <v>0.64970053746468892</v>
      </c>
      <c r="Y4770" s="19">
        <f t="shared" si="1159"/>
        <v>1.2065937720560753</v>
      </c>
      <c r="Z4770" s="102"/>
      <c r="AA4770" s="102"/>
      <c r="AB4770" s="102"/>
      <c r="AC4770" s="102"/>
      <c r="AD4770" s="20">
        <f>CB4770/'Gas+GHG'!G4768</f>
        <v>0.10860555040457821</v>
      </c>
      <c r="AE4770" s="21">
        <f>CC4770/'Gas+GHG'!H4768</f>
        <v>0.49004492133355104</v>
      </c>
      <c r="AF4770" s="21">
        <f>CD4770/'Gas+GHG'!I4768</f>
        <v>1.2433197030626604</v>
      </c>
      <c r="AG4770" s="77">
        <f t="shared" si="1153"/>
        <v>0.31665537114128184</v>
      </c>
      <c r="AH4770" s="77">
        <f t="shared" si="1154"/>
        <v>0.31665537114128184</v>
      </c>
      <c r="AI4770" s="77">
        <f t="shared" si="1155"/>
        <v>0.53725635482015743</v>
      </c>
      <c r="AJ4770" s="77">
        <f t="shared" si="1160"/>
        <v>3.4390530871364906E-2</v>
      </c>
      <c r="AK4770" s="77">
        <f t="shared" si="1161"/>
        <v>0.15517535644077587</v>
      </c>
      <c r="AL4770" s="77">
        <f t="shared" si="1162"/>
        <v>0.66798141154352542</v>
      </c>
      <c r="AM4770" s="77">
        <f t="shared" si="1163"/>
        <v>7.4215019533213314E-2</v>
      </c>
      <c r="AN4770" s="77">
        <f t="shared" si="1164"/>
        <v>0.3348695648927752</v>
      </c>
      <c r="AO4770" s="77">
        <f t="shared" si="1165"/>
        <v>0.57533829151913496</v>
      </c>
      <c r="BR4770" s="19">
        <v>4.71</v>
      </c>
      <c r="BS4770" s="41">
        <v>2.75</v>
      </c>
      <c r="BT4770" s="27">
        <v>0.15104500000000001</v>
      </c>
      <c r="BU4770" s="28">
        <v>0.84079210000000004</v>
      </c>
      <c r="BV4770" s="28">
        <v>2.1760399999999995</v>
      </c>
      <c r="BX4770" s="19">
        <v>8.3000000000000007</v>
      </c>
      <c r="BY4770" s="19">
        <v>4.72</v>
      </c>
      <c r="BZ4770" s="19">
        <v>10.218999999999999</v>
      </c>
      <c r="CA4770" s="19">
        <v>5.5445099999999998</v>
      </c>
      <c r="CB4770" s="27">
        <v>0.57741140000000002</v>
      </c>
      <c r="CC4770" s="28">
        <v>2.7365039999999996</v>
      </c>
      <c r="CD4770" s="28">
        <v>7.3447589999999998</v>
      </c>
    </row>
    <row r="4771" spans="1:82" x14ac:dyDescent="0.25">
      <c r="A4771" s="15">
        <v>43299.499999988446</v>
      </c>
      <c r="B4771" s="24">
        <v>7</v>
      </c>
      <c r="C4771" s="25">
        <v>18</v>
      </c>
      <c r="D4771" s="26">
        <v>12</v>
      </c>
      <c r="E4771" s="52">
        <v>15.287553051844654</v>
      </c>
      <c r="F4771" s="52">
        <v>5.8160905451260749</v>
      </c>
      <c r="G4771" s="52">
        <v>5.447052276839206</v>
      </c>
      <c r="H4771" s="52">
        <v>5.979632074674182</v>
      </c>
      <c r="I4771" s="52">
        <v>6.8081013457514707</v>
      </c>
      <c r="J4771" s="19">
        <f>BR4771/'Gas+GHG'!E4769</f>
        <v>1.7968499995441276</v>
      </c>
      <c r="K4771" s="40">
        <f>BS4771/'Gas+GHG'!F4769</f>
        <v>1.5102572573872215</v>
      </c>
      <c r="L4771" s="27">
        <f>BT4771/'Gas+GHG'!G4769</f>
        <v>8.5982091600339941E-2</v>
      </c>
      <c r="M4771" s="28">
        <f>BU4771/'Gas+GHG'!H4769</f>
        <v>0.14388043478156554</v>
      </c>
      <c r="N4771" s="28">
        <f>BV4771/'Gas+GHG'!I4769</f>
        <v>0.37881986566803888</v>
      </c>
      <c r="P4771" s="19">
        <f>BX4771/'Gas+GHG'!E4769</f>
        <v>2.4063953687963497</v>
      </c>
      <c r="Q4771" s="19">
        <f>BY4771/'Gas+GHG'!F4769</f>
        <v>1.5102572573872215</v>
      </c>
      <c r="R4771" s="19">
        <f>BZ4771/'Gas+GHG'!E4769</f>
        <v>2.0445946664948007</v>
      </c>
      <c r="S4771" s="19">
        <f>CA4771/'Gas+GHG'!F4769</f>
        <v>1.1643034697689778</v>
      </c>
      <c r="T4771" s="19">
        <f t="shared" si="1151"/>
        <v>0.81647923589034133</v>
      </c>
      <c r="U4771" s="19">
        <f t="shared" si="1152"/>
        <v>0.44597659354386643</v>
      </c>
      <c r="V4771" s="19">
        <f t="shared" si="1156"/>
        <v>3.634140942970042</v>
      </c>
      <c r="W4771" s="19">
        <f t="shared" si="1157"/>
        <v>1.1927914823233281</v>
      </c>
      <c r="X4771" s="19">
        <f t="shared" si="1158"/>
        <v>0.81684909232110858</v>
      </c>
      <c r="Y4771" s="19">
        <f t="shared" si="1159"/>
        <v>1.4817692448328712</v>
      </c>
      <c r="Z4771" s="102"/>
      <c r="AA4771" s="102"/>
      <c r="AB4771" s="102"/>
      <c r="AC4771" s="102"/>
      <c r="AD4771" s="20">
        <f>CB4771/'Gas+GHG'!G4769</f>
        <v>0.37183820039129034</v>
      </c>
      <c r="AE4771" s="21">
        <f>CC4771/'Gas+GHG'!H4769</f>
        <v>0.4566146482700113</v>
      </c>
      <c r="AF4771" s="21">
        <f>CD4771/'Gas+GHG'!I4769</f>
        <v>1.2956200670118141</v>
      </c>
      <c r="AG4771" s="77">
        <f t="shared" si="1153"/>
        <v>0.41860666546150505</v>
      </c>
      <c r="AH4771" s="77">
        <f t="shared" si="1154"/>
        <v>0.45810574189205777</v>
      </c>
      <c r="AI4771" s="77">
        <f t="shared" si="1155"/>
        <v>0.5195496254033618</v>
      </c>
      <c r="AJ4771" s="77">
        <f t="shared" si="1160"/>
        <v>0.15565394915700495</v>
      </c>
      <c r="AK4771" s="77">
        <f t="shared" si="1161"/>
        <v>0.20917779220451455</v>
      </c>
      <c r="AL4771" s="77">
        <f t="shared" si="1162"/>
        <v>0.67313892048106649</v>
      </c>
      <c r="AM4771" s="77">
        <f t="shared" si="1163"/>
        <v>0.21618425123428539</v>
      </c>
      <c r="AN4771" s="77">
        <f t="shared" si="1164"/>
        <v>0.24743685606549676</v>
      </c>
      <c r="AO4771" s="77">
        <f t="shared" si="1165"/>
        <v>0.6224811465307476</v>
      </c>
      <c r="BR4771" s="19">
        <v>9.61</v>
      </c>
      <c r="BS4771" s="41">
        <v>6.8655599999999994</v>
      </c>
      <c r="BT4771" s="27">
        <v>0.45713169999999997</v>
      </c>
      <c r="BU4771" s="28">
        <v>0.80345569999999988</v>
      </c>
      <c r="BV4771" s="28">
        <v>2.237832</v>
      </c>
      <c r="BX4771" s="19">
        <v>12.87</v>
      </c>
      <c r="BY4771" s="19">
        <v>6.8655599999999994</v>
      </c>
      <c r="BZ4771" s="19">
        <v>10.935</v>
      </c>
      <c r="CA4771" s="19">
        <v>5.2928699999999997</v>
      </c>
      <c r="CB4771" s="27">
        <v>1.9769119999999998</v>
      </c>
      <c r="CC4771" s="28">
        <v>2.5498229999999995</v>
      </c>
      <c r="CD4771" s="28">
        <v>7.6537169999999906</v>
      </c>
    </row>
    <row r="4772" spans="1:82" x14ac:dyDescent="0.25">
      <c r="A4772" s="15">
        <v>43299.54166665511</v>
      </c>
      <c r="B4772" s="24">
        <v>7</v>
      </c>
      <c r="C4772" s="25">
        <v>18</v>
      </c>
      <c r="D4772" s="26">
        <v>13</v>
      </c>
      <c r="E4772" s="52">
        <v>16.407241150884204</v>
      </c>
      <c r="F4772" s="52">
        <v>6.2353402792019157</v>
      </c>
      <c r="G4772" s="52">
        <v>2.5461613322523196</v>
      </c>
      <c r="H4772" s="52">
        <v>6.3750512132424575</v>
      </c>
      <c r="I4772" s="52">
        <v>7.2086689044670962</v>
      </c>
      <c r="J4772" s="19">
        <f>BR4772/'Gas+GHG'!E4770</f>
        <v>1.3817608217097921</v>
      </c>
      <c r="K4772" s="40">
        <f>BS4772/'Gas+GHG'!F4770</f>
        <v>2.1997582970467398</v>
      </c>
      <c r="L4772" s="27">
        <f>BT4772/'Gas+GHG'!G4770</f>
        <v>6.9220263709958305E-2</v>
      </c>
      <c r="M4772" s="28">
        <f>BU4772/'Gas+GHG'!H4770</f>
        <v>0.17783828658891151</v>
      </c>
      <c r="N4772" s="28">
        <f>BV4772/'Gas+GHG'!I4770</f>
        <v>0.3748064097003328</v>
      </c>
      <c r="P4772" s="19">
        <f>BX4772/'Gas+GHG'!E4770</f>
        <v>1.9913061909620144</v>
      </c>
      <c r="Q4772" s="19">
        <f>BY4772/'Gas+GHG'!F4770</f>
        <v>2.6331106815649479</v>
      </c>
      <c r="R4772" s="19">
        <f>BZ4772/'Gas+GHG'!E4770</f>
        <v>2.1042403636700948</v>
      </c>
      <c r="S4772" s="19">
        <f>CA4772/'Gas+GHG'!F4770</f>
        <v>2.4165136806045378</v>
      </c>
      <c r="T4772" s="19">
        <f t="shared" si="1151"/>
        <v>0.82095798828649957</v>
      </c>
      <c r="U4772" s="19">
        <f t="shared" si="1152"/>
        <v>0.47707048286724957</v>
      </c>
      <c r="V4772" s="19">
        <f t="shared" si="1156"/>
        <v>3.3622716604244811</v>
      </c>
      <c r="W4772" s="19">
        <f t="shared" si="1157"/>
        <v>2.4090267327584236</v>
      </c>
      <c r="X4772" s="19">
        <f t="shared" si="1158"/>
        <v>0.73327489420762848</v>
      </c>
      <c r="Y4772" s="19">
        <f t="shared" si="1159"/>
        <v>2.6405976294110616</v>
      </c>
      <c r="Z4772" s="102"/>
      <c r="AA4772" s="102"/>
      <c r="AB4772" s="102"/>
      <c r="AC4772" s="102"/>
      <c r="AD4772" s="20">
        <f>CB4772/'Gas+GHG'!G4770</f>
        <v>0.18323787131617164</v>
      </c>
      <c r="AE4772" s="21">
        <f>CC4772/'Gas+GHG'!H4770</f>
        <v>0.45470550839433721</v>
      </c>
      <c r="AF4772" s="21">
        <f>CD4772/'Gas+GHG'!I4770</f>
        <v>1.2755531257329857</v>
      </c>
      <c r="AG4772" s="77">
        <f t="shared" si="1153"/>
        <v>0.31665537114128184</v>
      </c>
      <c r="AH4772" s="77">
        <f t="shared" si="1154"/>
        <v>0.48743222186727303</v>
      </c>
      <c r="AI4772" s="77">
        <f t="shared" si="1155"/>
        <v>0.54925794081755441</v>
      </c>
      <c r="AJ4772" s="77">
        <f t="shared" si="1160"/>
        <v>5.802325614876077E-2</v>
      </c>
      <c r="AK4772" s="77">
        <f t="shared" si="1161"/>
        <v>0.22163811625193974</v>
      </c>
      <c r="AL4772" s="77">
        <f t="shared" si="1162"/>
        <v>0.70060768324349487</v>
      </c>
      <c r="AM4772" s="77">
        <f t="shared" si="1163"/>
        <v>0.12521461516741086</v>
      </c>
      <c r="AN4772" s="77">
        <f t="shared" si="1164"/>
        <v>0.23306739214239744</v>
      </c>
      <c r="AO4772" s="77">
        <f t="shared" si="1165"/>
        <v>0.57494544248949087</v>
      </c>
      <c r="BR4772" s="19">
        <v>7.39</v>
      </c>
      <c r="BS4772" s="41">
        <v>10</v>
      </c>
      <c r="BT4772" s="27">
        <v>0.36801590000000001</v>
      </c>
      <c r="BU4772" s="28">
        <v>0.99308280000000015</v>
      </c>
      <c r="BV4772" s="28">
        <v>2.2141229999999998</v>
      </c>
      <c r="BX4772" s="19">
        <v>10.65</v>
      </c>
      <c r="BY4772" s="19">
        <v>11.97</v>
      </c>
      <c r="BZ4772" s="19">
        <v>11.254</v>
      </c>
      <c r="CA4772" s="19">
        <v>10.98536</v>
      </c>
      <c r="CB4772" s="27">
        <v>0.97420100000000009</v>
      </c>
      <c r="CC4772" s="28">
        <v>2.5391619999999899</v>
      </c>
      <c r="CD4772" s="28">
        <v>7.5351739999999996</v>
      </c>
    </row>
    <row r="4773" spans="1:82" x14ac:dyDescent="0.25">
      <c r="A4773" s="15">
        <v>43299.583333321774</v>
      </c>
      <c r="B4773" s="24">
        <v>7</v>
      </c>
      <c r="C4773" s="25">
        <v>18</v>
      </c>
      <c r="D4773" s="26">
        <v>14</v>
      </c>
      <c r="E4773" s="52">
        <v>18.896317796454582</v>
      </c>
      <c r="F4773" s="52">
        <v>6.4396362317652409</v>
      </c>
      <c r="G4773" s="52">
        <v>4.4085342130047485</v>
      </c>
      <c r="H4773" s="52">
        <v>5.7970350608219752</v>
      </c>
      <c r="I4773" s="52">
        <v>6.9540311929662098</v>
      </c>
      <c r="J4773" s="19">
        <f>BR4773/'Gas+GHG'!E4771</f>
        <v>1.8697710713258351</v>
      </c>
      <c r="K4773" s="40">
        <f>BS4773/'Gas+GHG'!F4771</f>
        <v>2.060865558171209</v>
      </c>
      <c r="L4773" s="27">
        <f>BT4773/'Gas+GHG'!G4771</f>
        <v>0.10167791705828266</v>
      </c>
      <c r="M4773" s="28">
        <f>BU4773/'Gas+GHG'!H4771</f>
        <v>0.21559760281749007</v>
      </c>
      <c r="N4773" s="28">
        <f>BV4773/'Gas+GHG'!I4771</f>
        <v>0.38568636423052816</v>
      </c>
      <c r="P4773" s="19">
        <f>BX4773/'Gas+GHG'!E4771</f>
        <v>2.5391491148604843</v>
      </c>
      <c r="Q4773" s="19">
        <f>BY4773/'Gas+GHG'!F4771</f>
        <v>2.4942179426894167</v>
      </c>
      <c r="R4773" s="19">
        <f>BZ4773/'Gas+GHG'!E4771</f>
        <v>1.3088397499280846</v>
      </c>
      <c r="S4773" s="19">
        <f>CA4773/'Gas+GHG'!F4771</f>
        <v>2.0523744911446085</v>
      </c>
      <c r="T4773" s="19">
        <f t="shared" si="1151"/>
        <v>0.8309142948687811</v>
      </c>
      <c r="U4773" s="19">
        <f t="shared" si="1152"/>
        <v>0.49222220562796115</v>
      </c>
      <c r="V4773" s="19">
        <f t="shared" si="1156"/>
        <v>3.197348954248715</v>
      </c>
      <c r="W4773" s="19">
        <f t="shared" si="1157"/>
        <v>2.237933755873184</v>
      </c>
      <c r="X4773" s="19">
        <f t="shared" si="1158"/>
        <v>0.65063991053985371</v>
      </c>
      <c r="Y4773" s="19">
        <f t="shared" si="1159"/>
        <v>2.3086586779608411</v>
      </c>
      <c r="Z4773" s="102"/>
      <c r="AA4773" s="102"/>
      <c r="AB4773" s="102"/>
      <c r="AC4773" s="102"/>
      <c r="AD4773" s="20">
        <f>CB4773/'Gas+GHG'!G4771</f>
        <v>0.30547369465777258</v>
      </c>
      <c r="AE4773" s="21">
        <f>CC4773/'Gas+GHG'!H4771</f>
        <v>0.54369943424315925</v>
      </c>
      <c r="AF4773" s="21">
        <f>CD4773/'Gas+GHG'!I4771</f>
        <v>1.3299528983839628</v>
      </c>
      <c r="AG4773" s="77">
        <f t="shared" si="1153"/>
        <v>0.34158439660214923</v>
      </c>
      <c r="AH4773" s="77">
        <f t="shared" si="1154"/>
        <v>0.4445633329695664</v>
      </c>
      <c r="AI4773" s="77">
        <f t="shared" si="1155"/>
        <v>0.53037259355210842</v>
      </c>
      <c r="AJ4773" s="77">
        <f t="shared" si="1160"/>
        <v>0.10434504766750442</v>
      </c>
      <c r="AK4773" s="77">
        <f t="shared" si="1161"/>
        <v>0.24170883262080647</v>
      </c>
      <c r="AL4773" s="77">
        <f t="shared" si="1162"/>
        <v>0.7053705680180461</v>
      </c>
      <c r="AM4773" s="77">
        <f t="shared" si="1163"/>
        <v>0.20112864699026817</v>
      </c>
      <c r="AN4773" s="77">
        <f t="shared" si="1164"/>
        <v>0.30199060162235275</v>
      </c>
      <c r="AO4773" s="77">
        <f t="shared" si="1165"/>
        <v>0.6245823303659167</v>
      </c>
      <c r="BR4773" s="19">
        <v>10</v>
      </c>
      <c r="BS4773" s="41">
        <v>9.3686000000000007</v>
      </c>
      <c r="BT4773" s="27">
        <v>0.54057999999999984</v>
      </c>
      <c r="BU4773" s="28">
        <v>1.203938</v>
      </c>
      <c r="BV4773" s="28">
        <v>2.2783949999999997</v>
      </c>
      <c r="BX4773" s="19">
        <v>13.58</v>
      </c>
      <c r="BY4773" s="19">
        <v>11.338600000000001</v>
      </c>
      <c r="BZ4773" s="19">
        <v>7</v>
      </c>
      <c r="CA4773" s="19">
        <v>9.33</v>
      </c>
      <c r="CB4773" s="27">
        <v>1.6240790000000001</v>
      </c>
      <c r="CC4773" s="28">
        <v>3.0361209999999996</v>
      </c>
      <c r="CD4773" s="28">
        <v>7.8565339999999999</v>
      </c>
    </row>
    <row r="4774" spans="1:82" x14ac:dyDescent="0.25">
      <c r="A4774" s="15">
        <v>43299.624999988439</v>
      </c>
      <c r="B4774" s="24">
        <v>7</v>
      </c>
      <c r="C4774" s="25">
        <v>18</v>
      </c>
      <c r="D4774" s="26">
        <v>15</v>
      </c>
      <c r="E4774" s="52">
        <v>21.506277011557248</v>
      </c>
      <c r="F4774" s="52">
        <v>7.0220728353491983</v>
      </c>
      <c r="G4774" s="52">
        <v>5.3498822781922009</v>
      </c>
      <c r="H4774" s="52">
        <v>8.0757388911462407</v>
      </c>
      <c r="I4774" s="52">
        <v>7.7918677344250025</v>
      </c>
      <c r="J4774" s="19">
        <f>BR4774/'Gas+GHG'!E4772</f>
        <v>3.7954482976843127</v>
      </c>
      <c r="K4774" s="40">
        <f>BS4774/'Gas+GHG'!F4772</f>
        <v>2.0156275287924426</v>
      </c>
      <c r="L4774" s="27">
        <f>BT4774/'Gas+GHG'!G4772</f>
        <v>0.21618435284652787</v>
      </c>
      <c r="M4774" s="28">
        <f>BU4774/'Gas+GHG'!H4772</f>
        <v>0.17992188327603498</v>
      </c>
      <c r="N4774" s="28">
        <f>BV4774/'Gas+GHG'!I4772</f>
        <v>0.27040881762222768</v>
      </c>
      <c r="P4774" s="19">
        <f>BX4774/'Gas+GHG'!E4772</f>
        <v>4.4648263412189619</v>
      </c>
      <c r="Q4774" s="19">
        <f>BY4774/'Gas+GHG'!F4772</f>
        <v>2.4489799133106502</v>
      </c>
      <c r="R4774" s="19">
        <f>BZ4774/'Gas+GHG'!E4772</f>
        <v>2.0257099786744099</v>
      </c>
      <c r="S4774" s="19">
        <f>CA4774/'Gas+GHG'!F4772</f>
        <v>1.2644386672088426</v>
      </c>
      <c r="T4774" s="19">
        <f t="shared" si="1151"/>
        <v>0.84135413172919171</v>
      </c>
      <c r="U4774" s="19">
        <f t="shared" si="1152"/>
        <v>0.53541893974073873</v>
      </c>
      <c r="V4774" s="19">
        <f t="shared" si="1156"/>
        <v>5.4608395498806708</v>
      </c>
      <c r="W4774" s="19">
        <f t="shared" si="1157"/>
        <v>1.9882346391953059</v>
      </c>
      <c r="X4774" s="19">
        <f t="shared" si="1158"/>
        <v>1.0296967700127007</v>
      </c>
      <c r="Y4774" s="19">
        <f t="shared" si="1159"/>
        <v>1.725183941324187</v>
      </c>
      <c r="Z4774" s="102"/>
      <c r="AA4774" s="102"/>
      <c r="AB4774" s="102"/>
      <c r="AC4774" s="102"/>
      <c r="AD4774" s="20">
        <f>CB4774/'Gas+GHG'!G4772</f>
        <v>0.52471752621026446</v>
      </c>
      <c r="AE4774" s="21">
        <f>CC4774/'Gas+GHG'!H4772</f>
        <v>0.87987728012460875</v>
      </c>
      <c r="AF4774" s="21">
        <f>CD4774/'Gas+GHG'!I4772</f>
        <v>1.0525374184833041</v>
      </c>
      <c r="AG4774" s="77">
        <f t="shared" si="1153"/>
        <v>0.41139999855653159</v>
      </c>
      <c r="AH4774" s="77">
        <f t="shared" si="1154"/>
        <v>0.61356466783518349</v>
      </c>
      <c r="AI4774" s="77">
        <f t="shared" si="1155"/>
        <v>0.5925112058725952</v>
      </c>
      <c r="AJ4774" s="77">
        <f t="shared" si="1160"/>
        <v>0.21586878952548963</v>
      </c>
      <c r="AK4774" s="77">
        <f t="shared" si="1161"/>
        <v>0.53986161111538022</v>
      </c>
      <c r="AL4774" s="77">
        <f t="shared" si="1162"/>
        <v>0.62364021505157086</v>
      </c>
      <c r="AM4774" s="77">
        <f t="shared" si="1163"/>
        <v>0.30884873668477486</v>
      </c>
      <c r="AN4774" s="77">
        <f t="shared" si="1164"/>
        <v>0.34001566900922847</v>
      </c>
      <c r="AO4774" s="77">
        <f t="shared" si="1165"/>
        <v>0.42889720343173321</v>
      </c>
      <c r="BR4774" s="19">
        <v>20.298999999999999</v>
      </c>
      <c r="BS4774" s="41">
        <v>9.1629500000000004</v>
      </c>
      <c r="BT4774" s="27">
        <v>1.1493640000000001</v>
      </c>
      <c r="BU4774" s="28">
        <v>1.004718</v>
      </c>
      <c r="BV4774" s="28">
        <v>1.597407</v>
      </c>
      <c r="BX4774" s="19">
        <v>23.879000000000001</v>
      </c>
      <c r="BY4774" s="19">
        <v>11.132949999999999</v>
      </c>
      <c r="BZ4774" s="19">
        <v>10.834</v>
      </c>
      <c r="CA4774" s="19">
        <v>5.7480799999999999</v>
      </c>
      <c r="CB4774" s="27">
        <v>2.7897090000000002</v>
      </c>
      <c r="CC4774" s="28">
        <v>4.9134019999999996</v>
      </c>
      <c r="CD4774" s="28">
        <v>6.2177360000000004</v>
      </c>
    </row>
    <row r="4775" spans="1:82" x14ac:dyDescent="0.25">
      <c r="A4775" s="15">
        <v>43299.666666655103</v>
      </c>
      <c r="B4775" s="24">
        <v>7</v>
      </c>
      <c r="C4775" s="25">
        <v>18</v>
      </c>
      <c r="D4775" s="26">
        <v>16</v>
      </c>
      <c r="E4775" s="52">
        <v>29.53880418511768</v>
      </c>
      <c r="F4775" s="52">
        <v>8.1838707804178394</v>
      </c>
      <c r="G4775" s="52">
        <v>7.3579384865060691</v>
      </c>
      <c r="H4775" s="52">
        <v>8.6761120028078444</v>
      </c>
      <c r="I4775" s="52">
        <v>0</v>
      </c>
      <c r="J4775" s="19">
        <f>BR4775/'Gas+GHG'!E4773</f>
        <v>4.459964936433515</v>
      </c>
      <c r="K4775" s="40">
        <f>BS4775/'Gas+GHG'!F4773</f>
        <v>2.5863548189612189</v>
      </c>
      <c r="L4775" s="27">
        <f>BT4775/'Gas+GHG'!G4773</f>
        <v>0.28119423140432004</v>
      </c>
      <c r="M4775" s="28">
        <f>BU4775/'Gas+GHG'!H4773</f>
        <v>0.39377939490396235</v>
      </c>
      <c r="N4775" s="28">
        <f>BV4775/'Gas+GHG'!I4773</f>
        <v>0.20229179087233795</v>
      </c>
      <c r="P4775" s="19">
        <f>BX4775/'Gas+GHG'!E4773</f>
        <v>5.1293429799681638</v>
      </c>
      <c r="Q4775" s="19">
        <f>BY4775/'Gas+GHG'!F4773</f>
        <v>3.019707203479427</v>
      </c>
      <c r="R4775" s="19">
        <f>BZ4775/'Gas+GHG'!E4773</f>
        <v>1.2731458201764745</v>
      </c>
      <c r="S4775" s="19">
        <f>CA4775/'Gas+GHG'!F4773</f>
        <v>1.0998791485233699</v>
      </c>
      <c r="T4775" s="19">
        <f t="shared" si="1151"/>
        <v>0.87348424042343342</v>
      </c>
      <c r="U4775" s="19">
        <f t="shared" si="1152"/>
        <v>0.62158432944510877</v>
      </c>
      <c r="V4775" s="19">
        <f t="shared" si="1156"/>
        <v>5.5924730664138789</v>
      </c>
      <c r="W4775" s="19">
        <f t="shared" si="1157"/>
        <v>2.56067032020088</v>
      </c>
      <c r="X4775" s="19">
        <f t="shared" si="1158"/>
        <v>0.8100157337307593</v>
      </c>
      <c r="Y4775" s="19">
        <f t="shared" si="1159"/>
        <v>1.5589160318019164</v>
      </c>
      <c r="Z4775" s="102"/>
      <c r="AA4775" s="102"/>
      <c r="AB4775" s="102"/>
      <c r="AC4775" s="102"/>
      <c r="AD4775" s="20">
        <f>CB4775/'Gas+GHG'!G4773</f>
        <v>1.0076218005915221</v>
      </c>
      <c r="AE4775" s="21">
        <f>CC4775/'Gas+GHG'!H4773</f>
        <v>1.267551582012775</v>
      </c>
      <c r="AF4775" s="21">
        <f>CD4775/'Gas+GHG'!I4773</f>
        <v>0.70454375209111841</v>
      </c>
      <c r="AG4775" s="77">
        <f t="shared" si="1153"/>
        <v>0.56032860225398573</v>
      </c>
      <c r="AH4775" s="77">
        <f t="shared" si="1154"/>
        <v>0.65809167302909521</v>
      </c>
      <c r="AI4775" s="77">
        <f t="shared" si="1155"/>
        <v>0.31665537114128184</v>
      </c>
      <c r="AJ4775" s="77">
        <f t="shared" si="1160"/>
        <v>0.56459931512609185</v>
      </c>
      <c r="AK4775" s="77">
        <f t="shared" si="1161"/>
        <v>0.83416514125746344</v>
      </c>
      <c r="AL4775" s="77">
        <f t="shared" si="1162"/>
        <v>0.22309756330368435</v>
      </c>
      <c r="AM4775" s="77">
        <f t="shared" si="1163"/>
        <v>0.44302248546543016</v>
      </c>
      <c r="AN4775" s="77">
        <f t="shared" si="1164"/>
        <v>0.43338644075531152</v>
      </c>
      <c r="AO4775" s="77">
        <f t="shared" si="1165"/>
        <v>0.48144618878743406</v>
      </c>
      <c r="BR4775" s="19">
        <v>23.853000000000002</v>
      </c>
      <c r="BS4775" s="41">
        <v>11.757449999999999</v>
      </c>
      <c r="BT4775" s="27">
        <v>1.4949950000000001</v>
      </c>
      <c r="BU4775" s="28">
        <v>2.19893899999999</v>
      </c>
      <c r="BV4775" s="28">
        <v>1.195014</v>
      </c>
      <c r="BX4775" s="19">
        <v>27.433</v>
      </c>
      <c r="BY4775" s="19">
        <v>13.727449999999999</v>
      </c>
      <c r="BZ4775" s="19">
        <v>6.8090999999999999</v>
      </c>
      <c r="CA4775" s="19">
        <v>5</v>
      </c>
      <c r="CB4775" s="27">
        <v>5.3571140000000002</v>
      </c>
      <c r="CC4775" s="28">
        <v>7.0782490000000005</v>
      </c>
      <c r="CD4775" s="28">
        <v>4.1620059999999999</v>
      </c>
    </row>
    <row r="4776" spans="1:82" x14ac:dyDescent="0.25">
      <c r="A4776" s="15">
        <v>43299.708333321767</v>
      </c>
      <c r="B4776" s="24">
        <v>7</v>
      </c>
      <c r="C4776" s="25">
        <v>18</v>
      </c>
      <c r="D4776" s="26">
        <v>17</v>
      </c>
      <c r="E4776" s="52">
        <v>29.183906677611468</v>
      </c>
      <c r="F4776" s="52">
        <v>12.456676897084833</v>
      </c>
      <c r="G4776" s="52">
        <v>15.753302923043904</v>
      </c>
      <c r="H4776" s="52">
        <v>15.80097121440846</v>
      </c>
      <c r="I4776" s="52">
        <v>12.836347673842894</v>
      </c>
      <c r="J4776" s="19">
        <f>BR4776/'Gas+GHG'!E4774</f>
        <v>6.2459702637639527</v>
      </c>
      <c r="K4776" s="40">
        <f>BS4776/'Gas+GHG'!F4774</f>
        <v>0.73472367073020528</v>
      </c>
      <c r="L4776" s="27">
        <f>BT4776/'Gas+GHG'!G4774</f>
        <v>0.62843189820211864</v>
      </c>
      <c r="M4776" s="28">
        <f>BU4776/'Gas+GHG'!H4774</f>
        <v>0.61828625744892607</v>
      </c>
      <c r="N4776" s="28">
        <f>BV4776/'Gas+GHG'!I4774</f>
        <v>0.18148966720421514</v>
      </c>
      <c r="P4776" s="19">
        <f>BX4776/'Gas+GHG'!E4774</f>
        <v>6.9172180783699266</v>
      </c>
      <c r="Q4776" s="19">
        <f>BY4776/'Gas+GHG'!F4774</f>
        <v>1.1680760552484131</v>
      </c>
      <c r="R4776" s="19">
        <f>BZ4776/'Gas+GHG'!E4774</f>
        <v>1.3684854471033787</v>
      </c>
      <c r="S4776" s="19">
        <f>CA4776/'Gas+GHG'!F4774</f>
        <v>1.0510379150540412</v>
      </c>
      <c r="T4776" s="19">
        <f t="shared" si="1151"/>
        <v>0.87206465039340864</v>
      </c>
      <c r="U4776" s="19">
        <f t="shared" si="1152"/>
        <v>0.80515573127130202</v>
      </c>
      <c r="V4776" s="19">
        <f t="shared" si="1156"/>
        <v>7.2256691482053119</v>
      </c>
      <c r="W4776" s="19">
        <f t="shared" si="1157"/>
        <v>1.7867323315332351</v>
      </c>
      <c r="X4776" s="19">
        <f t="shared" si="1158"/>
        <v>1.0600343772679939</v>
      </c>
      <c r="Y4776" s="19">
        <f t="shared" si="1159"/>
        <v>0.43238163876921937</v>
      </c>
      <c r="Z4776" s="102"/>
      <c r="AA4776" s="102"/>
      <c r="AB4776" s="102"/>
      <c r="AC4776" s="102"/>
      <c r="AD4776" s="20">
        <f>CB4776/'Gas+GHG'!G4774</f>
        <v>2.1786926679267289</v>
      </c>
      <c r="AE4776" s="21">
        <f>CC4776/'Gas+GHG'!H4774</f>
        <v>2.4841149285391557</v>
      </c>
      <c r="AF4776" s="21">
        <f>CD4776/'Gas+GHG'!I4774</f>
        <v>0.68055358100472374</v>
      </c>
      <c r="AG4776" s="77">
        <f t="shared" si="1153"/>
        <v>0.81834223537513839</v>
      </c>
      <c r="AH4776" s="77">
        <f t="shared" si="1154"/>
        <v>0.81853290854059657</v>
      </c>
      <c r="AI4776" s="77">
        <f t="shared" si="1155"/>
        <v>0.80667441437833431</v>
      </c>
      <c r="AJ4776" s="77">
        <f t="shared" si="1160"/>
        <v>1.7829162280665833</v>
      </c>
      <c r="AK4776" s="77">
        <f t="shared" si="1161"/>
        <v>2.0333298176062713</v>
      </c>
      <c r="AL4776" s="77">
        <f t="shared" si="1162"/>
        <v>0.54898516141006382</v>
      </c>
      <c r="AM4776" s="77">
        <f t="shared" si="1163"/>
        <v>0.39577643986014549</v>
      </c>
      <c r="AN4776" s="77">
        <f t="shared" si="1164"/>
        <v>0.45078511093288437</v>
      </c>
      <c r="AO4776" s="77">
        <f t="shared" si="1165"/>
        <v>0.13156841959465992</v>
      </c>
      <c r="BR4776" s="19">
        <v>33.405000000000001</v>
      </c>
      <c r="BS4776" s="41">
        <v>3.34002</v>
      </c>
      <c r="BT4776" s="27">
        <v>3.3411160000000004</v>
      </c>
      <c r="BU4776" s="28">
        <v>3.4526280000000003</v>
      </c>
      <c r="BV4776" s="28">
        <v>1.072128</v>
      </c>
      <c r="BX4776" s="19">
        <v>36.994999999999997</v>
      </c>
      <c r="BY4776" s="19">
        <v>5.3100199999999997</v>
      </c>
      <c r="BZ4776" s="19">
        <v>7.319</v>
      </c>
      <c r="CA4776" s="19">
        <v>4.7779699999999998</v>
      </c>
      <c r="CB4776" s="27">
        <v>11.583219999999899</v>
      </c>
      <c r="CC4776" s="28">
        <v>13.87177</v>
      </c>
      <c r="CD4776" s="28">
        <v>4.0202869999999997</v>
      </c>
    </row>
    <row r="4777" spans="1:82" x14ac:dyDescent="0.25">
      <c r="A4777" s="15">
        <v>43299.749999988431</v>
      </c>
      <c r="B4777" s="24">
        <v>7</v>
      </c>
      <c r="C4777" s="25">
        <v>18</v>
      </c>
      <c r="D4777" s="26">
        <v>18</v>
      </c>
      <c r="E4777" s="52">
        <v>19.972874016420786</v>
      </c>
      <c r="F4777" s="52">
        <v>9.0251155469242352</v>
      </c>
      <c r="G4777" s="52">
        <v>11.93764078753853</v>
      </c>
      <c r="H4777" s="52">
        <v>12.619392343720104</v>
      </c>
      <c r="I4777" s="52">
        <v>11.782686303074033</v>
      </c>
      <c r="J4777" s="19">
        <f>BR4777/'Gas+GHG'!E4775</f>
        <v>3.2866835891765529</v>
      </c>
      <c r="K4777" s="40">
        <f>BS4777/'Gas+GHG'!F4775</f>
        <v>3.5326930381090236</v>
      </c>
      <c r="L4777" s="27">
        <f>BT4777/'Gas+GHG'!G4775</f>
        <v>0.85279950077570743</v>
      </c>
      <c r="M4777" s="28">
        <f>BU4777/'Gas+GHG'!H4775</f>
        <v>0.72765395243714448</v>
      </c>
      <c r="N4777" s="28">
        <f>BV4777/'Gas+GHG'!I4775</f>
        <v>0.70553708625192046</v>
      </c>
      <c r="P4777" s="19">
        <f>BX4777/'Gas+GHG'!E4775</f>
        <v>3.8995945463571622</v>
      </c>
      <c r="Q4777" s="19">
        <f>BY4777/'Gas+GHG'!F4775</f>
        <v>3.9660454226272317</v>
      </c>
      <c r="R4777" s="19">
        <f>BZ4777/'Gas+GHG'!E4775</f>
        <v>1.5571640459108687</v>
      </c>
      <c r="S4777" s="19">
        <f>CA4777/'Gas+GHG'!F4775</f>
        <v>0.83861825509972265</v>
      </c>
      <c r="T4777" s="19">
        <f t="shared" si="1151"/>
        <v>0.83522051974864586</v>
      </c>
      <c r="U4777" s="19">
        <f t="shared" si="1152"/>
        <v>0.68397571466872686</v>
      </c>
      <c r="V4777" s="19">
        <f t="shared" si="1156"/>
        <v>4.5575967475769934</v>
      </c>
      <c r="W4777" s="19">
        <f t="shared" si="1157"/>
        <v>3.286273272716167</v>
      </c>
      <c r="X4777" s="19">
        <f t="shared" si="1158"/>
        <v>0.89916184469103699</v>
      </c>
      <c r="Y4777" s="19">
        <f t="shared" si="1159"/>
        <v>1.518390405010787</v>
      </c>
      <c r="Z4777" s="102"/>
      <c r="AA4777" s="102"/>
      <c r="AB4777" s="102"/>
      <c r="AC4777" s="102"/>
      <c r="AD4777" s="20">
        <f>CB4777/'Gas+GHG'!G4775</f>
        <v>2.8414837947734792</v>
      </c>
      <c r="AE4777" s="21">
        <f>CC4777/'Gas+GHG'!H4775</f>
        <v>2.0308746281424486</v>
      </c>
      <c r="AF4777" s="21">
        <f>CD4777/'Gas+GHG'!I4775</f>
        <v>2.4387115407060844</v>
      </c>
      <c r="AG4777" s="77">
        <f t="shared" si="1153"/>
        <v>0.80307958683311687</v>
      </c>
      <c r="AH4777" s="77">
        <f t="shared" si="1154"/>
        <v>0.80580659305784319</v>
      </c>
      <c r="AI4777" s="77">
        <f t="shared" si="1155"/>
        <v>0.80245976889525883</v>
      </c>
      <c r="AJ4777" s="77">
        <f t="shared" si="1160"/>
        <v>2.2819376318996829</v>
      </c>
      <c r="AK4777" s="77">
        <f t="shared" si="1161"/>
        <v>1.6364921650310806</v>
      </c>
      <c r="AL4777" s="77">
        <f t="shared" si="1162"/>
        <v>1.9569678993572051</v>
      </c>
      <c r="AM4777" s="77">
        <f t="shared" si="1163"/>
        <v>0.55954616287379655</v>
      </c>
      <c r="AN4777" s="77">
        <f t="shared" si="1164"/>
        <v>0.39438246311136788</v>
      </c>
      <c r="AO4777" s="77">
        <f t="shared" si="1165"/>
        <v>0.48174364134887931</v>
      </c>
      <c r="BR4777" s="19">
        <v>17.577999999999999</v>
      </c>
      <c r="BS4777" s="41">
        <v>16.059459999999998</v>
      </c>
      <c r="BT4777" s="27">
        <v>4.5339869999999998</v>
      </c>
      <c r="BU4777" s="28">
        <v>4.063358</v>
      </c>
      <c r="BV4777" s="28">
        <v>4.1678739999999888</v>
      </c>
      <c r="BX4777" s="19">
        <v>20.856000000000002</v>
      </c>
      <c r="BY4777" s="19">
        <v>18.02946</v>
      </c>
      <c r="BZ4777" s="19">
        <v>8.3280999999999992</v>
      </c>
      <c r="CA4777" s="19">
        <v>3.8123199999999997</v>
      </c>
      <c r="CB4777" s="27">
        <v>15.107010000000002</v>
      </c>
      <c r="CC4777" s="28">
        <v>11.34079</v>
      </c>
      <c r="CD4777" s="28">
        <v>14.40639</v>
      </c>
    </row>
    <row r="4778" spans="1:82" x14ac:dyDescent="0.25">
      <c r="A4778" s="15">
        <v>43299.791666655095</v>
      </c>
      <c r="B4778" s="24">
        <v>7</v>
      </c>
      <c r="C4778" s="25">
        <v>18</v>
      </c>
      <c r="D4778" s="26">
        <v>19</v>
      </c>
      <c r="E4778" s="52">
        <v>15.896176623958713</v>
      </c>
      <c r="F4778" s="52">
        <v>7.475385826654807</v>
      </c>
      <c r="G4778" s="52">
        <v>10.201580903629475</v>
      </c>
      <c r="H4778" s="52">
        <v>11.188070123991002</v>
      </c>
      <c r="I4778" s="52">
        <v>9.405889482780637</v>
      </c>
      <c r="J4778" s="19">
        <f>BR4778/'Gas+GHG'!E4776</f>
        <v>1.7194227794805248</v>
      </c>
      <c r="K4778" s="40">
        <f>BS4778/'Gas+GHG'!F4776</f>
        <v>1.3301872429492725</v>
      </c>
      <c r="L4778" s="27">
        <f>BT4778/'Gas+GHG'!G4776</f>
        <v>0.83971781234586629</v>
      </c>
      <c r="M4778" s="28">
        <f>BU4778/'Gas+GHG'!H4776</f>
        <v>0.7608023583058332</v>
      </c>
      <c r="N4778" s="28">
        <f>BV4778/'Gas+GHG'!I4776</f>
        <v>0.45288944906934436</v>
      </c>
      <c r="P4778" s="19">
        <f>BX4778/'Gas+GHG'!E4776</f>
        <v>2.3308566175147858</v>
      </c>
      <c r="Q4778" s="19">
        <f>BY4778/'Gas+GHG'!F4776</f>
        <v>2.116541440669462</v>
      </c>
      <c r="R4778" s="19">
        <f>BZ4778/'Gas+GHG'!E4776</f>
        <v>1.8362647737276763</v>
      </c>
      <c r="S4778" s="19">
        <f>CA4778/'Gas+GHG'!F4776</f>
        <v>0.97279471218638569</v>
      </c>
      <c r="T4778" s="19">
        <f t="shared" si="1151"/>
        <v>0.81891373017879754</v>
      </c>
      <c r="U4778" s="19">
        <f t="shared" si="1152"/>
        <v>0.56903914945077894</v>
      </c>
      <c r="V4778" s="19">
        <f t="shared" si="1156"/>
        <v>3.4125129226102251</v>
      </c>
      <c r="W4778" s="19">
        <f t="shared" si="1157"/>
        <v>1.7579532167886331</v>
      </c>
      <c r="X4778" s="19">
        <f t="shared" si="1158"/>
        <v>0.75460846863223707</v>
      </c>
      <c r="Y4778" s="19">
        <f t="shared" si="1159"/>
        <v>1.3313829360672147</v>
      </c>
      <c r="Z4778" s="102"/>
      <c r="AA4778" s="102"/>
      <c r="AB4778" s="102"/>
      <c r="AC4778" s="102"/>
      <c r="AD4778" s="20">
        <f>CB4778/'Gas+GHG'!G4776</f>
        <v>2.721468943063504</v>
      </c>
      <c r="AE4778" s="21">
        <f>CC4778/'Gas+GHG'!H4776</f>
        <v>2.1966157621009015</v>
      </c>
      <c r="AF4778" s="21">
        <f>CD4778/'Gas+GHG'!I4776</f>
        <v>1.9473615403980216</v>
      </c>
      <c r="AG4778" s="77">
        <f t="shared" si="1153"/>
        <v>0.77122892110145869</v>
      </c>
      <c r="AH4778" s="77">
        <f t="shared" si="1154"/>
        <v>0.80008130417892676</v>
      </c>
      <c r="AI4778" s="77">
        <f t="shared" si="1155"/>
        <v>0.71221602505281445</v>
      </c>
      <c r="AJ4778" s="77">
        <f t="shared" si="1160"/>
        <v>2.0988755567699933</v>
      </c>
      <c r="AK4778" s="77">
        <f t="shared" si="1161"/>
        <v>1.7574712037216764</v>
      </c>
      <c r="AL4778" s="77">
        <f t="shared" si="1162"/>
        <v>1.3869420956430047</v>
      </c>
      <c r="AM4778" s="77">
        <f t="shared" si="1163"/>
        <v>0.62259338629351069</v>
      </c>
      <c r="AN4778" s="77">
        <f t="shared" si="1164"/>
        <v>0.43914455837922511</v>
      </c>
      <c r="AO4778" s="77">
        <f t="shared" si="1165"/>
        <v>0.56041944475501693</v>
      </c>
      <c r="BR4778" s="19">
        <v>9.1959</v>
      </c>
      <c r="BS4778" s="41">
        <v>6.04697</v>
      </c>
      <c r="BT4778" s="27">
        <v>4.4644370000000002</v>
      </c>
      <c r="BU4778" s="28">
        <v>4.2484650000000013</v>
      </c>
      <c r="BV4778" s="28">
        <v>2.6753890000000005</v>
      </c>
      <c r="BX4778" s="19">
        <v>12.465999999999999</v>
      </c>
      <c r="BY4778" s="19">
        <v>9.6217000000000006</v>
      </c>
      <c r="BZ4778" s="19">
        <v>9.8208000000000002</v>
      </c>
      <c r="CA4778" s="19">
        <v>4.4222799999999998</v>
      </c>
      <c r="CB4778" s="27">
        <v>14.468940000000002</v>
      </c>
      <c r="CC4778" s="28">
        <v>12.266320000000002</v>
      </c>
      <c r="CD4778" s="28">
        <v>11.5038</v>
      </c>
    </row>
    <row r="4779" spans="1:82" x14ac:dyDescent="0.25">
      <c r="A4779" s="15">
        <v>43299.83333332176</v>
      </c>
      <c r="B4779" s="24">
        <v>7</v>
      </c>
      <c r="C4779" s="25">
        <v>18</v>
      </c>
      <c r="D4779" s="26">
        <v>20</v>
      </c>
      <c r="E4779" s="52">
        <v>11.416306104699864</v>
      </c>
      <c r="F4779" s="52">
        <v>6.3843695043102393</v>
      </c>
      <c r="G4779" s="52">
        <v>9.4008955434340518</v>
      </c>
      <c r="H4779" s="52">
        <v>8.9422535034539941</v>
      </c>
      <c r="I4779" s="52">
        <v>8.4465154693665969</v>
      </c>
      <c r="J4779" s="19">
        <f>BR4779/'Gas+GHG'!E4777</f>
        <v>0.65868295300666524</v>
      </c>
      <c r="K4779" s="40">
        <f>BS4779/'Gas+GHG'!F4777</f>
        <v>1.5650928322160027</v>
      </c>
      <c r="L4779" s="27">
        <f>BT4779/'Gas+GHG'!G4777</f>
        <v>0.83693181710470443</v>
      </c>
      <c r="M4779" s="28">
        <f>BU4779/'Gas+GHG'!H4777</f>
        <v>0.6771263029896033</v>
      </c>
      <c r="N4779" s="28">
        <f>BV4779/'Gas+GHG'!I4777</f>
        <v>0.73847403597955885</v>
      </c>
      <c r="P4779" s="19">
        <f>BX4779/'Gas+GHG'!E4777</f>
        <v>1.7824153668734921</v>
      </c>
      <c r="Q4779" s="19">
        <f>BY4779/'Gas+GHG'!F4777</f>
        <v>1.9984452167342104</v>
      </c>
      <c r="R4779" s="19">
        <f>BZ4779/'Gas+GHG'!E4777</f>
        <v>0.24680978141501025</v>
      </c>
      <c r="S4779" s="19">
        <f>CA4779/'Gas+GHG'!F4777</f>
        <v>1.2759478026189912</v>
      </c>
      <c r="T4779" s="19">
        <f t="shared" si="1151"/>
        <v>0.80099424810176223</v>
      </c>
      <c r="U4779" s="19">
        <f t="shared" si="1152"/>
        <v>0.48812331809845694</v>
      </c>
      <c r="V4779" s="19">
        <f t="shared" si="1156"/>
        <v>1.6253976718825358</v>
      </c>
      <c r="W4779" s="19">
        <f t="shared" si="1157"/>
        <v>1.5983075853651096</v>
      </c>
      <c r="X4779" s="19">
        <f t="shared" si="1158"/>
        <v>0.40382747640596645</v>
      </c>
      <c r="Y4779" s="19">
        <f t="shared" si="1159"/>
        <v>1.6760854339880917</v>
      </c>
      <c r="Z4779" s="102"/>
      <c r="AA4779" s="102"/>
      <c r="AB4779" s="102"/>
      <c r="AC4779" s="102"/>
      <c r="AD4779" s="20">
        <f>CB4779/'Gas+GHG'!G4777</f>
        <v>2.7075408477618539</v>
      </c>
      <c r="AE4779" s="21">
        <f>CC4779/'Gas+GHG'!H4777</f>
        <v>1.7782358436737573</v>
      </c>
      <c r="AF4779" s="21">
        <f>CD4779/'Gas+GHG'!I4777</f>
        <v>2.6033954429450157</v>
      </c>
      <c r="AG4779" s="77">
        <f t="shared" si="1153"/>
        <v>0.71184564676820405</v>
      </c>
      <c r="AH4779" s="77">
        <f t="shared" si="1154"/>
        <v>0.67783020520417703</v>
      </c>
      <c r="AI4779" s="77">
        <f t="shared" si="1155"/>
        <v>0.64106351863898847</v>
      </c>
      <c r="AJ4779" s="77">
        <f t="shared" si="1160"/>
        <v>1.9273511659263685</v>
      </c>
      <c r="AK4779" s="77">
        <f t="shared" si="1161"/>
        <v>1.2053419668188057</v>
      </c>
      <c r="AL4779" s="77">
        <f t="shared" si="1162"/>
        <v>1.6689418430630396</v>
      </c>
      <c r="AM4779" s="77">
        <f t="shared" si="1163"/>
        <v>0.78018968183548554</v>
      </c>
      <c r="AN4779" s="77">
        <f t="shared" si="1164"/>
        <v>0.57289387685495152</v>
      </c>
      <c r="AO4779" s="77">
        <f t="shared" si="1165"/>
        <v>0.93445359988197596</v>
      </c>
      <c r="BR4779" s="19">
        <v>3.5228000000000002</v>
      </c>
      <c r="BS4779" s="41">
        <v>7.1148400000000001</v>
      </c>
      <c r="BT4779" s="27">
        <v>4.4496250000000002</v>
      </c>
      <c r="BU4779" s="28">
        <v>3.7812019999999906</v>
      </c>
      <c r="BV4779" s="28">
        <v>4.362445000000001</v>
      </c>
      <c r="BX4779" s="19">
        <v>9.5327999999999999</v>
      </c>
      <c r="BY4779" s="19">
        <v>9.0848399999999998</v>
      </c>
      <c r="BZ4779" s="19">
        <v>1.32</v>
      </c>
      <c r="CA4779" s="19">
        <v>5.8004000000000007</v>
      </c>
      <c r="CB4779" s="27">
        <v>14.39489</v>
      </c>
      <c r="CC4779" s="28">
        <v>9.9300069999999998</v>
      </c>
      <c r="CD4779" s="28">
        <v>15.379240000000001</v>
      </c>
    </row>
    <row r="4780" spans="1:82" x14ac:dyDescent="0.25">
      <c r="A4780" s="15">
        <v>43299.874999988424</v>
      </c>
      <c r="B4780" s="24">
        <v>7</v>
      </c>
      <c r="C4780" s="25">
        <v>18</v>
      </c>
      <c r="D4780" s="26">
        <v>21</v>
      </c>
      <c r="E4780" s="52">
        <v>10.913814478136402</v>
      </c>
      <c r="F4780" s="52">
        <v>5.9117338361233696</v>
      </c>
      <c r="G4780" s="52">
        <v>9.0266647310522785</v>
      </c>
      <c r="H4780" s="52">
        <v>8.5951877321064565</v>
      </c>
      <c r="I4780" s="52">
        <v>8.3884861148842891</v>
      </c>
      <c r="J4780" s="19">
        <f>BR4780/'Gas+GHG'!E4778</f>
        <v>1.4852526505076773</v>
      </c>
      <c r="K4780" s="40">
        <f>BS4780/'Gas+GHG'!F4778</f>
        <v>2.0241009977526665</v>
      </c>
      <c r="L4780" s="27">
        <f>BT4780/'Gas+GHG'!G4778</f>
        <v>0.7282266540158332</v>
      </c>
      <c r="M4780" s="28">
        <f>BU4780/'Gas+GHG'!H4778</f>
        <v>0.65579286021792771</v>
      </c>
      <c r="N4780" s="28">
        <f>BV4780/'Gas+GHG'!I4778</f>
        <v>0.25967579800198076</v>
      </c>
      <c r="P4780" s="19">
        <f>BX4780/'Gas+GHG'!E4778</f>
        <v>2.0647881940651196</v>
      </c>
      <c r="Q4780" s="19">
        <f>BY4780/'Gas+GHG'!F4778</f>
        <v>2.4706519320531548</v>
      </c>
      <c r="R4780" s="19">
        <f>BZ4780/'Gas+GHG'!E4778</f>
        <v>1.5949147238409374</v>
      </c>
      <c r="S4780" s="19">
        <f>CA4780/'Gas+GHG'!F4778</f>
        <v>1.0998791485233699</v>
      </c>
      <c r="T4780" s="19">
        <f t="shared" si="1151"/>
        <v>0.79898428159550838</v>
      </c>
      <c r="U4780" s="19">
        <f t="shared" si="1152"/>
        <v>0.45307003132826829</v>
      </c>
      <c r="V4780" s="19">
        <f t="shared" si="1156"/>
        <v>2.9240451067161568</v>
      </c>
      <c r="W4780" s="19">
        <f t="shared" si="1157"/>
        <v>1.6177006285353617</v>
      </c>
      <c r="X4780" s="19">
        <f t="shared" si="1158"/>
        <v>0.73565781118990026</v>
      </c>
      <c r="Y4780" s="19">
        <f t="shared" si="1159"/>
        <v>1.9528304520411632</v>
      </c>
      <c r="Z4780" s="102"/>
      <c r="AA4780" s="102"/>
      <c r="AB4780" s="102"/>
      <c r="AC4780" s="102"/>
      <c r="AD4780" s="20">
        <f>CB4780/'Gas+GHG'!G4778</f>
        <v>1.6342185006051437</v>
      </c>
      <c r="AE4780" s="21">
        <f>CC4780/'Gas+GHG'!H4778</f>
        <v>1.6715686298153711</v>
      </c>
      <c r="AF4780" s="21">
        <f>CD4780/'Gas+GHG'!I4778</f>
        <v>1.2983784821703535</v>
      </c>
      <c r="AG4780" s="77">
        <f t="shared" si="1153"/>
        <v>0.68409061076979438</v>
      </c>
      <c r="AH4780" s="77">
        <f t="shared" si="1154"/>
        <v>0.65208987955792919</v>
      </c>
      <c r="AI4780" s="77">
        <f t="shared" si="1155"/>
        <v>0.6367597393420078</v>
      </c>
      <c r="AJ4780" s="77">
        <f t="shared" si="1160"/>
        <v>1.1179535322102703</v>
      </c>
      <c r="AK4780" s="77">
        <f t="shared" si="1161"/>
        <v>1.0900129864891182</v>
      </c>
      <c r="AL4780" s="77">
        <f t="shared" si="1162"/>
        <v>0.82675514387406601</v>
      </c>
      <c r="AM4780" s="77">
        <f t="shared" si="1163"/>
        <v>0.51626496839487335</v>
      </c>
      <c r="AN4780" s="77">
        <f t="shared" si="1164"/>
        <v>0.58155564332625309</v>
      </c>
      <c r="AO4780" s="77">
        <f t="shared" si="1165"/>
        <v>0.47162333829628744</v>
      </c>
      <c r="BR4780" s="19">
        <v>7.9435000000000002</v>
      </c>
      <c r="BS4780" s="41">
        <v>9.2014699999999987</v>
      </c>
      <c r="BT4780" s="27">
        <v>3.8716839999999899</v>
      </c>
      <c r="BU4780" s="28">
        <v>3.6620719999999998</v>
      </c>
      <c r="BV4780" s="28">
        <v>1.534003</v>
      </c>
      <c r="BX4780" s="19">
        <v>11.042999999999999</v>
      </c>
      <c r="BY4780" s="19">
        <v>11.23147</v>
      </c>
      <c r="BZ4780" s="19">
        <v>8.5299999999999994</v>
      </c>
      <c r="CA4780" s="19">
        <v>5</v>
      </c>
      <c r="CB4780" s="27">
        <v>8.6884730000000001</v>
      </c>
      <c r="CC4780" s="28">
        <v>9.3343570000000007</v>
      </c>
      <c r="CD4780" s="28">
        <v>7.6700120000000007</v>
      </c>
    </row>
    <row r="4781" spans="1:82" x14ac:dyDescent="0.25">
      <c r="A4781" s="15">
        <v>43299.916666655088</v>
      </c>
      <c r="B4781" s="24">
        <v>7</v>
      </c>
      <c r="C4781" s="25">
        <v>18</v>
      </c>
      <c r="D4781" s="26">
        <v>22</v>
      </c>
      <c r="E4781" s="52">
        <v>11.841920223894693</v>
      </c>
      <c r="F4781" s="52">
        <v>6.5845167127253337</v>
      </c>
      <c r="G4781" s="52">
        <v>4.0700333215982498</v>
      </c>
      <c r="H4781" s="52">
        <v>6.9310575198830433</v>
      </c>
      <c r="I4781" s="52">
        <v>6.485751588626024</v>
      </c>
      <c r="J4781" s="19">
        <f>BR4781/'Gas+GHG'!E4779</f>
        <v>0.56010862212636714</v>
      </c>
      <c r="K4781" s="40">
        <f>BS4781/'Gas+GHG'!F4779</f>
        <v>2.1672040740087453</v>
      </c>
      <c r="L4781" s="27">
        <f>BT4781/'Gas+GHG'!G4779</f>
        <v>0.11587146436397322</v>
      </c>
      <c r="M4781" s="28">
        <f>BU4781/'Gas+GHG'!H4779</f>
        <v>0.17038871928753299</v>
      </c>
      <c r="N4781" s="28">
        <f>BV4781/'Gas+GHG'!I4779</f>
        <v>5.3898281094845102E-3</v>
      </c>
      <c r="P4781" s="19">
        <f>BX4781/'Gas+GHG'!E4779</f>
        <v>1.1293417270808044</v>
      </c>
      <c r="Q4781" s="19">
        <f>BY4781/'Gas+GHG'!F4779</f>
        <v>2.6137550083092331</v>
      </c>
      <c r="R4781" s="19">
        <f>BZ4781/'Gas+GHG'!E4779</f>
        <v>0.12425563654495837</v>
      </c>
      <c r="S4781" s="19">
        <f>CA4781/'Gas+GHG'!F4779</f>
        <v>3.6349334042391619</v>
      </c>
      <c r="T4781" s="19">
        <f t="shared" si="1151"/>
        <v>0.80269670457854148</v>
      </c>
      <c r="U4781" s="19">
        <f t="shared" si="1152"/>
        <v>0.50296734694575318</v>
      </c>
      <c r="V4781" s="19">
        <f t="shared" si="1156"/>
        <v>1.0062584726507473</v>
      </c>
      <c r="W4781" s="19">
        <f t="shared" si="1157"/>
        <v>3.1428862327501363</v>
      </c>
      <c r="X4781" s="19">
        <f t="shared" si="1158"/>
        <v>0.24733889097501541</v>
      </c>
      <c r="Y4781" s="19">
        <f t="shared" si="1159"/>
        <v>3.1058021797982587</v>
      </c>
      <c r="Z4781" s="102"/>
      <c r="AA4781" s="102"/>
      <c r="AB4781" s="102"/>
      <c r="AC4781" s="102"/>
      <c r="AD4781" s="20">
        <f>CB4781/'Gas+GHG'!G4779</f>
        <v>0.26527237769352119</v>
      </c>
      <c r="AE4781" s="21">
        <f>CC4781/'Gas+GHG'!H4779</f>
        <v>0.82435194981690008</v>
      </c>
      <c r="AF4781" s="21">
        <f>CD4781/'Gas+GHG'!I4779</f>
        <v>2.6949149011414892E-2</v>
      </c>
      <c r="AG4781" s="77">
        <f t="shared" si="1153"/>
        <v>0.31665537114128184</v>
      </c>
      <c r="AH4781" s="77">
        <f t="shared" si="1154"/>
        <v>0.52866873833136707</v>
      </c>
      <c r="AI4781" s="77">
        <f t="shared" si="1155"/>
        <v>0.49564237667588867</v>
      </c>
      <c r="AJ4781" s="77">
        <f t="shared" si="1160"/>
        <v>8.3999923212072239E-2</v>
      </c>
      <c r="AK4781" s="77">
        <f t="shared" si="1161"/>
        <v>0.43580910525070299</v>
      </c>
      <c r="AL4781" s="77">
        <f t="shared" si="1162"/>
        <v>1.3357140265410353E-2</v>
      </c>
      <c r="AM4781" s="77">
        <f t="shared" si="1163"/>
        <v>0.18127245448144894</v>
      </c>
      <c r="AN4781" s="77">
        <f t="shared" si="1164"/>
        <v>0.38854284456619709</v>
      </c>
      <c r="AO4781" s="77">
        <f t="shared" si="1165"/>
        <v>1.359200874600454E-2</v>
      </c>
      <c r="BR4781" s="19">
        <v>2.9956</v>
      </c>
      <c r="BS4781" s="41">
        <v>9.8520099999999999</v>
      </c>
      <c r="BT4781" s="27">
        <v>0.61604130000000001</v>
      </c>
      <c r="BU4781" s="28">
        <v>0.95148299999999997</v>
      </c>
      <c r="BV4781" s="28">
        <v>3.183975E-2</v>
      </c>
      <c r="BX4781" s="19">
        <v>6.04</v>
      </c>
      <c r="BY4781" s="19">
        <v>11.882009999999999</v>
      </c>
      <c r="BZ4781" s="19">
        <v>0.66454999999999997</v>
      </c>
      <c r="CA4781" s="19">
        <v>16.524239999999999</v>
      </c>
      <c r="CB4781" s="27">
        <v>1.4103449999999997</v>
      </c>
      <c r="CC4781" s="28">
        <v>4.6033379999999999</v>
      </c>
      <c r="CD4781" s="28">
        <v>0.159198799999999</v>
      </c>
    </row>
    <row r="4782" spans="1:82" x14ac:dyDescent="0.25">
      <c r="A4782" s="15">
        <v>43299.958333321752</v>
      </c>
      <c r="B4782" s="24">
        <v>7</v>
      </c>
      <c r="C4782" s="25">
        <v>18</v>
      </c>
      <c r="D4782" s="26">
        <v>23</v>
      </c>
      <c r="E4782" s="52">
        <v>10.047562099019348</v>
      </c>
      <c r="F4782" s="52">
        <v>6.0062024561900431</v>
      </c>
      <c r="G4782" s="52">
        <v>3.2999255002933694</v>
      </c>
      <c r="H4782" s="52">
        <v>6.5194822905088694</v>
      </c>
      <c r="I4782" s="52">
        <v>6.6651136381466056</v>
      </c>
      <c r="J4782" s="19">
        <f>BR4782/'Gas+GHG'!E4780</f>
        <v>0.44225833599076303</v>
      </c>
      <c r="K4782" s="40">
        <f>BS4782/'Gas+GHG'!F4780</f>
        <v>0.60493353168785347</v>
      </c>
      <c r="L4782" s="27">
        <f>BT4782/'Gas+GHG'!G4780</f>
        <v>4.2791942690358201E-2</v>
      </c>
      <c r="M4782" s="28">
        <f>BU4782/'Gas+GHG'!H4780</f>
        <v>0.13560168725634991</v>
      </c>
      <c r="N4782" s="28">
        <f>BV4782/'Gas+GHG'!I4780</f>
        <v>8.1917448039191543E-3</v>
      </c>
      <c r="P4782" s="19">
        <f>BX4782/'Gas+GHG'!E4780</f>
        <v>1.1130168122434203</v>
      </c>
      <c r="Q4782" s="19">
        <f>BY4782/'Gas+GHG'!F4780</f>
        <v>1.0863748323378</v>
      </c>
      <c r="R4782" s="19">
        <f>BZ4782/'Gas+GHG'!E4780</f>
        <v>1.8132591775621285</v>
      </c>
      <c r="S4782" s="19">
        <f>CA4782/'Gas+GHG'!F4780</f>
        <v>0.9559423638727107</v>
      </c>
      <c r="T4782" s="19">
        <f t="shared" si="1151"/>
        <v>0.75980603093594989</v>
      </c>
      <c r="U4782" s="19">
        <f t="shared" si="1152"/>
        <v>0.46007634899084437</v>
      </c>
      <c r="V4782" s="19">
        <f t="shared" si="1156"/>
        <v>2.2234021452373223</v>
      </c>
      <c r="W4782" s="19">
        <f t="shared" si="1157"/>
        <v>0.93962183911374975</v>
      </c>
      <c r="X4782" s="19">
        <f t="shared" si="1158"/>
        <v>0.70287384456822666</v>
      </c>
      <c r="Y4782" s="19">
        <f t="shared" si="1159"/>
        <v>1.102695357096761</v>
      </c>
      <c r="Z4782" s="102"/>
      <c r="AA4782" s="102"/>
      <c r="AB4782" s="102"/>
      <c r="AC4782" s="102"/>
      <c r="AD4782" s="20">
        <f>CB4782/'Gas+GHG'!G4780</f>
        <v>6.9230796773251918E-2</v>
      </c>
      <c r="AE4782" s="21">
        <f>CC4782/'Gas+GHG'!H4780</f>
        <v>0.66630127753753299</v>
      </c>
      <c r="AF4782" s="21">
        <f>CD4782/'Gas+GHG'!I4780</f>
        <v>4.0958715555603258E-2</v>
      </c>
      <c r="AG4782" s="77">
        <f t="shared" si="1153"/>
        <v>0.31665537114128184</v>
      </c>
      <c r="AH4782" s="77">
        <f t="shared" si="1154"/>
        <v>0.49814403291058412</v>
      </c>
      <c r="AI4782" s="77">
        <f t="shared" si="1155"/>
        <v>0.50894486267245531</v>
      </c>
      <c r="AJ4782" s="77">
        <f t="shared" si="1160"/>
        <v>2.1922303646640742E-2</v>
      </c>
      <c r="AK4782" s="77">
        <f t="shared" si="1161"/>
        <v>0.33191400552602107</v>
      </c>
      <c r="AL4782" s="77">
        <f t="shared" si="1162"/>
        <v>2.0845727863686658E-2</v>
      </c>
      <c r="AM4782" s="77">
        <f t="shared" si="1163"/>
        <v>4.7308493126611173E-2</v>
      </c>
      <c r="AN4782" s="77">
        <f t="shared" si="1164"/>
        <v>0.33438727201151186</v>
      </c>
      <c r="AO4782" s="77">
        <f t="shared" si="1165"/>
        <v>2.0112987691916599E-2</v>
      </c>
      <c r="BR4782" s="19">
        <v>2.4</v>
      </c>
      <c r="BS4782" s="41">
        <v>2.75</v>
      </c>
      <c r="BT4782" s="27">
        <v>0.2275073</v>
      </c>
      <c r="BU4782" s="28">
        <v>0.75722559999999906</v>
      </c>
      <c r="BV4782" s="28">
        <v>4.8391730000000001E-2</v>
      </c>
      <c r="BX4782" s="19">
        <v>6.04</v>
      </c>
      <c r="BY4782" s="19">
        <v>4.9386099999999997</v>
      </c>
      <c r="BZ4782" s="19">
        <v>9.84</v>
      </c>
      <c r="CA4782" s="19">
        <v>4.3456700000000001</v>
      </c>
      <c r="CB4782" s="27">
        <v>0.36807190000000001</v>
      </c>
      <c r="CC4782" s="28">
        <v>3.7207529999999895</v>
      </c>
      <c r="CD4782" s="28">
        <v>0.2419586</v>
      </c>
    </row>
    <row r="4783" spans="1:82" x14ac:dyDescent="0.25">
      <c r="A4783" s="15">
        <v>43299.999999988417</v>
      </c>
      <c r="B4783" s="24">
        <v>7</v>
      </c>
      <c r="C4783" s="25">
        <v>19</v>
      </c>
      <c r="D4783" s="26">
        <v>0</v>
      </c>
      <c r="E4783" s="52">
        <v>10.067192840908138</v>
      </c>
      <c r="F4783" s="52">
        <v>6.0564249284080649</v>
      </c>
      <c r="G4783" s="52">
        <v>3.0298105164629519</v>
      </c>
      <c r="H4783" s="52">
        <v>4.8650275218547918</v>
      </c>
      <c r="I4783" s="52">
        <v>6.3175361661850191</v>
      </c>
      <c r="J4783" s="19">
        <f>BR4783/'Gas+GHG'!E4781</f>
        <v>0.44225833599076303</v>
      </c>
      <c r="K4783" s="40">
        <f>BS4783/'Gas+GHG'!F4781</f>
        <v>0.27654777020273807</v>
      </c>
      <c r="L4783" s="27">
        <f>BT4783/'Gas+GHG'!G4781</f>
        <v>1.5711258276572059E-2</v>
      </c>
      <c r="M4783" s="28">
        <f>BU4783/'Gas+GHG'!H4781</f>
        <v>3.5983427547117593E-2</v>
      </c>
      <c r="N4783" s="28">
        <f>BV4783/'Gas+GHG'!I4781</f>
        <v>2.6417068586357333E-2</v>
      </c>
      <c r="P4783" s="19">
        <f>BX4783/'Gas+GHG'!E4781</f>
        <v>1.1130168122434203</v>
      </c>
      <c r="Q4783" s="19">
        <f>BY4783/'Gas+GHG'!F4781</f>
        <v>0.5669273536799363</v>
      </c>
      <c r="R4783" s="19">
        <f>BZ4783/'Gas+GHG'!E4781</f>
        <v>2.0498673873171871</v>
      </c>
      <c r="S4783" s="19">
        <f>CA4783/'Gas+GHG'!F4781</f>
        <v>1.1061910808109523</v>
      </c>
      <c r="T4783" s="19">
        <f t="shared" si="1151"/>
        <v>0.76126195580844014</v>
      </c>
      <c r="U4783" s="19">
        <f t="shared" si="1152"/>
        <v>0.46380112652978817</v>
      </c>
      <c r="V4783" s="19">
        <f t="shared" si="1156"/>
        <v>2.4077834117531207</v>
      </c>
      <c r="W4783" s="19">
        <f t="shared" si="1157"/>
        <v>0.77599421473462982</v>
      </c>
      <c r="X4783" s="19">
        <f t="shared" si="1158"/>
        <v>0.75510078780748668</v>
      </c>
      <c r="Y4783" s="19">
        <f t="shared" si="1159"/>
        <v>0.897124219756259</v>
      </c>
      <c r="Z4783" s="102"/>
      <c r="AA4783" s="102"/>
      <c r="AB4783" s="102"/>
      <c r="AC4783" s="102"/>
      <c r="AD4783" s="20">
        <f>CB4783/'Gas+GHG'!G4781</f>
        <v>5.4087280012726655E-2</v>
      </c>
      <c r="AE4783" s="21">
        <f>CC4783/'Gas+GHG'!H4781</f>
        <v>0.13055617493001512</v>
      </c>
      <c r="AF4783" s="21">
        <f>CD4783/'Gas+GHG'!I4781</f>
        <v>7.9056229227644798E-2</v>
      </c>
      <c r="AG4783" s="77">
        <f t="shared" si="1153"/>
        <v>0.31665537114128184</v>
      </c>
      <c r="AH4783" s="77">
        <f t="shared" si="1154"/>
        <v>0.37544047632879868</v>
      </c>
      <c r="AI4783" s="77">
        <f t="shared" si="1155"/>
        <v>0.48316658646603589</v>
      </c>
      <c r="AJ4783" s="77">
        <f t="shared" si="1160"/>
        <v>1.7127027726452394E-2</v>
      </c>
      <c r="AK4783" s="77">
        <f t="shared" si="1161"/>
        <v>4.9016072503390837E-2</v>
      </c>
      <c r="AL4783" s="77">
        <f t="shared" si="1162"/>
        <v>3.8197328414797595E-2</v>
      </c>
      <c r="AM4783" s="77">
        <f t="shared" si="1163"/>
        <v>3.696025228627426E-2</v>
      </c>
      <c r="AN4783" s="77">
        <f t="shared" si="1164"/>
        <v>8.1540102426624281E-2</v>
      </c>
      <c r="AO4783" s="77">
        <f t="shared" si="1165"/>
        <v>4.0858900812847203E-2</v>
      </c>
      <c r="BR4783" s="19">
        <v>2.4</v>
      </c>
      <c r="BS4783" s="41">
        <v>1.25</v>
      </c>
      <c r="BT4783" s="27">
        <v>8.3530350000000003E-2</v>
      </c>
      <c r="BU4783" s="28">
        <v>0.20093829999999996</v>
      </c>
      <c r="BV4783" s="28">
        <v>0.15605559999999999</v>
      </c>
      <c r="BX4783" s="19">
        <v>6.04</v>
      </c>
      <c r="BY4783" s="19">
        <v>2.5625199999999997</v>
      </c>
      <c r="BZ4783" s="19">
        <v>11.124000000000001</v>
      </c>
      <c r="CA4783" s="19">
        <v>5</v>
      </c>
      <c r="CB4783" s="27">
        <v>0.28756000000000004</v>
      </c>
      <c r="CC4783" s="28">
        <v>0.72905050000000005</v>
      </c>
      <c r="CD4783" s="28">
        <v>0.46701499999999901</v>
      </c>
    </row>
    <row r="4784" spans="1:82" x14ac:dyDescent="0.25">
      <c r="A4784" s="15">
        <v>43300.041666655081</v>
      </c>
      <c r="B4784" s="24">
        <v>7</v>
      </c>
      <c r="C4784" s="25">
        <v>19</v>
      </c>
      <c r="D4784" s="26">
        <v>1</v>
      </c>
      <c r="E4784" s="52">
        <v>9.4667939804254786</v>
      </c>
      <c r="F4784" s="52">
        <v>5.6174639713385019</v>
      </c>
      <c r="G4784" s="52">
        <v>3.5298413604445811</v>
      </c>
      <c r="H4784" s="52">
        <v>3.5936891175836645</v>
      </c>
      <c r="I4784" s="52">
        <v>6.1624419377198558</v>
      </c>
      <c r="J4784" s="19">
        <f>BR4784/'Gas+GHG'!E4782</f>
        <v>0.371957687998898</v>
      </c>
      <c r="K4784" s="40">
        <f>BS4784/'Gas+GHG'!F4782</f>
        <v>0.27654777020273807</v>
      </c>
      <c r="L4784" s="27">
        <f>BT4784/'Gas+GHG'!G4782</f>
        <v>1.3379787287379706E-2</v>
      </c>
      <c r="M4784" s="28">
        <f>BU4784/'Gas+GHG'!H4782</f>
        <v>2.8262863024666494E-2</v>
      </c>
      <c r="N4784" s="28">
        <f>BV4784/'Gas+GHG'!I4782</f>
        <v>1.458746594629173E-2</v>
      </c>
      <c r="P4784" s="19">
        <f>BX4784/'Gas+GHG'!E4782</f>
        <v>1.1130168122434203</v>
      </c>
      <c r="Q4784" s="19">
        <f>BY4784/'Gas+GHG'!F4782</f>
        <v>0.31415826695031046</v>
      </c>
      <c r="R4784" s="19">
        <f>BZ4784/'Gas+GHG'!E4782</f>
        <v>2.0771399847032841</v>
      </c>
      <c r="S4784" s="19">
        <f>CA4784/'Gas+GHG'!F4782</f>
        <v>0.92357220766203374</v>
      </c>
      <c r="T4784" s="19">
        <f t="shared" si="1151"/>
        <v>0.71673304093891732</v>
      </c>
      <c r="U4784" s="19">
        <f t="shared" si="1152"/>
        <v>0.43124534340807891</v>
      </c>
      <c r="V4784" s="19">
        <f t="shared" si="1156"/>
        <v>2.2864907821475673</v>
      </c>
      <c r="W4784" s="19">
        <f t="shared" si="1157"/>
        <v>0.53376550357084485</v>
      </c>
      <c r="X4784" s="19">
        <f t="shared" si="1158"/>
        <v>0.90366601479913666</v>
      </c>
      <c r="Y4784" s="19">
        <f t="shared" si="1159"/>
        <v>0.70396497104149924</v>
      </c>
      <c r="Z4784" s="102"/>
      <c r="AA4784" s="102"/>
      <c r="AB4784" s="102"/>
      <c r="AC4784" s="102"/>
      <c r="AD4784" s="20">
        <f>CB4784/'Gas+GHG'!G4782</f>
        <v>4.5423985926058882E-2</v>
      </c>
      <c r="AE4784" s="21">
        <f>CC4784/'Gas+GHG'!H4782</f>
        <v>9.1953334410059831E-2</v>
      </c>
      <c r="AF4784" s="21">
        <f>CD4784/'Gas+GHG'!I4782</f>
        <v>5.2674743265793592E-2</v>
      </c>
      <c r="AG4784" s="77">
        <f t="shared" si="1153"/>
        <v>0.31665537114128184</v>
      </c>
      <c r="AH4784" s="77">
        <f t="shared" si="1154"/>
        <v>0.31665537114128184</v>
      </c>
      <c r="AI4784" s="77">
        <f t="shared" si="1155"/>
        <v>0.47166393689317077</v>
      </c>
      <c r="AJ4784" s="77">
        <f t="shared" si="1160"/>
        <v>1.4383749122132538E-2</v>
      </c>
      <c r="AK4784" s="77">
        <f t="shared" si="1161"/>
        <v>2.9117517235295896E-2</v>
      </c>
      <c r="AL4784" s="77">
        <f t="shared" si="1162"/>
        <v>2.4844776783581241E-2</v>
      </c>
      <c r="AM4784" s="77">
        <f t="shared" si="1163"/>
        <v>3.1040236803926344E-2</v>
      </c>
      <c r="AN4784" s="77">
        <f t="shared" si="1164"/>
        <v>6.2835817174763928E-2</v>
      </c>
      <c r="AO4784" s="77">
        <f t="shared" si="1165"/>
        <v>2.7829966482212351E-2</v>
      </c>
      <c r="BR4784" s="19">
        <v>2.0185</v>
      </c>
      <c r="BS4784" s="41">
        <v>1.25</v>
      </c>
      <c r="BT4784" s="27">
        <v>7.1134870000000003E-2</v>
      </c>
      <c r="BU4784" s="28">
        <v>0.15782519999999997</v>
      </c>
      <c r="BV4784" s="28">
        <v>8.6173670000000008E-2</v>
      </c>
      <c r="BX4784" s="19">
        <v>6.04</v>
      </c>
      <c r="BY4784" s="19">
        <v>1.42</v>
      </c>
      <c r="BZ4784" s="19">
        <v>11.272</v>
      </c>
      <c r="CA4784" s="19">
        <v>4.1745599999999996</v>
      </c>
      <c r="CB4784" s="27">
        <v>0.24150079999999996</v>
      </c>
      <c r="CC4784" s="28">
        <v>0.51348490000000002</v>
      </c>
      <c r="CD4784" s="28">
        <v>0.31116960000000005</v>
      </c>
    </row>
    <row r="4785" spans="1:82" x14ac:dyDescent="0.25">
      <c r="A4785" s="15">
        <v>43300.083333321745</v>
      </c>
      <c r="B4785" s="24">
        <v>7</v>
      </c>
      <c r="C4785" s="25">
        <v>19</v>
      </c>
      <c r="D4785" s="26">
        <v>2</v>
      </c>
      <c r="E4785" s="52">
        <v>9.3834522397510849</v>
      </c>
      <c r="F4785" s="52">
        <v>6.0375909190661776</v>
      </c>
      <c r="G4785" s="52">
        <v>3.4318721312168456</v>
      </c>
      <c r="H4785" s="52">
        <v>4.070301024673272</v>
      </c>
      <c r="I4785" s="52">
        <v>6.1552691637561576</v>
      </c>
      <c r="J4785" s="19">
        <f>BR4785/'Gas+GHG'!E4783</f>
        <v>0.44225833599076303</v>
      </c>
      <c r="K4785" s="40">
        <f>BS4785/'Gas+GHG'!F4783</f>
        <v>0.27654777020273807</v>
      </c>
      <c r="L4785" s="27">
        <f>BT4785/'Gas+GHG'!G4783</f>
        <v>8.5964279437948776E-3</v>
      </c>
      <c r="M4785" s="28">
        <f>BU4785/'Gas+GHG'!H4783</f>
        <v>1.6248995524437263E-2</v>
      </c>
      <c r="N4785" s="28">
        <f>BV4785/'Gas+GHG'!I4783</f>
        <v>2.0030004415522506E-2</v>
      </c>
      <c r="P4785" s="19">
        <f>BX4785/'Gas+GHG'!E4783</f>
        <v>1.1130168122434203</v>
      </c>
      <c r="Q4785" s="19">
        <f>BY4785/'Gas+GHG'!F4783</f>
        <v>0.31415826695031046</v>
      </c>
      <c r="R4785" s="19">
        <f>BZ4785/'Gas+GHG'!E4783</f>
        <v>2.1147319432624991</v>
      </c>
      <c r="S4785" s="19">
        <f>CA4785/'Gas+GHG'!F4783</f>
        <v>1.1061910808109523</v>
      </c>
      <c r="T4785" s="19">
        <f t="shared" si="1151"/>
        <v>0.71055195446486141</v>
      </c>
      <c r="U4785" s="19">
        <f t="shared" si="1152"/>
        <v>0.46240429176903847</v>
      </c>
      <c r="V4785" s="19">
        <f t="shared" si="1156"/>
        <v>2.2934831867462551</v>
      </c>
      <c r="W4785" s="19">
        <f t="shared" si="1157"/>
        <v>0.65677563421616247</v>
      </c>
      <c r="X4785" s="19">
        <f t="shared" si="1158"/>
        <v>0.93426556875966427</v>
      </c>
      <c r="Y4785" s="19">
        <f t="shared" si="1159"/>
        <v>0.76357371354510029</v>
      </c>
      <c r="Z4785" s="102"/>
      <c r="AA4785" s="102"/>
      <c r="AB4785" s="102"/>
      <c r="AC4785" s="102"/>
      <c r="AD4785" s="20">
        <f>CB4785/'Gas+GHG'!G4783</f>
        <v>3.6550350327225908E-2</v>
      </c>
      <c r="AE4785" s="21">
        <f>CC4785/'Gas+GHG'!H4783</f>
        <v>8.1244977622186146E-2</v>
      </c>
      <c r="AF4785" s="21">
        <f>CD4785/'Gas+GHG'!I4783</f>
        <v>5.2032935641854967E-2</v>
      </c>
      <c r="AG4785" s="77">
        <f t="shared" si="1153"/>
        <v>0.31665537114128184</v>
      </c>
      <c r="AH4785" s="77">
        <f t="shared" si="1154"/>
        <v>0.31665537114128184</v>
      </c>
      <c r="AI4785" s="77">
        <f t="shared" si="1155"/>
        <v>0.47113196412934655</v>
      </c>
      <c r="AJ4785" s="77">
        <f t="shared" si="1160"/>
        <v>1.1573864748211591E-2</v>
      </c>
      <c r="AK4785" s="77">
        <f t="shared" si="1161"/>
        <v>2.5726658542318492E-2</v>
      </c>
      <c r="AL4785" s="77">
        <f t="shared" si="1162"/>
        <v>2.451437916836301E-2</v>
      </c>
      <c r="AM4785" s="77">
        <f t="shared" si="1163"/>
        <v>2.4976485579014315E-2</v>
      </c>
      <c r="AN4785" s="77">
        <f t="shared" si="1164"/>
        <v>5.5518319079867658E-2</v>
      </c>
      <c r="AO4785" s="77">
        <f t="shared" si="1165"/>
        <v>2.7518556473491957E-2</v>
      </c>
      <c r="BR4785" s="19">
        <v>2.4</v>
      </c>
      <c r="BS4785" s="41">
        <v>1.25</v>
      </c>
      <c r="BT4785" s="27">
        <v>4.57037E-2</v>
      </c>
      <c r="BU4785" s="28">
        <v>9.0737480000000009E-2</v>
      </c>
      <c r="BV4785" s="28">
        <v>0.11832479999999999</v>
      </c>
      <c r="BX4785" s="19">
        <v>6.04</v>
      </c>
      <c r="BY4785" s="19">
        <v>1.42</v>
      </c>
      <c r="BZ4785" s="19">
        <v>11.476000000000001</v>
      </c>
      <c r="CA4785" s="19">
        <v>5</v>
      </c>
      <c r="CB4785" s="27">
        <v>0.19432329999999998</v>
      </c>
      <c r="CC4785" s="28">
        <v>0.45368739999999907</v>
      </c>
      <c r="CD4785" s="28">
        <v>0.30737819999999999</v>
      </c>
    </row>
    <row r="4786" spans="1:82" x14ac:dyDescent="0.25">
      <c r="A4786" s="15">
        <v>43300.124999988409</v>
      </c>
      <c r="B4786" s="24">
        <v>7</v>
      </c>
      <c r="C4786" s="25">
        <v>19</v>
      </c>
      <c r="D4786" s="26">
        <v>3</v>
      </c>
      <c r="E4786" s="52">
        <v>10.630784751377966</v>
      </c>
      <c r="F4786" s="52">
        <v>6.6480579536868332</v>
      </c>
      <c r="G4786" s="52">
        <v>4.5794528768134617</v>
      </c>
      <c r="H4786" s="52">
        <v>5.1545540215729089</v>
      </c>
      <c r="I4786" s="52">
        <v>6.6337984133494698</v>
      </c>
      <c r="J4786" s="19">
        <f>BR4786/'Gas+GHG'!E4784</f>
        <v>0.50675434332274938</v>
      </c>
      <c r="K4786" s="40">
        <f>BS4786/'Gas+GHG'!F4784</f>
        <v>0.49336122204168475</v>
      </c>
      <c r="L4786" s="27">
        <f>BT4786/'Gas+GHG'!G4784</f>
        <v>9.1123975728493768E-3</v>
      </c>
      <c r="M4786" s="28">
        <f>BU4786/'Gas+GHG'!H4784</f>
        <v>2.9536852603834353E-2</v>
      </c>
      <c r="N4786" s="28">
        <f>BV4786/'Gas+GHG'!I4784</f>
        <v>1.5528057584177801E-2</v>
      </c>
      <c r="P4786" s="19">
        <f>BX4786/'Gas+GHG'!E4784</f>
        <v>0.92137153331408972</v>
      </c>
      <c r="Q4786" s="19">
        <f>BY4786/'Gas+GHG'!F4784</f>
        <v>0.53097171878925709</v>
      </c>
      <c r="R4786" s="19">
        <f>BZ4786/'Gas+GHG'!E4784</f>
        <v>1.1330474293776687</v>
      </c>
      <c r="S4786" s="19">
        <f>CA4786/'Gas+GHG'!F4784</f>
        <v>1.0999123402362694</v>
      </c>
      <c r="T4786" s="19">
        <f t="shared" si="1151"/>
        <v>0.79785216268847459</v>
      </c>
      <c r="U4786" s="19">
        <f t="shared" si="1152"/>
        <v>0.50767991836403314</v>
      </c>
      <c r="V4786" s="19">
        <f t="shared" si="1156"/>
        <v>1.6391226124518321</v>
      </c>
      <c r="W4786" s="19">
        <f t="shared" si="1157"/>
        <v>0.8279670859472823</v>
      </c>
      <c r="X4786" s="19">
        <f t="shared" si="1158"/>
        <v>0.41529635023992639</v>
      </c>
      <c r="Y4786" s="19">
        <f t="shared" si="1159"/>
        <v>0.80291697307824417</v>
      </c>
      <c r="Z4786" s="102"/>
      <c r="AA4786" s="102"/>
      <c r="AB4786" s="102"/>
      <c r="AC4786" s="102"/>
      <c r="AD4786" s="20">
        <f>CB4786/'Gas+GHG'!G4784</f>
        <v>3.9130217281539814E-2</v>
      </c>
      <c r="AE4786" s="21">
        <f>CC4786/'Gas+GHG'!H4784</f>
        <v>9.8323336028998495E-2</v>
      </c>
      <c r="AF4786" s="21">
        <f>CD4786/'Gas+GHG'!I4784</f>
        <v>5.7377692991231431E-2</v>
      </c>
      <c r="AG4786" s="77">
        <f t="shared" si="1153"/>
        <v>0.35426067420905955</v>
      </c>
      <c r="AH4786" s="77">
        <f t="shared" si="1154"/>
        <v>0.39691336994497717</v>
      </c>
      <c r="AI4786" s="77">
        <f t="shared" si="1155"/>
        <v>0.50662235163705682</v>
      </c>
      <c r="AJ4786" s="77">
        <f t="shared" si="1160"/>
        <v>1.3862297156105288E-2</v>
      </c>
      <c r="AK4786" s="77">
        <f t="shared" si="1161"/>
        <v>3.902584664750218E-2</v>
      </c>
      <c r="AL4786" s="77">
        <f t="shared" si="1162"/>
        <v>2.9068821754726741E-2</v>
      </c>
      <c r="AM4786" s="77">
        <f t="shared" si="1163"/>
        <v>2.526792012543453E-2</v>
      </c>
      <c r="AN4786" s="77">
        <f t="shared" si="1164"/>
        <v>5.9297489381496316E-2</v>
      </c>
      <c r="AO4786" s="77">
        <f t="shared" si="1165"/>
        <v>2.830887123650469E-2</v>
      </c>
      <c r="BR4786" s="19">
        <v>2.75</v>
      </c>
      <c r="BS4786" s="41">
        <v>2.23</v>
      </c>
      <c r="BT4786" s="27">
        <v>4.8446900000000001E-2</v>
      </c>
      <c r="BU4786" s="28">
        <v>0.16493940000000001</v>
      </c>
      <c r="BV4786" s="28">
        <v>9.1730100000000009E-2</v>
      </c>
      <c r="BX4786" s="19">
        <v>5</v>
      </c>
      <c r="BY4786" s="19">
        <v>2.4</v>
      </c>
      <c r="BZ4786" s="19">
        <v>6.1486999999999998</v>
      </c>
      <c r="CA4786" s="19">
        <v>4.9716199999999997</v>
      </c>
      <c r="CB4786" s="27">
        <v>0.20803939999999899</v>
      </c>
      <c r="CC4786" s="28">
        <v>0.54905619999999999</v>
      </c>
      <c r="CD4786" s="28">
        <v>0.33895170000000002</v>
      </c>
    </row>
    <row r="4787" spans="1:82" x14ac:dyDescent="0.25">
      <c r="A4787" s="15">
        <v>43300.166666655074</v>
      </c>
      <c r="B4787" s="24">
        <v>7</v>
      </c>
      <c r="C4787" s="25">
        <v>19</v>
      </c>
      <c r="D4787" s="26">
        <v>4</v>
      </c>
      <c r="E4787" s="52">
        <v>12.458999631668849</v>
      </c>
      <c r="F4787" s="52">
        <v>6.9082805559189628</v>
      </c>
      <c r="G4787" s="52">
        <v>4.6665267157277528</v>
      </c>
      <c r="H4787" s="52">
        <v>5.5215209005667854</v>
      </c>
      <c r="I4787" s="52">
        <v>7.2269451084442187</v>
      </c>
      <c r="J4787" s="19">
        <f>BR4787/'Gas+GHG'!E4785</f>
        <v>0.77680833973710894</v>
      </c>
      <c r="K4787" s="40">
        <f>BS4787/'Gas+GHG'!F4785</f>
        <v>0.60840509444602375</v>
      </c>
      <c r="L4787" s="27">
        <f>BT4787/'Gas+GHG'!G4785</f>
        <v>9.6282449431335012E-3</v>
      </c>
      <c r="M4787" s="28">
        <f>BU4787/'Gas+GHG'!H4785</f>
        <v>3.2738892589663338E-2</v>
      </c>
      <c r="N4787" s="28">
        <f>BV4787/'Gas+GHG'!I4785</f>
        <v>2.2042657194131513E-2</v>
      </c>
      <c r="P4787" s="19">
        <f>BX4787/'Gas+GHG'!E4785</f>
        <v>1.2972911189062384</v>
      </c>
      <c r="Q4787" s="19">
        <f>BY4787/'Gas+GHG'!F4785</f>
        <v>0.65946908711841901</v>
      </c>
      <c r="R4787" s="19">
        <f>BZ4787/'Gas+GHG'!E4785</f>
        <v>1.838265200976273</v>
      </c>
      <c r="S4787" s="19">
        <f>CA4787/'Gas+GHG'!F4785</f>
        <v>0.65184521818946983</v>
      </c>
      <c r="T4787" s="19">
        <f t="shared" si="1151"/>
        <v>0.80516502220963815</v>
      </c>
      <c r="U4787" s="19">
        <f t="shared" si="1152"/>
        <v>0.52697947215166874</v>
      </c>
      <c r="V4787" s="19">
        <f t="shared" si="1156"/>
        <v>2.5246402739377736</v>
      </c>
      <c r="W4787" s="19">
        <f t="shared" si="1157"/>
        <v>0.69103572043608341</v>
      </c>
      <c r="X4787" s="19">
        <f t="shared" si="1158"/>
        <v>0.61091604594473781</v>
      </c>
      <c r="Y4787" s="19">
        <f t="shared" si="1159"/>
        <v>0.62027858487180543</v>
      </c>
      <c r="Z4787" s="102"/>
      <c r="AA4787" s="102"/>
      <c r="AB4787" s="102"/>
      <c r="AC4787" s="102"/>
      <c r="AD4787" s="20">
        <f>CB4787/'Gas+GHG'!G4785</f>
        <v>4.1709444728439848E-2</v>
      </c>
      <c r="AE4787" s="21">
        <f>CC4787/'Gas+GHG'!H4785</f>
        <v>0.11433348223504401</v>
      </c>
      <c r="AF4787" s="21">
        <f>CD4787/'Gas+GHG'!I4785</f>
        <v>6.2096131822959762E-2</v>
      </c>
      <c r="AG4787" s="77">
        <f t="shared" si="1153"/>
        <v>0.36071855382138934</v>
      </c>
      <c r="AH4787" s="77">
        <f t="shared" si="1154"/>
        <v>0.42412967229024912</v>
      </c>
      <c r="AI4787" s="77">
        <f t="shared" si="1155"/>
        <v>0.55061340563369532</v>
      </c>
      <c r="AJ4787" s="77">
        <f t="shared" si="1160"/>
        <v>1.5045370583135993E-2</v>
      </c>
      <c r="AK4787" s="77">
        <f t="shared" si="1161"/>
        <v>4.8492222352152232E-2</v>
      </c>
      <c r="AL4787" s="77">
        <f t="shared" si="1162"/>
        <v>3.4190962619718761E-2</v>
      </c>
      <c r="AM4787" s="77">
        <f t="shared" si="1163"/>
        <v>2.6664074145303859E-2</v>
      </c>
      <c r="AN4787" s="77">
        <f t="shared" si="1164"/>
        <v>6.5841259882891773E-2</v>
      </c>
      <c r="AO4787" s="77">
        <f t="shared" si="1165"/>
        <v>2.7905169203241001E-2</v>
      </c>
      <c r="BR4787" s="19">
        <v>4.2154999999999996</v>
      </c>
      <c r="BS4787" s="41">
        <v>2.75</v>
      </c>
      <c r="BT4787" s="27">
        <v>5.1189449999999991E-2</v>
      </c>
      <c r="BU4787" s="28">
        <v>0.18282019999999999</v>
      </c>
      <c r="BV4787" s="28">
        <v>0.13021430000000001</v>
      </c>
      <c r="BX4787" s="19">
        <v>7.04</v>
      </c>
      <c r="BY4787" s="19">
        <v>2.98081</v>
      </c>
      <c r="BZ4787" s="19">
        <v>9.9756999999999998</v>
      </c>
      <c r="CA4787" s="19">
        <v>2.9463499999999998</v>
      </c>
      <c r="CB4787" s="27">
        <v>0.22175210000000004</v>
      </c>
      <c r="CC4787" s="28">
        <v>0.63845989999999997</v>
      </c>
      <c r="CD4787" s="28">
        <v>0.36682529999999902</v>
      </c>
    </row>
    <row r="4788" spans="1:82" x14ac:dyDescent="0.25">
      <c r="A4788" s="15">
        <v>43300.208333321738</v>
      </c>
      <c r="B4788" s="24">
        <v>7</v>
      </c>
      <c r="C4788" s="25">
        <v>19</v>
      </c>
      <c r="D4788" s="26">
        <v>5</v>
      </c>
      <c r="E4788" s="52">
        <v>11.742063856909558</v>
      </c>
      <c r="F4788" s="52">
        <v>5.7486538087583572</v>
      </c>
      <c r="G4788" s="52">
        <v>4.3401347082239292</v>
      </c>
      <c r="H4788" s="52">
        <v>4.4264031748737871</v>
      </c>
      <c r="I4788" s="52">
        <v>6.6449284324738729</v>
      </c>
      <c r="J4788" s="19">
        <f>BR4788/'Gas+GHG'!E4786</f>
        <v>0.4375040588788624</v>
      </c>
      <c r="K4788" s="40">
        <f>BS4788/'Gas+GHG'!F4786</f>
        <v>0.76516122012558219</v>
      </c>
      <c r="L4788" s="27">
        <f>BT4788/'Gas+GHG'!G4786</f>
        <v>1.1523165600505232E-2</v>
      </c>
      <c r="M4788" s="28">
        <f>BU4788/'Gas+GHG'!H4786</f>
        <v>1.7367761161739173E-2</v>
      </c>
      <c r="N4788" s="28">
        <f>BV4788/'Gas+GHG'!I4786</f>
        <v>2.003403327595658E-2</v>
      </c>
      <c r="P4788" s="19">
        <f>BX4788/'Gas+GHG'!E4786</f>
        <v>0.7434362628004727</v>
      </c>
      <c r="Q4788" s="19">
        <f>BY4788/'Gas+GHG'!F4786</f>
        <v>1.1061910808109523</v>
      </c>
      <c r="R4788" s="19">
        <f>BZ4788/'Gas+GHG'!E4786</f>
        <v>1.2836732476438562</v>
      </c>
      <c r="S4788" s="19">
        <f>CA4788/'Gas+GHG'!F4786</f>
        <v>0.94207878444400106</v>
      </c>
      <c r="T4788" s="19">
        <f t="shared" si="1151"/>
        <v>0.802297279110601</v>
      </c>
      <c r="U4788" s="19">
        <f t="shared" si="1152"/>
        <v>0.44097511054574323</v>
      </c>
      <c r="V4788" s="19">
        <f t="shared" si="1156"/>
        <v>1.6263444446887074</v>
      </c>
      <c r="W4788" s="19">
        <f t="shared" si="1157"/>
        <v>0.90323603025831767</v>
      </c>
      <c r="X4788" s="19">
        <f t="shared" si="1158"/>
        <v>0.40076506575562137</v>
      </c>
      <c r="Y4788" s="19">
        <f t="shared" si="1159"/>
        <v>1.1450338349966358</v>
      </c>
      <c r="Z4788" s="102"/>
      <c r="AA4788" s="102"/>
      <c r="AB4788" s="102"/>
      <c r="AC4788" s="102"/>
      <c r="AD4788" s="20">
        <f>CB4788/'Gas+GHG'!G4786</f>
        <v>3.8701164233699445E-2</v>
      </c>
      <c r="AE4788" s="21">
        <f>CC4788/'Gas+GHG'!H4786</f>
        <v>8.3817060544452746E-2</v>
      </c>
      <c r="AF4788" s="21">
        <f>CD4788/'Gas+GHG'!I4786</f>
        <v>5.2053029160070277E-2</v>
      </c>
      <c r="AG4788" s="77">
        <f t="shared" si="1153"/>
        <v>0.33651150935007462</v>
      </c>
      <c r="AH4788" s="77">
        <f t="shared" si="1154"/>
        <v>0.34290965808121587</v>
      </c>
      <c r="AI4788" s="77">
        <f t="shared" si="1155"/>
        <v>0.50744781568555331</v>
      </c>
      <c r="AJ4788" s="77">
        <f t="shared" si="1160"/>
        <v>1.3023387189887324E-2</v>
      </c>
      <c r="AK4788" s="77">
        <f t="shared" si="1161"/>
        <v>2.8741679572670861E-2</v>
      </c>
      <c r="AL4788" s="77">
        <f t="shared" si="1162"/>
        <v>2.6414195947094075E-2</v>
      </c>
      <c r="AM4788" s="77">
        <f t="shared" si="1163"/>
        <v>2.5677777043812123E-2</v>
      </c>
      <c r="AN4788" s="77">
        <f t="shared" si="1164"/>
        <v>5.5075380971781884E-2</v>
      </c>
      <c r="AO4788" s="77">
        <f t="shared" si="1165"/>
        <v>2.5638833212976202E-2</v>
      </c>
      <c r="BR4788" s="19">
        <v>2.3742000000000001</v>
      </c>
      <c r="BS4788" s="41">
        <v>3.4585399999999997</v>
      </c>
      <c r="BT4788" s="27">
        <v>6.1263969999999994E-2</v>
      </c>
      <c r="BU4788" s="28">
        <v>9.6984879999999996E-2</v>
      </c>
      <c r="BV4788" s="28">
        <v>0.1183486</v>
      </c>
      <c r="BX4788" s="19">
        <v>4.0343999999999998</v>
      </c>
      <c r="BY4788" s="19">
        <v>5</v>
      </c>
      <c r="BZ4788" s="19">
        <v>6.9661</v>
      </c>
      <c r="CA4788" s="19">
        <v>4.2582100000000001</v>
      </c>
      <c r="CB4788" s="27">
        <v>0.20575829999999998</v>
      </c>
      <c r="CC4788" s="28">
        <v>0.46805039999999998</v>
      </c>
      <c r="CD4788" s="28">
        <v>0.30749690000000002</v>
      </c>
    </row>
    <row r="4789" spans="1:82" x14ac:dyDescent="0.25">
      <c r="A4789" s="15">
        <v>43300.249999988402</v>
      </c>
      <c r="B4789" s="24">
        <v>7</v>
      </c>
      <c r="C4789" s="25">
        <v>19</v>
      </c>
      <c r="D4789" s="26">
        <v>6</v>
      </c>
      <c r="E4789" s="52">
        <v>10.698966244843211</v>
      </c>
      <c r="F4789" s="52">
        <v>4.4509788394768677</v>
      </c>
      <c r="G4789" s="52">
        <v>0.3845801804087966</v>
      </c>
      <c r="H4789" s="52">
        <v>2.0782600712418242</v>
      </c>
      <c r="I4789" s="52">
        <v>0</v>
      </c>
      <c r="J4789" s="19">
        <f>BR4789/'Gas+GHG'!E4787</f>
        <v>0.25610443139998434</v>
      </c>
      <c r="K4789" s="40">
        <f>BS4789/'Gas+GHG'!F4787</f>
        <v>0.27654777020273807</v>
      </c>
      <c r="L4789" s="27">
        <f>BT4789/'Gas+GHG'!G4787</f>
        <v>1.253127380291242E-2</v>
      </c>
      <c r="M4789" s="28">
        <f>BU4789/'Gas+GHG'!H4787</f>
        <v>4.2078742958824876E-2</v>
      </c>
      <c r="N4789" s="28">
        <f>BV4789/'Gas+GHG'!I4787</f>
        <v>1.2811019499417435</v>
      </c>
      <c r="P4789" s="19">
        <f>BX4789/'Gas+GHG'!E4787</f>
        <v>0.43485050886291776</v>
      </c>
      <c r="Q4789" s="19">
        <f>BY4789/'Gas+GHG'!F4787</f>
        <v>0.36725543882923622</v>
      </c>
      <c r="R4789" s="19">
        <f>BZ4789/'Gas+GHG'!E4787</f>
        <v>2.0251746302243694</v>
      </c>
      <c r="S4789" s="19">
        <f>CA4789/'Gas+GHG'!F4787</f>
        <v>1.1061910808109523</v>
      </c>
      <c r="T4789" s="19">
        <f t="shared" si="1151"/>
        <v>0.79812488866233555</v>
      </c>
      <c r="U4789" s="19">
        <f t="shared" si="1152"/>
        <v>0.34473232589256514</v>
      </c>
      <c r="V4789" s="19">
        <f t="shared" si="1156"/>
        <v>1.9634072902405877</v>
      </c>
      <c r="W4789" s="19">
        <f t="shared" si="1157"/>
        <v>0.50794464579386733</v>
      </c>
      <c r="X4789" s="19">
        <f t="shared" si="1158"/>
        <v>0.49661784884669963</v>
      </c>
      <c r="Y4789" s="19">
        <f t="shared" si="1159"/>
        <v>0.96550187384632102</v>
      </c>
      <c r="Z4789" s="102"/>
      <c r="AA4789" s="102"/>
      <c r="AB4789" s="102"/>
      <c r="AC4789" s="102"/>
      <c r="AD4789" s="20">
        <f>CB4789/'Gas+GHG'!G4787</f>
        <v>4.9018713528713051E-2</v>
      </c>
      <c r="AE4789" s="21">
        <f>CC4789/'Gas+GHG'!H4787</f>
        <v>0.12035840247883751</v>
      </c>
      <c r="AF4789" s="21">
        <f>CD4789/'Gas+GHG'!I4787</f>
        <v>4.2835588966390041</v>
      </c>
      <c r="AG4789" s="77">
        <f t="shared" si="1153"/>
        <v>0.31665537114128184</v>
      </c>
      <c r="AH4789" s="77">
        <f t="shared" si="1154"/>
        <v>0.31665537114128184</v>
      </c>
      <c r="AI4789" s="77">
        <f t="shared" si="1155"/>
        <v>0.31665537114128184</v>
      </c>
      <c r="AJ4789" s="77">
        <f t="shared" si="1160"/>
        <v>1.5522038925302805E-2</v>
      </c>
      <c r="AK4789" s="77">
        <f t="shared" si="1161"/>
        <v>3.8112134606908071E-2</v>
      </c>
      <c r="AL4789" s="77">
        <f t="shared" si="1162"/>
        <v>1.3564119322207635</v>
      </c>
      <c r="AM4789" s="77">
        <f t="shared" si="1163"/>
        <v>3.3496674603410249E-2</v>
      </c>
      <c r="AN4789" s="77">
        <f t="shared" si="1164"/>
        <v>8.2246267871929443E-2</v>
      </c>
      <c r="AO4789" s="77">
        <f t="shared" si="1165"/>
        <v>2.9271469644182404</v>
      </c>
      <c r="BR4789" s="19">
        <v>1.3897999999999999</v>
      </c>
      <c r="BS4789" s="41">
        <v>1.25</v>
      </c>
      <c r="BT4789" s="27">
        <v>6.6623669999999996E-2</v>
      </c>
      <c r="BU4789" s="28">
        <v>0.23497570000000001</v>
      </c>
      <c r="BV4789" s="28">
        <v>7.5679530000000002</v>
      </c>
      <c r="BX4789" s="19">
        <v>2.3597999999999999</v>
      </c>
      <c r="BY4789" s="19">
        <v>1.6600000000000001</v>
      </c>
      <c r="BZ4789" s="19">
        <v>10.99</v>
      </c>
      <c r="CA4789" s="19">
        <v>5</v>
      </c>
      <c r="CB4789" s="27">
        <v>0.26061250000000002</v>
      </c>
      <c r="CC4789" s="28">
        <v>0.67210419999999893</v>
      </c>
      <c r="CD4789" s="28">
        <v>25.304600000000001</v>
      </c>
    </row>
    <row r="4790" spans="1:82" x14ac:dyDescent="0.25">
      <c r="A4790" s="15">
        <v>43300.291666655066</v>
      </c>
      <c r="B4790" s="24">
        <v>7</v>
      </c>
      <c r="C4790" s="25">
        <v>19</v>
      </c>
      <c r="D4790" s="26">
        <v>7</v>
      </c>
      <c r="E4790" s="52">
        <v>10.748930380351766</v>
      </c>
      <c r="F4790" s="52">
        <v>4.4116825075221389</v>
      </c>
      <c r="G4790" s="52">
        <v>8.3225484779608366E-2</v>
      </c>
      <c r="H4790" s="52">
        <v>3.7239341057441777</v>
      </c>
      <c r="I4790" s="52">
        <v>3.8569964664223835</v>
      </c>
      <c r="J4790" s="19">
        <f>BR4790/'Gas+GHG'!E4788</f>
        <v>0.28660182915268073</v>
      </c>
      <c r="K4790" s="40">
        <f>BS4790/'Gas+GHG'!F4788</f>
        <v>0.22123821616219047</v>
      </c>
      <c r="L4790" s="27">
        <f>BT4790/'Gas+GHG'!G4788</f>
        <v>1.4895425501877382E-2</v>
      </c>
      <c r="M4790" s="28">
        <f>BU4790/'Gas+GHG'!H4788</f>
        <v>0.37447972959856679</v>
      </c>
      <c r="N4790" s="28">
        <f>BV4790/'Gas+GHG'!I4788</f>
        <v>1.8734201018432961</v>
      </c>
      <c r="P4790" s="19">
        <f>BX4790/'Gas+GHG'!E4788</f>
        <v>0.52702451705565934</v>
      </c>
      <c r="Q4790" s="19">
        <f>BY4790/'Gas+GHG'!F4788</f>
        <v>0.31194588478868857</v>
      </c>
      <c r="R4790" s="19">
        <f>BZ4790/'Gas+GHG'!E4788</f>
        <v>1.8703842126276022</v>
      </c>
      <c r="S4790" s="19">
        <f>CA4790/'Gas+GHG'!F4788</f>
        <v>2.7709666221703646</v>
      </c>
      <c r="T4790" s="19">
        <f t="shared" si="1151"/>
        <v>0.7983247452043698</v>
      </c>
      <c r="U4790" s="19">
        <f t="shared" si="1152"/>
        <v>0.34181789161317633</v>
      </c>
      <c r="V4790" s="19">
        <f t="shared" si="1156"/>
        <v>1.9139107132751219</v>
      </c>
      <c r="W4790" s="19">
        <f t="shared" si="1157"/>
        <v>1.0537946531566353</v>
      </c>
      <c r="X4790" s="19">
        <f t="shared" si="1158"/>
        <v>0.48349801640813994</v>
      </c>
      <c r="Y4790" s="19">
        <f t="shared" si="1159"/>
        <v>2.0291178538024179</v>
      </c>
      <c r="Z4790" s="102"/>
      <c r="AA4790" s="102"/>
      <c r="AB4790" s="102"/>
      <c r="AC4790" s="102"/>
      <c r="AD4790" s="20">
        <f>CB4790/'Gas+GHG'!G4788</f>
        <v>6.0839481428058645E-2</v>
      </c>
      <c r="AE4790" s="21">
        <f>CC4790/'Gas+GHG'!H4788</f>
        <v>0.45823672771789054</v>
      </c>
      <c r="AF4790" s="21">
        <f>CD4790/'Gas+GHG'!I4788</f>
        <v>6.2643735210278342</v>
      </c>
      <c r="AG4790" s="77">
        <f t="shared" si="1153"/>
        <v>0.31665537114128184</v>
      </c>
      <c r="AH4790" s="77">
        <f t="shared" si="1154"/>
        <v>0.31665537114128184</v>
      </c>
      <c r="AI4790" s="77">
        <f t="shared" si="1155"/>
        <v>0.31665537114128184</v>
      </c>
      <c r="AJ4790" s="77">
        <f t="shared" si="1160"/>
        <v>1.9265148571645033E-2</v>
      </c>
      <c r="AK4790" s="77">
        <f t="shared" si="1161"/>
        <v>0.14510312108607515</v>
      </c>
      <c r="AL4790" s="77">
        <f t="shared" si="1162"/>
        <v>1.9836475222686873</v>
      </c>
      <c r="AM4790" s="77">
        <f t="shared" si="1163"/>
        <v>4.1574332856413612E-2</v>
      </c>
      <c r="AN4790" s="77">
        <f t="shared" si="1164"/>
        <v>0.31313360663181539</v>
      </c>
      <c r="AO4790" s="77">
        <f t="shared" si="1165"/>
        <v>4.2807259987591468</v>
      </c>
      <c r="BR4790" s="19">
        <v>1.5552999999999999</v>
      </c>
      <c r="BS4790" s="41">
        <v>1</v>
      </c>
      <c r="BT4790" s="27">
        <v>7.9192899999999997E-2</v>
      </c>
      <c r="BU4790" s="28">
        <v>2.0911659999999994</v>
      </c>
      <c r="BV4790" s="28">
        <v>11.067000000000002</v>
      </c>
      <c r="BX4790" s="19">
        <v>2.86</v>
      </c>
      <c r="BY4790" s="19">
        <v>1.41</v>
      </c>
      <c r="BZ4790" s="19">
        <v>10.15</v>
      </c>
      <c r="CA4790" s="19">
        <v>12.524809999999999</v>
      </c>
      <c r="CB4790" s="27">
        <v>0.32345869999999999</v>
      </c>
      <c r="CC4790" s="28">
        <v>2.5588809999999995</v>
      </c>
      <c r="CD4790" s="28">
        <v>37.006019999999999</v>
      </c>
    </row>
    <row r="4791" spans="1:82" x14ac:dyDescent="0.25">
      <c r="A4791" s="15">
        <v>43300.333333321731</v>
      </c>
      <c r="B4791" s="24">
        <v>7</v>
      </c>
      <c r="C4791" s="25">
        <v>19</v>
      </c>
      <c r="D4791" s="26">
        <v>8</v>
      </c>
      <c r="E4791" s="52">
        <v>11.605229127754015</v>
      </c>
      <c r="F4791" s="52">
        <v>4.6396087549589122</v>
      </c>
      <c r="G4791" s="52">
        <v>-2.6501753326897599E-2</v>
      </c>
      <c r="H4791" s="52">
        <v>3.6344956935936494</v>
      </c>
      <c r="I4791" s="52">
        <v>5.1922551543985973</v>
      </c>
      <c r="J4791" s="19">
        <f>BR4791/'Gas+GHG'!E4789</f>
        <v>0.47481960597808304</v>
      </c>
      <c r="K4791" s="40">
        <f>BS4791/'Gas+GHG'!F4789</f>
        <v>0.22123821616219047</v>
      </c>
      <c r="L4791" s="27">
        <f>BT4791/'Gas+GHG'!G4789</f>
        <v>1.4303064831285921E-2</v>
      </c>
      <c r="M4791" s="28">
        <f>BU4791/'Gas+GHG'!H4789</f>
        <v>0.20144478951159567</v>
      </c>
      <c r="N4791" s="28">
        <f>BV4791/'Gas+GHG'!I4789</f>
        <v>1.9155809413269038</v>
      </c>
      <c r="P4791" s="19">
        <f>BX4791/'Gas+GHG'!E4789</f>
        <v>0.91005709088499276</v>
      </c>
      <c r="Q4791" s="19">
        <f>BY4791/'Gas+GHG'!F4789</f>
        <v>0.30973350262706667</v>
      </c>
      <c r="R4791" s="19">
        <f>BZ4791/'Gas+GHG'!E4789</f>
        <v>1.4778799394357998</v>
      </c>
      <c r="S4791" s="19">
        <f>CA4791/'Gas+GHG'!F4789</f>
        <v>2.0641525567932373</v>
      </c>
      <c r="T4791" s="19">
        <f t="shared" si="1151"/>
        <v>0.80174994019397883</v>
      </c>
      <c r="U4791" s="19">
        <f t="shared" si="1152"/>
        <v>0.35872216831430609</v>
      </c>
      <c r="V4791" s="19">
        <f t="shared" si="1156"/>
        <v>1.9145283712466827</v>
      </c>
      <c r="W4791" s="19">
        <f t="shared" si="1157"/>
        <v>0.85156555456635508</v>
      </c>
      <c r="X4791" s="19">
        <f t="shared" si="1158"/>
        <v>0.47340865907410973</v>
      </c>
      <c r="Y4791" s="19">
        <f t="shared" si="1159"/>
        <v>1.522320504853949</v>
      </c>
      <c r="Z4791" s="102"/>
      <c r="AA4791" s="102"/>
      <c r="AB4791" s="102"/>
      <c r="AC4791" s="102"/>
      <c r="AD4791" s="20">
        <f>CB4791/'Gas+GHG'!G4789</f>
        <v>5.7877678075101337E-2</v>
      </c>
      <c r="AE4791" s="21">
        <f>CC4791/'Gas+GHG'!H4789</f>
        <v>0.49139068497351535</v>
      </c>
      <c r="AF4791" s="21">
        <f>CD4791/'Gas+GHG'!I4789</f>
        <v>6.4751861824383834</v>
      </c>
      <c r="AG4791" s="77">
        <f t="shared" si="1153"/>
        <v>0.31665537114128184</v>
      </c>
      <c r="AH4791" s="77">
        <f t="shared" si="1154"/>
        <v>0.31665537114128184</v>
      </c>
      <c r="AI4791" s="77">
        <f t="shared" si="1155"/>
        <v>0.39970949539519884</v>
      </c>
      <c r="AJ4791" s="77">
        <f t="shared" si="1160"/>
        <v>1.8327277631666843E-2</v>
      </c>
      <c r="AK4791" s="77">
        <f t="shared" si="1161"/>
        <v>0.15560149972565721</v>
      </c>
      <c r="AL4791" s="77">
        <f t="shared" si="1162"/>
        <v>2.5881934015724104</v>
      </c>
      <c r="AM4791" s="77">
        <f t="shared" si="1163"/>
        <v>3.955040044343449E-2</v>
      </c>
      <c r="AN4791" s="77">
        <f t="shared" si="1164"/>
        <v>0.33578918524785811</v>
      </c>
      <c r="AO4791" s="77">
        <f t="shared" si="1165"/>
        <v>3.886992780865973</v>
      </c>
      <c r="BR4791" s="19">
        <v>2.5767000000000002</v>
      </c>
      <c r="BS4791" s="41">
        <v>1</v>
      </c>
      <c r="BT4791" s="27">
        <v>7.6043559999999996E-2</v>
      </c>
      <c r="BU4791" s="28">
        <v>1.124906</v>
      </c>
      <c r="BV4791" s="28">
        <v>11.31606</v>
      </c>
      <c r="BX4791" s="19">
        <v>4.9386000000000001</v>
      </c>
      <c r="BY4791" s="19">
        <v>1.4000000000000001</v>
      </c>
      <c r="BZ4791" s="19">
        <v>8.02</v>
      </c>
      <c r="CA4791" s="19">
        <v>9.33</v>
      </c>
      <c r="CB4791" s="27">
        <v>0.30771199999999999</v>
      </c>
      <c r="CC4791" s="28">
        <v>2.74401899999999</v>
      </c>
      <c r="CD4791" s="28">
        <v>38.251370000000001</v>
      </c>
    </row>
    <row r="4792" spans="1:82" x14ac:dyDescent="0.25">
      <c r="A4792" s="15">
        <v>43300.374999988395</v>
      </c>
      <c r="B4792" s="24">
        <v>7</v>
      </c>
      <c r="C4792" s="25">
        <v>19</v>
      </c>
      <c r="D4792" s="26">
        <v>9</v>
      </c>
      <c r="E4792" s="52">
        <v>12.33344433282414</v>
      </c>
      <c r="F4792" s="52">
        <v>4.8519487700670592</v>
      </c>
      <c r="G4792" s="52">
        <v>-9.4000993125007551E-2</v>
      </c>
      <c r="H4792" s="52">
        <v>1.8206612949586489</v>
      </c>
      <c r="I4792" s="52">
        <v>5.8593966091270602</v>
      </c>
      <c r="J4792" s="19">
        <f>BR4792/'Gas+GHG'!E4790</f>
        <v>0.40444524826355283</v>
      </c>
      <c r="K4792" s="40">
        <f>BS4792/'Gas+GHG'!F4790</f>
        <v>0.22123821616219047</v>
      </c>
      <c r="L4792" s="27">
        <f>BT4792/'Gas+GHG'!G4790</f>
        <v>1.5025365884837431E-2</v>
      </c>
      <c r="M4792" s="28">
        <f>BU4792/'Gas+GHG'!H4790</f>
        <v>9.7576011900947099E-2</v>
      </c>
      <c r="N4792" s="28">
        <f>BV4792/'Gas+GHG'!I4790</f>
        <v>1.9575352593933033</v>
      </c>
      <c r="P4792" s="19">
        <f>BX4792/'Gas+GHG'!E4790</f>
        <v>0.92137153331408972</v>
      </c>
      <c r="Q4792" s="19">
        <f>BY4792/'Gas+GHG'!F4790</f>
        <v>0.31194588478868857</v>
      </c>
      <c r="R4792" s="19">
        <f>BZ4792/'Gas+GHG'!E4790</f>
        <v>1.2795823580359416</v>
      </c>
      <c r="S4792" s="19">
        <f>CA4792/'Gas+GHG'!F4790</f>
        <v>1.9678741098837749</v>
      </c>
      <c r="T4792" s="19">
        <f t="shared" si="1151"/>
        <v>0.80466280101425935</v>
      </c>
      <c r="U4792" s="19">
        <f t="shared" si="1152"/>
        <v>0.37447048344025885</v>
      </c>
      <c r="V4792" s="19">
        <f t="shared" si="1156"/>
        <v>1.7710257231169499</v>
      </c>
      <c r="W4792" s="19">
        <f t="shared" si="1157"/>
        <v>0.85372529556176568</v>
      </c>
      <c r="X4792" s="19">
        <f t="shared" si="1158"/>
        <v>0.42992816823308128</v>
      </c>
      <c r="Y4792" s="19">
        <f t="shared" si="1159"/>
        <v>1.4260946991106977</v>
      </c>
      <c r="Z4792" s="102"/>
      <c r="AA4792" s="102"/>
      <c r="AB4792" s="102"/>
      <c r="AC4792" s="102"/>
      <c r="AD4792" s="20">
        <f>CB4792/'Gas+GHG'!G4790</f>
        <v>6.1489164533817128E-2</v>
      </c>
      <c r="AE4792" s="21">
        <f>CC4792/'Gas+GHG'!H4790</f>
        <v>0.37414378115031982</v>
      </c>
      <c r="AF4792" s="21">
        <f>CD4792/'Gas+GHG'!I4790</f>
        <v>6.6849543871733781</v>
      </c>
      <c r="AG4792" s="77">
        <f t="shared" si="1153"/>
        <v>0.31665537114128184</v>
      </c>
      <c r="AH4792" s="77">
        <f t="shared" si="1154"/>
        <v>0.31665537114128184</v>
      </c>
      <c r="AI4792" s="77">
        <f t="shared" si="1155"/>
        <v>0.44918841182693869</v>
      </c>
      <c r="AJ4792" s="77">
        <f t="shared" si="1160"/>
        <v>1.9470874216623208E-2</v>
      </c>
      <c r="AK4792" s="77">
        <f t="shared" si="1161"/>
        <v>0.11847463788035704</v>
      </c>
      <c r="AL4792" s="77">
        <f t="shared" si="1162"/>
        <v>3.002804044309936</v>
      </c>
      <c r="AM4792" s="77">
        <f t="shared" si="1163"/>
        <v>4.2018290317193924E-2</v>
      </c>
      <c r="AN4792" s="77">
        <f t="shared" si="1164"/>
        <v>0.25566914326996276</v>
      </c>
      <c r="AO4792" s="77">
        <f t="shared" si="1165"/>
        <v>3.6821503428634421</v>
      </c>
      <c r="BR4792" s="19">
        <v>2.1947999999999999</v>
      </c>
      <c r="BS4792" s="41">
        <v>1</v>
      </c>
      <c r="BT4792" s="27">
        <v>7.9883739999999995E-2</v>
      </c>
      <c r="BU4792" s="28">
        <v>0.54488300000000001</v>
      </c>
      <c r="BV4792" s="28">
        <v>11.5639</v>
      </c>
      <c r="BX4792" s="19">
        <v>5</v>
      </c>
      <c r="BY4792" s="19">
        <v>1.41</v>
      </c>
      <c r="BZ4792" s="19">
        <v>6.9439000000000002</v>
      </c>
      <c r="CA4792" s="19">
        <v>8.8948199999999993</v>
      </c>
      <c r="CB4792" s="27">
        <v>0.32691279999999906</v>
      </c>
      <c r="CC4792" s="28">
        <v>2.0892899999999996</v>
      </c>
      <c r="CD4792" s="28">
        <v>39.490550000000006</v>
      </c>
    </row>
    <row r="4793" spans="1:82" x14ac:dyDescent="0.25">
      <c r="A4793" s="15">
        <v>43300.416666655059</v>
      </c>
      <c r="B4793" s="24">
        <v>7</v>
      </c>
      <c r="C4793" s="25">
        <v>19</v>
      </c>
      <c r="D4793" s="26">
        <v>10</v>
      </c>
      <c r="E4793" s="52">
        <v>15.438501412210888</v>
      </c>
      <c r="F4793" s="52">
        <v>5.840657933331566</v>
      </c>
      <c r="G4793" s="52">
        <v>-9.4983553990521524E-2</v>
      </c>
      <c r="H4793" s="52">
        <v>3.6665645979293462</v>
      </c>
      <c r="I4793" s="52">
        <v>5.9875836995165344</v>
      </c>
      <c r="J4793" s="19">
        <f>BR4793/'Gas+GHG'!E4791</f>
        <v>0.24508482786154789</v>
      </c>
      <c r="K4793" s="40">
        <f>BS4793/'Gas+GHG'!F4791</f>
        <v>0.27654777020273807</v>
      </c>
      <c r="L4793" s="27">
        <f>BT4793/'Gas+GHG'!G4791</f>
        <v>1.9638351048743837E-2</v>
      </c>
      <c r="M4793" s="28">
        <f>BU4793/'Gas+GHG'!H4791</f>
        <v>0.12725652007257662</v>
      </c>
      <c r="N4793" s="28">
        <f>BV4793/'Gas+GHG'!I4791</f>
        <v>1.9996148445488291</v>
      </c>
      <c r="P4793" s="19">
        <f>BX4793/'Gas+GHG'!E4791</f>
        <v>1.1093313261101641</v>
      </c>
      <c r="Q4793" s="19">
        <f>BY4793/'Gas+GHG'!F4791</f>
        <v>0.36725543882923622</v>
      </c>
      <c r="R4793" s="19">
        <f>BZ4793/'Gas+GHG'!E4791</f>
        <v>1.9186640809732607</v>
      </c>
      <c r="S4793" s="19">
        <f>CA4793/'Gas+GHG'!F4791</f>
        <v>1.6155456134990016</v>
      </c>
      <c r="T4793" s="19">
        <f t="shared" si="1151"/>
        <v>0.81708302933180632</v>
      </c>
      <c r="U4793" s="19">
        <f t="shared" si="1152"/>
        <v>0.44779864753159282</v>
      </c>
      <c r="V4793" s="19">
        <f t="shared" si="1156"/>
        <v>2.4741236600225207</v>
      </c>
      <c r="W4793" s="19">
        <f t="shared" si="1157"/>
        <v>0.8878956295568039</v>
      </c>
      <c r="X4793" s="19">
        <f t="shared" si="1158"/>
        <v>0.55387174706090392</v>
      </c>
      <c r="Y4793" s="19">
        <f t="shared" si="1159"/>
        <v>1.0949054227714339</v>
      </c>
      <c r="Z4793" s="102"/>
      <c r="AA4793" s="102"/>
      <c r="AB4793" s="102"/>
      <c r="AC4793" s="102"/>
      <c r="AD4793" s="20">
        <f>CB4793/'Gas+GHG'!G4791</f>
        <v>8.4554127971432511E-2</v>
      </c>
      <c r="AE4793" s="21">
        <f>CC4793/'Gas+GHG'!H4791</f>
        <v>0.52254650108546541</v>
      </c>
      <c r="AF4793" s="21">
        <f>CD4793/'Gas+GHG'!I4791</f>
        <v>6.8953421561599955</v>
      </c>
      <c r="AG4793" s="77">
        <f t="shared" si="1153"/>
        <v>0.31665537114128184</v>
      </c>
      <c r="AH4793" s="77">
        <f t="shared" si="1154"/>
        <v>0.31665537114128184</v>
      </c>
      <c r="AI4793" s="77">
        <f t="shared" si="1155"/>
        <v>0.45869547856376769</v>
      </c>
      <c r="AJ4793" s="77">
        <f t="shared" si="1160"/>
        <v>2.6774518774321403E-2</v>
      </c>
      <c r="AK4793" s="77">
        <f t="shared" si="1161"/>
        <v>0.16546715623979627</v>
      </c>
      <c r="AL4793" s="77">
        <f t="shared" si="1162"/>
        <v>3.1628622701807307</v>
      </c>
      <c r="AM4793" s="77">
        <f t="shared" si="1163"/>
        <v>5.7779609197111108E-2</v>
      </c>
      <c r="AN4793" s="77">
        <f t="shared" si="1164"/>
        <v>0.35707934484566911</v>
      </c>
      <c r="AO4793" s="77">
        <f t="shared" si="1165"/>
        <v>3.7324798859792647</v>
      </c>
      <c r="BR4793" s="19">
        <v>1.33</v>
      </c>
      <c r="BS4793" s="41">
        <v>1.25</v>
      </c>
      <c r="BT4793" s="27">
        <v>0.1044091</v>
      </c>
      <c r="BU4793" s="28">
        <v>0.71062460000000005</v>
      </c>
      <c r="BV4793" s="28">
        <v>11.812479999999999</v>
      </c>
      <c r="BX4793" s="19">
        <v>6.02</v>
      </c>
      <c r="BY4793" s="19">
        <v>1.6600000000000001</v>
      </c>
      <c r="BZ4793" s="19">
        <v>10.412000000000001</v>
      </c>
      <c r="CA4793" s="19">
        <v>7.3022899999999993</v>
      </c>
      <c r="CB4793" s="27">
        <v>0.44953979999999999</v>
      </c>
      <c r="CC4793" s="28">
        <v>2.9179989999999996</v>
      </c>
      <c r="CD4793" s="28">
        <v>40.733389999999993</v>
      </c>
    </row>
    <row r="4794" spans="1:82" x14ac:dyDescent="0.25">
      <c r="A4794" s="15">
        <v>43300.458333321723</v>
      </c>
      <c r="B4794" s="24">
        <v>7</v>
      </c>
      <c r="C4794" s="25">
        <v>19</v>
      </c>
      <c r="D4794" s="26">
        <v>11</v>
      </c>
      <c r="E4794" s="52">
        <v>17.960536698233277</v>
      </c>
      <c r="F4794" s="52">
        <v>6.0885531421591388</v>
      </c>
      <c r="G4794" s="52">
        <v>-6.5666974890512916E-2</v>
      </c>
      <c r="H4794" s="52">
        <v>5.2664593296404636</v>
      </c>
      <c r="I4794" s="52">
        <v>6.0744926196192939</v>
      </c>
      <c r="J4794" s="19">
        <f>BR4794/'Gas+GHG'!E4792</f>
        <v>1.8033267924330025</v>
      </c>
      <c r="K4794" s="40">
        <f>BS4794/'Gas+GHG'!F4792</f>
        <v>0.27654777020273807</v>
      </c>
      <c r="L4794" s="27">
        <f>BT4794/'Gas+GHG'!G4792</f>
        <v>2.4485403449884337E-2</v>
      </c>
      <c r="M4794" s="28">
        <f>BU4794/'Gas+GHG'!H4792</f>
        <v>0.45818801877443482</v>
      </c>
      <c r="N4794" s="28">
        <f>BV4794/'Gas+GHG'!I4792</f>
        <v>1.999670706899386</v>
      </c>
      <c r="P4794" s="19">
        <f>BX4794/'Gas+GHG'!E4792</f>
        <v>1.935433042879577</v>
      </c>
      <c r="Q4794" s="19">
        <f>BY4794/'Gas+GHG'!F4792</f>
        <v>0.42536808106855872</v>
      </c>
      <c r="R4794" s="19">
        <f>BZ4794/'Gas+GHG'!E4792</f>
        <v>1.5537272440582157</v>
      </c>
      <c r="S4794" s="19">
        <f>CA4794/'Gas+GHG'!F4792</f>
        <v>0.64039614050307658</v>
      </c>
      <c r="T4794" s="19">
        <f t="shared" si="1151"/>
        <v>0.82717117047589583</v>
      </c>
      <c r="U4794" s="19">
        <f t="shared" si="1152"/>
        <v>0.46618393334238156</v>
      </c>
      <c r="V4794" s="19">
        <f t="shared" si="1156"/>
        <v>2.8861327985243466</v>
      </c>
      <c r="W4794" s="19">
        <f t="shared" si="1157"/>
        <v>0.49684215682784644</v>
      </c>
      <c r="X4794" s="19">
        <f t="shared" si="1158"/>
        <v>0.60302748841344611</v>
      </c>
      <c r="Y4794" s="19">
        <f t="shared" si="1159"/>
        <v>0.56892206474378892</v>
      </c>
      <c r="Z4794" s="102"/>
      <c r="AA4794" s="102"/>
      <c r="AB4794" s="102"/>
      <c r="AC4794" s="102"/>
      <c r="AD4794" s="20">
        <f>CB4794/'Gas+GHG'!G4792</f>
        <v>0.10878935235905166</v>
      </c>
      <c r="AE4794" s="21">
        <f>CC4794/'Gas+GHG'!H4792</f>
        <v>0.76176937409503021</v>
      </c>
      <c r="AF4794" s="21">
        <f>CD4794/'Gas+GHG'!I4792</f>
        <v>6.8956130039202712</v>
      </c>
      <c r="AG4794" s="77">
        <f t="shared" si="1153"/>
        <v>0.31665537114128184</v>
      </c>
      <c r="AH4794" s="77">
        <f t="shared" si="1154"/>
        <v>0.40521288925516047</v>
      </c>
      <c r="AI4794" s="77">
        <f t="shared" si="1155"/>
        <v>0.46514112688086623</v>
      </c>
      <c r="AJ4794" s="77">
        <f t="shared" si="1160"/>
        <v>3.4448732747475189E-2</v>
      </c>
      <c r="AK4794" s="77">
        <f t="shared" si="1161"/>
        <v>0.3086787690231424</v>
      </c>
      <c r="AL4794" s="77">
        <f t="shared" si="1162"/>
        <v>3.2074332031778301</v>
      </c>
      <c r="AM4794" s="77">
        <f t="shared" si="1163"/>
        <v>7.4340619611576467E-2</v>
      </c>
      <c r="AN4794" s="77">
        <f t="shared" si="1164"/>
        <v>0.45309060507188781</v>
      </c>
      <c r="AO4794" s="77">
        <f t="shared" si="1165"/>
        <v>3.6881798007424407</v>
      </c>
      <c r="BR4794" s="19">
        <v>9.7860999999999994</v>
      </c>
      <c r="BS4794" s="41">
        <v>1.25</v>
      </c>
      <c r="BT4794" s="27">
        <v>0.13017889999999999</v>
      </c>
      <c r="BU4794" s="28">
        <v>2.5586090000000001</v>
      </c>
      <c r="BV4794" s="28">
        <v>11.812810000000001</v>
      </c>
      <c r="BX4794" s="19">
        <v>10.503</v>
      </c>
      <c r="BY4794" s="19">
        <v>1.9226699999999999</v>
      </c>
      <c r="BZ4794" s="19">
        <v>8.4315999999999995</v>
      </c>
      <c r="CA4794" s="19">
        <v>2.8946000000000001</v>
      </c>
      <c r="CB4794" s="27">
        <v>0.57838859999999903</v>
      </c>
      <c r="CC4794" s="28">
        <v>4.2538650000000002</v>
      </c>
      <c r="CD4794" s="28">
        <v>40.734990000000003</v>
      </c>
    </row>
    <row r="4795" spans="1:82" x14ac:dyDescent="0.25">
      <c r="A4795" s="15">
        <v>43300.499999988388</v>
      </c>
      <c r="B4795" s="24">
        <v>7</v>
      </c>
      <c r="C4795" s="25">
        <v>19</v>
      </c>
      <c r="D4795" s="26">
        <v>12</v>
      </c>
      <c r="E4795" s="52">
        <v>20.135190960536391</v>
      </c>
      <c r="F4795" s="52">
        <v>6.2222363342751423</v>
      </c>
      <c r="G4795" s="52">
        <v>5.2030933302107334</v>
      </c>
      <c r="H4795" s="52">
        <v>3.8385990219647104</v>
      </c>
      <c r="I4795" s="52">
        <v>3.8569402480434478</v>
      </c>
      <c r="J4795" s="19">
        <f>BR4795/'Gas+GHG'!E4793</f>
        <v>2.2660211490326723</v>
      </c>
      <c r="K4795" s="40">
        <f>BS4795/'Gas+GHG'!F4793</f>
        <v>0.57300697986007332</v>
      </c>
      <c r="L4795" s="27">
        <f>BT4795/'Gas+GHG'!G4793</f>
        <v>0.26074823891849647</v>
      </c>
      <c r="M4795" s="28">
        <f>BU4795/'Gas+GHG'!H4793</f>
        <v>0.23173566372320489</v>
      </c>
      <c r="N4795" s="28">
        <f>BV4795/'Gas+GHG'!I4793</f>
        <v>1.8316824619851155</v>
      </c>
      <c r="P4795" s="19">
        <f>BX4795/'Gas+GHG'!E4793</f>
        <v>2.2660211490326723</v>
      </c>
      <c r="Q4795" s="19">
        <f>BY4795/'Gas+GHG'!F4793</f>
        <v>0.66371464848657136</v>
      </c>
      <c r="R4795" s="19">
        <f>BZ4795/'Gas+GHG'!E4793</f>
        <v>1.2936056327729819</v>
      </c>
      <c r="S4795" s="19">
        <f>CA4795/'Gas+GHG'!F4793</f>
        <v>0.64680762400745673</v>
      </c>
      <c r="T4795" s="19">
        <f t="shared" si="1151"/>
        <v>0.83586978752510832</v>
      </c>
      <c r="U4795" s="19">
        <f t="shared" si="1152"/>
        <v>0.47609862151556392</v>
      </c>
      <c r="V4795" s="19">
        <f t="shared" si="1156"/>
        <v>2.9753844817765773</v>
      </c>
      <c r="W4795" s="19">
        <f t="shared" si="1157"/>
        <v>0.62393784739985092</v>
      </c>
      <c r="X4795" s="19">
        <f t="shared" si="1158"/>
        <v>0.58424230002907696</v>
      </c>
      <c r="Y4795" s="19">
        <f t="shared" si="1159"/>
        <v>0.68658442509417705</v>
      </c>
      <c r="Z4795" s="102"/>
      <c r="AA4795" s="102"/>
      <c r="AB4795" s="102"/>
      <c r="AC4795" s="102"/>
      <c r="AD4795" s="20">
        <f>CB4795/'Gas+GHG'!G4793</f>
        <v>0.66462952257229935</v>
      </c>
      <c r="AE4795" s="21">
        <f>CC4795/'Gas+GHG'!H4793</f>
        <v>0.52554604080195677</v>
      </c>
      <c r="AF4795" s="21">
        <f>CD4795/'Gas+GHG'!I4793</f>
        <v>6.054496977188732</v>
      </c>
      <c r="AG4795" s="77">
        <f t="shared" si="1153"/>
        <v>0.40051331472239005</v>
      </c>
      <c r="AH4795" s="77">
        <f t="shared" si="1154"/>
        <v>0.31665537114128184</v>
      </c>
      <c r="AI4795" s="77">
        <f t="shared" si="1155"/>
        <v>0.31665537114128184</v>
      </c>
      <c r="AJ4795" s="77">
        <f t="shared" si="1160"/>
        <v>0.26619297314779117</v>
      </c>
      <c r="AK4795" s="77">
        <f t="shared" si="1161"/>
        <v>0.16641697660197488</v>
      </c>
      <c r="AL4795" s="77">
        <f t="shared" si="1162"/>
        <v>1.9171889873854668</v>
      </c>
      <c r="AM4795" s="77">
        <f t="shared" si="1163"/>
        <v>0.39843654942450818</v>
      </c>
      <c r="AN4795" s="77">
        <f t="shared" si="1164"/>
        <v>0.35912906419998192</v>
      </c>
      <c r="AO4795" s="77">
        <f t="shared" si="1165"/>
        <v>4.137307989803265</v>
      </c>
      <c r="BR4795" s="19">
        <v>12.297000000000001</v>
      </c>
      <c r="BS4795" s="41">
        <v>2.59</v>
      </c>
      <c r="BT4795" s="27">
        <v>1.3862920000000001</v>
      </c>
      <c r="BU4795" s="28">
        <v>1.2940559999999903</v>
      </c>
      <c r="BV4795" s="28">
        <v>10.820440000000001</v>
      </c>
      <c r="BX4795" s="19">
        <v>12.297000000000001</v>
      </c>
      <c r="BY4795" s="19">
        <v>3</v>
      </c>
      <c r="BZ4795" s="19">
        <v>7.02</v>
      </c>
      <c r="CA4795" s="19">
        <v>2.9235799999999998</v>
      </c>
      <c r="CB4795" s="27">
        <v>3.5335639999999997</v>
      </c>
      <c r="CC4795" s="28">
        <v>2.9347490000000001</v>
      </c>
      <c r="CD4795" s="28">
        <v>35.766200000000005</v>
      </c>
    </row>
    <row r="4796" spans="1:82" x14ac:dyDescent="0.25">
      <c r="A4796" s="15">
        <v>43300.541666655052</v>
      </c>
      <c r="B4796" s="24">
        <v>7</v>
      </c>
      <c r="C4796" s="25">
        <v>19</v>
      </c>
      <c r="D4796" s="26">
        <v>13</v>
      </c>
      <c r="E4796" s="52">
        <v>20.256026994387469</v>
      </c>
      <c r="F4796" s="52">
        <v>6.1432542911052401</v>
      </c>
      <c r="G4796" s="52">
        <v>0.78574859239815431</v>
      </c>
      <c r="H4796" s="52">
        <v>5.4167007752818455</v>
      </c>
      <c r="I4796" s="52">
        <v>6.3732423106675</v>
      </c>
      <c r="J4796" s="19">
        <f>BR4796/'Gas+GHG'!E4794</f>
        <v>2.1265254988889191</v>
      </c>
      <c r="K4796" s="40">
        <f>BS4796/'Gas+GHG'!F4794</f>
        <v>0.33185732424328568</v>
      </c>
      <c r="L4796" s="27">
        <f>BT4796/'Gas+GHG'!G4794</f>
        <v>2.3074349149371492E-2</v>
      </c>
      <c r="M4796" s="28">
        <f>BU4796/'Gas+GHG'!H4794</f>
        <v>0.28233100427598984</v>
      </c>
      <c r="N4796" s="28">
        <f>BV4796/'Gas+GHG'!I4794</f>
        <v>2.0002919639495138</v>
      </c>
      <c r="P4796" s="19">
        <f>BX4796/'Gas+GHG'!E4794</f>
        <v>2.758586370742385</v>
      </c>
      <c r="Q4796" s="19">
        <f>BY4796/'Gas+GHG'!F4794</f>
        <v>0.42256499286978383</v>
      </c>
      <c r="R4796" s="19">
        <f>BZ4796/'Gas+GHG'!E4794</f>
        <v>1.5299190036373798</v>
      </c>
      <c r="S4796" s="19">
        <f>CA4796/'Gas+GHG'!F4794</f>
        <v>1.1137397287464061</v>
      </c>
      <c r="T4796" s="19">
        <f t="shared" si="1151"/>
        <v>0.83635313166051262</v>
      </c>
      <c r="U4796" s="19">
        <f t="shared" si="1152"/>
        <v>0.47024087442772594</v>
      </c>
      <c r="V4796" s="19">
        <f t="shared" si="1156"/>
        <v>3.5867049000054556</v>
      </c>
      <c r="W4796" s="19">
        <f t="shared" si="1157"/>
        <v>0.72243327568024129</v>
      </c>
      <c r="X4796" s="19">
        <f t="shared" si="1158"/>
        <v>0.70180047437430948</v>
      </c>
      <c r="Y4796" s="19">
        <f t="shared" si="1159"/>
        <v>0.81387144593594862</v>
      </c>
      <c r="Z4796" s="102"/>
      <c r="AA4796" s="102"/>
      <c r="AB4796" s="102"/>
      <c r="AC4796" s="102"/>
      <c r="AD4796" s="20">
        <f>CB4796/'Gas+GHG'!G4794</f>
        <v>9.0051502985745741E-2</v>
      </c>
      <c r="AE4796" s="21">
        <f>CC4796/'Gas+GHG'!H4794</f>
        <v>0.7785223854118769</v>
      </c>
      <c r="AF4796" s="21">
        <f>CD4796/'Gas+GHG'!I4794</f>
        <v>6.8975444870107223</v>
      </c>
      <c r="AG4796" s="77">
        <f t="shared" si="1153"/>
        <v>0.31665537114128184</v>
      </c>
      <c r="AH4796" s="77">
        <f t="shared" si="1154"/>
        <v>0.41635562949530847</v>
      </c>
      <c r="AI4796" s="77">
        <f t="shared" si="1155"/>
        <v>0.48729806360337696</v>
      </c>
      <c r="AJ4796" s="77">
        <f t="shared" si="1160"/>
        <v>2.8515292099781566E-2</v>
      </c>
      <c r="AK4796" s="77">
        <f t="shared" si="1161"/>
        <v>0.32414217785435118</v>
      </c>
      <c r="AL4796" s="77">
        <f t="shared" si="1162"/>
        <v>3.3611600721384729</v>
      </c>
      <c r="AM4796" s="77">
        <f t="shared" si="1163"/>
        <v>6.1536210885964171E-2</v>
      </c>
      <c r="AN4796" s="77">
        <f t="shared" si="1164"/>
        <v>0.45438020755752573</v>
      </c>
      <c r="AO4796" s="77">
        <f t="shared" si="1165"/>
        <v>3.536384414872249</v>
      </c>
      <c r="BR4796" s="19">
        <v>11.54</v>
      </c>
      <c r="BS4796" s="41">
        <v>1.5</v>
      </c>
      <c r="BT4796" s="27">
        <v>0.12267690000000001</v>
      </c>
      <c r="BU4796" s="28">
        <v>1.5765899999999999</v>
      </c>
      <c r="BV4796" s="28">
        <v>11.81648</v>
      </c>
      <c r="BX4796" s="19">
        <v>14.97</v>
      </c>
      <c r="BY4796" s="19">
        <v>1.9100000000000001</v>
      </c>
      <c r="BZ4796" s="19">
        <v>8.3024000000000004</v>
      </c>
      <c r="CA4796" s="19">
        <v>5.0341199999999997</v>
      </c>
      <c r="CB4796" s="27">
        <v>0.478767099999999</v>
      </c>
      <c r="CC4796" s="28">
        <v>4.3474170000000001</v>
      </c>
      <c r="CD4796" s="28">
        <v>40.746400000000001</v>
      </c>
    </row>
    <row r="4797" spans="1:82" x14ac:dyDescent="0.25">
      <c r="A4797" s="15">
        <v>43300.583333321716</v>
      </c>
      <c r="B4797" s="24">
        <v>7</v>
      </c>
      <c r="C4797" s="25">
        <v>19</v>
      </c>
      <c r="D4797" s="26">
        <v>14</v>
      </c>
      <c r="E4797" s="52">
        <v>22.988219756186538</v>
      </c>
      <c r="F4797" s="52">
        <v>6.4637753691523754</v>
      </c>
      <c r="G4797" s="52">
        <v>1.082792585644303</v>
      </c>
      <c r="H4797" s="52">
        <v>4.5136761952969175</v>
      </c>
      <c r="I4797" s="52">
        <v>0</v>
      </c>
      <c r="J4797" s="19">
        <f>BR4797/'Gas+GHG'!E4795</f>
        <v>2.4294724590425916</v>
      </c>
      <c r="K4797" s="40">
        <f>BS4797/'Gas+GHG'!F4795</f>
        <v>1.0154834121844543</v>
      </c>
      <c r="L4797" s="27">
        <f>BT4797/'Gas+GHG'!G4795</f>
        <v>8.4445374092925907E-2</v>
      </c>
      <c r="M4797" s="28">
        <f>BU4797/'Gas+GHG'!H4795</f>
        <v>0.16560131063841466</v>
      </c>
      <c r="N4797" s="28">
        <f>BV4797/'Gas+GHG'!I4795</f>
        <v>1.8988628633240081</v>
      </c>
      <c r="P4797" s="19">
        <f>BX4797/'Gas+GHG'!E4795</f>
        <v>3.0615333308960575</v>
      </c>
      <c r="Q4797" s="19">
        <f>BY4797/'Gas+GHG'!F4795</f>
        <v>1.1061910808109523</v>
      </c>
      <c r="R4797" s="19">
        <f>BZ4797/'Gas+GHG'!E4795</f>
        <v>1.1369724721095866</v>
      </c>
      <c r="S4797" s="19">
        <f>CA4797/'Gas+GHG'!F4795</f>
        <v>1.6668087205659432</v>
      </c>
      <c r="T4797" s="19">
        <f t="shared" si="1151"/>
        <v>0.84728190270770887</v>
      </c>
      <c r="U4797" s="19">
        <f t="shared" si="1152"/>
        <v>0.4940124981559505</v>
      </c>
      <c r="V4797" s="19">
        <f t="shared" si="1156"/>
        <v>3.5573179852999792</v>
      </c>
      <c r="W4797" s="19">
        <f t="shared" si="1157"/>
        <v>1.3698965592641548</v>
      </c>
      <c r="X4797" s="19">
        <f t="shared" si="1158"/>
        <v>0.64118781770566491</v>
      </c>
      <c r="Y4797" s="19">
        <f t="shared" si="1159"/>
        <v>1.4031032421127407</v>
      </c>
      <c r="Z4797" s="102"/>
      <c r="AA4797" s="102"/>
      <c r="AB4797" s="102"/>
      <c r="AC4797" s="102"/>
      <c r="AD4797" s="20">
        <f>CB4797/'Gas+GHG'!G4795</f>
        <v>0.16037721168836919</v>
      </c>
      <c r="AE4797" s="21">
        <f>CC4797/'Gas+GHG'!H4795</f>
        <v>0.65143609593359852</v>
      </c>
      <c r="AF4797" s="21">
        <f>CD4797/'Gas+GHG'!I4795</f>
        <v>6.3908272619041133</v>
      </c>
      <c r="AG4797" s="77">
        <f t="shared" si="1153"/>
        <v>0.31665537114128184</v>
      </c>
      <c r="AH4797" s="77">
        <f t="shared" si="1154"/>
        <v>0.34938231010074772</v>
      </c>
      <c r="AI4797" s="77">
        <f t="shared" si="1155"/>
        <v>0.31665537114128184</v>
      </c>
      <c r="AJ4797" s="77">
        <f t="shared" si="1160"/>
        <v>5.0784305489784472E-2</v>
      </c>
      <c r="AK4797" s="77">
        <f t="shared" si="1161"/>
        <v>0.22760024808029297</v>
      </c>
      <c r="AL4797" s="77">
        <f t="shared" si="1162"/>
        <v>2.0236897785180692</v>
      </c>
      <c r="AM4797" s="77">
        <f t="shared" si="1163"/>
        <v>0.10959290619858472</v>
      </c>
      <c r="AN4797" s="77">
        <f t="shared" si="1164"/>
        <v>0.42383584785330558</v>
      </c>
      <c r="AO4797" s="77">
        <f t="shared" si="1165"/>
        <v>4.3671374833860446</v>
      </c>
      <c r="BR4797" s="19">
        <v>13.183999999999999</v>
      </c>
      <c r="BS4797" s="41">
        <v>4.59</v>
      </c>
      <c r="BT4797" s="27">
        <v>0.44896159999999996</v>
      </c>
      <c r="BU4797" s="28">
        <v>0.92474919999999994</v>
      </c>
      <c r="BV4797" s="28">
        <v>11.217299999999998</v>
      </c>
      <c r="BX4797" s="19">
        <v>16.614000000000001</v>
      </c>
      <c r="BY4797" s="19">
        <v>5</v>
      </c>
      <c r="BZ4797" s="19">
        <v>6.17</v>
      </c>
      <c r="CA4797" s="19">
        <v>7.5340000000000007</v>
      </c>
      <c r="CB4797" s="27">
        <v>0.85266019999999887</v>
      </c>
      <c r="CC4797" s="28">
        <v>3.6377429999999999</v>
      </c>
      <c r="CD4797" s="28">
        <v>37.753029999999903</v>
      </c>
    </row>
    <row r="4798" spans="1:82" x14ac:dyDescent="0.25">
      <c r="A4798" s="15">
        <v>43300.62499998838</v>
      </c>
      <c r="B4798" s="24">
        <v>7</v>
      </c>
      <c r="C4798" s="25">
        <v>19</v>
      </c>
      <c r="D4798" s="26">
        <v>15</v>
      </c>
      <c r="E4798" s="52">
        <v>26.293842833688167</v>
      </c>
      <c r="F4798" s="52">
        <v>7.2408945148615231</v>
      </c>
      <c r="G4798" s="52">
        <v>5.5149097483878222</v>
      </c>
      <c r="H4798" s="52">
        <v>5.3473528449667125</v>
      </c>
      <c r="I4798" s="52">
        <v>0</v>
      </c>
      <c r="J4798" s="19">
        <f>BR4798/'Gas+GHG'!E4796</f>
        <v>1.8427430666281794</v>
      </c>
      <c r="K4798" s="40">
        <f>BS4798/'Gas+GHG'!F4796</f>
        <v>2.2123821616219046</v>
      </c>
      <c r="L4798" s="27">
        <f>BT4798/'Gas+GHG'!G4796</f>
        <v>0.26652769312962127</v>
      </c>
      <c r="M4798" s="28">
        <f>BU4798/'Gas+GHG'!H4796</f>
        <v>0.16008747614691149</v>
      </c>
      <c r="N4798" s="28">
        <f>BV4798/'Gas+GHG'!I4796</f>
        <v>0.2462833919355446</v>
      </c>
      <c r="P4798" s="19">
        <f>BX4798/'Gas+GHG'!E4796</f>
        <v>1.8427430666281794</v>
      </c>
      <c r="Q4798" s="19">
        <f>BY4798/'Gas+GHG'!F4796</f>
        <v>2.3030898302484029</v>
      </c>
      <c r="R4798" s="19">
        <f>BZ4798/'Gas+GHG'!E4796</f>
        <v>1.1516959892119458</v>
      </c>
      <c r="S4798" s="19">
        <f>CA4798/'Gas+GHG'!F4796</f>
        <v>2.6749979087635296</v>
      </c>
      <c r="T4798" s="19">
        <f t="shared" si="1151"/>
        <v>0.86050439501771536</v>
      </c>
      <c r="U4798" s="19">
        <f t="shared" si="1152"/>
        <v>0.55164797110628327</v>
      </c>
      <c r="V4798" s="19">
        <f t="shared" si="1156"/>
        <v>2.5767279681631257</v>
      </c>
      <c r="W4798" s="19">
        <f t="shared" si="1157"/>
        <v>2.7461520012149978</v>
      </c>
      <c r="X4798" s="19">
        <f t="shared" si="1158"/>
        <v>0.41771108767699949</v>
      </c>
      <c r="Y4798" s="19">
        <f t="shared" si="1159"/>
        <v>2.2319357377969351</v>
      </c>
      <c r="Z4798" s="102"/>
      <c r="AA4798" s="102"/>
      <c r="AB4798" s="102"/>
      <c r="AC4798" s="102"/>
      <c r="AD4798" s="20">
        <f>CB4798/'Gas+GHG'!G4796</f>
        <v>0.69352716980875528</v>
      </c>
      <c r="AE4798" s="21">
        <f>CC4798/'Gas+GHG'!H4796</f>
        <v>0.63795858198716027</v>
      </c>
      <c r="AF4798" s="21">
        <f>CD4798/'Gas+GHG'!I4796</f>
        <v>0.90917008137716571</v>
      </c>
      <c r="AG4798" s="77">
        <f t="shared" si="1153"/>
        <v>0.42363935251793999</v>
      </c>
      <c r="AH4798" s="77">
        <f t="shared" si="1154"/>
        <v>0.41121240173685181</v>
      </c>
      <c r="AI4798" s="77">
        <f t="shared" si="1155"/>
        <v>0.31665537114128184</v>
      </c>
      <c r="AJ4798" s="77">
        <f t="shared" si="1160"/>
        <v>0.29380540117138049</v>
      </c>
      <c r="AK4798" s="77">
        <f t="shared" si="1161"/>
        <v>0.26233648070757648</v>
      </c>
      <c r="AL4798" s="77">
        <f t="shared" si="1162"/>
        <v>0.28789358954903582</v>
      </c>
      <c r="AM4798" s="77">
        <f t="shared" si="1163"/>
        <v>0.39972176863737474</v>
      </c>
      <c r="AN4798" s="77">
        <f t="shared" si="1164"/>
        <v>0.37562210127958379</v>
      </c>
      <c r="AO4798" s="77">
        <f t="shared" si="1165"/>
        <v>0.62127649182812994</v>
      </c>
      <c r="BR4798" s="19">
        <v>10</v>
      </c>
      <c r="BS4798" s="41">
        <v>10</v>
      </c>
      <c r="BT4798" s="27">
        <v>1.4170189999999998</v>
      </c>
      <c r="BU4798" s="28">
        <v>0.8939589</v>
      </c>
      <c r="BV4798" s="28">
        <v>1.4548889999999901</v>
      </c>
      <c r="BX4798" s="19">
        <v>10</v>
      </c>
      <c r="BY4798" s="19">
        <v>10.41</v>
      </c>
      <c r="BZ4798" s="19">
        <v>6.2499000000000002</v>
      </c>
      <c r="CA4798" s="19">
        <v>12.09103</v>
      </c>
      <c r="CB4798" s="27">
        <v>3.6872009999999995</v>
      </c>
      <c r="CC4798" s="28">
        <v>3.5624820000000001</v>
      </c>
      <c r="CD4798" s="28">
        <v>5.3708109999999998</v>
      </c>
    </row>
    <row r="4799" spans="1:82" x14ac:dyDescent="0.25">
      <c r="A4799" s="15">
        <v>43300.666666655045</v>
      </c>
      <c r="B4799" s="24">
        <v>7</v>
      </c>
      <c r="C4799" s="25">
        <v>19</v>
      </c>
      <c r="D4799" s="26">
        <v>16</v>
      </c>
      <c r="E4799" s="52">
        <v>40.232087877405185</v>
      </c>
      <c r="F4799" s="52">
        <v>8.1116018507716028</v>
      </c>
      <c r="G4799" s="52">
        <v>7.1040133487761432</v>
      </c>
      <c r="H4799" s="52">
        <v>6.3087581524314773</v>
      </c>
      <c r="I4799" s="52">
        <v>30.001384410139206</v>
      </c>
      <c r="J4799" s="19">
        <f>BR4799/'Gas+GHG'!E4797</f>
        <v>3.1169998972015653</v>
      </c>
      <c r="K4799" s="40">
        <f>BS4799/'Gas+GHG'!F4797</f>
        <v>2.9725898580876153</v>
      </c>
      <c r="L4799" s="27">
        <f>BT4799/'Gas+GHG'!G4797</f>
        <v>0.32887007340830482</v>
      </c>
      <c r="M4799" s="28">
        <f>BU4799/'Gas+GHG'!H4797</f>
        <v>0.2457849705242573</v>
      </c>
      <c r="N4799" s="28">
        <f>BV4799/'Gas+GHG'!I4797</f>
        <v>4.3867755924822997E-2</v>
      </c>
      <c r="P4799" s="19">
        <f>BX4799/'Gas+GHG'!E4797</f>
        <v>3.1169998972015653</v>
      </c>
      <c r="Q4799" s="19">
        <f>BY4799/'Gas+GHG'!F4797</f>
        <v>3.0632975267141136</v>
      </c>
      <c r="R4799" s="19">
        <f>BZ4799/'Gas+GHG'!E4797</f>
        <v>1.1369724721095866</v>
      </c>
      <c r="S4799" s="19">
        <f>CA4799/'Gas+GHG'!F4797</f>
        <v>1.1061910808109523</v>
      </c>
      <c r="T4799" s="19">
        <f t="shared" si="1151"/>
        <v>0.91625737519258343</v>
      </c>
      <c r="U4799" s="19">
        <f t="shared" si="1152"/>
        <v>0.61622446414932552</v>
      </c>
      <c r="V4799" s="19">
        <f t="shared" si="1156"/>
        <v>3.897733557246811</v>
      </c>
      <c r="W4799" s="19">
        <f t="shared" si="1157"/>
        <v>2.5693408829488513</v>
      </c>
      <c r="X4799" s="19">
        <f t="shared" si="1158"/>
        <v>0.35623881206434066</v>
      </c>
      <c r="Y4799" s="19">
        <f t="shared" si="1159"/>
        <v>1.6001477245762148</v>
      </c>
      <c r="Z4799" s="102"/>
      <c r="AA4799" s="102"/>
      <c r="AB4799" s="102"/>
      <c r="AC4799" s="102"/>
      <c r="AD4799" s="20">
        <f>CB4799/'Gas+GHG'!G4797</f>
        <v>1.0052385069309251</v>
      </c>
      <c r="AE4799" s="21">
        <f>CC4799/'Gas+GHG'!H4797</f>
        <v>0.78759191905255832</v>
      </c>
      <c r="AF4799" s="21">
        <f>CD4799/'Gas+GHG'!I4797</f>
        <v>0.2193387796241158</v>
      </c>
      <c r="AG4799" s="77">
        <f t="shared" si="1153"/>
        <v>0.54149610341793197</v>
      </c>
      <c r="AH4799" s="77">
        <f t="shared" si="1154"/>
        <v>0.48251556020186087</v>
      </c>
      <c r="AI4799" s="77">
        <f t="shared" si="1155"/>
        <v>0.87533456132351961</v>
      </c>
      <c r="AJ4799" s="77">
        <f t="shared" si="1160"/>
        <v>0.54433273450875574</v>
      </c>
      <c r="AK4799" s="77">
        <f t="shared" si="1161"/>
        <v>0.38002535603210386</v>
      </c>
      <c r="AL4799" s="77">
        <f t="shared" si="1162"/>
        <v>0.19199481444351155</v>
      </c>
      <c r="AM4799" s="77">
        <f t="shared" si="1163"/>
        <v>0.46090577242216935</v>
      </c>
      <c r="AN4799" s="77">
        <f t="shared" si="1164"/>
        <v>0.40756656302045446</v>
      </c>
      <c r="AO4799" s="77">
        <f t="shared" si="1165"/>
        <v>2.7343965180604255E-2</v>
      </c>
      <c r="BR4799" s="19">
        <v>16.914999999999999</v>
      </c>
      <c r="BS4799" s="41">
        <v>13.43615</v>
      </c>
      <c r="BT4799" s="27">
        <v>1.7484679999999999</v>
      </c>
      <c r="BU4799" s="28">
        <v>1.3725099999999999</v>
      </c>
      <c r="BV4799" s="28">
        <v>0.25914339999999902</v>
      </c>
      <c r="BX4799" s="19">
        <v>16.914999999999999</v>
      </c>
      <c r="BY4799" s="19">
        <v>13.84615</v>
      </c>
      <c r="BZ4799" s="19">
        <v>6.17</v>
      </c>
      <c r="CA4799" s="19">
        <v>5</v>
      </c>
      <c r="CB4799" s="27">
        <v>5.3444430000000001</v>
      </c>
      <c r="CC4799" s="28">
        <v>4.3980630000000005</v>
      </c>
      <c r="CD4799" s="28">
        <v>1.295717</v>
      </c>
    </row>
    <row r="4800" spans="1:82" x14ac:dyDescent="0.25">
      <c r="A4800" s="15">
        <v>43300.708333321709</v>
      </c>
      <c r="B4800" s="24">
        <v>7</v>
      </c>
      <c r="C4800" s="25">
        <v>19</v>
      </c>
      <c r="D4800" s="26">
        <v>17</v>
      </c>
      <c r="E4800" s="52">
        <v>42.156433135252861</v>
      </c>
      <c r="F4800" s="52">
        <v>11.375854473990156</v>
      </c>
      <c r="G4800" s="52">
        <v>13.033550609832711</v>
      </c>
      <c r="H4800" s="52">
        <v>13.740033717998232</v>
      </c>
      <c r="I4800" s="52">
        <v>14.322811255973749</v>
      </c>
      <c r="J4800" s="19">
        <f>BR4800/'Gas+GHG'!E4798</f>
        <v>4.4778656519064759</v>
      </c>
      <c r="K4800" s="40">
        <f>BS4800/'Gas+GHG'!F4798</f>
        <v>1.807348085000813</v>
      </c>
      <c r="L4800" s="27">
        <f>BT4800/'Gas+GHG'!G4798</f>
        <v>0.38429542864015281</v>
      </c>
      <c r="M4800" s="28">
        <f>BU4800/'Gas+GHG'!H4798</f>
        <v>0.42618892907890682</v>
      </c>
      <c r="N4800" s="28">
        <f>BV4800/'Gas+GHG'!I4798</f>
        <v>0.44149420667522815</v>
      </c>
      <c r="P4800" s="19">
        <f>BX4800/'Gas+GHG'!E4798</f>
        <v>4.4778656519064759</v>
      </c>
      <c r="Q4800" s="19">
        <f>BY4800/'Gas+GHG'!F4798</f>
        <v>2.1212585651490214</v>
      </c>
      <c r="R4800" s="19">
        <f>BZ4800/'Gas+GHG'!E4798</f>
        <v>1.1259160137098176</v>
      </c>
      <c r="S4800" s="19">
        <f>CA4800/'Gas+GHG'!F4798</f>
        <v>1.0652089136490681</v>
      </c>
      <c r="T4800" s="19">
        <f t="shared" si="1151"/>
        <v>0.92395475622397416</v>
      </c>
      <c r="U4800" s="19">
        <f t="shared" si="1152"/>
        <v>0.80083244157892342</v>
      </c>
      <c r="V4800" s="19">
        <f t="shared" si="1156"/>
        <v>5.1776407227868786</v>
      </c>
      <c r="W4800" s="19">
        <f t="shared" si="1157"/>
        <v>2.5518265310577104</v>
      </c>
      <c r="X4800" s="19">
        <f t="shared" si="1158"/>
        <v>0.42614094282941511</v>
      </c>
      <c r="Y4800" s="19">
        <f t="shared" si="1159"/>
        <v>0.63464094774037916</v>
      </c>
      <c r="Z4800" s="102"/>
      <c r="AA4800" s="102"/>
      <c r="AB4800" s="102"/>
      <c r="AC4800" s="102"/>
      <c r="AD4800" s="20">
        <f>CB4800/'Gas+GHG'!G4798</f>
        <v>1.4907794327630746</v>
      </c>
      <c r="AE4800" s="21">
        <f>CC4800/'Gas+GHG'!H4798</f>
        <v>0.72000933446954485</v>
      </c>
      <c r="AF4800" s="21">
        <f>CD4800/'Gas+GHG'!I4798</f>
        <v>1.1389586754321905</v>
      </c>
      <c r="AG4800" s="77">
        <f t="shared" si="1153"/>
        <v>0.8074632261222936</v>
      </c>
      <c r="AH4800" s="77">
        <f t="shared" si="1154"/>
        <v>0.81028915855495565</v>
      </c>
      <c r="AI4800" s="77">
        <f t="shared" si="1155"/>
        <v>0.81262026870685777</v>
      </c>
      <c r="AJ4800" s="77">
        <f t="shared" si="1160"/>
        <v>1.2037495702156351</v>
      </c>
      <c r="AK4800" s="77">
        <f t="shared" si="1161"/>
        <v>0.58341575777904109</v>
      </c>
      <c r="AL4800" s="77">
        <f t="shared" si="1162"/>
        <v>0.9255409048757135</v>
      </c>
      <c r="AM4800" s="77">
        <f t="shared" si="1163"/>
        <v>0.28702986254743951</v>
      </c>
      <c r="AN4800" s="77">
        <f t="shared" si="1164"/>
        <v>0.13659357669050373</v>
      </c>
      <c r="AO4800" s="77">
        <f t="shared" si="1165"/>
        <v>0.21341777055647707</v>
      </c>
      <c r="BR4800" s="19">
        <v>24.3</v>
      </c>
      <c r="BS4800" s="41">
        <v>8.1692400000000003</v>
      </c>
      <c r="BT4800" s="27">
        <v>2.043142</v>
      </c>
      <c r="BU4800" s="28">
        <v>2.3799199999999998</v>
      </c>
      <c r="BV4800" s="28">
        <v>2.6080730000000001</v>
      </c>
      <c r="BX4800" s="19">
        <v>24.3</v>
      </c>
      <c r="BY4800" s="19">
        <v>9.58812</v>
      </c>
      <c r="BZ4800" s="19">
        <v>6.11</v>
      </c>
      <c r="CA4800" s="19">
        <v>4.8147599999999997</v>
      </c>
      <c r="CB4800" s="27">
        <v>7.9258660000000001</v>
      </c>
      <c r="CC4800" s="28">
        <v>4.0206689999999998</v>
      </c>
      <c r="CD4800" s="28">
        <v>6.7282589999999898</v>
      </c>
    </row>
    <row r="4801" spans="1:82" x14ac:dyDescent="0.25">
      <c r="A4801" s="15">
        <v>43300.749999988373</v>
      </c>
      <c r="B4801" s="24">
        <v>7</v>
      </c>
      <c r="C4801" s="25">
        <v>19</v>
      </c>
      <c r="D4801" s="26">
        <v>18</v>
      </c>
      <c r="E4801" s="52">
        <v>23.759267681097366</v>
      </c>
      <c r="F4801" s="52">
        <v>9.0036984974202401</v>
      </c>
      <c r="G4801" s="52">
        <v>12.181724615604379</v>
      </c>
      <c r="H4801" s="52">
        <v>12.300896846006623</v>
      </c>
      <c r="I4801" s="52">
        <v>10.95523150472321</v>
      </c>
      <c r="J4801" s="19">
        <f>BR4801/'Gas+GHG'!E4799</f>
        <v>1.5079535062831717</v>
      </c>
      <c r="K4801" s="40">
        <f>BS4801/'Gas+GHG'!F4799</f>
        <v>2.8030085530171345</v>
      </c>
      <c r="L4801" s="27">
        <f>BT4801/'Gas+GHG'!G4799</f>
        <v>0.9142157238462163</v>
      </c>
      <c r="M4801" s="28">
        <f>BU4801/'Gas+GHG'!H4799</f>
        <v>0.77283167656944962</v>
      </c>
      <c r="N4801" s="28">
        <f>BV4801/'Gas+GHG'!I4799</f>
        <v>0.24391956810775739</v>
      </c>
      <c r="P4801" s="19">
        <f>BX4801/'Gas+GHG'!E4799</f>
        <v>1.5079535062831717</v>
      </c>
      <c r="Q4801" s="19">
        <f>BY4801/'Gas+GHG'!F4799</f>
        <v>2.8937162216436327</v>
      </c>
      <c r="R4801" s="19">
        <f>BZ4801/'Gas+GHG'!E4799</f>
        <v>1.1351297290429585</v>
      </c>
      <c r="S4801" s="19">
        <f>CA4801/'Gas+GHG'!F4799</f>
        <v>1.1061910808109523</v>
      </c>
      <c r="T4801" s="19">
        <f t="shared" si="1151"/>
        <v>0.85036609440735222</v>
      </c>
      <c r="U4801" s="19">
        <f t="shared" si="1152"/>
        <v>0.6823873073000768</v>
      </c>
      <c r="V4801" s="19">
        <f t="shared" si="1156"/>
        <v>2.2475883680178299</v>
      </c>
      <c r="W4801" s="19">
        <f t="shared" si="1157"/>
        <v>2.7294859735718981</v>
      </c>
      <c r="X4801" s="19">
        <f t="shared" si="1158"/>
        <v>0.39549486730830019</v>
      </c>
      <c r="Y4801" s="19">
        <f t="shared" si="1159"/>
        <v>1.2704213288826869</v>
      </c>
      <c r="Z4801" s="102"/>
      <c r="AA4801" s="102"/>
      <c r="AB4801" s="102"/>
      <c r="AC4801" s="102"/>
      <c r="AD4801" s="20">
        <f>CB4801/'Gas+GHG'!G4799</f>
        <v>2.5641651663899623</v>
      </c>
      <c r="AE4801" s="21">
        <f>CC4801/'Gas+GHG'!H4799</f>
        <v>2.2567623534189845</v>
      </c>
      <c r="AF4801" s="21">
        <f>CD4801/'Gas+GHG'!I4799</f>
        <v>1.2176954735825627</v>
      </c>
      <c r="AG4801" s="77">
        <f t="shared" si="1153"/>
        <v>0.80405592214538024</v>
      </c>
      <c r="AH4801" s="77">
        <f t="shared" si="1154"/>
        <v>0.80453261106698926</v>
      </c>
      <c r="AI4801" s="77">
        <f t="shared" si="1155"/>
        <v>0.7991499497018556</v>
      </c>
      <c r="AJ4801" s="77">
        <f t="shared" si="1160"/>
        <v>2.0617321873947434</v>
      </c>
      <c r="AK4801" s="77">
        <f t="shared" si="1161"/>
        <v>1.8156389087538591</v>
      </c>
      <c r="AL4801" s="77">
        <f t="shared" si="1162"/>
        <v>0.97312127646568225</v>
      </c>
      <c r="AM4801" s="77">
        <f t="shared" si="1163"/>
        <v>0.50243297899521877</v>
      </c>
      <c r="AN4801" s="77">
        <f t="shared" si="1164"/>
        <v>0.44112344466512526</v>
      </c>
      <c r="AO4801" s="77">
        <f t="shared" si="1165"/>
        <v>0.24457419711688047</v>
      </c>
      <c r="BR4801" s="19">
        <v>8.1831999999999994</v>
      </c>
      <c r="BS4801" s="41">
        <v>12.669639999999999</v>
      </c>
      <c r="BT4801" s="27">
        <v>4.8605119999999991</v>
      </c>
      <c r="BU4801" s="28">
        <v>4.315639</v>
      </c>
      <c r="BV4801" s="28">
        <v>1.440925</v>
      </c>
      <c r="BX4801" s="19">
        <v>8.1831999999999994</v>
      </c>
      <c r="BY4801" s="19">
        <v>13.079639999999999</v>
      </c>
      <c r="BZ4801" s="19">
        <v>6.16</v>
      </c>
      <c r="CA4801" s="19">
        <v>5</v>
      </c>
      <c r="CB4801" s="27">
        <v>13.632620000000001</v>
      </c>
      <c r="CC4801" s="28">
        <v>12.60219</v>
      </c>
      <c r="CD4801" s="28">
        <v>7.1933869999999906</v>
      </c>
    </row>
    <row r="4802" spans="1:82" x14ac:dyDescent="0.25">
      <c r="A4802" s="15">
        <v>43300.791666655037</v>
      </c>
      <c r="B4802" s="24">
        <v>7</v>
      </c>
      <c r="C4802" s="25">
        <v>19</v>
      </c>
      <c r="D4802" s="26">
        <v>19</v>
      </c>
      <c r="E4802" s="52">
        <v>19.595729770524063</v>
      </c>
      <c r="F4802" s="52">
        <v>8.0568254808320052</v>
      </c>
      <c r="G4802" s="52">
        <v>9.6945499174543563</v>
      </c>
      <c r="H4802" s="52">
        <v>9.9194760161827098</v>
      </c>
      <c r="I4802" s="52">
        <v>10.143395161291174</v>
      </c>
      <c r="J4802" s="19">
        <f>BR4802/'Gas+GHG'!E4800</f>
        <v>2.4068067193230651</v>
      </c>
      <c r="K4802" s="40">
        <f>BS4802/'Gas+GHG'!F4800</f>
        <v>2.7102610680376213</v>
      </c>
      <c r="L4802" s="27">
        <f>BT4802/'Gas+GHG'!G4800</f>
        <v>0.64375976237932364</v>
      </c>
      <c r="M4802" s="28">
        <f>BU4802/'Gas+GHG'!H4800</f>
        <v>0.33269927519530973</v>
      </c>
      <c r="N4802" s="28">
        <f>BV4802/'Gas+GHG'!I4800</f>
        <v>0.24849858805488498</v>
      </c>
      <c r="P4802" s="19">
        <f>BX4802/'Gas+GHG'!E4800</f>
        <v>2.4068067193230651</v>
      </c>
      <c r="Q4802" s="19">
        <f>BY4802/'Gas+GHG'!F4800</f>
        <v>2.908238298152519</v>
      </c>
      <c r="R4802" s="19">
        <f>BZ4802/'Gas+GHG'!E4800</f>
        <v>1.1369724721095866</v>
      </c>
      <c r="S4802" s="19">
        <f>CA4802/'Gas+GHG'!F4800</f>
        <v>0.97442381164691316</v>
      </c>
      <c r="T4802" s="19">
        <f t="shared" si="1151"/>
        <v>0.833711942765059</v>
      </c>
      <c r="U4802" s="19">
        <f t="shared" si="1152"/>
        <v>0.61216194425723081</v>
      </c>
      <c r="V4802" s="19">
        <f t="shared" si="1156"/>
        <v>2.9544910344197062</v>
      </c>
      <c r="W4802" s="19">
        <f t="shared" si="1157"/>
        <v>2.3768179860287022</v>
      </c>
      <c r="X4802" s="19">
        <f t="shared" si="1158"/>
        <v>0.58928815701294568</v>
      </c>
      <c r="Y4802" s="19">
        <f t="shared" si="1159"/>
        <v>1.5058441237707301</v>
      </c>
      <c r="Z4802" s="102"/>
      <c r="AA4802" s="102"/>
      <c r="AB4802" s="102"/>
      <c r="AC4802" s="102"/>
      <c r="AD4802" s="20">
        <f>CB4802/'Gas+GHG'!G4800</f>
        <v>1.4430001410303113</v>
      </c>
      <c r="AE4802" s="21">
        <f>CC4802/'Gas+GHG'!H4800</f>
        <v>1.6634963759765486</v>
      </c>
      <c r="AF4802" s="21">
        <f>CD4802/'Gas+GHG'!I4800</f>
        <v>0.78093026880171534</v>
      </c>
      <c r="AG4802" s="77">
        <f t="shared" si="1153"/>
        <v>0.73362468647407775</v>
      </c>
      <c r="AH4802" s="77">
        <f t="shared" si="1154"/>
        <v>0.75030645548036312</v>
      </c>
      <c r="AI4802" s="77">
        <f t="shared" si="1155"/>
        <v>0.76691354321230121</v>
      </c>
      <c r="AJ4802" s="77">
        <f t="shared" si="1160"/>
        <v>1.058620526045412</v>
      </c>
      <c r="AK4802" s="77">
        <f t="shared" si="1161"/>
        <v>1.2481320695633937</v>
      </c>
      <c r="AL4802" s="77">
        <f t="shared" si="1162"/>
        <v>0.59890599944845835</v>
      </c>
      <c r="AM4802" s="77">
        <f t="shared" si="1163"/>
        <v>0.3843796149848992</v>
      </c>
      <c r="AN4802" s="77">
        <f t="shared" si="1164"/>
        <v>0.41536430641315497</v>
      </c>
      <c r="AO4802" s="77">
        <f t="shared" si="1165"/>
        <v>0.18202426935325702</v>
      </c>
      <c r="BR4802" s="19">
        <v>13.061</v>
      </c>
      <c r="BS4802" s="41">
        <v>12.25042</v>
      </c>
      <c r="BT4802" s="27">
        <v>3.4226079999999999</v>
      </c>
      <c r="BU4802" s="28">
        <v>1.857856</v>
      </c>
      <c r="BV4802" s="28">
        <v>1.467975</v>
      </c>
      <c r="BX4802" s="19">
        <v>13.061</v>
      </c>
      <c r="BY4802" s="19">
        <v>13.14528</v>
      </c>
      <c r="BZ4802" s="19">
        <v>6.17</v>
      </c>
      <c r="CA4802" s="19">
        <v>4.4044099999999995</v>
      </c>
      <c r="CB4802" s="27">
        <v>7.6718429999999902</v>
      </c>
      <c r="CC4802" s="28">
        <v>9.2892799999999998</v>
      </c>
      <c r="CD4802" s="28">
        <v>4.6132499999999999</v>
      </c>
    </row>
    <row r="4803" spans="1:82" x14ac:dyDescent="0.25">
      <c r="A4803" s="15">
        <v>43300.833333321702</v>
      </c>
      <c r="B4803" s="24">
        <v>7</v>
      </c>
      <c r="C4803" s="25">
        <v>19</v>
      </c>
      <c r="D4803" s="26">
        <v>20</v>
      </c>
      <c r="E4803" s="52">
        <v>14.221666298336702</v>
      </c>
      <c r="F4803" s="52">
        <v>6.8851301889797512</v>
      </c>
      <c r="G4803" s="52">
        <v>8.5638790928767126</v>
      </c>
      <c r="H4803" s="52">
        <v>9.3191043234491904</v>
      </c>
      <c r="I4803" s="52">
        <v>8.415530623038844</v>
      </c>
      <c r="J4803" s="19">
        <f>BR4803/'Gas+GHG'!E4801</f>
        <v>0.47727045425669845</v>
      </c>
      <c r="K4803" s="40">
        <f>BS4803/'Gas+GHG'!F4801</f>
        <v>2.6381152857471308</v>
      </c>
      <c r="L4803" s="27">
        <f>BT4803/'Gas+GHG'!G4801</f>
        <v>0.64249880423074479</v>
      </c>
      <c r="M4803" s="28">
        <f>BU4803/'Gas+GHG'!H4801</f>
        <v>0.27271367409842817</v>
      </c>
      <c r="N4803" s="28">
        <f>BV4803/'Gas+GHG'!I4801</f>
        <v>0.57174624882966041</v>
      </c>
      <c r="P4803" s="19">
        <f>BX4803/'Gas+GHG'!E4801</f>
        <v>0.97529019544363027</v>
      </c>
      <c r="Q4803" s="19">
        <f>BY4803/'Gas+GHG'!F4801</f>
        <v>2.7288229543736291</v>
      </c>
      <c r="R4803" s="19">
        <f>BZ4803/'Gas+GHG'!E4801</f>
        <v>1.8409003235615513</v>
      </c>
      <c r="S4803" s="19">
        <f>CA4803/'Gas+GHG'!F4801</f>
        <v>1.1061910808109523</v>
      </c>
      <c r="T4803" s="19">
        <f t="shared" si="1151"/>
        <v>0.81221568887630957</v>
      </c>
      <c r="U4803" s="19">
        <f t="shared" si="1152"/>
        <v>0.52526251233298149</v>
      </c>
      <c r="V4803" s="19">
        <f t="shared" si="1156"/>
        <v>2.2873541224007252</v>
      </c>
      <c r="W4803" s="19">
        <f t="shared" si="1157"/>
        <v>2.0143891069532982</v>
      </c>
      <c r="X4803" s="19">
        <f t="shared" si="1158"/>
        <v>0.52883639660445625</v>
      </c>
      <c r="Y4803" s="19">
        <f t="shared" si="1159"/>
        <v>1.8206249282312832</v>
      </c>
      <c r="Z4803" s="102"/>
      <c r="AA4803" s="102"/>
      <c r="AB4803" s="102"/>
      <c r="AC4803" s="102"/>
      <c r="AD4803" s="20">
        <f>CB4803/'Gas+GHG'!G4801</f>
        <v>1.4366945979257553</v>
      </c>
      <c r="AE4803" s="21">
        <f>CC4803/'Gas+GHG'!H4801</f>
        <v>1.3627632403091332</v>
      </c>
      <c r="AF4803" s="21">
        <f>CD4803/'Gas+GHG'!I4801</f>
        <v>1.3543026198721209</v>
      </c>
      <c r="AG4803" s="77">
        <f t="shared" si="1153"/>
        <v>0.64976785694479311</v>
      </c>
      <c r="AH4803" s="77">
        <f t="shared" si="1154"/>
        <v>0.70577955552204064</v>
      </c>
      <c r="AI4803" s="77">
        <f t="shared" si="1155"/>
        <v>0.6387655103062202</v>
      </c>
      <c r="AJ4803" s="77">
        <f t="shared" si="1160"/>
        <v>0.93351796997837921</v>
      </c>
      <c r="AK4803" s="77">
        <f t="shared" si="1161"/>
        <v>0.96181043402715594</v>
      </c>
      <c r="AL4803" s="77">
        <f t="shared" si="1162"/>
        <v>0.86508180409166624</v>
      </c>
      <c r="AM4803" s="77">
        <f t="shared" si="1163"/>
        <v>0.50317662794737605</v>
      </c>
      <c r="AN4803" s="77">
        <f t="shared" si="1164"/>
        <v>0.40095280628197733</v>
      </c>
      <c r="AO4803" s="77">
        <f t="shared" si="1165"/>
        <v>0.48922081578045462</v>
      </c>
      <c r="BR4803" s="19">
        <v>2.59</v>
      </c>
      <c r="BS4803" s="41">
        <v>11.92432</v>
      </c>
      <c r="BT4803" s="27">
        <v>3.4159039999999994</v>
      </c>
      <c r="BU4803" s="28">
        <v>1.5228850000000003</v>
      </c>
      <c r="BV4803" s="28">
        <v>3.3775209999999904</v>
      </c>
      <c r="BX4803" s="19">
        <v>5.2926000000000002</v>
      </c>
      <c r="BY4803" s="19">
        <v>12.33432</v>
      </c>
      <c r="BZ4803" s="19">
        <v>9.99</v>
      </c>
      <c r="CA4803" s="19">
        <v>5</v>
      </c>
      <c r="CB4803" s="27">
        <v>7.6383190000000001</v>
      </c>
      <c r="CC4803" s="28">
        <v>7.6099289999999904</v>
      </c>
      <c r="CD4803" s="28">
        <v>8.0003770000000003</v>
      </c>
    </row>
    <row r="4804" spans="1:82" x14ac:dyDescent="0.25">
      <c r="A4804" s="15">
        <v>43300.874999988366</v>
      </c>
      <c r="B4804" s="24">
        <v>7</v>
      </c>
      <c r="C4804" s="25">
        <v>19</v>
      </c>
      <c r="D4804" s="26">
        <v>21</v>
      </c>
      <c r="E4804" s="52">
        <v>12.14129045680842</v>
      </c>
      <c r="F4804" s="52">
        <v>6.1025840698281444</v>
      </c>
      <c r="G4804" s="52">
        <v>7.8032673331716165</v>
      </c>
      <c r="H4804" s="52">
        <v>8.6211616159408919</v>
      </c>
      <c r="I4804" s="52">
        <v>8.085045563079241</v>
      </c>
      <c r="J4804" s="19">
        <f>BR4804/'Gas+GHG'!E4802</f>
        <v>0.47174222505681396</v>
      </c>
      <c r="K4804" s="40">
        <f>BS4804/'Gas+GHG'!F4802</f>
        <v>2.2123821616219046</v>
      </c>
      <c r="L4804" s="27">
        <f>BT4804/'Gas+GHG'!G4802</f>
        <v>0.1202573754923108</v>
      </c>
      <c r="M4804" s="28">
        <f>BU4804/'Gas+GHG'!H4802</f>
        <v>0.76138829824328735</v>
      </c>
      <c r="N4804" s="28">
        <f>BV4804/'Gas+GHG'!I4802</f>
        <v>0.57514437254199613</v>
      </c>
      <c r="P4804" s="19">
        <f>BX4804/'Gas+GHG'!E4802</f>
        <v>1.0746509015962218</v>
      </c>
      <c r="Q4804" s="19">
        <f>BY4804/'Gas+GHG'!F4802</f>
        <v>2.2123821616219046</v>
      </c>
      <c r="R4804" s="19">
        <f>BZ4804/'Gas+GHG'!E4802</f>
        <v>2.0251746302243694</v>
      </c>
      <c r="S4804" s="19">
        <f>CA4804/'Gas+GHG'!F4802</f>
        <v>1.1061910808109523</v>
      </c>
      <c r="T4804" s="19">
        <f t="shared" si="1151"/>
        <v>0.80389418551019642</v>
      </c>
      <c r="U4804" s="19">
        <f t="shared" si="1152"/>
        <v>0.46722454488386805</v>
      </c>
      <c r="V4804" s="19">
        <f t="shared" si="1156"/>
        <v>2.4919317211266256</v>
      </c>
      <c r="W4804" s="19">
        <f t="shared" si="1157"/>
        <v>1.5505188728594739</v>
      </c>
      <c r="X4804" s="19">
        <f t="shared" si="1158"/>
        <v>0.60789381069396553</v>
      </c>
      <c r="Y4804" s="19">
        <f t="shared" si="1159"/>
        <v>1.7680543695733828</v>
      </c>
      <c r="Z4804" s="102"/>
      <c r="AA4804" s="102"/>
      <c r="AB4804" s="102"/>
      <c r="AC4804" s="102"/>
      <c r="AD4804" s="20">
        <f>CB4804/'Gas+GHG'!G4802</f>
        <v>0.1597427827153447</v>
      </c>
      <c r="AE4804" s="21">
        <f>CC4804/'Gas+GHG'!H4802</f>
        <v>2.1995472525581348</v>
      </c>
      <c r="AF4804" s="21">
        <f>CD4804/'Gas+GHG'!I4802</f>
        <v>1.3712934077136418</v>
      </c>
      <c r="AG4804" s="77">
        <f t="shared" si="1153"/>
        <v>0.59335666344346172</v>
      </c>
      <c r="AH4804" s="77">
        <f t="shared" si="1154"/>
        <v>0.65401624707495731</v>
      </c>
      <c r="AI4804" s="77">
        <f t="shared" si="1155"/>
        <v>0.61425490232678459</v>
      </c>
      <c r="AJ4804" s="77">
        <f t="shared" si="1160"/>
        <v>9.4784444561150816E-2</v>
      </c>
      <c r="AK4804" s="77">
        <f t="shared" si="1161"/>
        <v>1.4385396393821046</v>
      </c>
      <c r="AL4804" s="77">
        <f t="shared" si="1162"/>
        <v>0.84232369821650666</v>
      </c>
      <c r="AM4804" s="77">
        <f t="shared" si="1163"/>
        <v>6.4958338154193884E-2</v>
      </c>
      <c r="AN4804" s="77">
        <f t="shared" si="1164"/>
        <v>0.76100761317603016</v>
      </c>
      <c r="AO4804" s="77">
        <f t="shared" si="1165"/>
        <v>0.52896970949713518</v>
      </c>
      <c r="BR4804" s="19">
        <v>2.56</v>
      </c>
      <c r="BS4804" s="41">
        <v>10</v>
      </c>
      <c r="BT4804" s="27">
        <v>0.63935939999999991</v>
      </c>
      <c r="BU4804" s="28">
        <v>4.2517370000000003</v>
      </c>
      <c r="BV4804" s="28">
        <v>3.3975949999999995</v>
      </c>
      <c r="BX4804" s="19">
        <v>5.8318000000000003</v>
      </c>
      <c r="BY4804" s="19">
        <v>10</v>
      </c>
      <c r="BZ4804" s="19">
        <v>10.99</v>
      </c>
      <c r="CA4804" s="19">
        <v>5</v>
      </c>
      <c r="CB4804" s="27">
        <v>0.84928719999999891</v>
      </c>
      <c r="CC4804" s="28">
        <v>12.282689999999899</v>
      </c>
      <c r="CD4804" s="28">
        <v>8.1007479999999994</v>
      </c>
    </row>
    <row r="4805" spans="1:82" x14ac:dyDescent="0.25">
      <c r="A4805" s="15">
        <v>43300.91666665503</v>
      </c>
      <c r="B4805" s="24">
        <v>7</v>
      </c>
      <c r="C4805" s="25">
        <v>19</v>
      </c>
      <c r="D4805" s="26">
        <v>22</v>
      </c>
      <c r="E4805" s="52">
        <v>13.836368993278482</v>
      </c>
      <c r="F4805" s="52">
        <v>6.1421215514384899</v>
      </c>
      <c r="G4805" s="52">
        <v>3.5302534945012312</v>
      </c>
      <c r="H4805" s="52">
        <v>5.3892694133478045</v>
      </c>
      <c r="I4805" s="52">
        <v>8.090956910125616</v>
      </c>
      <c r="J4805" s="19">
        <f>BR4805/'Gas+GHG'!E4803</f>
        <v>0.18427430666281794</v>
      </c>
      <c r="K4805" s="40">
        <f>BS4805/'Gas+GHG'!F4803</f>
        <v>0.9999945246709393</v>
      </c>
      <c r="L4805" s="27">
        <f>BT4805/'Gas+GHG'!G4803</f>
        <v>6.8785323432098089E-2</v>
      </c>
      <c r="M4805" s="28">
        <f>BU4805/'Gas+GHG'!H4803</f>
        <v>8.2153274063739429E-2</v>
      </c>
      <c r="N4805" s="28">
        <f>BV4805/'Gas+GHG'!I4803</f>
        <v>7.9950026836548088E-2</v>
      </c>
      <c r="P4805" s="19">
        <f>BX4805/'Gas+GHG'!E4803</f>
        <v>1.1130168122434203</v>
      </c>
      <c r="Q4805" s="19">
        <f>BY4805/'Gas+GHG'!F4803</f>
        <v>1.4159223710558573</v>
      </c>
      <c r="R4805" s="19">
        <f>BZ4805/'Gas+GHG'!E4803</f>
        <v>1.2899201466397257</v>
      </c>
      <c r="S4805" s="19">
        <f>CA4805/'Gas+GHG'!F4803</f>
        <v>1.9977810919445798</v>
      </c>
      <c r="T4805" s="19">
        <f t="shared" si="1151"/>
        <v>0.81067449965607663</v>
      </c>
      <c r="U4805" s="19">
        <f t="shared" si="1152"/>
        <v>0.47015686416136815</v>
      </c>
      <c r="V4805" s="19">
        <f t="shared" si="1156"/>
        <v>1.9479997168476886</v>
      </c>
      <c r="W4805" s="19">
        <f t="shared" si="1157"/>
        <v>1.6049761153410884</v>
      </c>
      <c r="X4805" s="19">
        <f t="shared" si="1158"/>
        <v>0.45493724203545716</v>
      </c>
      <c r="Y4805" s="19">
        <f t="shared" si="1159"/>
        <v>1.8087273476593486</v>
      </c>
      <c r="Z4805" s="102"/>
      <c r="AA4805" s="102"/>
      <c r="AB4805" s="102"/>
      <c r="AC4805" s="102"/>
      <c r="AD4805" s="20">
        <f>CB4805/'Gas+GHG'!G4803</f>
        <v>0.1881844611654368</v>
      </c>
      <c r="AE4805" s="21">
        <f>CC4805/'Gas+GHG'!H4803</f>
        <v>0.19027575714636852</v>
      </c>
      <c r="AF4805" s="21">
        <f>CD4805/'Gas+GHG'!I4803</f>
        <v>0.39975013418274119</v>
      </c>
      <c r="AG4805" s="77">
        <f t="shared" si="1153"/>
        <v>0.31665537114128184</v>
      </c>
      <c r="AH4805" s="77">
        <f t="shared" si="1154"/>
        <v>0.41432116730573332</v>
      </c>
      <c r="AI4805" s="77">
        <f t="shared" si="1155"/>
        <v>0.61469332066285642</v>
      </c>
      <c r="AJ4805" s="77">
        <f t="shared" si="1160"/>
        <v>5.9589620393363532E-2</v>
      </c>
      <c r="AK4805" s="77">
        <f t="shared" si="1161"/>
        <v>7.8835273810865636E-2</v>
      </c>
      <c r="AL4805" s="77">
        <f t="shared" si="1162"/>
        <v>0.24572373741621162</v>
      </c>
      <c r="AM4805" s="77">
        <f t="shared" si="1163"/>
        <v>0.12859484077207328</v>
      </c>
      <c r="AN4805" s="77">
        <f t="shared" si="1164"/>
        <v>0.11144048333550288</v>
      </c>
      <c r="AO4805" s="77">
        <f t="shared" si="1165"/>
        <v>0.15402639676652957</v>
      </c>
      <c r="BR4805" s="19">
        <v>1</v>
      </c>
      <c r="BS4805" s="41">
        <v>4.51999</v>
      </c>
      <c r="BT4805" s="27">
        <v>0.36570349999999902</v>
      </c>
      <c r="BU4805" s="28">
        <v>0.45875949999999993</v>
      </c>
      <c r="BV4805" s="28">
        <v>0.47229499999999908</v>
      </c>
      <c r="BX4805" s="19">
        <v>6.04</v>
      </c>
      <c r="BY4805" s="19">
        <v>6.3999899999999998</v>
      </c>
      <c r="BZ4805" s="19">
        <v>7</v>
      </c>
      <c r="CA4805" s="19">
        <v>9.0299999999999994</v>
      </c>
      <c r="CB4805" s="27">
        <v>1.0004999999999999</v>
      </c>
      <c r="CC4805" s="28">
        <v>1.0625359999999999</v>
      </c>
      <c r="CD4805" s="28">
        <v>2.361475</v>
      </c>
    </row>
    <row r="4806" spans="1:82" x14ac:dyDescent="0.25">
      <c r="A4806" s="15">
        <v>43300.958333321694</v>
      </c>
      <c r="B4806" s="24">
        <v>7</v>
      </c>
      <c r="C4806" s="25">
        <v>19</v>
      </c>
      <c r="D4806" s="26">
        <v>23</v>
      </c>
      <c r="E4806" s="52">
        <v>11.065596465683969</v>
      </c>
      <c r="F4806" s="52">
        <v>5.9251311090266139</v>
      </c>
      <c r="G4806" s="52">
        <v>2.3279044014620349</v>
      </c>
      <c r="H4806" s="52">
        <v>5.0515459929472177</v>
      </c>
      <c r="I4806" s="52">
        <v>8.5979406828807452</v>
      </c>
      <c r="J4806" s="19">
        <f>BR4806/'Gas+GHG'!E4804</f>
        <v>0.26747335334003941</v>
      </c>
      <c r="K4806" s="40">
        <f>BS4806/'Gas+GHG'!F4804</f>
        <v>0.60840509444602375</v>
      </c>
      <c r="L4806" s="27">
        <f>BT4806/'Gas+GHG'!G4804</f>
        <v>1.4426331766287801E-2</v>
      </c>
      <c r="M4806" s="28">
        <f>BU4806/'Gas+GHG'!H4804</f>
        <v>5.0734734088026014E-2</v>
      </c>
      <c r="N4806" s="28">
        <f>BV4806/'Gas+GHG'!I4804</f>
        <v>3.9542791176832301E-3</v>
      </c>
      <c r="P4806" s="19">
        <f>BX4806/'Gas+GHG'!E4804</f>
        <v>1.0521257272379276</v>
      </c>
      <c r="Q4806" s="19">
        <f>BY4806/'Gas+GHG'!F4804</f>
        <v>1.1061910808109523</v>
      </c>
      <c r="R4806" s="19">
        <f>BZ4806/'Gas+GHG'!E4804</f>
        <v>1.7976717723667903</v>
      </c>
      <c r="S4806" s="19">
        <f>CA4806/'Gas+GHG'!F4804</f>
        <v>2.4314079956224735</v>
      </c>
      <c r="T4806" s="19">
        <f t="shared" si="1151"/>
        <v>0.79959140954569863</v>
      </c>
      <c r="U4806" s="19">
        <f t="shared" si="1152"/>
        <v>0.45406364751220435</v>
      </c>
      <c r="V4806" s="19">
        <f t="shared" si="1156"/>
        <v>2.2786735996287439</v>
      </c>
      <c r="W4806" s="19">
        <f t="shared" si="1157"/>
        <v>1.6062951400811667</v>
      </c>
      <c r="X4806" s="19">
        <f t="shared" si="1158"/>
        <v>0.57112389997597401</v>
      </c>
      <c r="Y4806" s="19">
        <f t="shared" si="1159"/>
        <v>1.9313039363522591</v>
      </c>
      <c r="Z4806" s="102"/>
      <c r="AA4806" s="102"/>
      <c r="AB4806" s="102"/>
      <c r="AC4806" s="102"/>
      <c r="AD4806" s="20">
        <f>CB4806/'Gas+GHG'!G4804</f>
        <v>5.0656717725120162E-2</v>
      </c>
      <c r="AE4806" s="21">
        <f>CC4806/'Gas+GHG'!H4804</f>
        <v>0.16363841184794264</v>
      </c>
      <c r="AF4806" s="21">
        <f>CD4806/'Gas+GHG'!I4804</f>
        <v>1.9771395588416157E-2</v>
      </c>
      <c r="AG4806" s="77">
        <f t="shared" si="1153"/>
        <v>0.31665537114128184</v>
      </c>
      <c r="AH4806" s="77">
        <f t="shared" si="1154"/>
        <v>0.38927372230496765</v>
      </c>
      <c r="AI4806" s="77">
        <f t="shared" si="1155"/>
        <v>0.65229405368072779</v>
      </c>
      <c r="AJ4806" s="77">
        <f t="shared" si="1160"/>
        <v>1.6040721752047075E-2</v>
      </c>
      <c r="AK4806" s="77">
        <f t="shared" si="1161"/>
        <v>6.3700133692121949E-2</v>
      </c>
      <c r="AL4806" s="77">
        <f t="shared" si="1162"/>
        <v>1.2896763775293233E-2</v>
      </c>
      <c r="AM4806" s="77">
        <f t="shared" si="1163"/>
        <v>3.4615995973073084E-2</v>
      </c>
      <c r="AN4806" s="77">
        <f t="shared" si="1164"/>
        <v>9.9938278155820695E-2</v>
      </c>
      <c r="AO4806" s="77">
        <f t="shared" si="1165"/>
        <v>6.8746318131229231E-3</v>
      </c>
      <c r="BR4806" s="19">
        <v>1.5355000000000001</v>
      </c>
      <c r="BS4806" s="41">
        <v>2.75</v>
      </c>
      <c r="BT4806" s="27">
        <v>7.6698920000000004E-2</v>
      </c>
      <c r="BU4806" s="28">
        <v>0.28331239999999996</v>
      </c>
      <c r="BV4806" s="28">
        <v>2.3359419999999995E-2</v>
      </c>
      <c r="BX4806" s="19">
        <v>6.04</v>
      </c>
      <c r="BY4806" s="19">
        <v>5</v>
      </c>
      <c r="BZ4806" s="19">
        <v>10.32</v>
      </c>
      <c r="CA4806" s="19">
        <v>10.99</v>
      </c>
      <c r="CB4806" s="27">
        <v>0.26932109999999998</v>
      </c>
      <c r="CC4806" s="28">
        <v>0.91378799999999893</v>
      </c>
      <c r="CD4806" s="28">
        <v>0.1167971</v>
      </c>
    </row>
    <row r="4807" spans="1:82" x14ac:dyDescent="0.25">
      <c r="A4807" s="15">
        <v>43300.999999988358</v>
      </c>
      <c r="B4807" s="24">
        <v>7</v>
      </c>
      <c r="C4807" s="25">
        <v>20</v>
      </c>
      <c r="D4807" s="26">
        <v>0</v>
      </c>
      <c r="E4807" s="52">
        <v>10.388896720418723</v>
      </c>
      <c r="F4807" s="52">
        <v>5.9992107940436563</v>
      </c>
      <c r="G4807" s="52">
        <v>3.0198299295025599</v>
      </c>
      <c r="H4807" s="52">
        <v>5.0297830176963645</v>
      </c>
      <c r="I4807" s="52">
        <v>4.9321063046684479</v>
      </c>
      <c r="J4807" s="19">
        <f>BR4807/'Gas+GHG'!E4805</f>
        <v>0.29212166300960341</v>
      </c>
      <c r="K4807" s="40">
        <f>BS4807/'Gas+GHG'!F4805</f>
        <v>0.34494875652864931</v>
      </c>
      <c r="L4807" s="27">
        <f>BT4807/'Gas+GHG'!G4805</f>
        <v>1.005724908746591E-2</v>
      </c>
      <c r="M4807" s="28">
        <f>BU4807/'Gas+GHG'!H4805</f>
        <v>3.1493268806978593E-2</v>
      </c>
      <c r="N4807" s="28">
        <f>BV4807/'Gas+GHG'!I4805</f>
        <v>2.4940643589135239E-2</v>
      </c>
      <c r="P4807" s="19">
        <f>BX4807/'Gas+GHG'!E4805</f>
        <v>1.0521257272379276</v>
      </c>
      <c r="Q4807" s="19">
        <f>BY4807/'Gas+GHG'!F4805</f>
        <v>1.149829188428831</v>
      </c>
      <c r="R4807" s="19">
        <f>BZ4807/'Gas+GHG'!E4805</f>
        <v>2.061748362183462</v>
      </c>
      <c r="S4807" s="19">
        <f>CA4807/'Gas+GHG'!F4805</f>
        <v>1.6097608638003633</v>
      </c>
      <c r="T4807" s="19">
        <f t="shared" ref="T4807:T4870" si="1166">MIN(Max_RegUp_Ratio_Peak,MAX(Min_RegUp_Ratio_Peak,IF(E4807&gt;HR_Thresh_Peak,Up_Ratio_at_Thresh_Peak+Slope_Above_Peak*(E4807-HR_Thresh_Peak),Up_Ratio_at_Thresh_Peak+Slope_Below_Peak*(E4807-HR_Thresh_Peak))))</f>
        <v>0.7851213026639724</v>
      </c>
      <c r="U4807" s="19">
        <f t="shared" ref="U4807:U4870" si="1167">MIN(Max_RegUp_Ratio_Peak,MAX(Min_RegUp_Ratio_Peak,IF(F4807&gt;HR_Thresh_Peak,Up_Ratio_at_Thresh_Peak+Slope_Above_Peak*(F4807-HR_Thresh_Peak),Up_Ratio_at_Thresh_Peak+Slope_Below_Peak*(F4807-HR_Thresh_Peak))))</f>
        <v>0.45955780848551653</v>
      </c>
      <c r="V4807" s="19">
        <f t="shared" si="1156"/>
        <v>2.4447688814181121</v>
      </c>
      <c r="W4807" s="19">
        <f t="shared" si="1157"/>
        <v>1.2681911567208808</v>
      </c>
      <c r="X4807" s="19">
        <f t="shared" si="1158"/>
        <v>0.66910520800327733</v>
      </c>
      <c r="Y4807" s="19">
        <f t="shared" si="1159"/>
        <v>1.4913988955083137</v>
      </c>
      <c r="Z4807" s="102"/>
      <c r="AA4807" s="102"/>
      <c r="AB4807" s="102"/>
      <c r="AC4807" s="102"/>
      <c r="AD4807" s="20">
        <f>CB4807/'Gas+GHG'!G4805</f>
        <v>4.3854465450101882E-2</v>
      </c>
      <c r="AE4807" s="21">
        <f>CC4807/'Gas+GHG'!H4805</f>
        <v>0.10810538122932012</v>
      </c>
      <c r="AF4807" s="21">
        <f>CD4807/'Gas+GHG'!I4805</f>
        <v>0.10851974263760589</v>
      </c>
      <c r="AG4807" s="77">
        <f t="shared" ref="AG4807:AG4870" si="1168">MIN(Max_RegUp_Ratio_Peak,MAX(Min_RegUp_Ratio_Peak,IF(G4807&gt;HR_Thresh_Peak,Up_Ratio_at_Thresh_Peak+Slope_Above_Peak*(G4807-HR_Thresh_Peak),Up_Ratio_at_Thresh_Peak+Slope_Below_Peak*(G4807-HR_Thresh_Peak))))</f>
        <v>0.31665537114128184</v>
      </c>
      <c r="AH4807" s="77">
        <f t="shared" ref="AH4807:AH4870" si="1169">MIN(Max_RegUp_Ratio_Peak,MAX(Min_RegUp_Ratio_Peak,IF(H4807&gt;HR_Thresh_Peak,Up_Ratio_at_Thresh_Peak+Slope_Above_Peak*(H4807-HR_Thresh_Peak),Up_Ratio_at_Thresh_Peak+Slope_Below_Peak*(H4807-HR_Thresh_Peak))))</f>
        <v>0.38765965916122058</v>
      </c>
      <c r="AI4807" s="77">
        <f t="shared" ref="AI4807:AI4870" si="1170">MIN(Max_RegUp_Ratio_Peak,MAX(Min_RegUp_Ratio_Peak,IF(I4807&gt;HR_Thresh_Peak,Up_Ratio_at_Thresh_Peak+Slope_Above_Peak*(I4807-HR_Thresh_Peak),Up_Ratio_at_Thresh_Peak+Slope_Below_Peak*(I4807-HR_Thresh_Peak))))</f>
        <v>0.38041541150282498</v>
      </c>
      <c r="AJ4807" s="77">
        <f t="shared" si="1160"/>
        <v>1.3886752033304533E-2</v>
      </c>
      <c r="AK4807" s="77">
        <f t="shared" si="1161"/>
        <v>4.1908095240852053E-2</v>
      </c>
      <c r="AL4807" s="77">
        <f t="shared" si="1162"/>
        <v>4.1282582551665503E-2</v>
      </c>
      <c r="AM4807" s="77">
        <f t="shared" si="1163"/>
        <v>2.996771341679735E-2</v>
      </c>
      <c r="AN4807" s="77">
        <f t="shared" si="1164"/>
        <v>6.6197285988468066E-2</v>
      </c>
      <c r="AO4807" s="77">
        <f t="shared" si="1165"/>
        <v>6.7237160085940384E-2</v>
      </c>
      <c r="BR4807" s="19">
        <v>1.677</v>
      </c>
      <c r="BS4807" s="41">
        <v>1.5</v>
      </c>
      <c r="BT4807" s="27">
        <v>5.3470289999999997E-2</v>
      </c>
      <c r="BU4807" s="28">
        <v>0.17586439999999998</v>
      </c>
      <c r="BV4807" s="28">
        <v>0.14733379999999996</v>
      </c>
      <c r="BX4807" s="19">
        <v>6.04</v>
      </c>
      <c r="BY4807" s="19">
        <v>5</v>
      </c>
      <c r="BZ4807" s="19">
        <v>11.836</v>
      </c>
      <c r="CA4807" s="19">
        <v>7</v>
      </c>
      <c r="CB4807" s="27">
        <v>0.23315629999999998</v>
      </c>
      <c r="CC4807" s="28">
        <v>0.60368099999999991</v>
      </c>
      <c r="CD4807" s="28">
        <v>0.641067099999999</v>
      </c>
    </row>
    <row r="4808" spans="1:82" x14ac:dyDescent="0.25">
      <c r="A4808" s="15">
        <v>43301.041666655023</v>
      </c>
      <c r="B4808" s="24">
        <v>7</v>
      </c>
      <c r="C4808" s="25">
        <v>20</v>
      </c>
      <c r="D4808" s="26">
        <v>1</v>
      </c>
      <c r="E4808" s="52">
        <v>9.3909467584834889</v>
      </c>
      <c r="F4808" s="52">
        <v>5.5239886901243977</v>
      </c>
      <c r="G4808" s="52">
        <v>2.9869336058556</v>
      </c>
      <c r="H4808" s="52">
        <v>4.7816991206764126</v>
      </c>
      <c r="I4808" s="52">
        <v>8.0468184594466532</v>
      </c>
      <c r="J4808" s="19">
        <f>BR4808/'Gas+GHG'!E4806</f>
        <v>0.21774125149791548</v>
      </c>
      <c r="K4808" s="40">
        <f>BS4808/'Gas+GHG'!F4806</f>
        <v>0.34494875652864931</v>
      </c>
      <c r="L4808" s="27">
        <f>BT4808/'Gas+GHG'!G4806</f>
        <v>8.690080042804256E-3</v>
      </c>
      <c r="M4808" s="28">
        <f>BU4808/'Gas+GHG'!H4806</f>
        <v>5.2755134502555479E-2</v>
      </c>
      <c r="N4808" s="28">
        <f>BV4808/'Gas+GHG'!I4806</f>
        <v>1.5342623357904898E-2</v>
      </c>
      <c r="P4808" s="19">
        <f>BX4808/'Gas+GHG'!E4806</f>
        <v>1.0521257272379276</v>
      </c>
      <c r="Q4808" s="19">
        <f>BY4808/'Gas+GHG'!F4806</f>
        <v>1.3797950261145973</v>
      </c>
      <c r="R4808" s="19">
        <f>BZ4808/'Gas+GHG'!E4806</f>
        <v>2.220960765278738</v>
      </c>
      <c r="S4808" s="19">
        <f>CA4808/'Gas+GHG'!F4806</f>
        <v>0.42543679971866749</v>
      </c>
      <c r="T4808" s="19">
        <f t="shared" si="1166"/>
        <v>0.71110778960811105</v>
      </c>
      <c r="U4808" s="19">
        <f t="shared" si="1167"/>
        <v>0.42431269727307219</v>
      </c>
      <c r="V4808" s="19">
        <f t="shared" ref="V4808:V4871" si="1171">T4808*(P4808+R4808)</f>
        <v>2.3275173008896912</v>
      </c>
      <c r="W4808" s="19">
        <f t="shared" ref="W4808:W4871" si="1172">U4808*(Q4808+S4808)</f>
        <v>0.7659827852225054</v>
      </c>
      <c r="X4808" s="19">
        <f t="shared" ref="X4808:X4871" si="1173">(1-T4808)*(P4808+R4808)</f>
        <v>0.9455691916269745</v>
      </c>
      <c r="Y4808" s="19">
        <f t="shared" ref="Y4808:Y4871" si="1174">(1-U4808)*(Q4808+S4808)</f>
        <v>1.0392490406107593</v>
      </c>
      <c r="Z4808" s="102"/>
      <c r="AA4808" s="102"/>
      <c r="AB4808" s="102"/>
      <c r="AC4808" s="102"/>
      <c r="AD4808" s="20">
        <f>CB4808/'Gas+GHG'!G4806</f>
        <v>3.7018620226793413E-2</v>
      </c>
      <c r="AE4808" s="21">
        <f>CC4808/'Gas+GHG'!H4806</f>
        <v>0.17374039601289035</v>
      </c>
      <c r="AF4808" s="21">
        <f>CD4808/'Gas+GHG'!I4806</f>
        <v>4.179720943745565E-2</v>
      </c>
      <c r="AG4808" s="77">
        <f t="shared" si="1168"/>
        <v>0.31665537114128184</v>
      </c>
      <c r="AH4808" s="77">
        <f t="shared" si="1169"/>
        <v>0.36926037918587168</v>
      </c>
      <c r="AI4808" s="77">
        <f t="shared" si="1170"/>
        <v>0.61141976795961483</v>
      </c>
      <c r="AJ4808" s="77">
        <f t="shared" ref="AJ4808:AJ4871" si="1175">AD4808*AG4808</f>
        <v>1.1722144927053431E-2</v>
      </c>
      <c r="AK4808" s="77">
        <f t="shared" ref="AK4808:AK4871" si="1176">AE4808*AH4808</f>
        <v>6.4155444511623402E-2</v>
      </c>
      <c r="AL4808" s="77">
        <f t="shared" ref="AL4808:AL4871" si="1177">AF4808*AI4808</f>
        <v>2.5555640095608557E-2</v>
      </c>
      <c r="AM4808" s="77">
        <f t="shared" ref="AM4808:AM4871" si="1178">AD4808*(1-AG4808)</f>
        <v>2.5296475299739982E-2</v>
      </c>
      <c r="AN4808" s="77">
        <f t="shared" ref="AN4808:AN4871" si="1179">AE4808*(1-AH4808)</f>
        <v>0.10958495150126694</v>
      </c>
      <c r="AO4808" s="77">
        <f t="shared" ref="AO4808:AO4871" si="1180">AF4808*(1-AI4808)</f>
        <v>1.6241569341847093E-2</v>
      </c>
      <c r="BR4808" s="19">
        <v>1.25</v>
      </c>
      <c r="BS4808" s="41">
        <v>1.5</v>
      </c>
      <c r="BT4808" s="27">
        <v>4.6201610000000004E-2</v>
      </c>
      <c r="BU4808" s="28">
        <v>0.29459469999999999</v>
      </c>
      <c r="BV4808" s="28">
        <v>9.0634670000000001E-2</v>
      </c>
      <c r="BX4808" s="19">
        <v>6.04</v>
      </c>
      <c r="BY4808" s="19">
        <v>6</v>
      </c>
      <c r="BZ4808" s="19">
        <v>12.75</v>
      </c>
      <c r="CA4808" s="19">
        <v>1.85</v>
      </c>
      <c r="CB4808" s="27">
        <v>0.19681289999999899</v>
      </c>
      <c r="CC4808" s="28">
        <v>0.97019940000000005</v>
      </c>
      <c r="CD4808" s="28">
        <v>0.24691190000000002</v>
      </c>
    </row>
    <row r="4809" spans="1:82" x14ac:dyDescent="0.25">
      <c r="A4809" s="15">
        <v>43301.083333321687</v>
      </c>
      <c r="B4809" s="24">
        <v>7</v>
      </c>
      <c r="C4809" s="25">
        <v>20</v>
      </c>
      <c r="D4809" s="26">
        <v>2</v>
      </c>
      <c r="E4809" s="52">
        <v>9.9725493186045284</v>
      </c>
      <c r="F4809" s="52">
        <v>5.4581701677203549</v>
      </c>
      <c r="G4809" s="52">
        <v>3.4243228829489878</v>
      </c>
      <c r="H4809" s="52">
        <v>4.9891848741861198</v>
      </c>
      <c r="I4809" s="52">
        <v>7.7808169318402483</v>
      </c>
      <c r="J4809" s="19">
        <f>BR4809/'Gas+GHG'!E4807</f>
        <v>0.23205991619641841</v>
      </c>
      <c r="K4809" s="40">
        <f>BS4809/'Gas+GHG'!F4807</f>
        <v>0.632406053635857</v>
      </c>
      <c r="L4809" s="27">
        <f>BT4809/'Gas+GHG'!G4807</f>
        <v>8.7518921962003535E-3</v>
      </c>
      <c r="M4809" s="28">
        <f>BU4809/'Gas+GHG'!H4807</f>
        <v>5.4641889753477932E-2</v>
      </c>
      <c r="N4809" s="28">
        <f>BV4809/'Gas+GHG'!I4807</f>
        <v>1.4467185841551171E-2</v>
      </c>
      <c r="P4809" s="19">
        <f>BX4809/'Gas+GHG'!E4807</f>
        <v>1.0521257272379276</v>
      </c>
      <c r="Q4809" s="19">
        <f>BY4809/'Gas+GHG'!F4807</f>
        <v>1.3797950261145973</v>
      </c>
      <c r="R4809" s="19">
        <f>BZ4809/'Gas+GHG'!E4807</f>
        <v>2.0704580122433787</v>
      </c>
      <c r="S4809" s="19">
        <f>CA4809/'Gas+GHG'!F4807</f>
        <v>0.42543679971866749</v>
      </c>
      <c r="T4809" s="19">
        <f t="shared" si="1166"/>
        <v>0.75424266642434423</v>
      </c>
      <c r="U4809" s="19">
        <f t="shared" si="1167"/>
        <v>0.41943123001210619</v>
      </c>
      <c r="V4809" s="19">
        <f t="shared" si="1171"/>
        <v>2.3551858857996804</v>
      </c>
      <c r="W4809" s="19">
        <f t="shared" si="1172"/>
        <v>0.75717060516624646</v>
      </c>
      <c r="X4809" s="19">
        <f t="shared" si="1173"/>
        <v>0.76739785368162594</v>
      </c>
      <c r="Y4809" s="19">
        <f t="shared" si="1174"/>
        <v>1.0480612206670183</v>
      </c>
      <c r="Z4809" s="102"/>
      <c r="AA4809" s="102"/>
      <c r="AB4809" s="102"/>
      <c r="AC4809" s="102"/>
      <c r="AD4809" s="20">
        <f>CB4809/'Gas+GHG'!G4807</f>
        <v>3.7327671589253292E-2</v>
      </c>
      <c r="AE4809" s="21">
        <f>CC4809/'Gas+GHG'!H4807</f>
        <v>0.18317427971370137</v>
      </c>
      <c r="AF4809" s="21">
        <f>CD4809/'Gas+GHG'!I4807</f>
        <v>3.7420021855686859E-2</v>
      </c>
      <c r="AG4809" s="77">
        <f t="shared" si="1168"/>
        <v>0.31665537114128184</v>
      </c>
      <c r="AH4809" s="77">
        <f t="shared" si="1169"/>
        <v>0.38464867530496366</v>
      </c>
      <c r="AI4809" s="77">
        <f t="shared" si="1170"/>
        <v>0.59169161696274808</v>
      </c>
      <c r="AJ4809" s="77">
        <f t="shared" si="1175"/>
        <v>1.1820007700934883E-2</v>
      </c>
      <c r="AK4809" s="77">
        <f t="shared" si="1176"/>
        <v>7.0457744041816109E-2</v>
      </c>
      <c r="AL4809" s="77">
        <f t="shared" si="1177"/>
        <v>2.2141113238572731E-2</v>
      </c>
      <c r="AM4809" s="77">
        <f t="shared" si="1178"/>
        <v>2.5507663888318408E-2</v>
      </c>
      <c r="AN4809" s="77">
        <f t="shared" si="1179"/>
        <v>0.11271653567188528</v>
      </c>
      <c r="AO4809" s="77">
        <f t="shared" si="1180"/>
        <v>1.5278908617114128E-2</v>
      </c>
      <c r="BR4809" s="19">
        <v>1.3322000000000001</v>
      </c>
      <c r="BS4809" s="41">
        <v>2.75</v>
      </c>
      <c r="BT4809" s="27">
        <v>4.6530239999999994E-2</v>
      </c>
      <c r="BU4809" s="28">
        <v>0.30513069999999998</v>
      </c>
      <c r="BV4809" s="28">
        <v>8.5463129999999998E-2</v>
      </c>
      <c r="BX4809" s="19">
        <v>6.04</v>
      </c>
      <c r="BY4809" s="19">
        <v>6</v>
      </c>
      <c r="BZ4809" s="19">
        <v>11.885999999999999</v>
      </c>
      <c r="CA4809" s="19">
        <v>1.85</v>
      </c>
      <c r="CB4809" s="27">
        <v>0.19845599999999997</v>
      </c>
      <c r="CC4809" s="28">
        <v>1.0228799999999998</v>
      </c>
      <c r="CD4809" s="28">
        <v>0.22105419999999903</v>
      </c>
    </row>
    <row r="4810" spans="1:82" x14ac:dyDescent="0.25">
      <c r="A4810" s="15">
        <v>43301.124999988351</v>
      </c>
      <c r="B4810" s="24">
        <v>7</v>
      </c>
      <c r="C4810" s="25">
        <v>20</v>
      </c>
      <c r="D4810" s="26">
        <v>3</v>
      </c>
      <c r="E4810" s="52">
        <v>11.278996827592023</v>
      </c>
      <c r="F4810" s="52">
        <v>5.7212671836415092</v>
      </c>
      <c r="G4810" s="52">
        <v>4.5760689919245774</v>
      </c>
      <c r="H4810" s="52">
        <v>5.1922779913888037</v>
      </c>
      <c r="I4810" s="52">
        <v>8.9247736433703029</v>
      </c>
      <c r="J4810" s="19">
        <f>BR4810/'Gas+GHG'!E4808</f>
        <v>0.47206303324748078</v>
      </c>
      <c r="K4810" s="40">
        <f>BS4810/'Gas+GHG'!F4808</f>
        <v>0.632406053635857</v>
      </c>
      <c r="L4810" s="27">
        <f>BT4810/'Gas+GHG'!G4808</f>
        <v>7.5101568881324092E-3</v>
      </c>
      <c r="M4810" s="28">
        <f>BU4810/'Gas+GHG'!H4808</f>
        <v>5.4905938787028159E-2</v>
      </c>
      <c r="N4810" s="28">
        <f>BV4810/'Gas+GHG'!I4808</f>
        <v>1.1957642533138002E-2</v>
      </c>
      <c r="P4810" s="19">
        <f>BX4810/'Gas+GHG'!E4808</f>
        <v>1.0521257272379276</v>
      </c>
      <c r="Q4810" s="19">
        <f>BY4810/'Gas+GHG'!F4808</f>
        <v>1.3525509733239645</v>
      </c>
      <c r="R4810" s="19">
        <f>BZ4810/'Gas+GHG'!E4808</f>
        <v>2.1673093209096517</v>
      </c>
      <c r="S4810" s="19">
        <f>CA4810/'Gas+GHG'!F4808</f>
        <v>0.42543679971866749</v>
      </c>
      <c r="T4810" s="19">
        <f t="shared" si="1166"/>
        <v>0.80044501099333087</v>
      </c>
      <c r="U4810" s="19">
        <f t="shared" si="1167"/>
        <v>0.43894396628705606</v>
      </c>
      <c r="V4810" s="19">
        <f t="shared" si="1171"/>
        <v>2.5769807225068035</v>
      </c>
      <c r="W4810" s="19">
        <f t="shared" si="1172"/>
        <v>0.78043700510922287</v>
      </c>
      <c r="X4810" s="19">
        <f t="shared" si="1173"/>
        <v>0.64245432564077543</v>
      </c>
      <c r="Y4810" s="19">
        <f t="shared" si="1174"/>
        <v>0.99755076793340913</v>
      </c>
      <c r="Z4810" s="102"/>
      <c r="AA4810" s="102"/>
      <c r="AB4810" s="102"/>
      <c r="AC4810" s="102"/>
      <c r="AD4810" s="20">
        <f>CB4810/'Gas+GHG'!G4808</f>
        <v>3.1118995048913568E-2</v>
      </c>
      <c r="AE4810" s="21">
        <f>CC4810/'Gas+GHG'!H4808</f>
        <v>0.18449443534295357</v>
      </c>
      <c r="AF4810" s="21">
        <f>CD4810/'Gas+GHG'!I4808</f>
        <v>4.2049808829880922E-2</v>
      </c>
      <c r="AG4810" s="77">
        <f t="shared" si="1168"/>
        <v>0.35400970650731495</v>
      </c>
      <c r="AH4810" s="77">
        <f t="shared" si="1169"/>
        <v>0.39971118911325815</v>
      </c>
      <c r="AI4810" s="77">
        <f t="shared" si="1170"/>
        <v>0.67653380167507615</v>
      </c>
      <c r="AJ4810" s="77">
        <f t="shared" si="1175"/>
        <v>1.101642630406848E-2</v>
      </c>
      <c r="AK4810" s="77">
        <f t="shared" si="1176"/>
        <v>7.3744490135711091E-2</v>
      </c>
      <c r="AL4810" s="77">
        <f t="shared" si="1177"/>
        <v>2.8448117027389527E-2</v>
      </c>
      <c r="AM4810" s="77">
        <f t="shared" si="1178"/>
        <v>2.010256874484509E-2</v>
      </c>
      <c r="AN4810" s="77">
        <f t="shared" si="1179"/>
        <v>0.11074994520724249</v>
      </c>
      <c r="AO4810" s="77">
        <f t="shared" si="1180"/>
        <v>1.3601691802491397E-2</v>
      </c>
      <c r="BR4810" s="19">
        <v>2.71</v>
      </c>
      <c r="BS4810" s="41">
        <v>2.75</v>
      </c>
      <c r="BT4810" s="27">
        <v>3.9928440000000009E-2</v>
      </c>
      <c r="BU4810" s="28">
        <v>0.30660520000000002</v>
      </c>
      <c r="BV4810" s="28">
        <v>7.0638309999999982E-2</v>
      </c>
      <c r="BX4810" s="19">
        <v>6.04</v>
      </c>
      <c r="BY4810" s="19">
        <v>5.8815299999999997</v>
      </c>
      <c r="BZ4810" s="19">
        <v>12.442</v>
      </c>
      <c r="CA4810" s="19">
        <v>1.85</v>
      </c>
      <c r="CB4810" s="27">
        <v>0.16544700000000001</v>
      </c>
      <c r="CC4810" s="28">
        <v>1.0302520000000002</v>
      </c>
      <c r="CD4810" s="28">
        <v>0.24840409999999996</v>
      </c>
    </row>
    <row r="4811" spans="1:82" x14ac:dyDescent="0.25">
      <c r="A4811" s="15">
        <v>43301.166666655015</v>
      </c>
      <c r="B4811" s="24">
        <v>7</v>
      </c>
      <c r="C4811" s="25">
        <v>20</v>
      </c>
      <c r="D4811" s="26">
        <v>4</v>
      </c>
      <c r="E4811" s="52">
        <v>14.426857713477219</v>
      </c>
      <c r="F4811" s="52">
        <v>5.4792557353777624</v>
      </c>
      <c r="G4811" s="52">
        <v>3.2454457572247524</v>
      </c>
      <c r="H4811" s="52">
        <v>5.5416302245245781</v>
      </c>
      <c r="I4811" s="52">
        <v>11.24926131906461</v>
      </c>
      <c r="J4811" s="19">
        <f>BR4811/'Gas+GHG'!E4809</f>
        <v>0.21774125149791548</v>
      </c>
      <c r="K4811" s="40">
        <f>BS4811/'Gas+GHG'!F4809</f>
        <v>0.6829985379267256</v>
      </c>
      <c r="L4811" s="27">
        <f>BT4811/'Gas+GHG'!G4809</f>
        <v>9.0031396120280067E-3</v>
      </c>
      <c r="M4811" s="28">
        <f>BU4811/'Gas+GHG'!H4809</f>
        <v>5.4753436815531631E-2</v>
      </c>
      <c r="N4811" s="28">
        <f>BV4811/'Gas+GHG'!I4809</f>
        <v>1.7071009562517118E-2</v>
      </c>
      <c r="P4811" s="19">
        <f>BX4811/'Gas+GHG'!E4809</f>
        <v>1.2088994283164269</v>
      </c>
      <c r="Q4811" s="19">
        <f>BY4811/'Gas+GHG'!F4809</f>
        <v>1.3797950261145973</v>
      </c>
      <c r="R4811" s="19">
        <f>BZ4811/'Gas+GHG'!E4809</f>
        <v>2.6128950179749859</v>
      </c>
      <c r="S4811" s="19">
        <f>CA4811/'Gas+GHG'!F4809</f>
        <v>0.42773645809552513</v>
      </c>
      <c r="T4811" s="19">
        <f t="shared" si="1166"/>
        <v>0.81303645453687157</v>
      </c>
      <c r="U4811" s="19">
        <f t="shared" si="1167"/>
        <v>0.42099505284554306</v>
      </c>
      <c r="V4811" s="19">
        <f t="shared" si="1171"/>
        <v>3.1072582065814767</v>
      </c>
      <c r="W4811" s="19">
        <f t="shared" si="1172"/>
        <v>0.76096181271502339</v>
      </c>
      <c r="X4811" s="19">
        <f t="shared" si="1173"/>
        <v>0.71453623970993629</v>
      </c>
      <c r="Y4811" s="19">
        <f t="shared" si="1174"/>
        <v>1.0465696714950992</v>
      </c>
      <c r="Z4811" s="102"/>
      <c r="AA4811" s="102"/>
      <c r="AB4811" s="102"/>
      <c r="AC4811" s="102"/>
      <c r="AD4811" s="20">
        <f>CB4811/'Gas+GHG'!G4809</f>
        <v>3.1378051978811584E-2</v>
      </c>
      <c r="AE4811" s="21">
        <f>CC4811/'Gas+GHG'!H4809</f>
        <v>0.18373192548547174</v>
      </c>
      <c r="AF4811" s="21">
        <f>CD4811/'Gas+GHG'!I4809</f>
        <v>5.0439098140554049E-2</v>
      </c>
      <c r="AG4811" s="77">
        <f t="shared" si="1168"/>
        <v>0.31665537114128184</v>
      </c>
      <c r="AH4811" s="77">
        <f t="shared" si="1169"/>
        <v>0.42562109146762794</v>
      </c>
      <c r="AI4811" s="77">
        <f t="shared" si="1170"/>
        <v>0.8003260689592212</v>
      </c>
      <c r="AJ4811" s="77">
        <f t="shared" si="1175"/>
        <v>9.9360286950410156E-3</v>
      </c>
      <c r="AK4811" s="77">
        <f t="shared" si="1176"/>
        <v>7.8200182662575363E-2</v>
      </c>
      <c r="AL4811" s="77">
        <f t="shared" si="1177"/>
        <v>4.0367725136677989E-2</v>
      </c>
      <c r="AM4811" s="77">
        <f t="shared" si="1178"/>
        <v>2.1442023283770571E-2</v>
      </c>
      <c r="AN4811" s="77">
        <f t="shared" si="1179"/>
        <v>0.10553174282289637</v>
      </c>
      <c r="AO4811" s="77">
        <f t="shared" si="1180"/>
        <v>1.0071373003876062E-2</v>
      </c>
      <c r="BR4811" s="19">
        <v>1.25</v>
      </c>
      <c r="BS4811" s="41">
        <v>2.97</v>
      </c>
      <c r="BT4811" s="27">
        <v>4.7866019999999995E-2</v>
      </c>
      <c r="BU4811" s="28">
        <v>0.30575359999999902</v>
      </c>
      <c r="BV4811" s="28">
        <v>0.10084489999999999</v>
      </c>
      <c r="BX4811" s="19">
        <v>6.94</v>
      </c>
      <c r="BY4811" s="19">
        <v>6</v>
      </c>
      <c r="BZ4811" s="19">
        <v>15</v>
      </c>
      <c r="CA4811" s="19">
        <v>1.86</v>
      </c>
      <c r="CB4811" s="27">
        <v>0.16682429999999901</v>
      </c>
      <c r="CC4811" s="28">
        <v>1.0259939999999999</v>
      </c>
      <c r="CD4811" s="28">
        <v>0.29796279999999897</v>
      </c>
    </row>
    <row r="4812" spans="1:82" x14ac:dyDescent="0.25">
      <c r="A4812" s="15">
        <v>43301.20833332168</v>
      </c>
      <c r="B4812" s="24">
        <v>7</v>
      </c>
      <c r="C4812" s="25">
        <v>20</v>
      </c>
      <c r="D4812" s="26">
        <v>5</v>
      </c>
      <c r="E4812" s="52">
        <v>12.28664585583398</v>
      </c>
      <c r="F4812" s="52">
        <v>4.0562777242625323</v>
      </c>
      <c r="G4812" s="52">
        <v>1.4651858675413396</v>
      </c>
      <c r="H4812" s="52">
        <v>4.3768633371873644</v>
      </c>
      <c r="I4812" s="52">
        <v>9.8789961738019816</v>
      </c>
      <c r="J4812" s="19">
        <f>BR4812/'Gas+GHG'!E4810</f>
        <v>0.17419300119833239</v>
      </c>
      <c r="K4812" s="40">
        <f>BS4812/'Gas+GHG'!F4810</f>
        <v>0.632406053635857</v>
      </c>
      <c r="L4812" s="27">
        <f>BT4812/'Gas+GHG'!G4810</f>
        <v>8.6652953686935409E-3</v>
      </c>
      <c r="M4812" s="28">
        <f>BU4812/'Gas+GHG'!H4810</f>
        <v>5.2228952559333623E-2</v>
      </c>
      <c r="N4812" s="28">
        <f>BV4812/'Gas+GHG'!I4810</f>
        <v>9.2985557122852065E-3</v>
      </c>
      <c r="P4812" s="19">
        <f>BX4812/'Gas+GHG'!E4810</f>
        <v>1.0802404776313383</v>
      </c>
      <c r="Q4812" s="19">
        <f>BY4812/'Gas+GHG'!F4810</f>
        <v>1.3797950261145973</v>
      </c>
      <c r="R4812" s="19">
        <f>BZ4812/'Gas+GHG'!E4810</f>
        <v>2.6038369819126728</v>
      </c>
      <c r="S4812" s="19">
        <f>CA4812/'Gas+GHG'!F4810</f>
        <v>0.42773645809552513</v>
      </c>
      <c r="T4812" s="19">
        <f t="shared" si="1166"/>
        <v>0.80447560710629862</v>
      </c>
      <c r="U4812" s="19">
        <f t="shared" si="1167"/>
        <v>0.31665537114128184</v>
      </c>
      <c r="V4812" s="19">
        <f t="shared" si="1171"/>
        <v>2.9637504508932988</v>
      </c>
      <c r="W4812" s="19">
        <f t="shared" si="1172"/>
        <v>0.57236455298210831</v>
      </c>
      <c r="X4812" s="19">
        <f t="shared" si="1173"/>
        <v>0.72032700865071253</v>
      </c>
      <c r="Y4812" s="19">
        <f t="shared" si="1174"/>
        <v>1.235166931228014</v>
      </c>
      <c r="Z4812" s="102"/>
      <c r="AA4812" s="102"/>
      <c r="AB4812" s="102"/>
      <c r="AC4812" s="102"/>
      <c r="AD4812" s="20">
        <f>CB4812/'Gas+GHG'!G4810</f>
        <v>3.6894706260760829E-2</v>
      </c>
      <c r="AE4812" s="21">
        <f>CC4812/'Gas+GHG'!H4810</f>
        <v>0.16171063005677871</v>
      </c>
      <c r="AF4812" s="21">
        <f>CD4812/'Gas+GHG'!I4810</f>
        <v>2.8754366261624267E-2</v>
      </c>
      <c r="AG4812" s="77">
        <f t="shared" si="1168"/>
        <v>0.31665537114128184</v>
      </c>
      <c r="AH4812" s="77">
        <f t="shared" si="1169"/>
        <v>0.3392355085113527</v>
      </c>
      <c r="AI4812" s="77">
        <f t="shared" si="1170"/>
        <v>0.74730424549306551</v>
      </c>
      <c r="AJ4812" s="77">
        <f t="shared" si="1175"/>
        <v>1.1682906904149795E-2</v>
      </c>
      <c r="AK4812" s="77">
        <f t="shared" si="1176"/>
        <v>5.4857987819002564E-2</v>
      </c>
      <c r="AL4812" s="77">
        <f t="shared" si="1177"/>
        <v>2.1488259983774381E-2</v>
      </c>
      <c r="AM4812" s="77">
        <f t="shared" si="1178"/>
        <v>2.5211799356611032E-2</v>
      </c>
      <c r="AN4812" s="77">
        <f t="shared" si="1179"/>
        <v>0.10685264223777614</v>
      </c>
      <c r="AO4812" s="77">
        <f t="shared" si="1180"/>
        <v>7.2661062778498851E-3</v>
      </c>
      <c r="BR4812" s="19">
        <v>1</v>
      </c>
      <c r="BS4812" s="41">
        <v>2.75</v>
      </c>
      <c r="BT4812" s="27">
        <v>4.6069840000000001E-2</v>
      </c>
      <c r="BU4812" s="28">
        <v>0.29165639999999998</v>
      </c>
      <c r="BV4812" s="28">
        <v>5.4930079999999999E-2</v>
      </c>
      <c r="BX4812" s="19">
        <v>6.2013999999999996</v>
      </c>
      <c r="BY4812" s="19">
        <v>6</v>
      </c>
      <c r="BZ4812" s="19">
        <v>14.948</v>
      </c>
      <c r="CA4812" s="19">
        <v>1.86</v>
      </c>
      <c r="CB4812" s="27">
        <v>0.1961541</v>
      </c>
      <c r="CC4812" s="28">
        <v>0.90302289999999996</v>
      </c>
      <c r="CD4812" s="28">
        <v>0.16986289999999904</v>
      </c>
    </row>
    <row r="4813" spans="1:82" x14ac:dyDescent="0.25">
      <c r="A4813" s="15">
        <v>43301.249999988344</v>
      </c>
      <c r="B4813" s="24">
        <v>7</v>
      </c>
      <c r="C4813" s="25">
        <v>20</v>
      </c>
      <c r="D4813" s="26">
        <v>6</v>
      </c>
      <c r="E4813" s="52">
        <v>11.726672840671736</v>
      </c>
      <c r="F4813" s="52">
        <v>3.0240990583937393</v>
      </c>
      <c r="G4813" s="52">
        <v>2.088875213548246</v>
      </c>
      <c r="H4813" s="52">
        <v>4.5192128953993453</v>
      </c>
      <c r="I4813" s="52">
        <v>8.9651154603954204</v>
      </c>
      <c r="J4813" s="19">
        <f>BR4813/'Gas+GHG'!E4811</f>
        <v>0.21774125149791548</v>
      </c>
      <c r="K4813" s="40">
        <f>BS4813/'Gas+GHG'!F4811</f>
        <v>0.28745729710720774</v>
      </c>
      <c r="L4813" s="27">
        <f>BT4813/'Gas+GHG'!G4811</f>
        <v>4.0598018460547218E-2</v>
      </c>
      <c r="M4813" s="28">
        <f>BU4813/'Gas+GHG'!H4811</f>
        <v>0.28342409027177862</v>
      </c>
      <c r="N4813" s="28">
        <f>BV4813/'Gas+GHG'!I4811</f>
        <v>0.20590693135259144</v>
      </c>
      <c r="P4813" s="19">
        <f>BX4813/'Gas+GHG'!E4811</f>
        <v>1.1305125777771772</v>
      </c>
      <c r="Q4813" s="19">
        <f>BY4813/'Gas+GHG'!F4811</f>
        <v>1.0693411452388129</v>
      </c>
      <c r="R4813" s="19">
        <f>BZ4813/'Gas+GHG'!E4811</f>
        <v>2.7064366596184906</v>
      </c>
      <c r="S4813" s="19">
        <f>CA4813/'Gas+GHG'!F4811</f>
        <v>1.3841068855712053</v>
      </c>
      <c r="T4813" s="19">
        <f t="shared" si="1166"/>
        <v>0.80223571504564972</v>
      </c>
      <c r="U4813" s="19">
        <f t="shared" si="1167"/>
        <v>0.31665537114128184</v>
      </c>
      <c r="V4813" s="19">
        <f t="shared" si="1171"/>
        <v>3.0781377150559739</v>
      </c>
      <c r="W4813" s="19">
        <f t="shared" si="1172"/>
        <v>0.77689749677199349</v>
      </c>
      <c r="X4813" s="19">
        <f t="shared" si="1173"/>
        <v>0.75881152233969384</v>
      </c>
      <c r="Y4813" s="19">
        <f t="shared" si="1174"/>
        <v>1.6765505340380249</v>
      </c>
      <c r="Z4813" s="102"/>
      <c r="AA4813" s="102"/>
      <c r="AB4813" s="102"/>
      <c r="AC4813" s="102"/>
      <c r="AD4813" s="20">
        <f>CB4813/'Gas+GHG'!G4811</f>
        <v>0.17738615276723593</v>
      </c>
      <c r="AE4813" s="21">
        <f>CC4813/'Gas+GHG'!H4811</f>
        <v>1.1422379757376935</v>
      </c>
      <c r="AF4813" s="21">
        <f>CD4813/'Gas+GHG'!I4811</f>
        <v>0.6384350614836567</v>
      </c>
      <c r="AG4813" s="77">
        <f t="shared" si="1168"/>
        <v>0.31665537114128184</v>
      </c>
      <c r="AH4813" s="77">
        <f t="shared" si="1169"/>
        <v>0.34979294253819254</v>
      </c>
      <c r="AI4813" s="77">
        <f t="shared" si="1170"/>
        <v>0.67952577493523403</v>
      </c>
      <c r="AJ4813" s="77">
        <f t="shared" si="1175"/>
        <v>5.617027803983321E-2</v>
      </c>
      <c r="AK4813" s="77">
        <f t="shared" si="1176"/>
        <v>0.39954678261215637</v>
      </c>
      <c r="AL4813" s="77">
        <f t="shared" si="1177"/>
        <v>0.43383307990050562</v>
      </c>
      <c r="AM4813" s="77">
        <f t="shared" si="1178"/>
        <v>0.12121587472740272</v>
      </c>
      <c r="AN4813" s="77">
        <f t="shared" si="1179"/>
        <v>0.74269119312553711</v>
      </c>
      <c r="AO4813" s="77">
        <f t="shared" si="1180"/>
        <v>0.2046019815831511</v>
      </c>
      <c r="BR4813" s="19">
        <v>1.25</v>
      </c>
      <c r="BS4813" s="41">
        <v>1.25</v>
      </c>
      <c r="BT4813" s="27">
        <v>0.21584309999999998</v>
      </c>
      <c r="BU4813" s="28">
        <v>1.5826939999999998</v>
      </c>
      <c r="BV4813" s="28">
        <v>1.21637</v>
      </c>
      <c r="BX4813" s="19">
        <v>6.49</v>
      </c>
      <c r="BY4813" s="19">
        <v>4.6500000000000004</v>
      </c>
      <c r="BZ4813" s="19">
        <v>15.537000000000001</v>
      </c>
      <c r="CA4813" s="19">
        <v>6.0187499999999998</v>
      </c>
      <c r="CB4813" s="27">
        <v>0.94308979999999998</v>
      </c>
      <c r="CC4813" s="28">
        <v>6.3784739999999998</v>
      </c>
      <c r="CD4813" s="28">
        <v>3.7714769999999898</v>
      </c>
    </row>
    <row r="4814" spans="1:82" x14ac:dyDescent="0.25">
      <c r="A4814" s="15">
        <v>43301.291666655008</v>
      </c>
      <c r="B4814" s="24">
        <v>7</v>
      </c>
      <c r="C4814" s="25">
        <v>20</v>
      </c>
      <c r="D4814" s="26">
        <v>7</v>
      </c>
      <c r="E4814" s="52">
        <v>9.690771236006082</v>
      </c>
      <c r="F4814" s="52">
        <v>2.9551713978641847</v>
      </c>
      <c r="G4814" s="52">
        <v>3.6406774834687985</v>
      </c>
      <c r="H4814" s="52">
        <v>5.3873656830038641</v>
      </c>
      <c r="I4814" s="52">
        <v>0</v>
      </c>
      <c r="J4814" s="19">
        <f>BR4814/'Gas+GHG'!E4812</f>
        <v>0.21774125149791548</v>
      </c>
      <c r="K4814" s="40">
        <f>BS4814/'Gas+GHG'!F4812</f>
        <v>0.2299658376857662</v>
      </c>
      <c r="L4814" s="27">
        <f>BT4814/'Gas+GHG'!G4812</f>
        <v>6.2096508486943931E-2</v>
      </c>
      <c r="M4814" s="28">
        <f>BU4814/'Gas+GHG'!H4812</f>
        <v>0.36575509825603253</v>
      </c>
      <c r="N4814" s="28">
        <f>BV4814/'Gas+GHG'!I4812</f>
        <v>0.99073723862239793</v>
      </c>
      <c r="P4814" s="19">
        <f>BX4814/'Gas+GHG'!E4812</f>
        <v>1.043416077178011</v>
      </c>
      <c r="Q4814" s="19">
        <f>BY4814/'Gas+GHG'!F4812</f>
        <v>0.45149192912846475</v>
      </c>
      <c r="R4814" s="19">
        <f>BZ4814/'Gas+GHG'!E4812</f>
        <v>2.0305678149689608</v>
      </c>
      <c r="S4814" s="19">
        <f>CA4814/'Gas+GHG'!F4812</f>
        <v>0.8807691583364845</v>
      </c>
      <c r="T4814" s="19">
        <f t="shared" si="1166"/>
        <v>0.73334443846628838</v>
      </c>
      <c r="U4814" s="19">
        <f t="shared" si="1167"/>
        <v>0.31665537114128184</v>
      </c>
      <c r="V4814" s="19">
        <f t="shared" si="1171"/>
        <v>2.2542889912409363</v>
      </c>
      <c r="W4814" s="19">
        <f t="shared" si="1172"/>
        <v>0.42186762910830122</v>
      </c>
      <c r="X4814" s="19">
        <f t="shared" si="1173"/>
        <v>0.81969490090603514</v>
      </c>
      <c r="Y4814" s="19">
        <f t="shared" si="1174"/>
        <v>0.91039345835664798</v>
      </c>
      <c r="Z4814" s="102"/>
      <c r="AA4814" s="102"/>
      <c r="AB4814" s="102"/>
      <c r="AC4814" s="102"/>
      <c r="AD4814" s="20">
        <f>CB4814/'Gas+GHG'!G4812</f>
        <v>0.28487854647209471</v>
      </c>
      <c r="AE4814" s="21">
        <f>CC4814/'Gas+GHG'!H4812</f>
        <v>0.84907102231275344</v>
      </c>
      <c r="AF4814" s="21">
        <f>CD4814/'Gas+GHG'!I4812</f>
        <v>2.8626001351239703</v>
      </c>
      <c r="AG4814" s="77">
        <f t="shared" si="1168"/>
        <v>0.31665537114128184</v>
      </c>
      <c r="AH4814" s="77">
        <f t="shared" si="1169"/>
        <v>0.41417997608769586</v>
      </c>
      <c r="AI4814" s="77">
        <f t="shared" si="1170"/>
        <v>0.31665537114128184</v>
      </c>
      <c r="AJ4814" s="77">
        <f t="shared" si="1175"/>
        <v>9.0208321863310056E-2</v>
      </c>
      <c r="AK4814" s="77">
        <f t="shared" si="1176"/>
        <v>0.35166821571825169</v>
      </c>
      <c r="AL4814" s="77">
        <f t="shared" si="1177"/>
        <v>0.9064577082167643</v>
      </c>
      <c r="AM4814" s="77">
        <f t="shared" si="1178"/>
        <v>0.19467022460878466</v>
      </c>
      <c r="AN4814" s="77">
        <f t="shared" si="1179"/>
        <v>0.49740280659450176</v>
      </c>
      <c r="AO4814" s="77">
        <f t="shared" si="1180"/>
        <v>1.9561424269072059</v>
      </c>
      <c r="BR4814" s="19">
        <v>1.25</v>
      </c>
      <c r="BS4814" s="41">
        <v>1</v>
      </c>
      <c r="BT4814" s="27">
        <v>0.33014179999999999</v>
      </c>
      <c r="BU4814" s="28">
        <v>2.042446</v>
      </c>
      <c r="BV4814" s="28">
        <v>5.8526589999999983</v>
      </c>
      <c r="BX4814" s="19">
        <v>5.99</v>
      </c>
      <c r="BY4814" s="19">
        <v>1.9633</v>
      </c>
      <c r="BZ4814" s="19">
        <v>11.657</v>
      </c>
      <c r="CA4814" s="19">
        <v>3.83</v>
      </c>
      <c r="CB4814" s="27">
        <v>1.5145829999999998</v>
      </c>
      <c r="CC4814" s="28">
        <v>4.7413739999999889</v>
      </c>
      <c r="CD4814" s="28">
        <v>16.91046</v>
      </c>
    </row>
    <row r="4815" spans="1:82" x14ac:dyDescent="0.25">
      <c r="A4815" s="15">
        <v>43301.333333321672</v>
      </c>
      <c r="B4815" s="24">
        <v>7</v>
      </c>
      <c r="C4815" s="25">
        <v>20</v>
      </c>
      <c r="D4815" s="26">
        <v>8</v>
      </c>
      <c r="E4815" s="52">
        <v>11.172190388907264</v>
      </c>
      <c r="F4815" s="52">
        <v>3.2084212766156348</v>
      </c>
      <c r="G4815" s="52">
        <v>-2.6726296770038398E-2</v>
      </c>
      <c r="H4815" s="52">
        <v>6.2013091676499492</v>
      </c>
      <c r="I4815" s="52">
        <v>0</v>
      </c>
      <c r="J4815" s="19">
        <f>BR4815/'Gas+GHG'!E4813</f>
        <v>0.21774125149791548</v>
      </c>
      <c r="K4815" s="40">
        <f>BS4815/'Gas+GHG'!F4813</f>
        <v>0.28745729710720774</v>
      </c>
      <c r="L4815" s="27">
        <f>BT4815/'Gas+GHG'!G4813</f>
        <v>2.0893779339093484E-2</v>
      </c>
      <c r="M4815" s="28">
        <f>BU4815/'Gas+GHG'!H4813</f>
        <v>0.2505059774225174</v>
      </c>
      <c r="N4815" s="28">
        <f>BV4815/'Gas+GHG'!I4813</f>
        <v>1.4098914141906993</v>
      </c>
      <c r="P4815" s="19">
        <f>BX4815/'Gas+GHG'!E4813</f>
        <v>1.0354902956234868</v>
      </c>
      <c r="Q4815" s="19">
        <f>BY4815/'Gas+GHG'!F4813</f>
        <v>1.0394455863396632</v>
      </c>
      <c r="R4815" s="19">
        <f>BZ4815/'Gas+GHG'!E4813</f>
        <v>2.0972837344279216</v>
      </c>
      <c r="S4815" s="19">
        <f>CA4815/'Gas+GHG'!F4813</f>
        <v>2.5464094210361119</v>
      </c>
      <c r="T4815" s="19">
        <f t="shared" si="1166"/>
        <v>0.80001778523859179</v>
      </c>
      <c r="U4815" s="19">
        <f t="shared" si="1167"/>
        <v>0.31665537114128184</v>
      </c>
      <c r="V4815" s="19">
        <f t="shared" si="1171"/>
        <v>2.5062749411747052</v>
      </c>
      <c r="W4815" s="19">
        <f t="shared" si="1172"/>
        <v>1.1354802482194</v>
      </c>
      <c r="X4815" s="19">
        <f t="shared" si="1173"/>
        <v>0.62649908887670303</v>
      </c>
      <c r="Y4815" s="19">
        <f t="shared" si="1174"/>
        <v>2.4503747591563751</v>
      </c>
      <c r="Z4815" s="102"/>
      <c r="AA4815" s="102"/>
      <c r="AB4815" s="102"/>
      <c r="AC4815" s="102"/>
      <c r="AD4815" s="20">
        <f>CB4815/'Gas+GHG'!G4813</f>
        <v>7.8865013587092067E-2</v>
      </c>
      <c r="AE4815" s="21">
        <f>CC4815/'Gas+GHG'!H4813</f>
        <v>1.0752912935745762</v>
      </c>
      <c r="AF4815" s="21">
        <f>CD4815/'Gas+GHG'!I4813</f>
        <v>4.8920403964744406</v>
      </c>
      <c r="AG4815" s="77">
        <f t="shared" si="1168"/>
        <v>0.31665537114128184</v>
      </c>
      <c r="AH4815" s="77">
        <f t="shared" si="1169"/>
        <v>0.47454654658263612</v>
      </c>
      <c r="AI4815" s="77">
        <f t="shared" si="1170"/>
        <v>0.31665537114128184</v>
      </c>
      <c r="AJ4815" s="77">
        <f t="shared" si="1175"/>
        <v>2.4973030147482873E-2</v>
      </c>
      <c r="AK4815" s="77">
        <f t="shared" si="1176"/>
        <v>0.51027576993619073</v>
      </c>
      <c r="AL4815" s="77">
        <f t="shared" si="1177"/>
        <v>1.5490908673837576</v>
      </c>
      <c r="AM4815" s="77">
        <f t="shared" si="1178"/>
        <v>5.3891983439609194E-2</v>
      </c>
      <c r="AN4815" s="77">
        <f t="shared" si="1179"/>
        <v>0.56501552363838548</v>
      </c>
      <c r="AO4815" s="77">
        <f t="shared" si="1180"/>
        <v>3.3429495290906832</v>
      </c>
      <c r="BR4815" s="19">
        <v>1.25</v>
      </c>
      <c r="BS4815" s="41">
        <v>1.25</v>
      </c>
      <c r="BT4815" s="27">
        <v>0.11108369999999998</v>
      </c>
      <c r="BU4815" s="28">
        <v>1.3988729999999998</v>
      </c>
      <c r="BV4815" s="28">
        <v>8.3287610000000001</v>
      </c>
      <c r="BX4815" s="19">
        <v>5.9444999999999997</v>
      </c>
      <c r="BY4815" s="19">
        <v>4.5200000000000005</v>
      </c>
      <c r="BZ4815" s="19">
        <v>12.04</v>
      </c>
      <c r="CA4815" s="19">
        <v>11.072989999999999</v>
      </c>
      <c r="CB4815" s="27">
        <v>0.41929309999999997</v>
      </c>
      <c r="CC4815" s="28">
        <v>6.0046309999999998</v>
      </c>
      <c r="CD4815" s="28">
        <v>28.899129999999996</v>
      </c>
    </row>
    <row r="4816" spans="1:82" x14ac:dyDescent="0.25">
      <c r="A4816" s="15">
        <v>43301.374999988337</v>
      </c>
      <c r="B4816" s="24">
        <v>7</v>
      </c>
      <c r="C4816" s="25">
        <v>20</v>
      </c>
      <c r="D4816" s="26">
        <v>9</v>
      </c>
      <c r="E4816" s="52">
        <v>10.957344225089265</v>
      </c>
      <c r="F4816" s="52">
        <v>3.8900147232741005</v>
      </c>
      <c r="G4816" s="52">
        <v>1.7670801990337857</v>
      </c>
      <c r="H4816" s="52">
        <v>5.9989993028991053</v>
      </c>
      <c r="I4816" s="52">
        <v>0.48638095602436099</v>
      </c>
      <c r="J4816" s="19">
        <f>BR4816/'Gas+GHG'!E4814</f>
        <v>0.21774125149791548</v>
      </c>
      <c r="K4816" s="40">
        <f>BS4816/'Gas+GHG'!F4814</f>
        <v>0.28745729710720774</v>
      </c>
      <c r="L4816" s="27">
        <f>BT4816/'Gas+GHG'!G4814</f>
        <v>4.3947137598043931E-2</v>
      </c>
      <c r="M4816" s="28">
        <f>BU4816/'Gas+GHG'!H4814</f>
        <v>0.33986271326928463</v>
      </c>
      <c r="N4816" s="28">
        <f>BV4816/'Gas+GHG'!I4814</f>
        <v>1.7443035889238092</v>
      </c>
      <c r="P4816" s="19">
        <f>BX4816/'Gas+GHG'!E4814</f>
        <v>1.22631872843626</v>
      </c>
      <c r="Q4816" s="19">
        <f>BY4816/'Gas+GHG'!F4814</f>
        <v>1.0394455863396632</v>
      </c>
      <c r="R4816" s="19">
        <f>BZ4816/'Gas+GHG'!E4814</f>
        <v>1.914381083169673</v>
      </c>
      <c r="S4816" s="19">
        <f>CA4816/'Gas+GHG'!F4814</f>
        <v>2.3065872475471338</v>
      </c>
      <c r="T4816" s="19">
        <f t="shared" si="1166"/>
        <v>0.79915840058331977</v>
      </c>
      <c r="U4816" s="19">
        <f t="shared" si="1167"/>
        <v>0.31665537114128184</v>
      </c>
      <c r="V4816" s="19">
        <f t="shared" si="1171"/>
        <v>2.5099166381553313</v>
      </c>
      <c r="W4816" s="19">
        <f t="shared" si="1172"/>
        <v>1.0595392688653387</v>
      </c>
      <c r="X4816" s="19">
        <f t="shared" si="1173"/>
        <v>0.63078317345060186</v>
      </c>
      <c r="Y4816" s="19">
        <f t="shared" si="1174"/>
        <v>2.2864935650214582</v>
      </c>
      <c r="Z4816" s="102"/>
      <c r="AA4816" s="102"/>
      <c r="AB4816" s="102"/>
      <c r="AC4816" s="102"/>
      <c r="AD4816" s="20">
        <f>CB4816/'Gas+GHG'!G4814</f>
        <v>0.19413188011801161</v>
      </c>
      <c r="AE4816" s="21">
        <f>CC4816/'Gas+GHG'!H4814</f>
        <v>1.0397070823790988</v>
      </c>
      <c r="AF4816" s="21">
        <f>CD4816/'Gas+GHG'!I4814</f>
        <v>5.6180342755001371</v>
      </c>
      <c r="AG4816" s="77">
        <f t="shared" si="1168"/>
        <v>0.31665537114128184</v>
      </c>
      <c r="AH4816" s="77">
        <f t="shared" si="1169"/>
        <v>0.45954212312734682</v>
      </c>
      <c r="AI4816" s="77">
        <f t="shared" si="1170"/>
        <v>0.31665537114128184</v>
      </c>
      <c r="AJ4816" s="77">
        <f t="shared" si="1175"/>
        <v>6.1472902549123798E-2</v>
      </c>
      <c r="AK4816" s="77">
        <f t="shared" si="1176"/>
        <v>0.47778920006703035</v>
      </c>
      <c r="AL4816" s="77">
        <f t="shared" si="1177"/>
        <v>1.7789807285929384</v>
      </c>
      <c r="AM4816" s="77">
        <f t="shared" si="1178"/>
        <v>0.13265897756888781</v>
      </c>
      <c r="AN4816" s="77">
        <f t="shared" si="1179"/>
        <v>0.56191788231206841</v>
      </c>
      <c r="AO4816" s="77">
        <f t="shared" si="1180"/>
        <v>3.8390535469071989</v>
      </c>
      <c r="BR4816" s="19">
        <v>1.25</v>
      </c>
      <c r="BS4816" s="41">
        <v>1.25</v>
      </c>
      <c r="BT4816" s="27">
        <v>0.233648999999999</v>
      </c>
      <c r="BU4816" s="28">
        <v>1.8978579999999998</v>
      </c>
      <c r="BV4816" s="28">
        <v>10.304259999999999</v>
      </c>
      <c r="BX4816" s="19">
        <v>7.04</v>
      </c>
      <c r="BY4816" s="19">
        <v>4.5200000000000005</v>
      </c>
      <c r="BZ4816" s="19">
        <v>10.99</v>
      </c>
      <c r="CA4816" s="19">
        <v>10.03013</v>
      </c>
      <c r="CB4816" s="27">
        <v>1.0321199999999999</v>
      </c>
      <c r="CC4816" s="28">
        <v>5.8059219999999998</v>
      </c>
      <c r="CD4816" s="28">
        <v>33.187849999999997</v>
      </c>
    </row>
    <row r="4817" spans="1:82" x14ac:dyDescent="0.25">
      <c r="A4817" s="15">
        <v>43301.416666655001</v>
      </c>
      <c r="B4817" s="24">
        <v>7</v>
      </c>
      <c r="C4817" s="25">
        <v>20</v>
      </c>
      <c r="D4817" s="26">
        <v>10</v>
      </c>
      <c r="E4817" s="52">
        <v>18.946972740342613</v>
      </c>
      <c r="F4817" s="52">
        <v>4.7574228664410416</v>
      </c>
      <c r="G4817" s="52">
        <v>1.7375133990859128</v>
      </c>
      <c r="H4817" s="52">
        <v>5.4551998155133123</v>
      </c>
      <c r="I4817" s="52">
        <v>1.731612744200441</v>
      </c>
      <c r="J4817" s="19">
        <f>BR4817/'Gas+GHG'!E4815</f>
        <v>0.12716089087478263</v>
      </c>
      <c r="K4817" s="40">
        <f>BS4817/'Gas+GHG'!F4815</f>
        <v>0.28745729710720774</v>
      </c>
      <c r="L4817" s="27">
        <f>BT4817/'Gas+GHG'!G4815</f>
        <v>6.9596030742958101E-2</v>
      </c>
      <c r="M4817" s="28">
        <f>BU4817/'Gas+GHG'!H4815</f>
        <v>0.41331633723171074</v>
      </c>
      <c r="N4817" s="28">
        <f>BV4817/'Gas+GHG'!I4815</f>
        <v>1.7897281439187158</v>
      </c>
      <c r="P4817" s="19">
        <f>BX4817/'Gas+GHG'!E4815</f>
        <v>1.1792866181127102</v>
      </c>
      <c r="Q4817" s="19">
        <f>BY4817/'Gas+GHG'!F4815</f>
        <v>1.0394455863396632</v>
      </c>
      <c r="R4817" s="19">
        <f>BZ4817/'Gas+GHG'!E4815</f>
        <v>1.8804134479359982</v>
      </c>
      <c r="S4817" s="19">
        <f>CA4817/'Gas+GHG'!F4815</f>
        <v>1.6464979063706644</v>
      </c>
      <c r="T4817" s="19">
        <f t="shared" si="1166"/>
        <v>0.83111691464433324</v>
      </c>
      <c r="U4817" s="19">
        <f t="shared" si="1167"/>
        <v>0.36745991731069638</v>
      </c>
      <c r="V4817" s="19">
        <f t="shared" si="1171"/>
        <v>2.5429684786314648</v>
      </c>
      <c r="W4817" s="19">
        <f t="shared" si="1172"/>
        <v>0.98697657373254</v>
      </c>
      <c r="X4817" s="19">
        <f t="shared" si="1173"/>
        <v>0.51673158741724323</v>
      </c>
      <c r="Y4817" s="19">
        <f t="shared" si="1174"/>
        <v>1.6989669189777876</v>
      </c>
      <c r="Z4817" s="102"/>
      <c r="AA4817" s="102"/>
      <c r="AB4817" s="102"/>
      <c r="AC4817" s="102"/>
      <c r="AD4817" s="20">
        <f>CB4817/'Gas+GHG'!G4815</f>
        <v>0.32237625179737356</v>
      </c>
      <c r="AE4817" s="21">
        <f>CC4817/'Gas+GHG'!H4815</f>
        <v>1.0868773962681442</v>
      </c>
      <c r="AF4817" s="21">
        <f>CD4817/'Gas+GHG'!I4815</f>
        <v>5.8451604360716729</v>
      </c>
      <c r="AG4817" s="77">
        <f t="shared" si="1168"/>
        <v>0.31665537114128184</v>
      </c>
      <c r="AH4817" s="77">
        <f t="shared" si="1169"/>
        <v>0.41921093219133154</v>
      </c>
      <c r="AI4817" s="77">
        <f t="shared" si="1170"/>
        <v>0.31665537114128184</v>
      </c>
      <c r="AJ4817" s="77">
        <f t="shared" si="1175"/>
        <v>0.10208217166003265</v>
      </c>
      <c r="AK4817" s="77">
        <f t="shared" si="1176"/>
        <v>0.45563088646725597</v>
      </c>
      <c r="AL4817" s="77">
        <f t="shared" si="1177"/>
        <v>1.8509014472646124</v>
      </c>
      <c r="AM4817" s="77">
        <f t="shared" si="1178"/>
        <v>0.22029408013734092</v>
      </c>
      <c r="AN4817" s="77">
        <f t="shared" si="1179"/>
        <v>0.63124650980088826</v>
      </c>
      <c r="AO4817" s="77">
        <f t="shared" si="1180"/>
        <v>3.9942589888070605</v>
      </c>
      <c r="BR4817" s="19">
        <v>0.73</v>
      </c>
      <c r="BS4817" s="41">
        <v>1.25</v>
      </c>
      <c r="BT4817" s="27">
        <v>0.3700137</v>
      </c>
      <c r="BU4817" s="28">
        <v>2.3080370000000001</v>
      </c>
      <c r="BV4817" s="28">
        <v>10.5726</v>
      </c>
      <c r="BX4817" s="19">
        <v>6.77</v>
      </c>
      <c r="BY4817" s="19">
        <v>4.5200000000000005</v>
      </c>
      <c r="BZ4817" s="19">
        <v>10.795</v>
      </c>
      <c r="CA4817" s="19">
        <v>7.1597499999999998</v>
      </c>
      <c r="CB4817" s="27">
        <v>1.713943</v>
      </c>
      <c r="CC4817" s="28">
        <v>6.0693299999999999</v>
      </c>
      <c r="CD4817" s="28">
        <v>34.52957</v>
      </c>
    </row>
    <row r="4818" spans="1:82" x14ac:dyDescent="0.25">
      <c r="A4818" s="15">
        <v>43301.458333321665</v>
      </c>
      <c r="B4818" s="24">
        <v>7</v>
      </c>
      <c r="C4818" s="25">
        <v>20</v>
      </c>
      <c r="D4818" s="26">
        <v>11</v>
      </c>
      <c r="E4818" s="52">
        <v>21.452587514669581</v>
      </c>
      <c r="F4818" s="52">
        <v>5.2409214408586111</v>
      </c>
      <c r="G4818" s="52">
        <v>3.6578097602930462</v>
      </c>
      <c r="H4818" s="52">
        <v>3.8447338923934802</v>
      </c>
      <c r="I4818" s="52">
        <v>5.3395646015835023</v>
      </c>
      <c r="J4818" s="19">
        <f>BR4818/'Gas+GHG'!E4816</f>
        <v>5.0515970347516391E-2</v>
      </c>
      <c r="K4818" s="40">
        <f>BS4818/'Gas+GHG'!F4816</f>
        <v>0.28745729710720774</v>
      </c>
      <c r="L4818" s="27">
        <f>BT4818/'Gas+GHG'!G4816</f>
        <v>0.18042990711442594</v>
      </c>
      <c r="M4818" s="28">
        <f>BU4818/'Gas+GHG'!H4816</f>
        <v>0.2614554613881972</v>
      </c>
      <c r="N4818" s="28">
        <f>BV4818/'Gas+GHG'!I4816</f>
        <v>1.9159398146092665</v>
      </c>
      <c r="P4818" s="19">
        <f>BX4818/'Gas+GHG'!E4816</f>
        <v>1.23154451847221</v>
      </c>
      <c r="Q4818" s="19">
        <f>BY4818/'Gas+GHG'!F4816</f>
        <v>1.3797950261145973</v>
      </c>
      <c r="R4818" s="19">
        <f>BZ4818/'Gas+GHG'!E4816</f>
        <v>1.8447038826903399</v>
      </c>
      <c r="S4818" s="19">
        <f>CA4818/'Gas+GHG'!F4816</f>
        <v>1.0857124132236624</v>
      </c>
      <c r="T4818" s="19">
        <f t="shared" si="1166"/>
        <v>0.84113937374164105</v>
      </c>
      <c r="U4818" s="19">
        <f t="shared" si="1167"/>
        <v>0.40331885755330099</v>
      </c>
      <c r="V4818" s="19">
        <f t="shared" si="1171"/>
        <v>2.5875536536275918</v>
      </c>
      <c r="W4818" s="19">
        <f t="shared" si="1172"/>
        <v>0.99438564372307148</v>
      </c>
      <c r="X4818" s="19">
        <f t="shared" si="1173"/>
        <v>0.48869474753495812</v>
      </c>
      <c r="Y4818" s="19">
        <f t="shared" si="1174"/>
        <v>1.4711217956151883</v>
      </c>
      <c r="Z4818" s="102"/>
      <c r="AA4818" s="102"/>
      <c r="AB4818" s="102"/>
      <c r="AC4818" s="102"/>
      <c r="AD4818" s="20">
        <f>CB4818/'Gas+GHG'!G4816</f>
        <v>0.33924890256083734</v>
      </c>
      <c r="AE4818" s="21">
        <f>CC4818/'Gas+GHG'!H4816</f>
        <v>0.79245027800828383</v>
      </c>
      <c r="AF4818" s="21">
        <f>CD4818/'Gas+GHG'!I4816</f>
        <v>6.4762086327334165</v>
      </c>
      <c r="AG4818" s="77">
        <f t="shared" si="1168"/>
        <v>0.31665537114128184</v>
      </c>
      <c r="AH4818" s="77">
        <f t="shared" si="1169"/>
        <v>0.31665537114128184</v>
      </c>
      <c r="AI4818" s="77">
        <f t="shared" si="1170"/>
        <v>0.41063478234177953</v>
      </c>
      <c r="AJ4818" s="77">
        <f t="shared" si="1175"/>
        <v>0.10742498714967451</v>
      </c>
      <c r="AK4818" s="77">
        <f t="shared" si="1176"/>
        <v>0.25093363689372511</v>
      </c>
      <c r="AL4818" s="77">
        <f t="shared" si="1177"/>
        <v>2.6593565223024402</v>
      </c>
      <c r="AM4818" s="77">
        <f t="shared" si="1178"/>
        <v>0.23182391541116285</v>
      </c>
      <c r="AN4818" s="77">
        <f t="shared" si="1179"/>
        <v>0.54151664111455877</v>
      </c>
      <c r="AO4818" s="77">
        <f t="shared" si="1180"/>
        <v>3.8168521104309763</v>
      </c>
      <c r="BR4818" s="19">
        <v>0.28999999999999998</v>
      </c>
      <c r="BS4818" s="41">
        <v>1.25</v>
      </c>
      <c r="BT4818" s="27">
        <v>0.95927220000000013</v>
      </c>
      <c r="BU4818" s="28">
        <v>1.4600169999999997</v>
      </c>
      <c r="BV4818" s="28">
        <v>11.31818</v>
      </c>
      <c r="BX4818" s="19">
        <v>7.07</v>
      </c>
      <c r="BY4818" s="19">
        <v>6</v>
      </c>
      <c r="BZ4818" s="19">
        <v>10.59</v>
      </c>
      <c r="CA4818" s="19">
        <v>4.72119</v>
      </c>
      <c r="CB4818" s="27">
        <v>1.8036479999999999</v>
      </c>
      <c r="CC4818" s="28">
        <v>4.4251929999999993</v>
      </c>
      <c r="CD4818" s="28">
        <v>38.25741</v>
      </c>
    </row>
    <row r="4819" spans="1:82" x14ac:dyDescent="0.25">
      <c r="A4819" s="15">
        <v>43301.499999988329</v>
      </c>
      <c r="B4819" s="24">
        <v>7</v>
      </c>
      <c r="C4819" s="25">
        <v>20</v>
      </c>
      <c r="D4819" s="26">
        <v>12</v>
      </c>
      <c r="E4819" s="52">
        <v>26.162280268599147</v>
      </c>
      <c r="F4819" s="52">
        <v>5.6092738206885411</v>
      </c>
      <c r="G4819" s="52">
        <v>0.50467885684318159</v>
      </c>
      <c r="H4819" s="52">
        <v>5.3460236946716266</v>
      </c>
      <c r="I4819" s="52">
        <v>-5.8136109718044678E-2</v>
      </c>
      <c r="J4819" s="19">
        <f>BR4819/'Gas+GHG'!E4817</f>
        <v>1.043416077178011</v>
      </c>
      <c r="K4819" s="40">
        <f>BS4819/'Gas+GHG'!F4817</f>
        <v>0.58319566402947998</v>
      </c>
      <c r="L4819" s="27">
        <f>BT4819/'Gas+GHG'!G4817</f>
        <v>3.5705636269160783E-2</v>
      </c>
      <c r="M4819" s="28">
        <f>BU4819/'Gas+GHG'!H4817</f>
        <v>0.3932650857657079</v>
      </c>
      <c r="N4819" s="28">
        <f>BV4819/'Gas+GHG'!I4817</f>
        <v>1.5580564808103865</v>
      </c>
      <c r="P4819" s="19">
        <f>BX4819/'Gas+GHG'!E4817</f>
        <v>1.043416077178011</v>
      </c>
      <c r="Q4819" s="19">
        <f>BY4819/'Gas+GHG'!F4817</f>
        <v>1.3797950261145973</v>
      </c>
      <c r="R4819" s="19">
        <f>BZ4819/'Gas+GHG'!E4817</f>
        <v>1.9746518615842961</v>
      </c>
      <c r="S4819" s="19">
        <f>CA4819/'Gas+GHG'!F4817</f>
        <v>0.68989751305729863</v>
      </c>
      <c r="T4819" s="19">
        <f t="shared" si="1166"/>
        <v>0.85997814475735934</v>
      </c>
      <c r="U4819" s="19">
        <f t="shared" si="1167"/>
        <v>0.43063791633740212</v>
      </c>
      <c r="V4819" s="19">
        <f t="shared" si="1171"/>
        <v>2.5954724667284768</v>
      </c>
      <c r="W4819" s="19">
        <f t="shared" si="1172"/>
        <v>0.89128808252805225</v>
      </c>
      <c r="X4819" s="19">
        <f t="shared" si="1173"/>
        <v>0.42259547203383069</v>
      </c>
      <c r="Y4819" s="19">
        <f t="shared" si="1174"/>
        <v>1.1784044566438436</v>
      </c>
      <c r="Z4819" s="102"/>
      <c r="AA4819" s="102"/>
      <c r="AB4819" s="102"/>
      <c r="AC4819" s="102"/>
      <c r="AD4819" s="20">
        <f>CB4819/'Gas+GHG'!G4817</f>
        <v>0.15292429823742948</v>
      </c>
      <c r="AE4819" s="21">
        <f>CC4819/'Gas+GHG'!H4817</f>
        <v>1.0784820875249308</v>
      </c>
      <c r="AF4819" s="21">
        <f>CD4819/'Gas+GHG'!I4817</f>
        <v>5.6321285158253813</v>
      </c>
      <c r="AG4819" s="77">
        <f t="shared" si="1168"/>
        <v>0.31665537114128184</v>
      </c>
      <c r="AH4819" s="77">
        <f t="shared" si="1169"/>
        <v>0.41111382456718315</v>
      </c>
      <c r="AI4819" s="77">
        <f t="shared" si="1170"/>
        <v>0.31665537114128184</v>
      </c>
      <c r="AJ4819" s="77">
        <f t="shared" si="1175"/>
        <v>4.8424300414893304E-2</v>
      </c>
      <c r="AK4819" s="77">
        <f t="shared" si="1176"/>
        <v>0.44337889572957384</v>
      </c>
      <c r="AL4819" s="77">
        <f t="shared" si="1177"/>
        <v>1.783443745494083</v>
      </c>
      <c r="AM4819" s="77">
        <f t="shared" si="1178"/>
        <v>0.10449999782253618</v>
      </c>
      <c r="AN4819" s="77">
        <f t="shared" si="1179"/>
        <v>0.6351031917953569</v>
      </c>
      <c r="AO4819" s="77">
        <f t="shared" si="1180"/>
        <v>3.8486847703312983</v>
      </c>
      <c r="BR4819" s="19">
        <v>5.99</v>
      </c>
      <c r="BS4819" s="41">
        <v>2.5360100000000001</v>
      </c>
      <c r="BT4819" s="27">
        <v>0.18983229999999901</v>
      </c>
      <c r="BU4819" s="28">
        <v>2.19606699999999</v>
      </c>
      <c r="BV4819" s="28">
        <v>9.204028000000001</v>
      </c>
      <c r="BX4819" s="19">
        <v>5.99</v>
      </c>
      <c r="BY4819" s="19">
        <v>6</v>
      </c>
      <c r="BZ4819" s="19">
        <v>11.336</v>
      </c>
      <c r="CA4819" s="19">
        <v>3</v>
      </c>
      <c r="CB4819" s="27">
        <v>0.81303610000000004</v>
      </c>
      <c r="CC4819" s="28">
        <v>6.0224489999999999</v>
      </c>
      <c r="CD4819" s="28">
        <v>33.27111</v>
      </c>
    </row>
    <row r="4820" spans="1:82" x14ac:dyDescent="0.25">
      <c r="A4820" s="15">
        <v>43301.541666654994</v>
      </c>
      <c r="B4820" s="24">
        <v>7</v>
      </c>
      <c r="C4820" s="25">
        <v>20</v>
      </c>
      <c r="D4820" s="26">
        <v>13</v>
      </c>
      <c r="E4820" s="52">
        <v>23.543924300036593</v>
      </c>
      <c r="F4820" s="52">
        <v>6.2877512302463652</v>
      </c>
      <c r="G4820" s="52">
        <v>4.1354238530168024</v>
      </c>
      <c r="H4820" s="52">
        <v>6.4329760094219539</v>
      </c>
      <c r="I4820" s="52">
        <v>0.78304123869279429</v>
      </c>
      <c r="J4820" s="19">
        <f>BR4820/'Gas+GHG'!E4818</f>
        <v>1.7872201922948903</v>
      </c>
      <c r="K4820" s="40">
        <f>BS4820/'Gas+GHG'!F4818</f>
        <v>0.86927086645219631</v>
      </c>
      <c r="L4820" s="27">
        <f>BT4820/'Gas+GHG'!G4818</f>
        <v>7.8983642212436436E-2</v>
      </c>
      <c r="M4820" s="28">
        <f>BU4820/'Gas+GHG'!H4818</f>
        <v>0.4585191321437358</v>
      </c>
      <c r="N4820" s="28">
        <f>BV4820/'Gas+GHG'!I4818</f>
        <v>1.7471982743617349</v>
      </c>
      <c r="P4820" s="19">
        <f>BX4820/'Gas+GHG'!E4818</f>
        <v>2.2568445235255945</v>
      </c>
      <c r="Q4820" s="19">
        <f>BY4820/'Gas+GHG'!F4818</f>
        <v>1.9176023327600373</v>
      </c>
      <c r="R4820" s="19">
        <f>BZ4820/'Gas+GHG'!E4818</f>
        <v>1.8868585889803366</v>
      </c>
      <c r="S4820" s="19">
        <f>CA4820/'Gas+GHG'!F4818</f>
        <v>0.68989751305729863</v>
      </c>
      <c r="T4820" s="19">
        <f t="shared" si="1166"/>
        <v>0.84950472088310913</v>
      </c>
      <c r="U4820" s="19">
        <f t="shared" si="1167"/>
        <v>0.48095757015354607</v>
      </c>
      <c r="V4820" s="19">
        <f t="shared" si="1171"/>
        <v>3.5200953560118218</v>
      </c>
      <c r="W4820" s="19">
        <f t="shared" si="1172"/>
        <v>1.2540967900200519</v>
      </c>
      <c r="X4820" s="19">
        <f t="shared" si="1173"/>
        <v>0.6236077564941096</v>
      </c>
      <c r="Y4820" s="19">
        <f t="shared" si="1174"/>
        <v>1.3534030557972843</v>
      </c>
      <c r="Z4820" s="102"/>
      <c r="AA4820" s="102"/>
      <c r="AB4820" s="102"/>
      <c r="AC4820" s="102"/>
      <c r="AD4820" s="20">
        <f>CB4820/'Gas+GHG'!G4818</f>
        <v>0.38128033927235472</v>
      </c>
      <c r="AE4820" s="21">
        <f>CC4820/'Gas+GHG'!H4818</f>
        <v>1.3810786984335273</v>
      </c>
      <c r="AF4820" s="21">
        <f>CD4820/'Gas+GHG'!I4818</f>
        <v>5.6320709606763231</v>
      </c>
      <c r="AG4820" s="77">
        <f t="shared" si="1168"/>
        <v>0.32132901510440365</v>
      </c>
      <c r="AH4820" s="77">
        <f t="shared" si="1169"/>
        <v>0.4917282465396679</v>
      </c>
      <c r="AI4820" s="77">
        <f t="shared" si="1170"/>
        <v>0.31665537114128184</v>
      </c>
      <c r="AJ4820" s="77">
        <f t="shared" si="1175"/>
        <v>0.12251643589705861</v>
      </c>
      <c r="AK4820" s="77">
        <f t="shared" si="1176"/>
        <v>0.67911540671400517</v>
      </c>
      <c r="AL4820" s="77">
        <f t="shared" si="1177"/>
        <v>1.7834255203469969</v>
      </c>
      <c r="AM4820" s="77">
        <f t="shared" si="1178"/>
        <v>0.25876390337529609</v>
      </c>
      <c r="AN4820" s="77">
        <f t="shared" si="1179"/>
        <v>0.70196329171952199</v>
      </c>
      <c r="AO4820" s="77">
        <f t="shared" si="1180"/>
        <v>3.8486454403293262</v>
      </c>
      <c r="BR4820" s="19">
        <v>10.26</v>
      </c>
      <c r="BS4820" s="41">
        <v>3.7800000000000002</v>
      </c>
      <c r="BT4820" s="27">
        <v>0.41992380000000001</v>
      </c>
      <c r="BU4820" s="28">
        <v>2.5604580000000001</v>
      </c>
      <c r="BV4820" s="28">
        <v>10.32136</v>
      </c>
      <c r="BX4820" s="19">
        <v>12.956</v>
      </c>
      <c r="BY4820" s="19">
        <v>8.3386399999999998</v>
      </c>
      <c r="BZ4820" s="19">
        <v>10.832000000000001</v>
      </c>
      <c r="CA4820" s="19">
        <v>3</v>
      </c>
      <c r="CB4820" s="27">
        <v>2.0271119999999998</v>
      </c>
      <c r="CC4820" s="28">
        <v>7.7122060000000001</v>
      </c>
      <c r="CD4820" s="28">
        <v>33.270769999999999</v>
      </c>
    </row>
    <row r="4821" spans="1:82" x14ac:dyDescent="0.25">
      <c r="A4821" s="15">
        <v>43301.583333321658</v>
      </c>
      <c r="B4821" s="24">
        <v>7</v>
      </c>
      <c r="C4821" s="25">
        <v>20</v>
      </c>
      <c r="D4821" s="26">
        <v>14</v>
      </c>
      <c r="E4821" s="52">
        <v>26.183552717905485</v>
      </c>
      <c r="F4821" s="52">
        <v>6.377824249551125</v>
      </c>
      <c r="G4821" s="52">
        <v>1.0871389276306969</v>
      </c>
      <c r="H4821" s="52">
        <v>4.5087521753122486</v>
      </c>
      <c r="I4821" s="52">
        <v>0</v>
      </c>
      <c r="J4821" s="19">
        <f>BR4821/'Gas+GHG'!E4819</f>
        <v>2.0903160143799888</v>
      </c>
      <c r="K4821" s="40">
        <f>BS4821/'Gas+GHG'!F4819</f>
        <v>0.7089248864674188</v>
      </c>
      <c r="L4821" s="27">
        <f>BT4821/'Gas+GHG'!G4819</f>
        <v>3.9061789988214676E-2</v>
      </c>
      <c r="M4821" s="28">
        <f>BU4821/'Gas+GHG'!H4819</f>
        <v>0.2115665795925219</v>
      </c>
      <c r="N4821" s="28">
        <f>BV4821/'Gas+GHG'!I4819</f>
        <v>1.831526724522941</v>
      </c>
      <c r="P4821" s="19">
        <f>BX4821/'Gas+GHG'!E4819</f>
        <v>2.8376039895208343</v>
      </c>
      <c r="Q4821" s="19">
        <f>BY4821/'Gas+GHG'!F4819</f>
        <v>1.7989629570979506</v>
      </c>
      <c r="R4821" s="19">
        <f>BZ4821/'Gas+GHG'!E4819</f>
        <v>0.9772227367226447</v>
      </c>
      <c r="S4821" s="19">
        <f>CA4821/'Gas+GHG'!F4819</f>
        <v>0.42773645809552513</v>
      </c>
      <c r="T4821" s="19">
        <f t="shared" si="1166"/>
        <v>0.86006323455458467</v>
      </c>
      <c r="U4821" s="19">
        <f t="shared" si="1167"/>
        <v>0.48763788564488164</v>
      </c>
      <c r="V4821" s="19">
        <f t="shared" si="1171"/>
        <v>3.2809922134382434</v>
      </c>
      <c r="W4821" s="19">
        <f t="shared" si="1172"/>
        <v>1.0858229947916409</v>
      </c>
      <c r="X4821" s="19">
        <f t="shared" si="1173"/>
        <v>0.53383451280523531</v>
      </c>
      <c r="Y4821" s="19">
        <f t="shared" si="1174"/>
        <v>1.1408764204018347</v>
      </c>
      <c r="Z4821" s="102"/>
      <c r="AA4821" s="102"/>
      <c r="AB4821" s="102"/>
      <c r="AC4821" s="102"/>
      <c r="AD4821" s="20">
        <f>CB4821/'Gas+GHG'!G4819</f>
        <v>0.1699887636070867</v>
      </c>
      <c r="AE4821" s="21">
        <f>CC4821/'Gas+GHG'!H4819</f>
        <v>0.94409715683918805</v>
      </c>
      <c r="AF4821" s="21">
        <f>CD4821/'Gas+GHG'!I4819</f>
        <v>6.0537149042809411</v>
      </c>
      <c r="AG4821" s="77">
        <f t="shared" si="1168"/>
        <v>0.31665537114128184</v>
      </c>
      <c r="AH4821" s="77">
        <f t="shared" si="1169"/>
        <v>0.3490171174244377</v>
      </c>
      <c r="AI4821" s="77">
        <f t="shared" si="1170"/>
        <v>0.31665537114128184</v>
      </c>
      <c r="AJ4821" s="77">
        <f t="shared" si="1175"/>
        <v>5.3827855029849665E-2</v>
      </c>
      <c r="AK4821" s="77">
        <f t="shared" si="1176"/>
        <v>0.32950606824862066</v>
      </c>
      <c r="AL4821" s="77">
        <f t="shared" si="1177"/>
        <v>1.9169413397985908</v>
      </c>
      <c r="AM4821" s="77">
        <f t="shared" si="1178"/>
        <v>0.11616090857723704</v>
      </c>
      <c r="AN4821" s="77">
        <f t="shared" si="1179"/>
        <v>0.61459108859056744</v>
      </c>
      <c r="AO4821" s="77">
        <f t="shared" si="1180"/>
        <v>4.1367735644823505</v>
      </c>
      <c r="BR4821" s="19">
        <v>12</v>
      </c>
      <c r="BS4821" s="41">
        <v>3.0827399999999998</v>
      </c>
      <c r="BT4821" s="27">
        <v>0.20767559999999999</v>
      </c>
      <c r="BU4821" s="28">
        <v>1.1814279999999999</v>
      </c>
      <c r="BV4821" s="28">
        <v>10.819519999999899</v>
      </c>
      <c r="BX4821" s="19">
        <v>16.29</v>
      </c>
      <c r="BY4821" s="19">
        <v>7.8227399999999996</v>
      </c>
      <c r="BZ4821" s="19">
        <v>5.61</v>
      </c>
      <c r="CA4821" s="19">
        <v>1.86</v>
      </c>
      <c r="CB4821" s="27">
        <v>0.90376090000000009</v>
      </c>
      <c r="CC4821" s="28">
        <v>5.2720180000000001</v>
      </c>
      <c r="CD4821" s="28">
        <v>35.761580000000002</v>
      </c>
    </row>
    <row r="4822" spans="1:82" x14ac:dyDescent="0.25">
      <c r="A4822" s="15">
        <v>43301.624999988322</v>
      </c>
      <c r="B4822" s="24">
        <v>7</v>
      </c>
      <c r="C4822" s="25">
        <v>20</v>
      </c>
      <c r="D4822" s="26">
        <v>15</v>
      </c>
      <c r="E4822" s="52">
        <v>27.43613452513242</v>
      </c>
      <c r="F4822" s="52">
        <v>6.8414836711515443</v>
      </c>
      <c r="G4822" s="52">
        <v>5.600876596460858</v>
      </c>
      <c r="H4822" s="52">
        <v>6.7145068088084159</v>
      </c>
      <c r="I4822" s="52">
        <v>0</v>
      </c>
      <c r="J4822" s="19">
        <f>BR4822/'Gas+GHG'!E4820</f>
        <v>2.0903160143799888</v>
      </c>
      <c r="K4822" s="40">
        <f>BS4822/'Gas+GHG'!F4820</f>
        <v>1.0325466112090902</v>
      </c>
      <c r="L4822" s="27">
        <f>BT4822/'Gas+GHG'!G4820</f>
        <v>0.28934268440442901</v>
      </c>
      <c r="M4822" s="28">
        <f>BU4822/'Gas+GHG'!H4820</f>
        <v>0.30392643669574038</v>
      </c>
      <c r="N4822" s="28">
        <f>BV4822/'Gas+GHG'!I4820</f>
        <v>0.23215343356191639</v>
      </c>
      <c r="P4822" s="19">
        <f>BX4822/'Gas+GHG'!E4820</f>
        <v>2.8358620595088513</v>
      </c>
      <c r="Q4822" s="19">
        <f>BY4822/'Gas+GHG'!F4820</f>
        <v>2.0696925391718959</v>
      </c>
      <c r="R4822" s="19">
        <f>BZ4822/'Gas+GHG'!E4820</f>
        <v>1.1040526608951504</v>
      </c>
      <c r="S4822" s="19">
        <f>CA4822/'Gas+GHG'!F4820</f>
        <v>1.149829188428831</v>
      </c>
      <c r="T4822" s="19">
        <f t="shared" si="1166"/>
        <v>0.86507356178349237</v>
      </c>
      <c r="U4822" s="19">
        <f t="shared" si="1167"/>
        <v>0.52202544410277041</v>
      </c>
      <c r="V4822" s="19">
        <f t="shared" si="1171"/>
        <v>3.4083160603031022</v>
      </c>
      <c r="W4822" s="19">
        <f t="shared" si="1172"/>
        <v>1.680672259649288</v>
      </c>
      <c r="X4822" s="19">
        <f t="shared" si="1173"/>
        <v>0.53159866010089951</v>
      </c>
      <c r="Y4822" s="19">
        <f t="shared" si="1174"/>
        <v>1.5388494679514386</v>
      </c>
      <c r="Z4822" s="102"/>
      <c r="AA4822" s="102"/>
      <c r="AB4822" s="102"/>
      <c r="AC4822" s="102"/>
      <c r="AD4822" s="20">
        <f>CB4822/'Gas+GHG'!G4820</f>
        <v>0.83788599978485656</v>
      </c>
      <c r="AE4822" s="21">
        <f>CC4822/'Gas+GHG'!H4820</f>
        <v>1.1589660953518182</v>
      </c>
      <c r="AF4822" s="21">
        <f>CD4822/'Gas+GHG'!I4820</f>
        <v>0.83935263853230757</v>
      </c>
      <c r="AG4822" s="77">
        <f t="shared" si="1168"/>
        <v>0.43001513153985238</v>
      </c>
      <c r="AH4822" s="77">
        <f t="shared" si="1169"/>
        <v>0.51260813460099863</v>
      </c>
      <c r="AI4822" s="77">
        <f t="shared" si="1170"/>
        <v>0.31665537114128184</v>
      </c>
      <c r="AJ4822" s="77">
        <f t="shared" si="1175"/>
        <v>0.36030365841288581</v>
      </c>
      <c r="AK4822" s="77">
        <f t="shared" si="1176"/>
        <v>0.59409544820409865</v>
      </c>
      <c r="AL4822" s="77">
        <f t="shared" si="1177"/>
        <v>0.26578552127286204</v>
      </c>
      <c r="AM4822" s="77">
        <f t="shared" si="1178"/>
        <v>0.47758234137197075</v>
      </c>
      <c r="AN4822" s="77">
        <f t="shared" si="1179"/>
        <v>0.56487064714771951</v>
      </c>
      <c r="AO4822" s="77">
        <f t="shared" si="1180"/>
        <v>0.57356711725944554</v>
      </c>
      <c r="BR4822" s="19">
        <v>12</v>
      </c>
      <c r="BS4822" s="41">
        <v>4.49</v>
      </c>
      <c r="BT4822" s="27">
        <v>1.5383169999999997</v>
      </c>
      <c r="BU4822" s="28">
        <v>1.6971830000000001</v>
      </c>
      <c r="BV4822" s="28">
        <v>1.3714179999999998</v>
      </c>
      <c r="BX4822" s="19">
        <v>16.28</v>
      </c>
      <c r="BY4822" s="19">
        <v>9</v>
      </c>
      <c r="BZ4822" s="19">
        <v>6.3380999999999998</v>
      </c>
      <c r="CA4822" s="19">
        <v>5</v>
      </c>
      <c r="CB4822" s="27">
        <v>4.4546979999999996</v>
      </c>
      <c r="CC4822" s="28">
        <v>6.4718869999999997</v>
      </c>
      <c r="CD4822" s="28">
        <v>4.9583729999999999</v>
      </c>
    </row>
    <row r="4823" spans="1:82" x14ac:dyDescent="0.25">
      <c r="A4823" s="15">
        <v>43301.666666654986</v>
      </c>
      <c r="B4823" s="24">
        <v>7</v>
      </c>
      <c r="C4823" s="25">
        <v>20</v>
      </c>
      <c r="D4823" s="26">
        <v>16</v>
      </c>
      <c r="E4823" s="52">
        <v>36.30174654674196</v>
      </c>
      <c r="F4823" s="52">
        <v>8.1954236381351304</v>
      </c>
      <c r="G4823" s="52">
        <v>8.6060848511963197</v>
      </c>
      <c r="H4823" s="52">
        <v>8.4285313122679533</v>
      </c>
      <c r="I4823" s="52">
        <v>34.383992417632896</v>
      </c>
      <c r="J4823" s="19">
        <f>BR4823/'Gas+GHG'!E4821</f>
        <v>1.4680637754993056</v>
      </c>
      <c r="K4823" s="40">
        <f>BS4823/'Gas+GHG'!F4821</f>
        <v>1.4660092186629909</v>
      </c>
      <c r="L4823" s="27">
        <f>BT4823/'Gas+GHG'!G4821</f>
        <v>0.36812999784068912</v>
      </c>
      <c r="M4823" s="28">
        <f>BU4823/'Gas+GHG'!H4821</f>
        <v>0.32291755233358455</v>
      </c>
      <c r="N4823" s="28">
        <f>BV4823/'Gas+GHG'!I4821</f>
        <v>1.6021807972761289E-3</v>
      </c>
      <c r="P4823" s="19">
        <f>BX4823/'Gas+GHG'!E4821</f>
        <v>2.2153865892403912</v>
      </c>
      <c r="Q4823" s="19">
        <f>BY4823/'Gas+GHG'!F4821</f>
        <v>2.0696925391718959</v>
      </c>
      <c r="R4823" s="19">
        <f>BZ4823/'Gas+GHG'!E4821</f>
        <v>0.91757905311233567</v>
      </c>
      <c r="S4823" s="19">
        <f>CA4823/'Gas+GHG'!F4821</f>
        <v>0.50087019379635245</v>
      </c>
      <c r="T4823" s="19">
        <f t="shared" si="1166"/>
        <v>0.90053600986993054</v>
      </c>
      <c r="U4823" s="19">
        <f t="shared" si="1167"/>
        <v>0.6224411535526353</v>
      </c>
      <c r="V4823" s="19">
        <f t="shared" si="1171"/>
        <v>2.8213483786239086</v>
      </c>
      <c r="W4823" s="19">
        <f t="shared" si="1172"/>
        <v>1.6000240327881714</v>
      </c>
      <c r="X4823" s="19">
        <f t="shared" si="1173"/>
        <v>0.31161726372881837</v>
      </c>
      <c r="Y4823" s="19">
        <f t="shared" si="1174"/>
        <v>0.97053870018007715</v>
      </c>
      <c r="Z4823" s="102"/>
      <c r="AA4823" s="102"/>
      <c r="AB4823" s="102"/>
      <c r="AC4823" s="102"/>
      <c r="AD4823" s="20">
        <f>CB4823/'Gas+GHG'!G4821</f>
        <v>1.2844457511810705</v>
      </c>
      <c r="AE4823" s="21">
        <f>CC4823/'Gas+GHG'!H4821</f>
        <v>0.98145584200784208</v>
      </c>
      <c r="AF4823" s="21">
        <f>CD4823/'Gas+GHG'!I4821</f>
        <v>8.0109048327798946E-3</v>
      </c>
      <c r="AG4823" s="77">
        <f t="shared" si="1168"/>
        <v>0.65289807044604231</v>
      </c>
      <c r="AH4823" s="77">
        <f t="shared" si="1169"/>
        <v>0.63972971364175413</v>
      </c>
      <c r="AI4823" s="77">
        <f t="shared" si="1170"/>
        <v>0.89286499335349434</v>
      </c>
      <c r="AJ4823" s="77">
        <f t="shared" si="1175"/>
        <v>0.83861215253873833</v>
      </c>
      <c r="AK4823" s="77">
        <f t="shared" si="1176"/>
        <v>0.62786646475970354</v>
      </c>
      <c r="AL4823" s="77">
        <f t="shared" si="1177"/>
        <v>7.1526564902754967E-3</v>
      </c>
      <c r="AM4823" s="77">
        <f t="shared" si="1178"/>
        <v>0.44583359864233219</v>
      </c>
      <c r="AN4823" s="77">
        <f t="shared" si="1179"/>
        <v>0.3535893772481386</v>
      </c>
      <c r="AO4823" s="77">
        <f t="shared" si="1180"/>
        <v>8.5824834250439836E-4</v>
      </c>
      <c r="BR4823" s="19">
        <v>8.4277999999999995</v>
      </c>
      <c r="BS4823" s="41">
        <v>6.3749000000000002</v>
      </c>
      <c r="BT4823" s="27">
        <v>1.9571970000000001</v>
      </c>
      <c r="BU4823" s="28">
        <v>1.8032330000000003</v>
      </c>
      <c r="BV4823" s="28">
        <v>9.4646870000000011E-3</v>
      </c>
      <c r="BX4823" s="19">
        <v>12.718</v>
      </c>
      <c r="BY4823" s="19">
        <v>9</v>
      </c>
      <c r="BZ4823" s="19">
        <v>5.2675999999999998</v>
      </c>
      <c r="CA4823" s="19">
        <v>2.1780200000000001</v>
      </c>
      <c r="CB4823" s="27">
        <v>6.8288739999999999</v>
      </c>
      <c r="CC4823" s="28">
        <v>5.4806359999999996</v>
      </c>
      <c r="CD4823" s="28">
        <v>4.7323440000000001E-2</v>
      </c>
    </row>
    <row r="4824" spans="1:82" x14ac:dyDescent="0.25">
      <c r="A4824" s="15">
        <v>43301.708333321651</v>
      </c>
      <c r="B4824" s="24">
        <v>7</v>
      </c>
      <c r="C4824" s="25">
        <v>20</v>
      </c>
      <c r="D4824" s="26">
        <v>17</v>
      </c>
      <c r="E4824" s="52">
        <v>36.761074329671828</v>
      </c>
      <c r="F4824" s="52">
        <v>10.596439457952794</v>
      </c>
      <c r="G4824" s="52">
        <v>14.107155614852594</v>
      </c>
      <c r="H4824" s="52">
        <v>22.393722016862458</v>
      </c>
      <c r="I4824" s="52">
        <v>12.53226823604528</v>
      </c>
      <c r="J4824" s="19">
        <f>BR4824/'Gas+GHG'!E4822</f>
        <v>3.269602632492699</v>
      </c>
      <c r="K4824" s="40">
        <f>BS4824/'Gas+GHG'!F4822</f>
        <v>1.6484020235067027</v>
      </c>
      <c r="L4824" s="27">
        <f>BT4824/'Gas+GHG'!G4822</f>
        <v>0.53764121869070136</v>
      </c>
      <c r="M4824" s="28">
        <f>BU4824/'Gas+GHG'!H4822</f>
        <v>0.53322163909021014</v>
      </c>
      <c r="N4824" s="28">
        <f>BV4824/'Gas+GHG'!I4822</f>
        <v>0.67964488676900536</v>
      </c>
      <c r="P4824" s="19">
        <f>BX4824/'Gas+GHG'!E4822</f>
        <v>3.269602632492699</v>
      </c>
      <c r="Q4824" s="19">
        <f>BY4824/'Gas+GHG'!F4822</f>
        <v>2.7595900522291945</v>
      </c>
      <c r="R4824" s="19">
        <f>BZ4824/'Gas+GHG'!E4822</f>
        <v>0.9772227367226447</v>
      </c>
      <c r="S4824" s="19">
        <f>CA4824/'Gas+GHG'!F4822</f>
        <v>0.87157052482905384</v>
      </c>
      <c r="T4824" s="19">
        <f t="shared" si="1166"/>
        <v>0.90237332100165002</v>
      </c>
      <c r="U4824" s="19">
        <f t="shared" si="1167"/>
        <v>0.79771478151477393</v>
      </c>
      <c r="V4824" s="19">
        <f t="shared" si="1171"/>
        <v>3.8322219121329084</v>
      </c>
      <c r="W4824" s="19">
        <f t="shared" si="1172"/>
        <v>2.8966304663730811</v>
      </c>
      <c r="X4824" s="19">
        <f t="shared" si="1173"/>
        <v>0.41460345708243551</v>
      </c>
      <c r="Y4824" s="19">
        <f t="shared" si="1174"/>
        <v>0.73453011068516727</v>
      </c>
      <c r="Z4824" s="102"/>
      <c r="AA4824" s="102"/>
      <c r="AB4824" s="102"/>
      <c r="AC4824" s="102"/>
      <c r="AD4824" s="20">
        <f>CB4824/'Gas+GHG'!G4822</f>
        <v>1.5801861429938768</v>
      </c>
      <c r="AE4824" s="21">
        <f>CC4824/'Gas+GHG'!H4822</f>
        <v>2.4548036055065845</v>
      </c>
      <c r="AF4824" s="21">
        <f>CD4824/'Gas+GHG'!I4822</f>
        <v>2.9974992477253006</v>
      </c>
      <c r="AG4824" s="77">
        <f t="shared" si="1168"/>
        <v>0.81175764614237311</v>
      </c>
      <c r="AH4824" s="77">
        <f t="shared" si="1169"/>
        <v>0.84490391175041257</v>
      </c>
      <c r="AI4824" s="77">
        <f t="shared" si="1170"/>
        <v>0.80545809662714385</v>
      </c>
      <c r="AJ4824" s="77">
        <f t="shared" si="1175"/>
        <v>1.282728183903505</v>
      </c>
      <c r="AK4824" s="77">
        <f t="shared" si="1176"/>
        <v>2.0740731688715299</v>
      </c>
      <c r="AL4824" s="77">
        <f t="shared" si="1177"/>
        <v>2.4143600387141162</v>
      </c>
      <c r="AM4824" s="77">
        <f t="shared" si="1178"/>
        <v>0.29745795909037198</v>
      </c>
      <c r="AN4824" s="77">
        <f t="shared" si="1179"/>
        <v>0.38073043663505463</v>
      </c>
      <c r="AO4824" s="77">
        <f t="shared" si="1180"/>
        <v>0.58313920901118443</v>
      </c>
      <c r="BR4824" s="19">
        <v>18.77</v>
      </c>
      <c r="BS4824" s="41">
        <v>7.1680299999999999</v>
      </c>
      <c r="BT4824" s="27">
        <v>2.858419</v>
      </c>
      <c r="BU4824" s="28">
        <v>2.977611</v>
      </c>
      <c r="BV4824" s="28">
        <v>4.0149189999999999</v>
      </c>
      <c r="BX4824" s="19">
        <v>18.77</v>
      </c>
      <c r="BY4824" s="19">
        <v>12</v>
      </c>
      <c r="BZ4824" s="19">
        <v>5.61</v>
      </c>
      <c r="CA4824" s="19">
        <v>3.79</v>
      </c>
      <c r="CB4824" s="27">
        <v>8.4012050000000009</v>
      </c>
      <c r="CC4824" s="28">
        <v>13.708089999999901</v>
      </c>
      <c r="CD4824" s="28">
        <v>17.707360000000001</v>
      </c>
    </row>
    <row r="4825" spans="1:82" x14ac:dyDescent="0.25">
      <c r="A4825" s="15">
        <v>43301.749999988315</v>
      </c>
      <c r="B4825" s="24">
        <v>7</v>
      </c>
      <c r="C4825" s="25">
        <v>20</v>
      </c>
      <c r="D4825" s="26">
        <v>18</v>
      </c>
      <c r="E4825" s="52">
        <v>26.347499686773332</v>
      </c>
      <c r="F4825" s="52">
        <v>9.2374701380990203</v>
      </c>
      <c r="G4825" s="52">
        <v>11.620417859413573</v>
      </c>
      <c r="H4825" s="52">
        <v>11.333153760961409</v>
      </c>
      <c r="I4825" s="52">
        <v>10.807737082663849</v>
      </c>
      <c r="J4825" s="19">
        <f>BR4825/'Gas+GHG'!E4823</f>
        <v>1.232276129077243</v>
      </c>
      <c r="K4825" s="40">
        <f>BS4825/'Gas+GHG'!F4823</f>
        <v>3.1369570928964059</v>
      </c>
      <c r="L4825" s="27">
        <f>BT4825/'Gas+GHG'!G4823</f>
        <v>0.30813366932024294</v>
      </c>
      <c r="M4825" s="28">
        <f>BU4825/'Gas+GHG'!H4823</f>
        <v>0.77766711366943142</v>
      </c>
      <c r="N4825" s="28">
        <f>BV4825/'Gas+GHG'!I4823</f>
        <v>0.69209812822668904</v>
      </c>
      <c r="P4825" s="19">
        <f>BX4825/'Gas+GHG'!E4823</f>
        <v>1.9795292656178494</v>
      </c>
      <c r="Q4825" s="19">
        <f>BY4825/'Gas+GHG'!F4823</f>
        <v>3.1369570928964059</v>
      </c>
      <c r="R4825" s="19">
        <f>BZ4825/'Gas+GHG'!E4823</f>
        <v>1.0155626162863975</v>
      </c>
      <c r="S4825" s="19">
        <f>CA4825/'Gas+GHG'!F4823</f>
        <v>0.86950313194825879</v>
      </c>
      <c r="T4825" s="19">
        <f t="shared" si="1166"/>
        <v>0.86071902243005605</v>
      </c>
      <c r="U4825" s="19">
        <f t="shared" si="1167"/>
        <v>0.69972511083675537</v>
      </c>
      <c r="V4825" s="19">
        <f t="shared" si="1171"/>
        <v>2.5779325566808202</v>
      </c>
      <c r="W4825" s="19">
        <f t="shared" si="1172"/>
        <v>2.8034208248924846</v>
      </c>
      <c r="X4825" s="19">
        <f t="shared" si="1173"/>
        <v>0.41715932522342664</v>
      </c>
      <c r="Y4825" s="19">
        <f t="shared" si="1174"/>
        <v>1.2030393999521798</v>
      </c>
      <c r="Z4825" s="102"/>
      <c r="AA4825" s="102"/>
      <c r="AB4825" s="102"/>
      <c r="AC4825" s="102"/>
      <c r="AD4825" s="20">
        <f>CB4825/'Gas+GHG'!G4823</f>
        <v>1.5004634559190602</v>
      </c>
      <c r="AE4825" s="21">
        <f>CC4825/'Gas+GHG'!H4823</f>
        <v>2.2809395389188931</v>
      </c>
      <c r="AF4825" s="21">
        <f>CD4825/'Gas+GHG'!I4823</f>
        <v>2.4798160739246256</v>
      </c>
      <c r="AG4825" s="77">
        <f t="shared" si="1168"/>
        <v>0.80181069512061698</v>
      </c>
      <c r="AH4825" s="77">
        <f t="shared" si="1169"/>
        <v>0.8006616387268084</v>
      </c>
      <c r="AI4825" s="77">
        <f t="shared" si="1170"/>
        <v>0.79855997201361817</v>
      </c>
      <c r="AJ4825" s="77">
        <f t="shared" si="1175"/>
        <v>1.2030876465935449</v>
      </c>
      <c r="AK4825" s="77">
        <f t="shared" si="1176"/>
        <v>1.8262607890675717</v>
      </c>
      <c r="AL4825" s="77">
        <f t="shared" si="1177"/>
        <v>1.9802818545921694</v>
      </c>
      <c r="AM4825" s="77">
        <f t="shared" si="1178"/>
        <v>0.29737580932551533</v>
      </c>
      <c r="AN4825" s="77">
        <f t="shared" si="1179"/>
        <v>0.4546787498513214</v>
      </c>
      <c r="AO4825" s="77">
        <f t="shared" si="1180"/>
        <v>0.49953421933245606</v>
      </c>
      <c r="BR4825" s="19">
        <v>7.0742000000000003</v>
      </c>
      <c r="BS4825" s="41">
        <v>13.640969999999999</v>
      </c>
      <c r="BT4825" s="27">
        <v>1.6382209999999999</v>
      </c>
      <c r="BU4825" s="28">
        <v>4.3426410000000004</v>
      </c>
      <c r="BV4825" s="28">
        <v>4.0884849999999897</v>
      </c>
      <c r="BX4825" s="19">
        <v>11.364000000000001</v>
      </c>
      <c r="BY4825" s="19">
        <v>13.640969999999999</v>
      </c>
      <c r="BZ4825" s="19">
        <v>5.8300999999999998</v>
      </c>
      <c r="CA4825" s="19">
        <v>3.7810099999999998</v>
      </c>
      <c r="CB4825" s="27">
        <v>7.9773519999999998</v>
      </c>
      <c r="CC4825" s="28">
        <v>12.7372</v>
      </c>
      <c r="CD4825" s="28">
        <v>14.649210000000002</v>
      </c>
    </row>
    <row r="4826" spans="1:82" x14ac:dyDescent="0.25">
      <c r="A4826" s="15">
        <v>43301.791666654979</v>
      </c>
      <c r="B4826" s="24">
        <v>7</v>
      </c>
      <c r="C4826" s="25">
        <v>20</v>
      </c>
      <c r="D4826" s="26">
        <v>19</v>
      </c>
      <c r="E4826" s="52">
        <v>26.014639506573477</v>
      </c>
      <c r="F4826" s="52">
        <v>7.9774896130770836</v>
      </c>
      <c r="G4826" s="52">
        <v>11.004092548322445</v>
      </c>
      <c r="H4826" s="52">
        <v>10.698494252532139</v>
      </c>
      <c r="I4826" s="52">
        <v>10.329178304740683</v>
      </c>
      <c r="J4826" s="19">
        <f>BR4826/'Gas+GHG'!E4824</f>
        <v>0.489482333367314</v>
      </c>
      <c r="K4826" s="40">
        <f>BS4826/'Gas+GHG'!F4824</f>
        <v>2.0096461592937653</v>
      </c>
      <c r="L4826" s="27">
        <f>BT4826/'Gas+GHG'!G4824</f>
        <v>0.45153831661619193</v>
      </c>
      <c r="M4826" s="28">
        <f>BU4826/'Gas+GHG'!H4824</f>
        <v>0.37898423240624568</v>
      </c>
      <c r="N4826" s="28">
        <f>BV4826/'Gas+GHG'!I4824</f>
        <v>0.37569766811148353</v>
      </c>
      <c r="P4826" s="19">
        <f>BX4826/'Gas+GHG'!E4824</f>
        <v>0.8198393601399514</v>
      </c>
      <c r="Q4826" s="19">
        <f>BY4826/'Gas+GHG'!F4824</f>
        <v>2.0696925391718959</v>
      </c>
      <c r="R4826" s="19">
        <f>BZ4826/'Gas+GHG'!E4824</f>
        <v>1.886684395979138</v>
      </c>
      <c r="S4826" s="19">
        <f>CA4826/'Gas+GHG'!F4824</f>
        <v>0.91994613844463158</v>
      </c>
      <c r="T4826" s="19">
        <f t="shared" si="1166"/>
        <v>0.85938758170925666</v>
      </c>
      <c r="U4826" s="19">
        <f t="shared" si="1167"/>
        <v>0.60627795557257758</v>
      </c>
      <c r="V4826" s="19">
        <f t="shared" si="1171"/>
        <v>2.3259529056098383</v>
      </c>
      <c r="W4826" s="19">
        <f t="shared" si="1172"/>
        <v>1.8125520253660528</v>
      </c>
      <c r="X4826" s="19">
        <f t="shared" si="1173"/>
        <v>0.38057085050925121</v>
      </c>
      <c r="Y4826" s="19">
        <f t="shared" si="1174"/>
        <v>1.1770866522504748</v>
      </c>
      <c r="Z4826" s="102"/>
      <c r="AA4826" s="102"/>
      <c r="AB4826" s="102"/>
      <c r="AC4826" s="102"/>
      <c r="AD4826" s="20">
        <f>CB4826/'Gas+GHG'!G4824</f>
        <v>2.1705107348325794</v>
      </c>
      <c r="AE4826" s="21">
        <f>CC4826/'Gas+GHG'!H4824</f>
        <v>1.8949211620312281</v>
      </c>
      <c r="AF4826" s="21">
        <f>CD4826/'Gas+GHG'!I4824</f>
        <v>1.7161591210343663</v>
      </c>
      <c r="AG4826" s="77">
        <f t="shared" si="1168"/>
        <v>0.79934539387625247</v>
      </c>
      <c r="AH4826" s="77">
        <f t="shared" si="1169"/>
        <v>0.79812300069309128</v>
      </c>
      <c r="AI4826" s="77">
        <f t="shared" si="1170"/>
        <v>0.78069225320552982</v>
      </c>
      <c r="AJ4826" s="77">
        <f t="shared" si="1175"/>
        <v>1.7349877582473823</v>
      </c>
      <c r="AK4826" s="77">
        <f t="shared" si="1176"/>
        <v>1.5123801639172032</v>
      </c>
      <c r="AL4826" s="77">
        <f t="shared" si="1177"/>
        <v>1.3397921310595411</v>
      </c>
      <c r="AM4826" s="77">
        <f t="shared" si="1178"/>
        <v>0.43552297658519701</v>
      </c>
      <c r="AN4826" s="77">
        <f t="shared" si="1179"/>
        <v>0.38254099811402492</v>
      </c>
      <c r="AO4826" s="77">
        <f t="shared" si="1180"/>
        <v>0.37636698997482532</v>
      </c>
      <c r="BR4826" s="19">
        <v>2.81</v>
      </c>
      <c r="BS4826" s="41">
        <v>8.7388899999999996</v>
      </c>
      <c r="BT4826" s="27">
        <v>2.4006449999999999</v>
      </c>
      <c r="BU4826" s="28">
        <v>2.11632</v>
      </c>
      <c r="BV4826" s="28">
        <v>2.2193879999999999</v>
      </c>
      <c r="BX4826" s="19">
        <v>4.7065000000000001</v>
      </c>
      <c r="BY4826" s="19">
        <v>9</v>
      </c>
      <c r="BZ4826" s="19">
        <v>10.831</v>
      </c>
      <c r="CA4826" s="19">
        <v>4.0003599999999997</v>
      </c>
      <c r="CB4826" s="27">
        <v>11.5397199999999</v>
      </c>
      <c r="CC4826" s="28">
        <v>10.581599999999998</v>
      </c>
      <c r="CD4826" s="28">
        <v>10.138</v>
      </c>
    </row>
    <row r="4827" spans="1:82" x14ac:dyDescent="0.25">
      <c r="A4827" s="15">
        <v>43301.833333321643</v>
      </c>
      <c r="B4827" s="24">
        <v>7</v>
      </c>
      <c r="C4827" s="25">
        <v>20</v>
      </c>
      <c r="D4827" s="26">
        <v>20</v>
      </c>
      <c r="E4827" s="52">
        <v>17.601795159468683</v>
      </c>
      <c r="F4827" s="52">
        <v>6.8298818946402973</v>
      </c>
      <c r="G4827" s="52">
        <v>8.8723718611289026</v>
      </c>
      <c r="H4827" s="52">
        <v>8.5774435738346479</v>
      </c>
      <c r="I4827" s="52">
        <v>9.6709565430762652</v>
      </c>
      <c r="J4827" s="19">
        <f>BR4827/'Gas+GHG'!E4825</f>
        <v>5.5741760383466364E-2</v>
      </c>
      <c r="K4827" s="40">
        <f>BS4827/'Gas+GHG'!F4825</f>
        <v>1.6276614046058233</v>
      </c>
      <c r="L4827" s="27">
        <f>BT4827/'Gas+GHG'!G4825</f>
        <v>5.7936832510919946E-2</v>
      </c>
      <c r="M4827" s="28">
        <f>BU4827/'Gas+GHG'!H4825</f>
        <v>0.64519776963128905</v>
      </c>
      <c r="N4827" s="28">
        <f>BV4827/'Gas+GHG'!I4825</f>
        <v>0.45299643393465233</v>
      </c>
      <c r="P4827" s="19">
        <f>BX4827/'Gas+GHG'!E4825</f>
        <v>1.1026416975854441</v>
      </c>
      <c r="Q4827" s="19">
        <f>BY4827/'Gas+GHG'!F4825</f>
        <v>2.0696925391718959</v>
      </c>
      <c r="R4827" s="19">
        <f>BZ4827/'Gas+GHG'!E4825</f>
        <v>1.0643192373218109</v>
      </c>
      <c r="S4827" s="19">
        <f>CA4827/'Gas+GHG'!F4825</f>
        <v>0.98107335775988513</v>
      </c>
      <c r="T4827" s="19">
        <f t="shared" si="1166"/>
        <v>0.8257362043208375</v>
      </c>
      <c r="U4827" s="19">
        <f t="shared" si="1167"/>
        <v>0.52116499190572718</v>
      </c>
      <c r="V4827" s="19">
        <f t="shared" si="1171"/>
        <v>1.7893380973018502</v>
      </c>
      <c r="W4827" s="19">
        <f t="shared" si="1172"/>
        <v>1.5899523839807201</v>
      </c>
      <c r="X4827" s="19">
        <f t="shared" si="1173"/>
        <v>0.37762283760540488</v>
      </c>
      <c r="Y4827" s="19">
        <f t="shared" si="1174"/>
        <v>1.4608135129510609</v>
      </c>
      <c r="Z4827" s="102"/>
      <c r="AA4827" s="102"/>
      <c r="AB4827" s="102"/>
      <c r="AC4827" s="102"/>
      <c r="AD4827" s="20">
        <f>CB4827/'Gas+GHG'!G4825</f>
        <v>0.28968406850939182</v>
      </c>
      <c r="AE4827" s="21">
        <f>CC4827/'Gas+GHG'!H4825</f>
        <v>2.1455340484215335</v>
      </c>
      <c r="AF4827" s="21">
        <f>CD4827/'Gas+GHG'!I4825</f>
        <v>1.8266903992035703</v>
      </c>
      <c r="AG4827" s="77">
        <f t="shared" si="1168"/>
        <v>0.67264739439814902</v>
      </c>
      <c r="AH4827" s="77">
        <f t="shared" si="1169"/>
        <v>0.65077387420695054</v>
      </c>
      <c r="AI4827" s="77">
        <f t="shared" si="1170"/>
        <v>0.73187487076269842</v>
      </c>
      <c r="AJ4827" s="77">
        <f t="shared" si="1175"/>
        <v>0.19485523388149731</v>
      </c>
      <c r="AK4827" s="77">
        <f t="shared" si="1176"/>
        <v>1.3962575049342043</v>
      </c>
      <c r="AL4827" s="77">
        <f t="shared" si="1177"/>
        <v>1.3369087998405751</v>
      </c>
      <c r="AM4827" s="77">
        <f t="shared" si="1178"/>
        <v>9.4828834627894515E-2</v>
      </c>
      <c r="AN4827" s="77">
        <f t="shared" si="1179"/>
        <v>0.74927654348732908</v>
      </c>
      <c r="AO4827" s="77">
        <f t="shared" si="1180"/>
        <v>0.48978159936299531</v>
      </c>
      <c r="BR4827" s="19">
        <v>0.32</v>
      </c>
      <c r="BS4827" s="41">
        <v>7.0778399999999992</v>
      </c>
      <c r="BT4827" s="27">
        <v>0.30802649999999993</v>
      </c>
      <c r="BU4827" s="28">
        <v>3.602907000000001</v>
      </c>
      <c r="BV4827" s="28">
        <v>2.6760209999999995</v>
      </c>
      <c r="BX4827" s="19">
        <v>6.33</v>
      </c>
      <c r="BY4827" s="19">
        <v>9</v>
      </c>
      <c r="BZ4827" s="19">
        <v>6.11</v>
      </c>
      <c r="CA4827" s="19">
        <v>4.2661699999999998</v>
      </c>
      <c r="CB4827" s="27">
        <v>1.5401320000000001</v>
      </c>
      <c r="CC4827" s="28">
        <v>11.9810699999999</v>
      </c>
      <c r="CD4827" s="28">
        <v>10.79095</v>
      </c>
    </row>
    <row r="4828" spans="1:82" x14ac:dyDescent="0.25">
      <c r="A4828" s="15">
        <v>43301.874999988308</v>
      </c>
      <c r="B4828" s="24">
        <v>7</v>
      </c>
      <c r="C4828" s="25">
        <v>20</v>
      </c>
      <c r="D4828" s="26">
        <v>21</v>
      </c>
      <c r="E4828" s="52">
        <v>11.96730827831715</v>
      </c>
      <c r="F4828" s="52">
        <v>6.5550911158728216</v>
      </c>
      <c r="G4828" s="52">
        <v>7.7946020559808229</v>
      </c>
      <c r="H4828" s="52">
        <v>7.5707507431054086</v>
      </c>
      <c r="I4828" s="52">
        <v>8.3850011869678056</v>
      </c>
      <c r="J4828" s="19">
        <f>BR4828/'Gas+GHG'!E4826</f>
        <v>0.48425654333136403</v>
      </c>
      <c r="K4828" s="40">
        <f>BS4828/'Gas+GHG'!F4826</f>
        <v>1.0236285360236363</v>
      </c>
      <c r="L4828" s="27">
        <f>BT4828/'Gas+GHG'!G4826</f>
        <v>8.1683285143632045E-2</v>
      </c>
      <c r="M4828" s="28">
        <f>BU4828/'Gas+GHG'!H4826</f>
        <v>0.19146070964213105</v>
      </c>
      <c r="N4828" s="28">
        <f>BV4828/'Gas+GHG'!I4826</f>
        <v>0.35575311616432737</v>
      </c>
      <c r="P4828" s="19">
        <f>BX4828/'Gas+GHG'!E4826</f>
        <v>1.3360603191912095</v>
      </c>
      <c r="Q4828" s="19">
        <f>BY4828/'Gas+GHG'!F4826</f>
        <v>1.3797950261145973</v>
      </c>
      <c r="R4828" s="19">
        <f>BZ4828/'Gas+GHG'!E4826</f>
        <v>1.0643192373218109</v>
      </c>
      <c r="S4828" s="19">
        <f>CA4828/'Gas+GHG'!F4826</f>
        <v>0.64186454853987263</v>
      </c>
      <c r="T4828" s="19">
        <f t="shared" si="1166"/>
        <v>0.80319825679623136</v>
      </c>
      <c r="U4828" s="19">
        <f t="shared" si="1167"/>
        <v>0.50078498121611625</v>
      </c>
      <c r="V4828" s="19">
        <f t="shared" si="1171"/>
        <v>1.9279806754405691</v>
      </c>
      <c r="W4828" s="19">
        <f t="shared" si="1172"/>
        <v>1.0124167521187202</v>
      </c>
      <c r="X4828" s="19">
        <f t="shared" si="1173"/>
        <v>0.47239888107245154</v>
      </c>
      <c r="Y4828" s="19">
        <f t="shared" si="1174"/>
        <v>1.0092428225357497</v>
      </c>
      <c r="Z4828" s="102"/>
      <c r="AA4828" s="102"/>
      <c r="AB4828" s="102"/>
      <c r="AC4828" s="102"/>
      <c r="AD4828" s="20">
        <f>CB4828/'Gas+GHG'!G4826</f>
        <v>0.39257385211768842</v>
      </c>
      <c r="AE4828" s="21">
        <f>CC4828/'Gas+GHG'!H4826</f>
        <v>0.69955104098709109</v>
      </c>
      <c r="AF4828" s="21">
        <f>CD4828/'Gas+GHG'!I4826</f>
        <v>1.6727554288908022</v>
      </c>
      <c r="AG4828" s="77">
        <f t="shared" si="1168"/>
        <v>0.59271399834906191</v>
      </c>
      <c r="AH4828" s="77">
        <f t="shared" si="1169"/>
        <v>0.576111941432353</v>
      </c>
      <c r="AI4828" s="77">
        <f t="shared" si="1170"/>
        <v>0.63650127772801546</v>
      </c>
      <c r="AJ4828" s="77">
        <f t="shared" si="1175"/>
        <v>0.23268401753596846</v>
      </c>
      <c r="AK4828" s="77">
        <f t="shared" si="1176"/>
        <v>0.40301970835409662</v>
      </c>
      <c r="AL4828" s="77">
        <f t="shared" si="1177"/>
        <v>1.06471096781547</v>
      </c>
      <c r="AM4828" s="77">
        <f t="shared" si="1178"/>
        <v>0.15988983458171996</v>
      </c>
      <c r="AN4828" s="77">
        <f t="shared" si="1179"/>
        <v>0.29653133263299447</v>
      </c>
      <c r="AO4828" s="77">
        <f t="shared" si="1180"/>
        <v>0.60804446107533205</v>
      </c>
      <c r="BR4828" s="19">
        <v>2.78</v>
      </c>
      <c r="BS4828" s="41">
        <v>4.4512200000000002</v>
      </c>
      <c r="BT4828" s="27">
        <v>0.43427669999999902</v>
      </c>
      <c r="BU4828" s="28">
        <v>1.069153</v>
      </c>
      <c r="BV4828" s="28">
        <v>2.1015679999999999</v>
      </c>
      <c r="BX4828" s="19">
        <v>7.67</v>
      </c>
      <c r="BY4828" s="19">
        <v>6</v>
      </c>
      <c r="BZ4828" s="19">
        <v>6.11</v>
      </c>
      <c r="CA4828" s="19">
        <v>2.7911299999999999</v>
      </c>
      <c r="CB4828" s="27">
        <v>2.0871550000000001</v>
      </c>
      <c r="CC4828" s="28">
        <v>3.9064260000000002</v>
      </c>
      <c r="CD4828" s="28">
        <v>9.8815980000000003</v>
      </c>
    </row>
    <row r="4829" spans="1:82" x14ac:dyDescent="0.25">
      <c r="A4829" s="15">
        <v>43301.916666654972</v>
      </c>
      <c r="B4829" s="24">
        <v>7</v>
      </c>
      <c r="C4829" s="25">
        <v>20</v>
      </c>
      <c r="D4829" s="26">
        <v>22</v>
      </c>
      <c r="E4829" s="52">
        <v>7.6177072964647774</v>
      </c>
      <c r="F4829" s="52">
        <v>6.3213423401571243</v>
      </c>
      <c r="G4829" s="52">
        <v>5.4753084564667187</v>
      </c>
      <c r="H4829" s="52">
        <v>7.5727169652817263</v>
      </c>
      <c r="I4829" s="52">
        <v>6.4612028541879187</v>
      </c>
      <c r="J4829" s="19">
        <f>BR4829/'Gas+GHG'!E4827</f>
        <v>2.0600064321714791</v>
      </c>
      <c r="K4829" s="40">
        <f>BS4829/'Gas+GHG'!F4827</f>
        <v>0.6829985379267256</v>
      </c>
      <c r="L4829" s="27">
        <f>BT4829/'Gas+GHG'!G4827</f>
        <v>7.4793382734777786E-2</v>
      </c>
      <c r="M4829" s="28">
        <f>BU4829/'Gas+GHG'!H4827</f>
        <v>4.6670886049324574E-2</v>
      </c>
      <c r="N4829" s="28">
        <f>BV4829/'Gas+GHG'!I4827</f>
        <v>7.6538817791795832E-2</v>
      </c>
      <c r="P4829" s="19">
        <f>BX4829/'Gas+GHG'!E4827</f>
        <v>2.0600064321714791</v>
      </c>
      <c r="Q4829" s="19">
        <f>BY4829/'Gas+GHG'!F4827</f>
        <v>1.3797950261145973</v>
      </c>
      <c r="R4829" s="19">
        <f>BZ4829/'Gas+GHG'!E4827</f>
        <v>1.7488977320312571</v>
      </c>
      <c r="S4829" s="19">
        <f>CA4829/'Gas+GHG'!F4827</f>
        <v>0.65950522794874766</v>
      </c>
      <c r="T4829" s="19">
        <f t="shared" si="1166"/>
        <v>0.57959450028568704</v>
      </c>
      <c r="U4829" s="19">
        <f t="shared" si="1167"/>
        <v>0.48344887347212084</v>
      </c>
      <c r="V4829" s="19">
        <f t="shared" si="1171"/>
        <v>2.207619905687157</v>
      </c>
      <c r="W4829" s="19">
        <f t="shared" si="1172"/>
        <v>0.9858974104983339</v>
      </c>
      <c r="X4829" s="19">
        <f t="shared" si="1173"/>
        <v>1.6012842585155787</v>
      </c>
      <c r="Y4829" s="19">
        <f t="shared" si="1174"/>
        <v>1.0534028435650109</v>
      </c>
      <c r="Z4829" s="102"/>
      <c r="AA4829" s="102"/>
      <c r="AB4829" s="102"/>
      <c r="AC4829" s="102"/>
      <c r="AD4829" s="20">
        <f>CB4829/'Gas+GHG'!G4827</f>
        <v>0.37396681962868095</v>
      </c>
      <c r="AE4829" s="21">
        <f>CC4829/'Gas+GHG'!H4827</f>
        <v>0.14414183347554538</v>
      </c>
      <c r="AF4829" s="21">
        <f>CD4829/'Gas+GHG'!I4827</f>
        <v>0.37329558703755428</v>
      </c>
      <c r="AG4829" s="77">
        <f t="shared" si="1168"/>
        <v>0.42070230071331077</v>
      </c>
      <c r="AH4829" s="77">
        <f t="shared" si="1169"/>
        <v>0.57625776739183843</v>
      </c>
      <c r="AI4829" s="77">
        <f t="shared" si="1170"/>
        <v>0.49382170615517823</v>
      </c>
      <c r="AJ4829" s="77">
        <f t="shared" si="1175"/>
        <v>0.15732870140822577</v>
      </c>
      <c r="AK4829" s="77">
        <f t="shared" si="1176"/>
        <v>8.306285114638394E-2</v>
      </c>
      <c r="AL4829" s="77">
        <f t="shared" si="1177"/>
        <v>0.1843414636910839</v>
      </c>
      <c r="AM4829" s="77">
        <f t="shared" si="1178"/>
        <v>0.21663811822045514</v>
      </c>
      <c r="AN4829" s="77">
        <f t="shared" si="1179"/>
        <v>6.1078982329161438E-2</v>
      </c>
      <c r="AO4829" s="77">
        <f t="shared" si="1180"/>
        <v>0.18895412334647041</v>
      </c>
      <c r="BR4829" s="19">
        <v>11.826000000000001</v>
      </c>
      <c r="BS4829" s="41">
        <v>2.97</v>
      </c>
      <c r="BT4829" s="27">
        <v>0.39764590000000005</v>
      </c>
      <c r="BU4829" s="28">
        <v>0.26061909999999999</v>
      </c>
      <c r="BV4829" s="28">
        <v>0.45214369999999998</v>
      </c>
      <c r="BX4829" s="19">
        <v>11.826000000000001</v>
      </c>
      <c r="BY4829" s="19">
        <v>6</v>
      </c>
      <c r="BZ4829" s="19">
        <v>10.039999999999999</v>
      </c>
      <c r="CA4829" s="19">
        <v>2.8678399999999997</v>
      </c>
      <c r="CB4829" s="27">
        <v>1.9882290000000002</v>
      </c>
      <c r="CC4829" s="28">
        <v>0.80491539999999995</v>
      </c>
      <c r="CD4829" s="28">
        <v>2.20519799999999</v>
      </c>
    </row>
    <row r="4830" spans="1:82" x14ac:dyDescent="0.25">
      <c r="A4830" s="15">
        <v>43301.958333321636</v>
      </c>
      <c r="B4830" s="24">
        <v>7</v>
      </c>
      <c r="C4830" s="25">
        <v>20</v>
      </c>
      <c r="D4830" s="26">
        <v>23</v>
      </c>
      <c r="E4830" s="52">
        <v>6.7969457576750258</v>
      </c>
      <c r="F4830" s="52">
        <v>6.3728822836992585</v>
      </c>
      <c r="G4830" s="52">
        <v>3.2969596568346859</v>
      </c>
      <c r="H4830" s="52">
        <v>8.2798808864765192</v>
      </c>
      <c r="I4830" s="52">
        <v>6.1730545953057057</v>
      </c>
      <c r="J4830" s="19">
        <f>BR4830/'Gas+GHG'!E4828</f>
        <v>1.4166117597201238</v>
      </c>
      <c r="K4830" s="40">
        <f>BS4830/'Gas+GHG'!F4828</f>
        <v>0.632406053635857</v>
      </c>
      <c r="L4830" s="27">
        <f>BT4830/'Gas+GHG'!G4828</f>
        <v>5.2257442401084514E-2</v>
      </c>
      <c r="M4830" s="28">
        <f>BU4830/'Gas+GHG'!H4828</f>
        <v>0.27333363866550231</v>
      </c>
      <c r="N4830" s="28">
        <f>BV4830/'Gas+GHG'!I4828</f>
        <v>7.0360797307937276E-2</v>
      </c>
      <c r="P4830" s="19">
        <f>BX4830/'Gas+GHG'!E4828</f>
        <v>1.4166117597201238</v>
      </c>
      <c r="Q4830" s="19">
        <f>BY4830/'Gas+GHG'!F4828</f>
        <v>1.6166598389309363</v>
      </c>
      <c r="R4830" s="19">
        <f>BZ4830/'Gas+GHG'!E4828</f>
        <v>1.8758209117697431</v>
      </c>
      <c r="S4830" s="19">
        <f>CA4830/'Gas+GHG'!F4828</f>
        <v>0.524322109923547</v>
      </c>
      <c r="T4830" s="19">
        <f t="shared" si="1166"/>
        <v>0.51872226501933949</v>
      </c>
      <c r="U4830" s="19">
        <f t="shared" si="1167"/>
        <v>0.48727136200336613</v>
      </c>
      <c r="V4830" s="19">
        <f t="shared" si="1171"/>
        <v>1.7078581327788986</v>
      </c>
      <c r="W4830" s="19">
        <f t="shared" si="1172"/>
        <v>1.0432391902429452</v>
      </c>
      <c r="X4830" s="19">
        <f t="shared" si="1173"/>
        <v>1.5845745387109684</v>
      </c>
      <c r="Y4830" s="19">
        <f t="shared" si="1174"/>
        <v>1.097742758611538</v>
      </c>
      <c r="Z4830" s="102"/>
      <c r="AA4830" s="102"/>
      <c r="AB4830" s="102"/>
      <c r="AC4830" s="102"/>
      <c r="AD4830" s="20">
        <f>CB4830/'Gas+GHG'!G4828</f>
        <v>0.1037761785025377</v>
      </c>
      <c r="AE4830" s="21">
        <f>CC4830/'Gas+GHG'!H4828</f>
        <v>0.74929952641633468</v>
      </c>
      <c r="AF4830" s="21">
        <f>CD4830/'Gas+GHG'!I4828</f>
        <v>0.30749600143650829</v>
      </c>
      <c r="AG4830" s="77">
        <f t="shared" si="1168"/>
        <v>0.31665537114128184</v>
      </c>
      <c r="AH4830" s="77">
        <f t="shared" si="1169"/>
        <v>0.62870497227221867</v>
      </c>
      <c r="AI4830" s="77">
        <f t="shared" si="1170"/>
        <v>0.47245103053588655</v>
      </c>
      <c r="AJ4830" s="77">
        <f t="shared" si="1175"/>
        <v>3.2861284319344992E-2</v>
      </c>
      <c r="AK4830" s="77">
        <f t="shared" si="1176"/>
        <v>0.47108833797916827</v>
      </c>
      <c r="AL4830" s="77">
        <f t="shared" si="1177"/>
        <v>0.14527680276434279</v>
      </c>
      <c r="AM4830" s="77">
        <f t="shared" si="1178"/>
        <v>7.0914894183192717E-2</v>
      </c>
      <c r="AN4830" s="77">
        <f t="shared" si="1179"/>
        <v>0.27821118843716641</v>
      </c>
      <c r="AO4830" s="77">
        <f t="shared" si="1180"/>
        <v>0.1622191986721655</v>
      </c>
      <c r="BR4830" s="19">
        <v>8.2995999999999999</v>
      </c>
      <c r="BS4830" s="41">
        <v>2.75</v>
      </c>
      <c r="BT4830" s="27">
        <v>0.27783150000000001</v>
      </c>
      <c r="BU4830" s="28">
        <v>1.5263469999999999</v>
      </c>
      <c r="BV4830" s="28">
        <v>0.41564780000000001</v>
      </c>
      <c r="BX4830" s="19">
        <v>8.2995999999999999</v>
      </c>
      <c r="BY4830" s="19">
        <v>7.03</v>
      </c>
      <c r="BZ4830" s="19">
        <v>10.99</v>
      </c>
      <c r="CA4830" s="19">
        <v>2.2800000000000002</v>
      </c>
      <c r="CB4830" s="27">
        <v>0.55173559999999999</v>
      </c>
      <c r="CC4830" s="28">
        <v>4.1842309999999996</v>
      </c>
      <c r="CD4830" s="28">
        <v>1.8164949999999997</v>
      </c>
    </row>
    <row r="4831" spans="1:82" x14ac:dyDescent="0.25">
      <c r="A4831" s="15">
        <v>43301.9999999883</v>
      </c>
      <c r="B4831" s="24">
        <v>7</v>
      </c>
      <c r="C4831" s="25">
        <v>21</v>
      </c>
      <c r="D4831" s="26">
        <v>0</v>
      </c>
      <c r="E4831" s="52">
        <v>5.8366415162010554</v>
      </c>
      <c r="F4831" s="52">
        <v>6.2484339709772296</v>
      </c>
      <c r="G4831" s="52">
        <v>2.0470589640452501</v>
      </c>
      <c r="H4831" s="52">
        <v>3.5737382936870246</v>
      </c>
      <c r="I4831" s="52">
        <v>5.744182957288972</v>
      </c>
      <c r="J4831" s="19">
        <f>BR4831/'Gas+GHG'!E4829</f>
        <v>0.58648846541692579</v>
      </c>
      <c r="K4831" s="40">
        <f>BS4831/'Gas+GHG'!F4829</f>
        <v>0.34494875652864931</v>
      </c>
      <c r="L4831" s="27">
        <f>BT4831/'Gas+GHG'!G4829</f>
        <v>1.7385563923258969E-2</v>
      </c>
      <c r="M4831" s="28">
        <f>BU4831/'Gas+GHG'!H4829</f>
        <v>3.0622721796603757E-2</v>
      </c>
      <c r="N4831" s="28">
        <f>BV4831/'Gas+GHG'!I4829</f>
        <v>4.5308259737838932E-2</v>
      </c>
      <c r="P4831" s="19">
        <f>BX4831/'Gas+GHG'!E4829</f>
        <v>1.2528230657315662</v>
      </c>
      <c r="Q4831" s="19">
        <f>BY4831/'Gas+GHG'!F4829</f>
        <v>1.6166598389309363</v>
      </c>
      <c r="R4831" s="19">
        <f>BZ4831/'Gas+GHG'!E4829</f>
        <v>1.1947903896622567</v>
      </c>
      <c r="S4831" s="19">
        <f>CA4831/'Gas+GHG'!F4829</f>
        <v>0.59955083440569157</v>
      </c>
      <c r="T4831" s="19">
        <f t="shared" si="1166"/>
        <v>0.44750076772492359</v>
      </c>
      <c r="U4831" s="19">
        <f t="shared" si="1167"/>
        <v>0.478041583788264</v>
      </c>
      <c r="V4831" s="19">
        <f t="shared" si="1171"/>
        <v>1.0953089003825887</v>
      </c>
      <c r="W4831" s="19">
        <f t="shared" si="1172"/>
        <v>1.0594408602902967</v>
      </c>
      <c r="X4831" s="19">
        <f t="shared" si="1173"/>
        <v>1.3523045550112338</v>
      </c>
      <c r="Y4831" s="19">
        <f t="shared" si="1174"/>
        <v>1.1567698130463313</v>
      </c>
      <c r="Z4831" s="102"/>
      <c r="AA4831" s="102"/>
      <c r="AB4831" s="102"/>
      <c r="AC4831" s="102"/>
      <c r="AD4831" s="20">
        <f>CB4831/'Gas+GHG'!G4829</f>
        <v>5.7787582765857715E-2</v>
      </c>
      <c r="AE4831" s="21">
        <f>CC4831/'Gas+GHG'!H4829</f>
        <v>0.11965728021627016</v>
      </c>
      <c r="AF4831" s="21">
        <f>CD4831/'Gas+GHG'!I4829</f>
        <v>0.2265412986891947</v>
      </c>
      <c r="AG4831" s="77">
        <f t="shared" si="1168"/>
        <v>0.31665537114128184</v>
      </c>
      <c r="AH4831" s="77">
        <f t="shared" si="1169"/>
        <v>0.31665537114128184</v>
      </c>
      <c r="AI4831" s="77">
        <f t="shared" si="1170"/>
        <v>0.44064352736399887</v>
      </c>
      <c r="AJ4831" s="77">
        <f t="shared" si="1175"/>
        <v>1.8298748468080217E-2</v>
      </c>
      <c r="AK4831" s="77">
        <f t="shared" si="1176"/>
        <v>3.7890120476639387E-2</v>
      </c>
      <c r="AL4831" s="77">
        <f t="shared" si="1177"/>
        <v>9.9823956948028009E-2</v>
      </c>
      <c r="AM4831" s="77">
        <f t="shared" si="1178"/>
        <v>3.9488834297777498E-2</v>
      </c>
      <c r="AN4831" s="77">
        <f t="shared" si="1179"/>
        <v>8.1767159739630765E-2</v>
      </c>
      <c r="AO4831" s="77">
        <f t="shared" si="1180"/>
        <v>0.12671734174116672</v>
      </c>
      <c r="BR4831" s="19">
        <v>3.4361000000000002</v>
      </c>
      <c r="BS4831" s="41">
        <v>1.5</v>
      </c>
      <c r="BT4831" s="27">
        <v>9.2431950000000013E-2</v>
      </c>
      <c r="BU4831" s="28">
        <v>0.17100309999999999</v>
      </c>
      <c r="BV4831" s="28">
        <v>0.26765299999999992</v>
      </c>
      <c r="BX4831" s="19">
        <v>7.34</v>
      </c>
      <c r="BY4831" s="19">
        <v>7.03</v>
      </c>
      <c r="BZ4831" s="19">
        <v>7</v>
      </c>
      <c r="CA4831" s="19">
        <v>2.6071299999999997</v>
      </c>
      <c r="CB4831" s="27">
        <v>0.30723299999999998</v>
      </c>
      <c r="CC4831" s="28">
        <v>0.66818899999999992</v>
      </c>
      <c r="CD4831" s="28">
        <v>1.3382649999999998</v>
      </c>
    </row>
    <row r="4832" spans="1:82" x14ac:dyDescent="0.25">
      <c r="A4832" s="15">
        <v>43302.041666654965</v>
      </c>
      <c r="B4832" s="24">
        <v>7</v>
      </c>
      <c r="C4832" s="25">
        <v>21</v>
      </c>
      <c r="D4832" s="26">
        <v>1</v>
      </c>
      <c r="E4832" s="52">
        <v>5.6145982564993941</v>
      </c>
      <c r="F4832" s="52">
        <v>5.97007412240887</v>
      </c>
      <c r="G4832" s="52">
        <v>2.9903908826541241</v>
      </c>
      <c r="H4832" s="52">
        <v>4.8464062914410162</v>
      </c>
      <c r="I4832" s="52">
        <v>5.6949344535367388</v>
      </c>
      <c r="J4832" s="19">
        <f>BR4832/'Gas+GHG'!E4830</f>
        <v>0.21335542672540297</v>
      </c>
      <c r="K4832" s="40">
        <f>BS4832/'Gas+GHG'!F4830</f>
        <v>0.28745729710720774</v>
      </c>
      <c r="L4832" s="27">
        <f>BT4832/'Gas+GHG'!G4830</f>
        <v>9.4425376327462243E-3</v>
      </c>
      <c r="M4832" s="28">
        <f>BU4832/'Gas+GHG'!H4830</f>
        <v>0.11539891874234168</v>
      </c>
      <c r="N4832" s="28">
        <f>BV4832/'Gas+GHG'!I4830</f>
        <v>5.0046978295617946E-2</v>
      </c>
      <c r="P4832" s="19">
        <f>BX4832/'Gas+GHG'!E4830</f>
        <v>1.1010505493761837</v>
      </c>
      <c r="Q4832" s="19">
        <f>BY4832/'Gas+GHG'!F4830</f>
        <v>1.4521813728429456</v>
      </c>
      <c r="R4832" s="19">
        <f>BZ4832/'Gas+GHG'!E4830</f>
        <v>1.1947903896622567</v>
      </c>
      <c r="S4832" s="19">
        <f>CA4832/'Gas+GHG'!F4830</f>
        <v>0.48292825914010901</v>
      </c>
      <c r="T4832" s="19">
        <f t="shared" si="1166"/>
        <v>0.43103280607579886</v>
      </c>
      <c r="U4832" s="19">
        <f t="shared" si="1167"/>
        <v>0.45739687105508298</v>
      </c>
      <c r="V4832" s="19">
        <f t="shared" si="1171"/>
        <v>0.98958276225743602</v>
      </c>
      <c r="W4832" s="19">
        <f t="shared" si="1172"/>
        <v>0.88511309081760225</v>
      </c>
      <c r="X4832" s="19">
        <f t="shared" si="1173"/>
        <v>1.3062581767810044</v>
      </c>
      <c r="Y4832" s="19">
        <f t="shared" si="1174"/>
        <v>1.0499965411654522</v>
      </c>
      <c r="Z4832" s="102"/>
      <c r="AA4832" s="102"/>
      <c r="AB4832" s="102"/>
      <c r="AC4832" s="102"/>
      <c r="AD4832" s="20">
        <f>CB4832/'Gas+GHG'!G4830</f>
        <v>4.0780917581024249E-2</v>
      </c>
      <c r="AE4832" s="21">
        <f>CC4832/'Gas+GHG'!H4830</f>
        <v>0.24441503148956129</v>
      </c>
      <c r="AF4832" s="21">
        <f>CD4832/'Gas+GHG'!I4830</f>
        <v>0.25023489147808964</v>
      </c>
      <c r="AG4832" s="77">
        <f t="shared" si="1168"/>
        <v>0.31665537114128184</v>
      </c>
      <c r="AH4832" s="77">
        <f t="shared" si="1169"/>
        <v>0.37405942243540152</v>
      </c>
      <c r="AI4832" s="77">
        <f t="shared" si="1170"/>
        <v>0.43699098473713305</v>
      </c>
      <c r="AJ4832" s="77">
        <f t="shared" si="1175"/>
        <v>1.2913496592101259E-2</v>
      </c>
      <c r="AK4832" s="77">
        <f t="shared" si="1176"/>
        <v>9.1425745513515774E-2</v>
      </c>
      <c r="AL4832" s="77">
        <f t="shared" si="1177"/>
        <v>0.10935039164260002</v>
      </c>
      <c r="AM4832" s="77">
        <f t="shared" si="1178"/>
        <v>2.7867420988922989E-2</v>
      </c>
      <c r="AN4832" s="77">
        <f t="shared" si="1179"/>
        <v>0.15298928597604552</v>
      </c>
      <c r="AO4832" s="77">
        <f t="shared" si="1180"/>
        <v>0.14088449983548962</v>
      </c>
      <c r="BR4832" s="19">
        <v>1.25</v>
      </c>
      <c r="BS4832" s="41">
        <v>1.25</v>
      </c>
      <c r="BT4832" s="27">
        <v>5.0202119999999996E-2</v>
      </c>
      <c r="BU4832" s="28">
        <v>0.64440949999999997</v>
      </c>
      <c r="BV4832" s="28">
        <v>0.29564640000000003</v>
      </c>
      <c r="BX4832" s="19">
        <v>6.4508000000000001</v>
      </c>
      <c r="BY4832" s="19">
        <v>6.3147699999999993</v>
      </c>
      <c r="BZ4832" s="19">
        <v>7</v>
      </c>
      <c r="CA4832" s="19">
        <v>2.1</v>
      </c>
      <c r="CB4832" s="27">
        <v>0.21681549999999997</v>
      </c>
      <c r="CC4832" s="28">
        <v>1.3648599999999997</v>
      </c>
      <c r="CD4832" s="28">
        <v>1.4782319999999998</v>
      </c>
    </row>
    <row r="4833" spans="1:82" x14ac:dyDescent="0.25">
      <c r="A4833" s="15">
        <v>43302.083333321629</v>
      </c>
      <c r="B4833" s="24">
        <v>7</v>
      </c>
      <c r="C4833" s="25">
        <v>21</v>
      </c>
      <c r="D4833" s="26">
        <v>2</v>
      </c>
      <c r="E4833" s="52">
        <v>5.8879662976541178</v>
      </c>
      <c r="F4833" s="52">
        <v>5.8920306160734519</v>
      </c>
      <c r="G4833" s="52">
        <v>3.9779399426817177</v>
      </c>
      <c r="H4833" s="52">
        <v>5.0988536706610859</v>
      </c>
      <c r="I4833" s="52">
        <v>5.7536574730761769</v>
      </c>
      <c r="J4833" s="19">
        <f>BR4833/'Gas+GHG'!E4831</f>
        <v>0.58160689325344861</v>
      </c>
      <c r="K4833" s="40">
        <f>BS4833/'Gas+GHG'!F4831</f>
        <v>0.34494875652864931</v>
      </c>
      <c r="L4833" s="27">
        <f>BT4833/'Gas+GHG'!G4831</f>
        <v>1.4852640574959537E-2</v>
      </c>
      <c r="M4833" s="28">
        <f>BU4833/'Gas+GHG'!H4831</f>
        <v>0.11927117230088351</v>
      </c>
      <c r="N4833" s="28">
        <f>BV4833/'Gas+GHG'!I4831</f>
        <v>4.2853397206628042E-2</v>
      </c>
      <c r="P4833" s="19">
        <f>BX4833/'Gas+GHG'!E4831</f>
        <v>1.2528230657315662</v>
      </c>
      <c r="Q4833" s="19">
        <f>BY4833/'Gas+GHG'!F4831</f>
        <v>1.3321070103536998</v>
      </c>
      <c r="R4833" s="19">
        <f>BZ4833/'Gas+GHG'!E4831</f>
        <v>1.1947903896622567</v>
      </c>
      <c r="S4833" s="19">
        <f>CA4833/'Gas+GHG'!F4831</f>
        <v>0.48522791751696664</v>
      </c>
      <c r="T4833" s="19">
        <f t="shared" si="1166"/>
        <v>0.4513072986403604</v>
      </c>
      <c r="U4833" s="19">
        <f t="shared" si="1167"/>
        <v>0.45160873107271327</v>
      </c>
      <c r="V4833" s="19">
        <f t="shared" si="1171"/>
        <v>1.1046258166695844</v>
      </c>
      <c r="W4833" s="19">
        <f t="shared" si="1172"/>
        <v>0.82072432070979262</v>
      </c>
      <c r="X4833" s="19">
        <f t="shared" si="1173"/>
        <v>1.3429876387242385</v>
      </c>
      <c r="Y4833" s="19">
        <f t="shared" si="1174"/>
        <v>0.99661060716087391</v>
      </c>
      <c r="Z4833" s="102"/>
      <c r="AA4833" s="102"/>
      <c r="AB4833" s="102"/>
      <c r="AC4833" s="102"/>
      <c r="AD4833" s="20">
        <f>CB4833/'Gas+GHG'!G4831</f>
        <v>4.350014072452122E-2</v>
      </c>
      <c r="AE4833" s="21">
        <f>CC4833/'Gas+GHG'!H4831</f>
        <v>0.26700720648017695</v>
      </c>
      <c r="AF4833" s="21">
        <f>CD4833/'Gas+GHG'!I4831</f>
        <v>0.21426698603313846</v>
      </c>
      <c r="AG4833" s="77">
        <f t="shared" si="1168"/>
        <v>0.31665537114128184</v>
      </c>
      <c r="AH4833" s="77">
        <f t="shared" si="1169"/>
        <v>0.39278232249102096</v>
      </c>
      <c r="AI4833" s="77">
        <f t="shared" si="1170"/>
        <v>0.44134621008824526</v>
      </c>
      <c r="AJ4833" s="77">
        <f t="shared" si="1175"/>
        <v>1.3774553205821256E-2</v>
      </c>
      <c r="AK4833" s="77">
        <f t="shared" si="1176"/>
        <v>0.10487571068312349</v>
      </c>
      <c r="AL4833" s="77">
        <f t="shared" si="1177"/>
        <v>9.4565922232756644E-2</v>
      </c>
      <c r="AM4833" s="77">
        <f t="shared" si="1178"/>
        <v>2.9725587518699966E-2</v>
      </c>
      <c r="AN4833" s="77">
        <f t="shared" si="1179"/>
        <v>0.16213149579705347</v>
      </c>
      <c r="AO4833" s="77">
        <f t="shared" si="1180"/>
        <v>0.11970106380038181</v>
      </c>
      <c r="BR4833" s="19">
        <v>3.4075000000000002</v>
      </c>
      <c r="BS4833" s="41">
        <v>1.5</v>
      </c>
      <c r="BT4833" s="27">
        <v>7.8965429999999989E-2</v>
      </c>
      <c r="BU4833" s="28">
        <v>0.66603290000000004</v>
      </c>
      <c r="BV4833" s="28">
        <v>0.25315120000000002</v>
      </c>
      <c r="BX4833" s="19">
        <v>7.34</v>
      </c>
      <c r="BY4833" s="19">
        <v>5.7926299999999999</v>
      </c>
      <c r="BZ4833" s="19">
        <v>7</v>
      </c>
      <c r="CA4833" s="19">
        <v>2.11</v>
      </c>
      <c r="CB4833" s="27">
        <v>0.23127249999999996</v>
      </c>
      <c r="CC4833" s="28">
        <v>1.4910190000000001</v>
      </c>
      <c r="CD4833" s="28">
        <v>1.2657559999999897</v>
      </c>
    </row>
    <row r="4834" spans="1:82" x14ac:dyDescent="0.25">
      <c r="A4834" s="15">
        <v>43302.124999988293</v>
      </c>
      <c r="B4834" s="24">
        <v>7</v>
      </c>
      <c r="C4834" s="25">
        <v>21</v>
      </c>
      <c r="D4834" s="26">
        <v>3</v>
      </c>
      <c r="E4834" s="52">
        <v>6.1057031914227551</v>
      </c>
      <c r="F4834" s="52">
        <v>6.1898961669943171</v>
      </c>
      <c r="G4834" s="52">
        <v>5.098353145399642</v>
      </c>
      <c r="H4834" s="52">
        <v>5.5496782148433388</v>
      </c>
      <c r="I4834" s="52">
        <v>6.1596386421598552</v>
      </c>
      <c r="J4834" s="19">
        <f>BR4834/'Gas+GHG'!E4832</f>
        <v>0.74909943744995888</v>
      </c>
      <c r="K4834" s="40">
        <f>BS4834/'Gas+GHG'!F4832</f>
        <v>0.55078887818280164</v>
      </c>
      <c r="L4834" s="27">
        <f>BT4834/'Gas+GHG'!G4832</f>
        <v>1.1536629112479468E-2</v>
      </c>
      <c r="M4834" s="28">
        <f>BU4834/'Gas+GHG'!H4832</f>
        <v>4.5382373325618959E-2</v>
      </c>
      <c r="N4834" s="28">
        <f>BV4834/'Gas+GHG'!I4832</f>
        <v>4.5308259737838946E-2</v>
      </c>
      <c r="P4834" s="19">
        <f>BX4834/'Gas+GHG'!E4832</f>
        <v>1.2016177633174696</v>
      </c>
      <c r="Q4834" s="19">
        <f>BY4834/'Gas+GHG'!F4832</f>
        <v>1.2544843415012461</v>
      </c>
      <c r="R4834" s="19">
        <f>BZ4834/'Gas+GHG'!E4832</f>
        <v>2.0482120965638688</v>
      </c>
      <c r="S4834" s="19">
        <f>CA4834/'Gas+GHG'!F4832</f>
        <v>0.48292825914010901</v>
      </c>
      <c r="T4834" s="19">
        <f t="shared" si="1166"/>
        <v>0.46745587626887841</v>
      </c>
      <c r="U4834" s="19">
        <f t="shared" si="1167"/>
        <v>0.47370009505174565</v>
      </c>
      <c r="V4834" s="19">
        <f t="shared" si="1171"/>
        <v>1.5191520648755976</v>
      </c>
      <c r="W4834" s="19">
        <f t="shared" si="1172"/>
        <v>0.82301251406791054</v>
      </c>
      <c r="X4834" s="19">
        <f t="shared" si="1173"/>
        <v>1.730677795005741</v>
      </c>
      <c r="Y4834" s="19">
        <f t="shared" si="1174"/>
        <v>0.91440008657344463</v>
      </c>
      <c r="Z4834" s="102"/>
      <c r="AA4834" s="102"/>
      <c r="AB4834" s="102"/>
      <c r="AC4834" s="102"/>
      <c r="AD4834" s="20">
        <f>CB4834/'Gas+GHG'!G4832</f>
        <v>5.1251365575169482E-2</v>
      </c>
      <c r="AE4834" s="21">
        <f>CC4834/'Gas+GHG'!H4832</f>
        <v>0.17755095754562134</v>
      </c>
      <c r="AF4834" s="21">
        <f>CD4834/'Gas+GHG'!I4832</f>
        <v>0.22654129868919476</v>
      </c>
      <c r="AG4834" s="77">
        <f t="shared" si="1168"/>
        <v>0.39274520075708069</v>
      </c>
      <c r="AH4834" s="77">
        <f t="shared" si="1169"/>
        <v>0.42621797513840426</v>
      </c>
      <c r="AI4834" s="77">
        <f t="shared" si="1170"/>
        <v>0.47145602892138505</v>
      </c>
      <c r="AJ4834" s="77">
        <f t="shared" si="1175"/>
        <v>2.0128727861894471E-2</v>
      </c>
      <c r="AK4834" s="77">
        <f t="shared" si="1176"/>
        <v>7.5675409608979505E-2</v>
      </c>
      <c r="AL4834" s="77">
        <f t="shared" si="1177"/>
        <v>0.10680426106670113</v>
      </c>
      <c r="AM4834" s="77">
        <f t="shared" si="1178"/>
        <v>3.1122637713275014E-2</v>
      </c>
      <c r="AN4834" s="77">
        <f t="shared" si="1179"/>
        <v>0.10187554793664182</v>
      </c>
      <c r="AO4834" s="77">
        <f t="shared" si="1180"/>
        <v>0.11973703762249363</v>
      </c>
      <c r="BR4834" s="19">
        <v>4.3887999999999998</v>
      </c>
      <c r="BS4834" s="41">
        <v>2.3950899999999997</v>
      </c>
      <c r="BT4834" s="27">
        <v>6.1335550000000003E-2</v>
      </c>
      <c r="BU4834" s="28">
        <v>0.25342379999999998</v>
      </c>
      <c r="BV4834" s="28">
        <v>0.26765299999999997</v>
      </c>
      <c r="BX4834" s="19">
        <v>7.04</v>
      </c>
      <c r="BY4834" s="19">
        <v>5.4550899999999993</v>
      </c>
      <c r="BZ4834" s="19">
        <v>12</v>
      </c>
      <c r="CA4834" s="19">
        <v>2.1</v>
      </c>
      <c r="CB4834" s="27">
        <v>0.27248259999999902</v>
      </c>
      <c r="CC4834" s="28">
        <v>0.99147830000000003</v>
      </c>
      <c r="CD4834" s="28">
        <v>1.338265</v>
      </c>
    </row>
    <row r="4835" spans="1:82" x14ac:dyDescent="0.25">
      <c r="A4835" s="15">
        <v>43302.166666654957</v>
      </c>
      <c r="B4835" s="24">
        <v>7</v>
      </c>
      <c r="C4835" s="25">
        <v>21</v>
      </c>
      <c r="D4835" s="26">
        <v>4</v>
      </c>
      <c r="E4835" s="52">
        <v>6.8606912386503343</v>
      </c>
      <c r="F4835" s="52">
        <v>5.7067241440662615</v>
      </c>
      <c r="G4835" s="52">
        <v>5.4661520588904517</v>
      </c>
      <c r="H4835" s="52">
        <v>6.0080363548093043</v>
      </c>
      <c r="I4835" s="52">
        <v>6.6903264824070696</v>
      </c>
      <c r="J4835" s="19">
        <f>BR4835/'Gas+GHG'!E4833</f>
        <v>1.2544445669746793</v>
      </c>
      <c r="K4835" s="40">
        <f>BS4835/'Gas+GHG'!F4833</f>
        <v>0.632406053635857</v>
      </c>
      <c r="L4835" s="27">
        <f>BT4835/'Gas+GHG'!G4833</f>
        <v>1.3761840302080814E-2</v>
      </c>
      <c r="M4835" s="28">
        <f>BU4835/'Gas+GHG'!H4833</f>
        <v>5.8049689210008318E-2</v>
      </c>
      <c r="N4835" s="28">
        <f>BV4835/'Gas+GHG'!I4833</f>
        <v>5.9531406668987992E-2</v>
      </c>
      <c r="P4835" s="19">
        <f>BX4835/'Gas+GHG'!E4833</f>
        <v>1.4064389729738564</v>
      </c>
      <c r="Q4835" s="19">
        <f>BY4835/'Gas+GHG'!F4833</f>
        <v>1.4789516960079456</v>
      </c>
      <c r="R4835" s="19">
        <f>BZ4835/'Gas+GHG'!E4833</f>
        <v>2.0482120965638688</v>
      </c>
      <c r="S4835" s="19">
        <f>CA4835/'Gas+GHG'!F4833</f>
        <v>0.55191801044583888</v>
      </c>
      <c r="T4835" s="19">
        <f t="shared" si="1166"/>
        <v>0.52344998401165144</v>
      </c>
      <c r="U4835" s="19">
        <f t="shared" si="1167"/>
        <v>0.43786537368168416</v>
      </c>
      <c r="V4835" s="19">
        <f t="shared" si="1171"/>
        <v>1.8083370471153568</v>
      </c>
      <c r="W4835" s="19">
        <f t="shared" si="1172"/>
        <v>0.88924752291519849</v>
      </c>
      <c r="X4835" s="19">
        <f t="shared" si="1173"/>
        <v>1.6463140224223682</v>
      </c>
      <c r="Y4835" s="19">
        <f t="shared" si="1174"/>
        <v>1.1416221835385858</v>
      </c>
      <c r="Z4835" s="102"/>
      <c r="AA4835" s="102"/>
      <c r="AB4835" s="102"/>
      <c r="AC4835" s="102"/>
      <c r="AD4835" s="20">
        <f>CB4835/'Gas+GHG'!G4833</f>
        <v>4.7334250999564433E-2</v>
      </c>
      <c r="AE4835" s="21">
        <f>CC4835/'Gas+GHG'!H4833</f>
        <v>0.23875082604283793</v>
      </c>
      <c r="AF4835" s="21">
        <f>CD4835/'Gas+GHG'!I4833</f>
        <v>0.29765711798486499</v>
      </c>
      <c r="AG4835" s="77">
        <f t="shared" si="1168"/>
        <v>0.42002321140281917</v>
      </c>
      <c r="AH4835" s="77">
        <f t="shared" si="1169"/>
        <v>0.46021236110024571</v>
      </c>
      <c r="AI4835" s="77">
        <f t="shared" si="1170"/>
        <v>0.51081478726689933</v>
      </c>
      <c r="AJ4835" s="77">
        <f t="shared" si="1175"/>
        <v>1.9881484114184157E-2</v>
      </c>
      <c r="AK4835" s="77">
        <f t="shared" si="1176"/>
        <v>0.10987608136780848</v>
      </c>
      <c r="AL4835" s="77">
        <f t="shared" si="1177"/>
        <v>0.15204765740191717</v>
      </c>
      <c r="AM4835" s="77">
        <f t="shared" si="1178"/>
        <v>2.7452766885380276E-2</v>
      </c>
      <c r="AN4835" s="77">
        <f t="shared" si="1179"/>
        <v>0.12887474467502943</v>
      </c>
      <c r="AO4835" s="77">
        <f t="shared" si="1180"/>
        <v>0.14560946058294783</v>
      </c>
      <c r="BR4835" s="19">
        <v>7.3494999999999999</v>
      </c>
      <c r="BS4835" s="41">
        <v>2.75</v>
      </c>
      <c r="BT4835" s="27">
        <v>7.3166090000000003E-2</v>
      </c>
      <c r="BU4835" s="28">
        <v>0.32416050000000002</v>
      </c>
      <c r="BV4835" s="28">
        <v>0.3516745</v>
      </c>
      <c r="BX4835" s="19">
        <v>8.24</v>
      </c>
      <c r="BY4835" s="19">
        <v>6.4311799999999995</v>
      </c>
      <c r="BZ4835" s="19">
        <v>12</v>
      </c>
      <c r="CA4835" s="19">
        <v>2.4</v>
      </c>
      <c r="CB4835" s="27">
        <v>0.25165690000000002</v>
      </c>
      <c r="CC4835" s="28">
        <v>1.3332299999999997</v>
      </c>
      <c r="CD4835" s="28">
        <v>1.7583729999999997</v>
      </c>
    </row>
    <row r="4836" spans="1:82" x14ac:dyDescent="0.25">
      <c r="A4836" s="15">
        <v>43302.208333321621</v>
      </c>
      <c r="B4836" s="24">
        <v>7</v>
      </c>
      <c r="C4836" s="25">
        <v>21</v>
      </c>
      <c r="D4836" s="26">
        <v>5</v>
      </c>
      <c r="E4836" s="52">
        <v>6.2742625127528919</v>
      </c>
      <c r="F4836" s="52">
        <v>4.6016348093591963</v>
      </c>
      <c r="G4836" s="52">
        <v>3.4022754289483625</v>
      </c>
      <c r="H4836" s="52">
        <v>5.5925278428344445</v>
      </c>
      <c r="I4836" s="52">
        <v>6.6580217631932541</v>
      </c>
      <c r="J4836" s="19">
        <f>BR4836/'Gas+GHG'!E4834</f>
        <v>0.17068434138032237</v>
      </c>
      <c r="K4836" s="40">
        <f>BS4836/'Gas+GHG'!F4834</f>
        <v>0.28745729710720774</v>
      </c>
      <c r="L4836" s="27">
        <f>BT4836/'Gas+GHG'!G4834</f>
        <v>2.1599494579765868E-2</v>
      </c>
      <c r="M4836" s="28">
        <f>BU4836/'Gas+GHG'!H4834</f>
        <v>0.12699490648619918</v>
      </c>
      <c r="N4836" s="28">
        <f>BV4836/'Gas+GHG'!I4834</f>
        <v>6.9685946257245265E-2</v>
      </c>
      <c r="P4836" s="19">
        <f>BX4836/'Gas+GHG'!E4834</f>
        <v>1.0223992048681312</v>
      </c>
      <c r="Q4836" s="19">
        <f>BY4836/'Gas+GHG'!F4834</f>
        <v>1.149829188428831</v>
      </c>
      <c r="R4836" s="19">
        <f>BZ4836/'Gas+GHG'!E4834</f>
        <v>2.0482120965638688</v>
      </c>
      <c r="S4836" s="19">
        <f>CA4836/'Gas+GHG'!F4834</f>
        <v>0.54961835206898124</v>
      </c>
      <c r="T4836" s="19">
        <f t="shared" si="1166"/>
        <v>0.47995717193079945</v>
      </c>
      <c r="U4836" s="19">
        <f t="shared" si="1167"/>
        <v>0.35590580955321471</v>
      </c>
      <c r="V4836" s="19">
        <f t="shared" si="1171"/>
        <v>1.4737619163340543</v>
      </c>
      <c r="W4836" s="19">
        <f t="shared" si="1172"/>
        <v>0.60484325269409356</v>
      </c>
      <c r="X4836" s="19">
        <f t="shared" si="1173"/>
        <v>1.5968493850979455</v>
      </c>
      <c r="Y4836" s="19">
        <f t="shared" si="1174"/>
        <v>1.0946042878037188</v>
      </c>
      <c r="Z4836" s="102"/>
      <c r="AA4836" s="102"/>
      <c r="AB4836" s="102"/>
      <c r="AC4836" s="102"/>
      <c r="AD4836" s="20">
        <f>CB4836/'Gas+GHG'!G4834</f>
        <v>5.5754362987440791E-2</v>
      </c>
      <c r="AE4836" s="21">
        <f>CC4836/'Gas+GHG'!H4834</f>
        <v>0.39046002366904592</v>
      </c>
      <c r="AF4836" s="21">
        <f>CD4836/'Gas+GHG'!I4834</f>
        <v>0.34842973128622634</v>
      </c>
      <c r="AG4836" s="77">
        <f t="shared" si="1168"/>
        <v>0.31665537114128184</v>
      </c>
      <c r="AH4836" s="77">
        <f t="shared" si="1169"/>
        <v>0.42939594159135991</v>
      </c>
      <c r="AI4836" s="77">
        <f t="shared" si="1170"/>
        <v>0.50841888982865402</v>
      </c>
      <c r="AJ4836" s="77">
        <f t="shared" si="1175"/>
        <v>1.7654918504533809E-2</v>
      </c>
      <c r="AK4836" s="77">
        <f t="shared" si="1176"/>
        <v>0.16766194951715466</v>
      </c>
      <c r="AL4836" s="77">
        <f t="shared" si="1177"/>
        <v>0.17714825716383945</v>
      </c>
      <c r="AM4836" s="77">
        <f t="shared" si="1178"/>
        <v>3.8099444482906981E-2</v>
      </c>
      <c r="AN4836" s="77">
        <f t="shared" si="1179"/>
        <v>0.22279807415189126</v>
      </c>
      <c r="AO4836" s="77">
        <f t="shared" si="1180"/>
        <v>0.1712814741223869</v>
      </c>
      <c r="BR4836" s="19">
        <v>1</v>
      </c>
      <c r="BS4836" s="41">
        <v>1.25</v>
      </c>
      <c r="BT4836" s="27">
        <v>0.11483569999999999</v>
      </c>
      <c r="BU4836" s="28">
        <v>0.70916369999999995</v>
      </c>
      <c r="BV4836" s="28">
        <v>0.4116612</v>
      </c>
      <c r="BX4836" s="19">
        <v>5.99</v>
      </c>
      <c r="BY4836" s="19">
        <v>5</v>
      </c>
      <c r="BZ4836" s="19">
        <v>12</v>
      </c>
      <c r="CA4836" s="19">
        <v>2.39</v>
      </c>
      <c r="CB4836" s="27">
        <v>0.2964232</v>
      </c>
      <c r="CC4836" s="28">
        <v>2.1804030000000001</v>
      </c>
      <c r="CD4836" s="28">
        <v>2.058306</v>
      </c>
    </row>
    <row r="4837" spans="1:82" x14ac:dyDescent="0.25">
      <c r="A4837" s="15">
        <v>43302.249999988286</v>
      </c>
      <c r="B4837" s="24">
        <v>7</v>
      </c>
      <c r="C4837" s="25">
        <v>21</v>
      </c>
      <c r="D4837" s="26">
        <v>6</v>
      </c>
      <c r="E4837" s="52">
        <v>6.1432656944303226</v>
      </c>
      <c r="F4837" s="52">
        <v>3.1295153983888948</v>
      </c>
      <c r="G4837" s="52">
        <v>2.9764361013637108</v>
      </c>
      <c r="H4837" s="52">
        <v>2.9853635173857436</v>
      </c>
      <c r="I4837" s="52">
        <v>4.3930274589871159</v>
      </c>
      <c r="J4837" s="19">
        <f>BR4837/'Gas+GHG'!E4835</f>
        <v>0.17068434138032237</v>
      </c>
      <c r="K4837" s="40">
        <f>BS4837/'Gas+GHG'!F4835</f>
        <v>0.23534013931248252</v>
      </c>
      <c r="L4837" s="27">
        <f>BT4837/'Gas+GHG'!G4835</f>
        <v>2.0341376596468026E-2</v>
      </c>
      <c r="M4837" s="28">
        <f>BU4837/'Gas+GHG'!H4835</f>
        <v>4.194946727396906E-2</v>
      </c>
      <c r="N4837" s="28">
        <f>BV4837/'Gas+GHG'!I4835</f>
        <v>8.0505924936525045E-2</v>
      </c>
      <c r="P4837" s="19">
        <f>BX4837/'Gas+GHG'!E4835</f>
        <v>0.8534217069016119</v>
      </c>
      <c r="Q4837" s="19">
        <f>BY4837/'Gas+GHG'!F4835</f>
        <v>0.68989751305729863</v>
      </c>
      <c r="R4837" s="19">
        <f>BZ4837/'Gas+GHG'!E4835</f>
        <v>2.0482120965638688</v>
      </c>
      <c r="S4837" s="19">
        <f>CA4837/'Gas+GHG'!F4835</f>
        <v>1.1484240971605708</v>
      </c>
      <c r="T4837" s="19">
        <f t="shared" si="1166"/>
        <v>0.47024172016166255</v>
      </c>
      <c r="U4837" s="19">
        <f t="shared" si="1167"/>
        <v>0.31665537114128184</v>
      </c>
      <c r="V4837" s="19">
        <f t="shared" si="1171"/>
        <v>1.364469271020835</v>
      </c>
      <c r="W4837" s="19">
        <f t="shared" si="1172"/>
        <v>0.58211441176057832</v>
      </c>
      <c r="X4837" s="19">
        <f t="shared" si="1173"/>
        <v>1.5371645324446457</v>
      </c>
      <c r="Y4837" s="19">
        <f t="shared" si="1174"/>
        <v>1.2562071984572911</v>
      </c>
      <c r="Z4837" s="102"/>
      <c r="AA4837" s="102"/>
      <c r="AB4837" s="102"/>
      <c r="AC4837" s="102"/>
      <c r="AD4837" s="20">
        <f>CB4837/'Gas+GHG'!G4835</f>
        <v>7.0943623337126727E-2</v>
      </c>
      <c r="AE4837" s="21">
        <f>CC4837/'Gas+GHG'!H4835</f>
        <v>0.15824969845494191</v>
      </c>
      <c r="AF4837" s="21">
        <f>CD4837/'Gas+GHG'!I4835</f>
        <v>0.40252970932255022</v>
      </c>
      <c r="AG4837" s="77">
        <f t="shared" si="1168"/>
        <v>0.31665537114128184</v>
      </c>
      <c r="AH4837" s="77">
        <f t="shared" si="1169"/>
        <v>0.31665537114128184</v>
      </c>
      <c r="AI4837" s="77">
        <f t="shared" si="1170"/>
        <v>0.34043432958003883</v>
      </c>
      <c r="AJ4837" s="77">
        <f t="shared" si="1175"/>
        <v>2.2464679377925168E-2</v>
      </c>
      <c r="AK4837" s="77">
        <f t="shared" si="1176"/>
        <v>5.0110616997245568E-2</v>
      </c>
      <c r="AL4837" s="77">
        <f t="shared" si="1177"/>
        <v>0.13703493172927028</v>
      </c>
      <c r="AM4837" s="77">
        <f t="shared" si="1178"/>
        <v>4.8478943959201562E-2</v>
      </c>
      <c r="AN4837" s="77">
        <f t="shared" si="1179"/>
        <v>0.10813908145769635</v>
      </c>
      <c r="AO4837" s="77">
        <f t="shared" si="1180"/>
        <v>0.26549477759327994</v>
      </c>
      <c r="BR4837" s="19">
        <v>1</v>
      </c>
      <c r="BS4837" s="41">
        <v>1.0233699999999999</v>
      </c>
      <c r="BT4837" s="27">
        <v>0.10814679999999999</v>
      </c>
      <c r="BU4837" s="28">
        <v>0.23425380000000001</v>
      </c>
      <c r="BV4837" s="28">
        <v>0.47557890000000008</v>
      </c>
      <c r="BX4837" s="19">
        <v>5</v>
      </c>
      <c r="BY4837" s="19">
        <v>3</v>
      </c>
      <c r="BZ4837" s="19">
        <v>12</v>
      </c>
      <c r="CA4837" s="19">
        <v>4.9938899999999995</v>
      </c>
      <c r="CB4837" s="27">
        <v>0.37717829999999902</v>
      </c>
      <c r="CC4837" s="28">
        <v>0.88369640000000016</v>
      </c>
      <c r="CD4837" s="28">
        <v>2.3778949999999996</v>
      </c>
    </row>
    <row r="4838" spans="1:82" x14ac:dyDescent="0.25">
      <c r="A4838" s="15">
        <v>43302.29166665495</v>
      </c>
      <c r="B4838" s="24">
        <v>7</v>
      </c>
      <c r="C4838" s="25">
        <v>21</v>
      </c>
      <c r="D4838" s="26">
        <v>7</v>
      </c>
      <c r="E4838" s="52">
        <v>6.2921109743310311</v>
      </c>
      <c r="F4838" s="52">
        <v>2.8254292715586296</v>
      </c>
      <c r="G4838" s="52">
        <v>2.227121960356937</v>
      </c>
      <c r="H4838" s="52">
        <v>3.6553462074167107</v>
      </c>
      <c r="I4838" s="52">
        <v>5.5193937032074274</v>
      </c>
      <c r="J4838" s="19">
        <f>BR4838/'Gas+GHG'!E4836</f>
        <v>0.17068434138032237</v>
      </c>
      <c r="K4838" s="40">
        <f>BS4838/'Gas+GHG'!F4836</f>
        <v>2.5296242145434283E-2</v>
      </c>
      <c r="L4838" s="27">
        <f>BT4838/'Gas+GHG'!G4836</f>
        <v>2.0926055654471785E-2</v>
      </c>
      <c r="M4838" s="28">
        <f>BU4838/'Gas+GHG'!H4836</f>
        <v>0.10218575826035013</v>
      </c>
      <c r="N4838" s="28">
        <f>BV4838/'Gas+GHG'!I4836</f>
        <v>0.24078975295794433</v>
      </c>
      <c r="P4838" s="19">
        <f>BX4838/'Gas+GHG'!E4836</f>
        <v>0.94567659341767618</v>
      </c>
      <c r="Q4838" s="19">
        <f>BY4838/'Gas+GHG'!F4836</f>
        <v>0.54961835206898124</v>
      </c>
      <c r="R4838" s="19">
        <f>BZ4838/'Gas+GHG'!E4836</f>
        <v>2.0482120965638688</v>
      </c>
      <c r="S4838" s="19">
        <f>CA4838/'Gas+GHG'!F4836</f>
        <v>3.0028433160164441</v>
      </c>
      <c r="T4838" s="19">
        <f t="shared" si="1166"/>
        <v>0.48128091299440839</v>
      </c>
      <c r="U4838" s="19">
        <f t="shared" si="1167"/>
        <v>0.31665537114128184</v>
      </c>
      <c r="V4838" s="19">
        <f t="shared" si="1171"/>
        <v>1.4409014821179513</v>
      </c>
      <c r="W4838" s="19">
        <f t="shared" si="1172"/>
        <v>1.1249060679727676</v>
      </c>
      <c r="X4838" s="19">
        <f t="shared" si="1173"/>
        <v>1.5529872078635936</v>
      </c>
      <c r="Y4838" s="19">
        <f t="shared" si="1174"/>
        <v>2.4275556001126577</v>
      </c>
      <c r="Z4838" s="102"/>
      <c r="AA4838" s="102"/>
      <c r="AB4838" s="102"/>
      <c r="AC4838" s="102"/>
      <c r="AD4838" s="20">
        <f>CB4838/'Gas+GHG'!G4836</f>
        <v>7.3016059967270966E-2</v>
      </c>
      <c r="AE4838" s="21">
        <f>CC4838/'Gas+GHG'!H4836</f>
        <v>0.29236630016688236</v>
      </c>
      <c r="AF4838" s="21">
        <f>CD4838/'Gas+GHG'!I4836</f>
        <v>0.70350522021031892</v>
      </c>
      <c r="AG4838" s="77">
        <f t="shared" si="1168"/>
        <v>0.31665537114128184</v>
      </c>
      <c r="AH4838" s="77">
        <f t="shared" si="1169"/>
        <v>0.31665537114128184</v>
      </c>
      <c r="AI4838" s="77">
        <f t="shared" si="1170"/>
        <v>0.42397190751692931</v>
      </c>
      <c r="AJ4838" s="77">
        <f t="shared" si="1175"/>
        <v>2.312092756821028E-2</v>
      </c>
      <c r="AK4838" s="77">
        <f t="shared" si="1176"/>
        <v>9.2579359288547547E-2</v>
      </c>
      <c r="AL4838" s="77">
        <f t="shared" si="1177"/>
        <v>0.29826645016068631</v>
      </c>
      <c r="AM4838" s="77">
        <f t="shared" si="1178"/>
        <v>4.9895132399060689E-2</v>
      </c>
      <c r="AN4838" s="77">
        <f t="shared" si="1179"/>
        <v>0.19978694087833482</v>
      </c>
      <c r="AO4838" s="77">
        <f t="shared" si="1180"/>
        <v>0.40523877004963266</v>
      </c>
      <c r="BR4838" s="19">
        <v>1</v>
      </c>
      <c r="BS4838" s="41">
        <v>0.11</v>
      </c>
      <c r="BT4838" s="27">
        <v>0.1112553</v>
      </c>
      <c r="BU4838" s="28">
        <v>0.57062469999999998</v>
      </c>
      <c r="BV4838" s="28">
        <v>1.4224359999999998</v>
      </c>
      <c r="BX4838" s="19">
        <v>5.5404999999999998</v>
      </c>
      <c r="BY4838" s="19">
        <v>2.39</v>
      </c>
      <c r="BZ4838" s="19">
        <v>12</v>
      </c>
      <c r="CA4838" s="19">
        <v>13.057779999999999</v>
      </c>
      <c r="CB4838" s="27">
        <v>0.3881966</v>
      </c>
      <c r="CC4838" s="28">
        <v>1.6326290000000001</v>
      </c>
      <c r="CD4838" s="28">
        <v>4.1558710000000003</v>
      </c>
    </row>
    <row r="4839" spans="1:82" x14ac:dyDescent="0.25">
      <c r="A4839" s="15">
        <v>43302.333333321614</v>
      </c>
      <c r="B4839" s="24">
        <v>7</v>
      </c>
      <c r="C4839" s="25">
        <v>21</v>
      </c>
      <c r="D4839" s="26">
        <v>8</v>
      </c>
      <c r="E4839" s="52">
        <v>7.0507414254036691</v>
      </c>
      <c r="F4839" s="52">
        <v>3.5199031047858744</v>
      </c>
      <c r="G4839" s="52">
        <v>1.9578524454768402</v>
      </c>
      <c r="H4839" s="52">
        <v>3.6665348643093361</v>
      </c>
      <c r="I4839" s="52">
        <v>7.4876558135279545</v>
      </c>
      <c r="J4839" s="19">
        <f>BR4839/'Gas+GHG'!E4837</f>
        <v>0.17068434138032237</v>
      </c>
      <c r="K4839" s="40">
        <f>BS4839/'Gas+GHG'!F4837</f>
        <v>2.5296242145434283E-2</v>
      </c>
      <c r="L4839" s="27">
        <f>BT4839/'Gas+GHG'!G4837</f>
        <v>3.330398498396657E-2</v>
      </c>
      <c r="M4839" s="28">
        <f>BU4839/'Gas+GHG'!H4837</f>
        <v>0.1191693312121212</v>
      </c>
      <c r="N4839" s="28">
        <f>BV4839/'Gas+GHG'!I4837</f>
        <v>0.33311278260319516</v>
      </c>
      <c r="P4839" s="19">
        <f>BX4839/'Gas+GHG'!E4837</f>
        <v>1.0223992048681312</v>
      </c>
      <c r="Q4839" s="19">
        <f>BY4839/'Gas+GHG'!F4837</f>
        <v>0.55191801044583888</v>
      </c>
      <c r="R4839" s="19">
        <f>BZ4839/'Gas+GHG'!E4837</f>
        <v>1.9304399010114464</v>
      </c>
      <c r="S4839" s="19">
        <f>CA4839/'Gas+GHG'!F4837</f>
        <v>2.2237696504213589</v>
      </c>
      <c r="T4839" s="19">
        <f t="shared" si="1166"/>
        <v>0.53754516164085775</v>
      </c>
      <c r="U4839" s="19">
        <f t="shared" si="1167"/>
        <v>0.31665537114128184</v>
      </c>
      <c r="V4839" s="19">
        <f t="shared" si="1171"/>
        <v>1.5872843744694833</v>
      </c>
      <c r="W4839" s="19">
        <f t="shared" si="1172"/>
        <v>0.87893640642417903</v>
      </c>
      <c r="X4839" s="19">
        <f t="shared" si="1173"/>
        <v>1.3655547314100942</v>
      </c>
      <c r="Y4839" s="19">
        <f t="shared" si="1174"/>
        <v>1.896751254443019</v>
      </c>
      <c r="Z4839" s="102"/>
      <c r="AA4839" s="102"/>
      <c r="AB4839" s="102"/>
      <c r="AC4839" s="102"/>
      <c r="AD4839" s="20">
        <f>CB4839/'Gas+GHG'!G4837</f>
        <v>0.13490549971528734</v>
      </c>
      <c r="AE4839" s="21">
        <f>CC4839/'Gas+GHG'!H4837</f>
        <v>0.37728407538723863</v>
      </c>
      <c r="AF4839" s="21">
        <f>CD4839/'Gas+GHG'!I4837</f>
        <v>1.0670853288070061</v>
      </c>
      <c r="AG4839" s="77">
        <f t="shared" si="1168"/>
        <v>0.31665537114128184</v>
      </c>
      <c r="AH4839" s="77">
        <f t="shared" si="1169"/>
        <v>0.31665537114128184</v>
      </c>
      <c r="AI4839" s="77">
        <f t="shared" si="1170"/>
        <v>0.56994915984034777</v>
      </c>
      <c r="AJ4839" s="77">
        <f t="shared" si="1175"/>
        <v>4.2718551081344404E-2</v>
      </c>
      <c r="AK4839" s="77">
        <f t="shared" si="1176"/>
        <v>0.11946902891744141</v>
      </c>
      <c r="AL4839" s="77">
        <f t="shared" si="1177"/>
        <v>0.60818438663151442</v>
      </c>
      <c r="AM4839" s="77">
        <f t="shared" si="1178"/>
        <v>9.2186948633942931E-2</v>
      </c>
      <c r="AN4839" s="77">
        <f t="shared" si="1179"/>
        <v>0.25781504646979725</v>
      </c>
      <c r="AO4839" s="77">
        <f t="shared" si="1180"/>
        <v>0.45890094217549171</v>
      </c>
      <c r="BR4839" s="19">
        <v>1</v>
      </c>
      <c r="BS4839" s="41">
        <v>0.11</v>
      </c>
      <c r="BT4839" s="27">
        <v>0.17706369999999999</v>
      </c>
      <c r="BU4839" s="28">
        <v>0.66546419999999995</v>
      </c>
      <c r="BV4839" s="28">
        <v>1.9678229999999899</v>
      </c>
      <c r="BX4839" s="19">
        <v>5.99</v>
      </c>
      <c r="BY4839" s="19">
        <v>2.4</v>
      </c>
      <c r="BZ4839" s="19">
        <v>11.31</v>
      </c>
      <c r="CA4839" s="19">
        <v>9.67</v>
      </c>
      <c r="CB4839" s="27">
        <v>0.71723749999999997</v>
      </c>
      <c r="CC4839" s="28">
        <v>2.1068259999999999</v>
      </c>
      <c r="CD4839" s="28">
        <v>6.3036759999999994</v>
      </c>
    </row>
    <row r="4840" spans="1:82" x14ac:dyDescent="0.25">
      <c r="A4840" s="15">
        <v>43302.374999988278</v>
      </c>
      <c r="B4840" s="24">
        <v>7</v>
      </c>
      <c r="C4840" s="25">
        <v>21</v>
      </c>
      <c r="D4840" s="26">
        <v>9</v>
      </c>
      <c r="E4840" s="52">
        <v>8.7373638652835659</v>
      </c>
      <c r="F4840" s="52">
        <v>4.5418712874614195</v>
      </c>
      <c r="G4840" s="52">
        <v>1.7743638109851172</v>
      </c>
      <c r="H4840" s="52">
        <v>3.6353785256131874</v>
      </c>
      <c r="I4840" s="52">
        <v>7.7212668184598234</v>
      </c>
      <c r="J4840" s="19">
        <f>BR4840/'Gas+GHG'!E4838</f>
        <v>0.31692668507498262</v>
      </c>
      <c r="K4840" s="40">
        <f>BS4840/'Gas+GHG'!F4838</f>
        <v>2.5296242145434283E-2</v>
      </c>
      <c r="L4840" s="27">
        <f>BT4840/'Gas+GHG'!G4838</f>
        <v>2.3583434669201951E-2</v>
      </c>
      <c r="M4840" s="28">
        <f>BU4840/'Gas+GHG'!H4838</f>
        <v>0.13315019478453649</v>
      </c>
      <c r="N4840" s="28">
        <f>BV4840/'Gas+GHG'!I4838</f>
        <v>0.40098299933153708</v>
      </c>
      <c r="P4840" s="19">
        <f>BX4840/'Gas+GHG'!E4838</f>
        <v>1.182159748400113</v>
      </c>
      <c r="Q4840" s="19">
        <f>BY4840/'Gas+GHG'!F4838</f>
        <v>0.55191801044583888</v>
      </c>
      <c r="R4840" s="19">
        <f>BZ4840/'Gas+GHG'!E4838</f>
        <v>1.8758209117697431</v>
      </c>
      <c r="S4840" s="19">
        <f>CA4840/'Gas+GHG'!F4838</f>
        <v>1.6132770414585786</v>
      </c>
      <c r="T4840" s="19">
        <f t="shared" si="1166"/>
        <v>0.6626344514207605</v>
      </c>
      <c r="U4840" s="19">
        <f t="shared" si="1167"/>
        <v>0.35147341476693938</v>
      </c>
      <c r="V4840" s="19">
        <f t="shared" si="1171"/>
        <v>2.0263233372069478</v>
      </c>
      <c r="W4840" s="19">
        <f t="shared" si="1172"/>
        <v>0.76100849852932617</v>
      </c>
      <c r="X4840" s="19">
        <f t="shared" si="1173"/>
        <v>1.0316573229629085</v>
      </c>
      <c r="Y4840" s="19">
        <f t="shared" si="1174"/>
        <v>1.4041865533750912</v>
      </c>
      <c r="Z4840" s="102"/>
      <c r="AA4840" s="102"/>
      <c r="AB4840" s="102"/>
      <c r="AC4840" s="102"/>
      <c r="AD4840" s="20">
        <f>CB4840/'Gas+GHG'!G4838</f>
        <v>8.6302766950505816E-2</v>
      </c>
      <c r="AE4840" s="21">
        <f>CC4840/'Gas+GHG'!H4838</f>
        <v>0.41443144969825335</v>
      </c>
      <c r="AF4840" s="21">
        <f>CD4840/'Gas+GHG'!I4838</f>
        <v>1.4064359046091552</v>
      </c>
      <c r="AG4840" s="77">
        <f t="shared" si="1168"/>
        <v>0.31665537114128184</v>
      </c>
      <c r="AH4840" s="77">
        <f t="shared" si="1169"/>
        <v>0.31665537114128184</v>
      </c>
      <c r="AI4840" s="77">
        <f t="shared" si="1170"/>
        <v>0.58727504973766098</v>
      </c>
      <c r="AJ4840" s="77">
        <f t="shared" si="1175"/>
        <v>2.7328234699231971E-2</v>
      </c>
      <c r="AK4840" s="77">
        <f t="shared" si="1176"/>
        <v>0.13123194451681988</v>
      </c>
      <c r="AL4840" s="77">
        <f t="shared" si="1177"/>
        <v>0.8259647158321739</v>
      </c>
      <c r="AM4840" s="77">
        <f t="shared" si="1178"/>
        <v>5.8974532251273845E-2</v>
      </c>
      <c r="AN4840" s="77">
        <f t="shared" si="1179"/>
        <v>0.28319950518143344</v>
      </c>
      <c r="AO4840" s="77">
        <f t="shared" si="1180"/>
        <v>0.58047118877698134</v>
      </c>
      <c r="BR4840" s="19">
        <v>1.8568</v>
      </c>
      <c r="BS4840" s="41">
        <v>0.11</v>
      </c>
      <c r="BT4840" s="27">
        <v>0.12538350000000004</v>
      </c>
      <c r="BU4840" s="28">
        <v>0.74353599999999997</v>
      </c>
      <c r="BV4840" s="28">
        <v>2.3687579999999997</v>
      </c>
      <c r="BX4840" s="19">
        <v>6.9260000000000002</v>
      </c>
      <c r="BY4840" s="19">
        <v>2.4</v>
      </c>
      <c r="BZ4840" s="19">
        <v>10.99</v>
      </c>
      <c r="CA4840" s="19">
        <v>7.0152899999999994</v>
      </c>
      <c r="CB4840" s="27">
        <v>0.45883660000000004</v>
      </c>
      <c r="CC4840" s="28">
        <v>2.3142639999999997</v>
      </c>
      <c r="CD4840" s="28">
        <v>8.3083479999999881</v>
      </c>
    </row>
    <row r="4841" spans="1:82" x14ac:dyDescent="0.25">
      <c r="A4841" s="15">
        <v>43302.416666654943</v>
      </c>
      <c r="B4841" s="24">
        <v>7</v>
      </c>
      <c r="C4841" s="25">
        <v>21</v>
      </c>
      <c r="D4841" s="26">
        <v>10</v>
      </c>
      <c r="E4841" s="52">
        <v>12.175840886632091</v>
      </c>
      <c r="F4841" s="52">
        <v>5.5857920090024482</v>
      </c>
      <c r="G4841" s="52">
        <v>0.49236794667932721</v>
      </c>
      <c r="H4841" s="52">
        <v>3.7406091694562722</v>
      </c>
      <c r="I4841" s="52">
        <v>7.4574116145779508</v>
      </c>
      <c r="J4841" s="19">
        <f>BR4841/'Gas+GHG'!E4839</f>
        <v>0.17068434138032237</v>
      </c>
      <c r="K4841" s="40">
        <f>BS4841/'Gas+GHG'!F4839</f>
        <v>0.12866588618518618</v>
      </c>
      <c r="L4841" s="27">
        <f>BT4841/'Gas+GHG'!G4839</f>
        <v>2.2065225258718131E-2</v>
      </c>
      <c r="M4841" s="28">
        <f>BU4841/'Gas+GHG'!H4839</f>
        <v>0.21886629526197443</v>
      </c>
      <c r="N4841" s="28">
        <f>BV4841/'Gas+GHG'!I4839</f>
        <v>0.41506217375011567</v>
      </c>
      <c r="P4841" s="19">
        <f>BX4841/'Gas+GHG'!E4839</f>
        <v>1.2381954176752727</v>
      </c>
      <c r="Q4841" s="19">
        <f>BY4841/'Gas+GHG'!F4839</f>
        <v>0.3540324071172371</v>
      </c>
      <c r="R4841" s="19">
        <f>BZ4841/'Gas+GHG'!E4839</f>
        <v>2.0106615414601978</v>
      </c>
      <c r="S4841" s="19">
        <f>CA4841/'Gas+GHG'!F4839</f>
        <v>0.91416479728521138</v>
      </c>
      <c r="T4841" s="19">
        <f t="shared" si="1166"/>
        <v>0.80403238722949111</v>
      </c>
      <c r="U4841" s="19">
        <f t="shared" si="1167"/>
        <v>0.42889637473502196</v>
      </c>
      <c r="V4841" s="19">
        <f t="shared" si="1171"/>
        <v>2.6121862166208376</v>
      </c>
      <c r="W4841" s="19">
        <f t="shared" si="1172"/>
        <v>0.54392518341729978</v>
      </c>
      <c r="X4841" s="19">
        <f t="shared" si="1173"/>
        <v>0.63667074251463296</v>
      </c>
      <c r="Y4841" s="19">
        <f t="shared" si="1174"/>
        <v>0.72427202098514876</v>
      </c>
      <c r="Z4841" s="102"/>
      <c r="AA4841" s="102"/>
      <c r="AB4841" s="102"/>
      <c r="AC4841" s="102"/>
      <c r="AD4841" s="20">
        <f>CB4841/'Gas+GHG'!G4839</f>
        <v>7.6336871497166281E-2</v>
      </c>
      <c r="AE4841" s="21">
        <f>CC4841/'Gas+GHG'!H4839</f>
        <v>0.53416895640962736</v>
      </c>
      <c r="AF4841" s="21">
        <f>CD4841/'Gas+GHG'!I4839</f>
        <v>1.4768321152617501</v>
      </c>
      <c r="AG4841" s="77">
        <f t="shared" si="1168"/>
        <v>0.31665537114128184</v>
      </c>
      <c r="AH4841" s="77">
        <f t="shared" si="1169"/>
        <v>0.31665537114128184</v>
      </c>
      <c r="AI4841" s="77">
        <f t="shared" si="1170"/>
        <v>0.56770608203160744</v>
      </c>
      <c r="AJ4841" s="77">
        <f t="shared" si="1175"/>
        <v>2.4172480375699527E-2</v>
      </c>
      <c r="AK4841" s="77">
        <f t="shared" si="1176"/>
        <v>0.16914746914404175</v>
      </c>
      <c r="AL4841" s="77">
        <f t="shared" si="1177"/>
        <v>0.83840657397369944</v>
      </c>
      <c r="AM4841" s="77">
        <f t="shared" si="1178"/>
        <v>5.2164391121466751E-2</v>
      </c>
      <c r="AN4841" s="77">
        <f t="shared" si="1179"/>
        <v>0.36502148726558559</v>
      </c>
      <c r="AO4841" s="77">
        <f t="shared" si="1180"/>
        <v>0.63842554128805062</v>
      </c>
      <c r="BR4841" s="19">
        <v>1</v>
      </c>
      <c r="BS4841" s="41">
        <v>0.5595</v>
      </c>
      <c r="BT4841" s="27">
        <v>0.11731179999999999</v>
      </c>
      <c r="BU4841" s="28">
        <v>1.2221909999999998</v>
      </c>
      <c r="BV4841" s="28">
        <v>2.4519289999999998</v>
      </c>
      <c r="BX4841" s="19">
        <v>7.2542999999999997</v>
      </c>
      <c r="BY4841" s="19">
        <v>1.5395000000000001</v>
      </c>
      <c r="BZ4841" s="19">
        <v>11.78</v>
      </c>
      <c r="CA4841" s="19">
        <v>3.9752199999999998</v>
      </c>
      <c r="CB4841" s="27">
        <v>0.40585200000000005</v>
      </c>
      <c r="CC4841" s="28">
        <v>2.982901</v>
      </c>
      <c r="CD4841" s="28">
        <v>8.7242049999999995</v>
      </c>
    </row>
    <row r="4842" spans="1:82" x14ac:dyDescent="0.25">
      <c r="A4842" s="15">
        <v>43302.458333321607</v>
      </c>
      <c r="B4842" s="24">
        <v>7</v>
      </c>
      <c r="C4842" s="25">
        <v>21</v>
      </c>
      <c r="D4842" s="26">
        <v>11</v>
      </c>
      <c r="E4842" s="52">
        <v>13.216682534586367</v>
      </c>
      <c r="F4842" s="52">
        <v>5.9483492497226962</v>
      </c>
      <c r="G4842" s="52">
        <v>1.8749008207884663</v>
      </c>
      <c r="H4842" s="52">
        <v>5.3005737854943522</v>
      </c>
      <c r="I4842" s="52">
        <v>7.8723665094437427</v>
      </c>
      <c r="J4842" s="19">
        <f>BR4842/'Gas+GHG'!E4840</f>
        <v>0.11947903896622566</v>
      </c>
      <c r="K4842" s="40">
        <f>BS4842/'Gas+GHG'!F4840</f>
        <v>0.28745729710720774</v>
      </c>
      <c r="L4842" s="27">
        <f>BT4842/'Gas+GHG'!G4840</f>
        <v>5.6669817850947143E-2</v>
      </c>
      <c r="M4842" s="28">
        <f>BU4842/'Gas+GHG'!H4840</f>
        <v>0.27706291714884129</v>
      </c>
      <c r="N4842" s="28">
        <f>BV4842/'Gas+GHG'!I4840</f>
        <v>0.41941926781366901</v>
      </c>
      <c r="P4842" s="19">
        <f>BX4842/'Gas+GHG'!E4840</f>
        <v>1.0844770998281543</v>
      </c>
      <c r="Q4842" s="19">
        <f>BY4842/'Gas+GHG'!F4840</f>
        <v>1.6139462420462443</v>
      </c>
      <c r="R4842" s="19">
        <f>BZ4842/'Gas+GHG'!E4840</f>
        <v>1.8758209117697431</v>
      </c>
      <c r="S4842" s="19">
        <f>CA4842/'Gas+GHG'!F4840</f>
        <v>1.149829188428831</v>
      </c>
      <c r="T4842" s="19">
        <f t="shared" si="1166"/>
        <v>0.80819575382130826</v>
      </c>
      <c r="U4842" s="19">
        <f t="shared" si="1167"/>
        <v>0.45578563380920251</v>
      </c>
      <c r="V4842" s="19">
        <f t="shared" si="1171"/>
        <v>2.3925002830190829</v>
      </c>
      <c r="W4842" s="19">
        <f t="shared" si="1172"/>
        <v>1.2596891362853835</v>
      </c>
      <c r="X4842" s="19">
        <f t="shared" si="1173"/>
        <v>0.56779772857881483</v>
      </c>
      <c r="Y4842" s="19">
        <f t="shared" si="1174"/>
        <v>1.5040862941896913</v>
      </c>
      <c r="Z4842" s="102"/>
      <c r="AA4842" s="102"/>
      <c r="AB4842" s="102"/>
      <c r="AC4842" s="102"/>
      <c r="AD4842" s="20">
        <f>CB4842/'Gas+GHG'!G4840</f>
        <v>0.16768032993204079</v>
      </c>
      <c r="AE4842" s="21">
        <f>CC4842/'Gas+GHG'!H4840</f>
        <v>0.67392207826439854</v>
      </c>
      <c r="AF4842" s="21">
        <f>CD4842/'Gas+GHG'!I4840</f>
        <v>1.4986177548593671</v>
      </c>
      <c r="AG4842" s="77">
        <f t="shared" si="1168"/>
        <v>0.31665537114128184</v>
      </c>
      <c r="AH4842" s="77">
        <f t="shared" si="1169"/>
        <v>0.40774300681620435</v>
      </c>
      <c r="AI4842" s="77">
        <f t="shared" si="1170"/>
        <v>0.59848144222019384</v>
      </c>
      <c r="AJ4842" s="77">
        <f t="shared" si="1175"/>
        <v>5.309687710772297E-2</v>
      </c>
      <c r="AK4842" s="77">
        <f t="shared" si="1176"/>
        <v>0.27478701455135124</v>
      </c>
      <c r="AL4842" s="77">
        <f t="shared" si="1177"/>
        <v>0.89689491526502296</v>
      </c>
      <c r="AM4842" s="77">
        <f t="shared" si="1178"/>
        <v>0.11458345282431782</v>
      </c>
      <c r="AN4842" s="77">
        <f t="shared" si="1179"/>
        <v>0.3991350637130473</v>
      </c>
      <c r="AO4842" s="77">
        <f t="shared" si="1180"/>
        <v>0.60172283959434414</v>
      </c>
      <c r="BR4842" s="19">
        <v>0.7</v>
      </c>
      <c r="BS4842" s="41">
        <v>1.25</v>
      </c>
      <c r="BT4842" s="27">
        <v>0.30129029999999901</v>
      </c>
      <c r="BU4842" s="28">
        <v>1.5471719999999998</v>
      </c>
      <c r="BV4842" s="28">
        <v>2.477668</v>
      </c>
      <c r="BX4842" s="19">
        <v>6.3536999999999999</v>
      </c>
      <c r="BY4842" s="19">
        <v>7.0182000000000002</v>
      </c>
      <c r="BZ4842" s="19">
        <v>10.99</v>
      </c>
      <c r="CA4842" s="19">
        <v>5</v>
      </c>
      <c r="CB4842" s="27">
        <v>0.8914879</v>
      </c>
      <c r="CC4842" s="28">
        <v>3.7633089999999894</v>
      </c>
      <c r="CD4842" s="28">
        <v>8.852901000000001</v>
      </c>
    </row>
    <row r="4843" spans="1:82" x14ac:dyDescent="0.25">
      <c r="A4843" s="15">
        <v>43302.499999988271</v>
      </c>
      <c r="B4843" s="24">
        <v>7</v>
      </c>
      <c r="C4843" s="25">
        <v>21</v>
      </c>
      <c r="D4843" s="26">
        <v>12</v>
      </c>
      <c r="E4843" s="52">
        <v>18.097643648121444</v>
      </c>
      <c r="F4843" s="52">
        <v>6.5060072074771718</v>
      </c>
      <c r="G4843" s="52">
        <v>2.1189252745410818</v>
      </c>
      <c r="H4843" s="52">
        <v>5.316472447436376</v>
      </c>
      <c r="I4843" s="52">
        <v>6.7355000388406499</v>
      </c>
      <c r="J4843" s="19">
        <f>BR4843/'Gas+GHG'!E4841</f>
        <v>0.35248023338450379</v>
      </c>
      <c r="K4843" s="40">
        <f>BS4843/'Gas+GHG'!F4841</f>
        <v>0.33815096636665803</v>
      </c>
      <c r="L4843" s="27">
        <f>BT4843/'Gas+GHG'!G4841</f>
        <v>4.8391225092037381E-2</v>
      </c>
      <c r="M4843" s="28">
        <f>BU4843/'Gas+GHG'!H4841</f>
        <v>0.22342971440199502</v>
      </c>
      <c r="N4843" s="28">
        <f>BV4843/'Gas+GHG'!I4841</f>
        <v>0.40952976968682459</v>
      </c>
      <c r="P4843" s="19">
        <f>BX4843/'Gas+GHG'!E4841</f>
        <v>1.5380024633098088</v>
      </c>
      <c r="Q4843" s="19">
        <f>BY4843/'Gas+GHG'!F4841</f>
        <v>1.4312751785389326</v>
      </c>
      <c r="R4843" s="19">
        <f>BZ4843/'Gas+GHG'!E4841</f>
        <v>2.4134765871177586</v>
      </c>
      <c r="S4843" s="19">
        <f>CA4843/'Gas+GHG'!F4841</f>
        <v>1.4138092731666987</v>
      </c>
      <c r="T4843" s="19">
        <f t="shared" si="1166"/>
        <v>0.8277195982754485</v>
      </c>
      <c r="U4843" s="19">
        <f t="shared" si="1167"/>
        <v>0.49714464589526591</v>
      </c>
      <c r="V4843" s="19">
        <f t="shared" si="1171"/>
        <v>3.270716652213757</v>
      </c>
      <c r="W4843" s="19">
        <f t="shared" si="1172"/>
        <v>1.4144185022853226</v>
      </c>
      <c r="X4843" s="19">
        <f t="shared" si="1173"/>
        <v>0.68076239821381057</v>
      </c>
      <c r="Y4843" s="19">
        <f t="shared" si="1174"/>
        <v>1.4306659494203082</v>
      </c>
      <c r="Z4843" s="102"/>
      <c r="AA4843" s="102"/>
      <c r="AB4843" s="102"/>
      <c r="AC4843" s="102"/>
      <c r="AD4843" s="20">
        <f>CB4843/'Gas+GHG'!G4841</f>
        <v>0.14004727098919156</v>
      </c>
      <c r="AE4843" s="21">
        <f>CC4843/'Gas+GHG'!H4841</f>
        <v>0.66619759195569139</v>
      </c>
      <c r="AF4843" s="21">
        <f>CD4843/'Gas+GHG'!I4841</f>
        <v>1.449170094945293</v>
      </c>
      <c r="AG4843" s="77">
        <f t="shared" si="1168"/>
        <v>0.31665537114128184</v>
      </c>
      <c r="AH4843" s="77">
        <f t="shared" si="1169"/>
        <v>0.40892213990714088</v>
      </c>
      <c r="AI4843" s="77">
        <f t="shared" si="1170"/>
        <v>0.51416510916319247</v>
      </c>
      <c r="AJ4843" s="77">
        <f t="shared" si="1175"/>
        <v>4.4346720572406129E-2</v>
      </c>
      <c r="AK4843" s="77">
        <f t="shared" si="1176"/>
        <v>0.2724229449035056</v>
      </c>
      <c r="AL4843" s="77">
        <f t="shared" si="1177"/>
        <v>0.74511270006358055</v>
      </c>
      <c r="AM4843" s="77">
        <f t="shared" si="1178"/>
        <v>9.5700550416785435E-2</v>
      </c>
      <c r="AN4843" s="77">
        <f t="shared" si="1179"/>
        <v>0.39377464705218579</v>
      </c>
      <c r="AO4843" s="77">
        <f t="shared" si="1180"/>
        <v>0.70405739488171248</v>
      </c>
      <c r="BR4843" s="19">
        <v>2.0651000000000002</v>
      </c>
      <c r="BS4843" s="41">
        <v>1.47044</v>
      </c>
      <c r="BT4843" s="27">
        <v>0.25727640000000007</v>
      </c>
      <c r="BU4843" s="28">
        <v>1.2476739999999999</v>
      </c>
      <c r="BV4843" s="28">
        <v>2.4192469999999999</v>
      </c>
      <c r="BX4843" s="19">
        <v>9.0107999999999997</v>
      </c>
      <c r="BY4843" s="19">
        <v>6.2238599999999993</v>
      </c>
      <c r="BZ4843" s="19">
        <v>14.14</v>
      </c>
      <c r="CA4843" s="19">
        <v>6.1479099999999995</v>
      </c>
      <c r="CB4843" s="27">
        <v>0.74457419999999996</v>
      </c>
      <c r="CC4843" s="28">
        <v>3.7201739999999899</v>
      </c>
      <c r="CD4843" s="28">
        <v>8.5607949999999899</v>
      </c>
    </row>
    <row r="4844" spans="1:82" x14ac:dyDescent="0.25">
      <c r="A4844" s="15">
        <v>43302.541666654935</v>
      </c>
      <c r="B4844" s="24">
        <v>7</v>
      </c>
      <c r="C4844" s="25">
        <v>21</v>
      </c>
      <c r="D4844" s="26">
        <v>13</v>
      </c>
      <c r="E4844" s="52">
        <v>19.455132058830838</v>
      </c>
      <c r="F4844" s="52">
        <v>7.0675745844723048</v>
      </c>
      <c r="G4844" s="52">
        <v>4.1690888836761495</v>
      </c>
      <c r="H4844" s="52">
        <v>7.247727376935436</v>
      </c>
      <c r="I4844" s="52">
        <v>7.1769423652345425</v>
      </c>
      <c r="J4844" s="19">
        <f>BR4844/'Gas+GHG'!E4842</f>
        <v>0.90974753955711829</v>
      </c>
      <c r="K4844" s="40">
        <f>BS4844/'Gas+GHG'!F4842</f>
        <v>0.76252992323197089</v>
      </c>
      <c r="L4844" s="27">
        <f>BT4844/'Gas+GHG'!G4842</f>
        <v>6.2388311958260341E-2</v>
      </c>
      <c r="M4844" s="28">
        <f>BU4844/'Gas+GHG'!H4842</f>
        <v>0.30536872283762811</v>
      </c>
      <c r="N4844" s="28">
        <f>BV4844/'Gas+GHG'!I4842</f>
        <v>0.38749833574675946</v>
      </c>
      <c r="P4844" s="19">
        <f>BX4844/'Gas+GHG'!E4842</f>
        <v>2.5524136410013409</v>
      </c>
      <c r="Q4844" s="19">
        <f>BY4844/'Gas+GHG'!F4842</f>
        <v>1.9234388657205022</v>
      </c>
      <c r="R4844" s="19">
        <f>BZ4844/'Gas+GHG'!E4842</f>
        <v>2.4134765871177586</v>
      </c>
      <c r="S4844" s="19">
        <f>CA4844/'Gas+GHG'!F4842</f>
        <v>1.0054290396291845</v>
      </c>
      <c r="T4844" s="19">
        <f t="shared" si="1166"/>
        <v>0.8331495519182861</v>
      </c>
      <c r="U4844" s="19">
        <f t="shared" si="1167"/>
        <v>0.53879360223008521</v>
      </c>
      <c r="V4844" s="19">
        <f t="shared" si="1171"/>
        <v>4.1373292184328232</v>
      </c>
      <c r="W4844" s="19">
        <f t="shared" si="1172"/>
        <v>1.5780552891794419</v>
      </c>
      <c r="X4844" s="19">
        <f t="shared" si="1173"/>
        <v>0.82856100968627622</v>
      </c>
      <c r="Y4844" s="19">
        <f t="shared" si="1174"/>
        <v>1.3508126161702447</v>
      </c>
      <c r="Z4844" s="102"/>
      <c r="AA4844" s="102"/>
      <c r="AB4844" s="102"/>
      <c r="AC4844" s="102"/>
      <c r="AD4844" s="20">
        <f>CB4844/'Gas+GHG'!G4842</f>
        <v>0.23503063634463325</v>
      </c>
      <c r="AE4844" s="21">
        <f>CC4844/'Gas+GHG'!H4842</f>
        <v>0.86854886923116215</v>
      </c>
      <c r="AF4844" s="21">
        <f>CD4844/'Gas+GHG'!I4842</f>
        <v>1.3390127559651186</v>
      </c>
      <c r="AG4844" s="77">
        <f t="shared" si="1168"/>
        <v>0.32382580079634327</v>
      </c>
      <c r="AH4844" s="77">
        <f t="shared" si="1169"/>
        <v>0.55215473411605953</v>
      </c>
      <c r="AI4844" s="77">
        <f t="shared" si="1170"/>
        <v>0.54690492441866378</v>
      </c>
      <c r="AJ4844" s="77">
        <f t="shared" si="1175"/>
        <v>7.6108984025975004E-2</v>
      </c>
      <c r="AK4844" s="77">
        <f t="shared" si="1176"/>
        <v>0.47957336995713651</v>
      </c>
      <c r="AL4844" s="77">
        <f t="shared" si="1177"/>
        <v>0.73231267009672985</v>
      </c>
      <c r="AM4844" s="77">
        <f t="shared" si="1178"/>
        <v>0.15892165231865826</v>
      </c>
      <c r="AN4844" s="77">
        <f t="shared" si="1179"/>
        <v>0.38897549927402564</v>
      </c>
      <c r="AO4844" s="77">
        <f t="shared" si="1180"/>
        <v>0.60670008586838875</v>
      </c>
      <c r="BR4844" s="19">
        <v>5.33</v>
      </c>
      <c r="BS4844" s="41">
        <v>3.3158399999999997</v>
      </c>
      <c r="BT4844" s="27">
        <v>0.33169320000000002</v>
      </c>
      <c r="BU4844" s="28">
        <v>1.7052369999999999</v>
      </c>
      <c r="BV4844" s="28">
        <v>2.2890990000000002</v>
      </c>
      <c r="BX4844" s="19">
        <v>14.954000000000001</v>
      </c>
      <c r="BY4844" s="19">
        <v>8.36402</v>
      </c>
      <c r="BZ4844" s="19">
        <v>14.14</v>
      </c>
      <c r="CA4844" s="19">
        <v>4.3720799999999995</v>
      </c>
      <c r="CB4844" s="27">
        <v>1.2495620000000001</v>
      </c>
      <c r="CC4844" s="28">
        <v>4.850142</v>
      </c>
      <c r="CD4844" s="28">
        <v>7.9100539999999997</v>
      </c>
    </row>
    <row r="4845" spans="1:82" x14ac:dyDescent="0.25">
      <c r="A4845" s="15">
        <v>43302.5833333216</v>
      </c>
      <c r="B4845" s="24">
        <v>7</v>
      </c>
      <c r="C4845" s="25">
        <v>21</v>
      </c>
      <c r="D4845" s="26">
        <v>14</v>
      </c>
      <c r="E4845" s="52">
        <v>20.459390931897069</v>
      </c>
      <c r="F4845" s="52">
        <v>7.3640649396838098</v>
      </c>
      <c r="G4845" s="52">
        <v>4.6015971602945998</v>
      </c>
      <c r="H4845" s="52">
        <v>10.814409608744731</v>
      </c>
      <c r="I4845" s="52">
        <v>6.9602178595906503</v>
      </c>
      <c r="J4845" s="19">
        <f>BR4845/'Gas+GHG'!E4843</f>
        <v>0.91486806979852808</v>
      </c>
      <c r="K4845" s="40">
        <f>BS4845/'Gas+GHG'!F4843</f>
        <v>0.87204885377144026</v>
      </c>
      <c r="L4845" s="27">
        <f>BT4845/'Gas+GHG'!G4843</f>
        <v>0.1038633207922508</v>
      </c>
      <c r="M4845" s="28">
        <f>BU4845/'Gas+GHG'!H4843</f>
        <v>0.21115971665306535</v>
      </c>
      <c r="N4845" s="28">
        <f>BV4845/'Gas+GHG'!I4843</f>
        <v>0.38313057705264536</v>
      </c>
      <c r="P4845" s="19">
        <f>BX4845/'Gas+GHG'!E4843</f>
        <v>3.6799544001597506</v>
      </c>
      <c r="Q4845" s="19">
        <f>BY4845/'Gas+GHG'!F4843</f>
        <v>2.3960071638728673</v>
      </c>
      <c r="R4845" s="19">
        <f>BZ4845/'Gas+GHG'!E4843</f>
        <v>1.8587524776317108</v>
      </c>
      <c r="S4845" s="19">
        <f>CA4845/'Gas+GHG'!F4843</f>
        <v>0.74738897247874014</v>
      </c>
      <c r="T4845" s="19">
        <f t="shared" si="1166"/>
        <v>0.83716658741055106</v>
      </c>
      <c r="U4845" s="19">
        <f t="shared" si="1167"/>
        <v>0.56078297405573174</v>
      </c>
      <c r="V4845" s="19">
        <f t="shared" si="1171"/>
        <v>4.636820335548026</v>
      </c>
      <c r="W4845" s="19">
        <f t="shared" si="1172"/>
        <v>1.7627630339785509</v>
      </c>
      <c r="X4845" s="19">
        <f t="shared" si="1173"/>
        <v>0.90188654224343556</v>
      </c>
      <c r="Y4845" s="19">
        <f t="shared" si="1174"/>
        <v>1.3806331023730565</v>
      </c>
      <c r="Z4845" s="102"/>
      <c r="AA4845" s="102"/>
      <c r="AB4845" s="102"/>
      <c r="AC4845" s="102"/>
      <c r="AD4845" s="20">
        <f>CB4845/'Gas+GHG'!G4843</f>
        <v>0.40391890173699441</v>
      </c>
      <c r="AE4845" s="21">
        <f>CC4845/'Gas+GHG'!H4843</f>
        <v>0.63761385876600951</v>
      </c>
      <c r="AF4845" s="21">
        <f>CD4845/'Gas+GHG'!I4843</f>
        <v>1.3171737932146961</v>
      </c>
      <c r="AG4845" s="77">
        <f t="shared" si="1168"/>
        <v>0.35590301728943358</v>
      </c>
      <c r="AH4845" s="77">
        <f t="shared" si="1169"/>
        <v>0.79858666211794171</v>
      </c>
      <c r="AI4845" s="77">
        <f t="shared" si="1170"/>
        <v>0.53083143111756348</v>
      </c>
      <c r="AJ4845" s="77">
        <f t="shared" si="1175"/>
        <v>0.14375595586843054</v>
      </c>
      <c r="AK4845" s="77">
        <f t="shared" si="1176"/>
        <v>0.50918992319208822</v>
      </c>
      <c r="AL4845" s="77">
        <f t="shared" si="1177"/>
        <v>0.69919724968270669</v>
      </c>
      <c r="AM4845" s="77">
        <f t="shared" si="1178"/>
        <v>0.26016294586856387</v>
      </c>
      <c r="AN4845" s="77">
        <f t="shared" si="1179"/>
        <v>0.12842393557392126</v>
      </c>
      <c r="AO4845" s="77">
        <f t="shared" si="1180"/>
        <v>0.61797654353198939</v>
      </c>
      <c r="BR4845" s="19">
        <v>5.36</v>
      </c>
      <c r="BS4845" s="41">
        <v>3.7920799999999999</v>
      </c>
      <c r="BT4845" s="27">
        <v>0.55219890000000005</v>
      </c>
      <c r="BU4845" s="28">
        <v>1.1791559999999901</v>
      </c>
      <c r="BV4845" s="28">
        <v>2.2632970000000001</v>
      </c>
      <c r="BX4845" s="19">
        <v>21.56</v>
      </c>
      <c r="BY4845" s="19">
        <v>10.41897</v>
      </c>
      <c r="BZ4845" s="19">
        <v>10.89</v>
      </c>
      <c r="CA4845" s="19">
        <v>3.25</v>
      </c>
      <c r="CB4845" s="27">
        <v>2.147472</v>
      </c>
      <c r="CC4845" s="28">
        <v>3.5605569999999904</v>
      </c>
      <c r="CD4845" s="28">
        <v>7.7810429999999888</v>
      </c>
    </row>
    <row r="4846" spans="1:82" x14ac:dyDescent="0.25">
      <c r="A4846" s="15">
        <v>43302.624999988264</v>
      </c>
      <c r="B4846" s="24">
        <v>7</v>
      </c>
      <c r="C4846" s="25">
        <v>21</v>
      </c>
      <c r="D4846" s="26">
        <v>15</v>
      </c>
      <c r="E4846" s="52">
        <v>22.663465141635793</v>
      </c>
      <c r="F4846" s="52">
        <v>8.6720508333226487</v>
      </c>
      <c r="G4846" s="52">
        <v>8.8478430673784256</v>
      </c>
      <c r="H4846" s="52">
        <v>9.2697139939507327</v>
      </c>
      <c r="I4846" s="52">
        <v>8.974697378864299</v>
      </c>
      <c r="J4846" s="19">
        <f>BR4846/'Gas+GHG'!E4844</f>
        <v>1.4762659370325464</v>
      </c>
      <c r="K4846" s="40">
        <f>BS4846/'Gas+GHG'!F4844</f>
        <v>1.4104839671537626</v>
      </c>
      <c r="L4846" s="27">
        <f>BT4846/'Gas+GHG'!G4844</f>
        <v>0.22699184005702747</v>
      </c>
      <c r="M4846" s="28">
        <f>BU4846/'Gas+GHG'!H4844</f>
        <v>0.20150334768994146</v>
      </c>
      <c r="N4846" s="28">
        <f>BV4846/'Gas+GHG'!I4844</f>
        <v>0.20990447501438139</v>
      </c>
      <c r="P4846" s="19">
        <f>BX4846/'Gas+GHG'!E4844</f>
        <v>3.4476530115411324</v>
      </c>
      <c r="Q4846" s="19">
        <f>BY4846/'Gas+GHG'!F4844</f>
        <v>2.5365231896740008</v>
      </c>
      <c r="R4846" s="19">
        <f>BZ4846/'Gas+GHG'!E4844</f>
        <v>1.8758209117697431</v>
      </c>
      <c r="S4846" s="19">
        <f>CA4846/'Gas+GHG'!F4844</f>
        <v>0.7450893141018825</v>
      </c>
      <c r="T4846" s="19">
        <f t="shared" si="1166"/>
        <v>0.84598288424950596</v>
      </c>
      <c r="U4846" s="19">
        <f t="shared" si="1167"/>
        <v>0.65779047413919123</v>
      </c>
      <c r="V4846" s="19">
        <f t="shared" si="1171"/>
        <v>4.5035678238695676</v>
      </c>
      <c r="W4846" s="19">
        <f t="shared" si="1172"/>
        <v>2.1586134447998369</v>
      </c>
      <c r="X4846" s="19">
        <f t="shared" si="1173"/>
        <v>0.81990609944130777</v>
      </c>
      <c r="Y4846" s="19">
        <f t="shared" si="1174"/>
        <v>1.1229990589760466</v>
      </c>
      <c r="Z4846" s="102"/>
      <c r="AA4846" s="102"/>
      <c r="AB4846" s="102"/>
      <c r="AC4846" s="102"/>
      <c r="AD4846" s="20">
        <f>CB4846/'Gas+GHG'!G4844</f>
        <v>0.78758291085077803</v>
      </c>
      <c r="AE4846" s="21">
        <f>CC4846/'Gas+GHG'!H4844</f>
        <v>0.58933165579638713</v>
      </c>
      <c r="AF4846" s="21">
        <f>CD4846/'Gas+GHG'!I4844</f>
        <v>0.66544704717545711</v>
      </c>
      <c r="AG4846" s="77">
        <f t="shared" si="1168"/>
        <v>0.67082820278960897</v>
      </c>
      <c r="AH4846" s="77">
        <f t="shared" si="1169"/>
        <v>0.70211649430995493</v>
      </c>
      <c r="AI4846" s="77">
        <f t="shared" si="1170"/>
        <v>0.68023642323900391</v>
      </c>
      <c r="AJ4846" s="77">
        <f t="shared" si="1175"/>
        <v>0.52833282863383624</v>
      </c>
      <c r="AK4846" s="77">
        <f t="shared" si="1176"/>
        <v>0.41377947615364036</v>
      </c>
      <c r="AL4846" s="77">
        <f t="shared" si="1177"/>
        <v>0.45266131922558966</v>
      </c>
      <c r="AM4846" s="77">
        <f t="shared" si="1178"/>
        <v>0.25925008221694179</v>
      </c>
      <c r="AN4846" s="77">
        <f t="shared" si="1179"/>
        <v>0.17555217964274678</v>
      </c>
      <c r="AO4846" s="77">
        <f t="shared" si="1180"/>
        <v>0.21278572794986747</v>
      </c>
      <c r="BR4846" s="19">
        <v>8.6491000000000007</v>
      </c>
      <c r="BS4846" s="41">
        <v>6.1334499999999998</v>
      </c>
      <c r="BT4846" s="27">
        <v>1.2068230000000002</v>
      </c>
      <c r="BU4846" s="28">
        <v>1.1252329999999997</v>
      </c>
      <c r="BV4846" s="28">
        <v>1.2399849999999999</v>
      </c>
      <c r="BX4846" s="19">
        <v>20.199000000000002</v>
      </c>
      <c r="BY4846" s="19">
        <v>11.03</v>
      </c>
      <c r="BZ4846" s="19">
        <v>10.99</v>
      </c>
      <c r="CA4846" s="19">
        <v>3.24</v>
      </c>
      <c r="CB4846" s="27">
        <v>4.1872569999999998</v>
      </c>
      <c r="CC4846" s="28">
        <v>3.2909399999999995</v>
      </c>
      <c r="CD4846" s="28">
        <v>3.9310470000000008</v>
      </c>
    </row>
    <row r="4847" spans="1:82" x14ac:dyDescent="0.25">
      <c r="A4847" s="15">
        <v>43302.666666654928</v>
      </c>
      <c r="B4847" s="24">
        <v>7</v>
      </c>
      <c r="C4847" s="25">
        <v>21</v>
      </c>
      <c r="D4847" s="26">
        <v>16</v>
      </c>
      <c r="E4847" s="52">
        <v>27.684728783785495</v>
      </c>
      <c r="F4847" s="52">
        <v>9.7083573859779033</v>
      </c>
      <c r="G4847" s="52">
        <v>10.791432789280314</v>
      </c>
      <c r="H4847" s="52">
        <v>9.7626521621361526</v>
      </c>
      <c r="I4847" s="52">
        <v>15.827168697281898</v>
      </c>
      <c r="J4847" s="19">
        <f>BR4847/'Gas+GHG'!E4845</f>
        <v>2.0999294520021063</v>
      </c>
      <c r="K4847" s="40">
        <f>BS4847/'Gas+GHG'!F4845</f>
        <v>1.2300964644146708</v>
      </c>
      <c r="L4847" s="27">
        <f>BT4847/'Gas+GHG'!G4845</f>
        <v>0.13717753789484546</v>
      </c>
      <c r="M4847" s="28">
        <f>BU4847/'Gas+GHG'!H4845</f>
        <v>0.25250161148822359</v>
      </c>
      <c r="N4847" s="28">
        <f>BV4847/'Gas+GHG'!I4845</f>
        <v>0.12571950645416333</v>
      </c>
      <c r="P4847" s="19">
        <f>BX4847/'Gas+GHG'!E4845</f>
        <v>3.1257423436978438</v>
      </c>
      <c r="Q4847" s="19">
        <f>BY4847/'Gas+GHG'!F4845</f>
        <v>3.3713980657835374</v>
      </c>
      <c r="R4847" s="19">
        <f>BZ4847/'Gas+GHG'!E4845</f>
        <v>0.51205302414096721</v>
      </c>
      <c r="S4847" s="19">
        <f>CA4847/'Gas+GHG'!F4845</f>
        <v>1.149829188428831</v>
      </c>
      <c r="T4847" s="19">
        <f t="shared" si="1166"/>
        <v>0.86606793881810473</v>
      </c>
      <c r="U4847" s="19">
        <f t="shared" si="1167"/>
        <v>0.73464872504396173</v>
      </c>
      <c r="V4847" s="19">
        <f t="shared" si="1171"/>
        <v>3.1505779360662083</v>
      </c>
      <c r="W4847" s="19">
        <f t="shared" si="1172"/>
        <v>3.321513837941128</v>
      </c>
      <c r="X4847" s="19">
        <f t="shared" si="1173"/>
        <v>0.48721743177260285</v>
      </c>
      <c r="Y4847" s="19">
        <f t="shared" si="1174"/>
        <v>1.19971341627124</v>
      </c>
      <c r="Z4847" s="102"/>
      <c r="AA4847" s="102"/>
      <c r="AB4847" s="102"/>
      <c r="AC4847" s="102"/>
      <c r="AD4847" s="20">
        <f>CB4847/'Gas+GHG'!G4845</f>
        <v>0.4915284080433231</v>
      </c>
      <c r="AE4847" s="21">
        <f>CC4847/'Gas+GHG'!H4845</f>
        <v>0.7302387498262688</v>
      </c>
      <c r="AF4847" s="21">
        <f>CD4847/'Gas+GHG'!I4845</f>
        <v>0.34128172033290249</v>
      </c>
      <c r="AG4847" s="77">
        <f t="shared" si="1168"/>
        <v>0.79849475484008403</v>
      </c>
      <c r="AH4847" s="77">
        <f t="shared" si="1169"/>
        <v>0.73867552726584951</v>
      </c>
      <c r="AI4847" s="77">
        <f t="shared" si="1170"/>
        <v>0.81863769847209034</v>
      </c>
      <c r="AJ4847" s="77">
        <f t="shared" si="1175"/>
        <v>0.39248285567749008</v>
      </c>
      <c r="AK4847" s="77">
        <f t="shared" si="1176"/>
        <v>0.53940949355787382</v>
      </c>
      <c r="AL4847" s="77">
        <f t="shared" si="1177"/>
        <v>0.2793860820639229</v>
      </c>
      <c r="AM4847" s="77">
        <f t="shared" si="1178"/>
        <v>9.9045552365833026E-2</v>
      </c>
      <c r="AN4847" s="77">
        <f t="shared" si="1179"/>
        <v>0.19082925626839492</v>
      </c>
      <c r="AO4847" s="77">
        <f t="shared" si="1180"/>
        <v>6.1895638268979598E-2</v>
      </c>
      <c r="BR4847" s="19">
        <v>12.303000000000001</v>
      </c>
      <c r="BS4847" s="41">
        <v>5.3490399999999996</v>
      </c>
      <c r="BT4847" s="27">
        <v>0.7293170000000001</v>
      </c>
      <c r="BU4847" s="28">
        <v>1.4100170000000003</v>
      </c>
      <c r="BV4847" s="28">
        <v>0.74267260000000013</v>
      </c>
      <c r="BX4847" s="19">
        <v>18.312999999999999</v>
      </c>
      <c r="BY4847" s="19">
        <v>14.66043</v>
      </c>
      <c r="BZ4847" s="19">
        <v>3</v>
      </c>
      <c r="CA4847" s="19">
        <v>5</v>
      </c>
      <c r="CB4847" s="27">
        <v>2.6132560000000002</v>
      </c>
      <c r="CC4847" s="28">
        <v>4.0777919999999996</v>
      </c>
      <c r="CD4847" s="28">
        <v>2.0160800000000001</v>
      </c>
    </row>
    <row r="4848" spans="1:82" x14ac:dyDescent="0.25">
      <c r="A4848" s="15">
        <v>43302.708333321592</v>
      </c>
      <c r="B4848" s="24">
        <v>7</v>
      </c>
      <c r="C4848" s="25">
        <v>21</v>
      </c>
      <c r="D4848" s="26">
        <v>17</v>
      </c>
      <c r="E4848" s="52">
        <v>34.993729272444902</v>
      </c>
      <c r="F4848" s="52">
        <v>11.807639629484827</v>
      </c>
      <c r="G4848" s="52">
        <v>14.19578982541057</v>
      </c>
      <c r="H4848" s="52">
        <v>22.567182610407844</v>
      </c>
      <c r="I4848" s="52">
        <v>15.217572022173142</v>
      </c>
      <c r="J4848" s="19">
        <f>BR4848/'Gas+GHG'!E4846</f>
        <v>4.7696032355317284</v>
      </c>
      <c r="K4848" s="40">
        <f>BS4848/'Gas+GHG'!F4846</f>
        <v>2.1186131718227883</v>
      </c>
      <c r="L4848" s="27">
        <f>BT4848/'Gas+GHG'!G4846</f>
        <v>0.84584053156611327</v>
      </c>
      <c r="M4848" s="28">
        <f>BU4848/'Gas+GHG'!H4846</f>
        <v>0.94795769876206071</v>
      </c>
      <c r="N4848" s="28">
        <f>BV4848/'Gas+GHG'!I4846</f>
        <v>0.55832641942749817</v>
      </c>
      <c r="P4848" s="19">
        <f>BX4848/'Gas+GHG'!E4846</f>
        <v>4.7696032355317284</v>
      </c>
      <c r="Q4848" s="19">
        <f>BY4848/'Gas+GHG'!F4846</f>
        <v>3.5007078563142433</v>
      </c>
      <c r="R4848" s="19">
        <f>BZ4848/'Gas+GHG'!E4846</f>
        <v>0.54618989241703164</v>
      </c>
      <c r="S4848" s="19">
        <f>CA4848/'Gas+GHG'!F4846</f>
        <v>0.88306881671334214</v>
      </c>
      <c r="T4848" s="19">
        <f t="shared" si="1166"/>
        <v>0.89530394077274233</v>
      </c>
      <c r="U4848" s="19">
        <f t="shared" si="1167"/>
        <v>0.80255958220090207</v>
      </c>
      <c r="V4848" s="19">
        <f t="shared" si="1171"/>
        <v>4.7592505357851875</v>
      </c>
      <c r="W4848" s="19">
        <f t="shared" si="1172"/>
        <v>3.5182419751670797</v>
      </c>
      <c r="X4848" s="19">
        <f t="shared" si="1173"/>
        <v>0.55654259216357271</v>
      </c>
      <c r="Y4848" s="19">
        <f t="shared" si="1174"/>
        <v>0.86553469786050607</v>
      </c>
      <c r="Z4848" s="102"/>
      <c r="AA4848" s="102"/>
      <c r="AB4848" s="102"/>
      <c r="AC4848" s="102"/>
      <c r="AD4848" s="20">
        <f>CB4848/'Gas+GHG'!G4846</f>
        <v>2.334837807637991</v>
      </c>
      <c r="AE4848" s="21">
        <f>CC4848/'Gas+GHG'!H4846</f>
        <v>2.4159277800108958</v>
      </c>
      <c r="AF4848" s="21">
        <f>CD4848/'Gas+GHG'!I4846</f>
        <v>2.3725908312292452</v>
      </c>
      <c r="AG4848" s="77">
        <f t="shared" si="1168"/>
        <v>0.81211218298460497</v>
      </c>
      <c r="AH4848" s="77">
        <f t="shared" si="1169"/>
        <v>0.84559775412459415</v>
      </c>
      <c r="AI4848" s="77">
        <f t="shared" si="1170"/>
        <v>0.81619931177165528</v>
      </c>
      <c r="AJ4848" s="77">
        <f t="shared" si="1175"/>
        <v>1.896150228875878</v>
      </c>
      <c r="AK4848" s="77">
        <f t="shared" si="1176"/>
        <v>2.0429031049044299</v>
      </c>
      <c r="AL4848" s="77">
        <f t="shared" si="1177"/>
        <v>1.9365070035650493</v>
      </c>
      <c r="AM4848" s="77">
        <f t="shared" si="1178"/>
        <v>0.43868757876211295</v>
      </c>
      <c r="AN4848" s="77">
        <f t="shared" si="1179"/>
        <v>0.37302467510646575</v>
      </c>
      <c r="AO4848" s="77">
        <f t="shared" si="1180"/>
        <v>0.43608382766419573</v>
      </c>
      <c r="BR4848" s="19">
        <v>27.943999999999999</v>
      </c>
      <c r="BS4848" s="41">
        <v>9.2127299999999988</v>
      </c>
      <c r="BT4848" s="27">
        <v>4.4969889999999992</v>
      </c>
      <c r="BU4848" s="28">
        <v>5.2935759999999998</v>
      </c>
      <c r="BV4848" s="28">
        <v>3.2982449999999899</v>
      </c>
      <c r="BX4848" s="19">
        <v>27.943999999999999</v>
      </c>
      <c r="BY4848" s="19">
        <v>15.222729999999999</v>
      </c>
      <c r="BZ4848" s="19">
        <v>3.2</v>
      </c>
      <c r="CA4848" s="19">
        <v>3.84</v>
      </c>
      <c r="CB4848" s="27">
        <v>12.41338</v>
      </c>
      <c r="CC4848" s="28">
        <v>13.490999999999998</v>
      </c>
      <c r="CD4848" s="28">
        <v>14.015789999999898</v>
      </c>
    </row>
    <row r="4849" spans="1:82" x14ac:dyDescent="0.25">
      <c r="A4849" s="15">
        <v>43302.749999988257</v>
      </c>
      <c r="B4849" s="24">
        <v>7</v>
      </c>
      <c r="C4849" s="25">
        <v>21</v>
      </c>
      <c r="D4849" s="26">
        <v>18</v>
      </c>
      <c r="E4849" s="52">
        <v>26.216309205926205</v>
      </c>
      <c r="F4849" s="52">
        <v>10.816516764618072</v>
      </c>
      <c r="G4849" s="52">
        <v>11.29858055602346</v>
      </c>
      <c r="H4849" s="52">
        <v>11.642312546425142</v>
      </c>
      <c r="I4849" s="52">
        <v>10.904214490340658</v>
      </c>
      <c r="J4849" s="19">
        <f>BR4849/'Gas+GHG'!E4847</f>
        <v>0.92340228686754411</v>
      </c>
      <c r="K4849" s="40">
        <f>BS4849/'Gas+GHG'!F4847</f>
        <v>2.6467527146519196</v>
      </c>
      <c r="L4849" s="27">
        <f>BT4849/'Gas+GHG'!G4847</f>
        <v>0.92488703359556268</v>
      </c>
      <c r="M4849" s="28">
        <f>BU4849/'Gas+GHG'!H4847</f>
        <v>0.98680773717005443</v>
      </c>
      <c r="N4849" s="28">
        <f>BV4849/'Gas+GHG'!I4847</f>
        <v>0.62403459390945515</v>
      </c>
      <c r="P4849" s="19">
        <f>BX4849/'Gas+GHG'!E4847</f>
        <v>2.1509640700748229</v>
      </c>
      <c r="Q4849" s="19">
        <f>BY4849/'Gas+GHG'!F4847</f>
        <v>4.0288473991433742</v>
      </c>
      <c r="R4849" s="19">
        <f>BZ4849/'Gas+GHG'!E4847</f>
        <v>1.8758209117697431</v>
      </c>
      <c r="S4849" s="19">
        <f>CA4849/'Gas+GHG'!F4847</f>
        <v>1.149829188428831</v>
      </c>
      <c r="T4849" s="19">
        <f t="shared" si="1166"/>
        <v>0.86019426050666759</v>
      </c>
      <c r="U4849" s="19">
        <f t="shared" si="1167"/>
        <v>0.79859509074143498</v>
      </c>
      <c r="V4849" s="19">
        <f t="shared" si="1171"/>
        <v>3.4638173296771413</v>
      </c>
      <c r="W4849" s="19">
        <f t="shared" si="1172"/>
        <v>4.1356656993727698</v>
      </c>
      <c r="X4849" s="19">
        <f t="shared" si="1173"/>
        <v>0.56296765216742461</v>
      </c>
      <c r="Y4849" s="19">
        <f t="shared" si="1174"/>
        <v>1.0430108881994351</v>
      </c>
      <c r="Z4849" s="102"/>
      <c r="AA4849" s="102"/>
      <c r="AB4849" s="102"/>
      <c r="AC4849" s="102"/>
      <c r="AD4849" s="20">
        <f>CB4849/'Gas+GHG'!G4847</f>
        <v>2.8025547213827449</v>
      </c>
      <c r="AE4849" s="21">
        <f>CC4849/'Gas+GHG'!H4847</f>
        <v>3.1228646727034772</v>
      </c>
      <c r="AF4849" s="21">
        <f>CD4849/'Gas+GHG'!I4847</f>
        <v>2.0311990789937489</v>
      </c>
      <c r="AG4849" s="77">
        <f t="shared" si="1168"/>
        <v>0.80052334590705654</v>
      </c>
      <c r="AH4849" s="77">
        <f t="shared" si="1169"/>
        <v>0.8018982738686633</v>
      </c>
      <c r="AI4849" s="77">
        <f t="shared" si="1170"/>
        <v>0.79894588164432534</v>
      </c>
      <c r="AJ4849" s="77">
        <f t="shared" si="1175"/>
        <v>2.2435104826489334</v>
      </c>
      <c r="AK4849" s="77">
        <f t="shared" si="1176"/>
        <v>2.5042197905663466</v>
      </c>
      <c r="AL4849" s="77">
        <f t="shared" si="1177"/>
        <v>1.6228181389618024</v>
      </c>
      <c r="AM4849" s="77">
        <f t="shared" si="1178"/>
        <v>0.55904423873381137</v>
      </c>
      <c r="AN4849" s="77">
        <f t="shared" si="1179"/>
        <v>0.61864488213713065</v>
      </c>
      <c r="AO4849" s="77">
        <f t="shared" si="1180"/>
        <v>0.40838094003194653</v>
      </c>
      <c r="BR4849" s="19">
        <v>5.41</v>
      </c>
      <c r="BS4849" s="41">
        <v>11.50933</v>
      </c>
      <c r="BT4849" s="27">
        <v>4.9172469999999988</v>
      </c>
      <c r="BU4849" s="28">
        <v>5.5105219999999999</v>
      </c>
      <c r="BV4849" s="28">
        <v>3.6864080000000001</v>
      </c>
      <c r="BX4849" s="19">
        <v>12.602</v>
      </c>
      <c r="BY4849" s="19">
        <v>17.51933</v>
      </c>
      <c r="BZ4849" s="19">
        <v>10.99</v>
      </c>
      <c r="CA4849" s="19">
        <v>5</v>
      </c>
      <c r="CB4849" s="27">
        <v>14.900039999999899</v>
      </c>
      <c r="CC4849" s="28">
        <v>17.438669999999998</v>
      </c>
      <c r="CD4849" s="28">
        <v>11.99906</v>
      </c>
    </row>
    <row r="4850" spans="1:82" x14ac:dyDescent="0.25">
      <c r="A4850" s="15">
        <v>43302.791666654921</v>
      </c>
      <c r="B4850" s="24">
        <v>7</v>
      </c>
      <c r="C4850" s="25">
        <v>21</v>
      </c>
      <c r="D4850" s="26">
        <v>19</v>
      </c>
      <c r="E4850" s="52">
        <v>17.839345327467189</v>
      </c>
      <c r="F4850" s="52">
        <v>9.1393483144752565</v>
      </c>
      <c r="G4850" s="52">
        <v>9.8865982856610373</v>
      </c>
      <c r="H4850" s="52">
        <v>10.015299002712181</v>
      </c>
      <c r="I4850" s="52">
        <v>9.7944380640395714</v>
      </c>
      <c r="J4850" s="19">
        <f>BR4850/'Gas+GHG'!E4848</f>
        <v>0.91486806979852808</v>
      </c>
      <c r="K4850" s="40">
        <f>BS4850/'Gas+GHG'!F4848</f>
        <v>2.9005798076559608</v>
      </c>
      <c r="L4850" s="27">
        <f>BT4850/'Gas+GHG'!G4848</f>
        <v>0.96081155068177337</v>
      </c>
      <c r="M4850" s="28">
        <f>BU4850/'Gas+GHG'!H4848</f>
        <v>0.94531129888562437</v>
      </c>
      <c r="N4850" s="28">
        <f>BV4850/'Gas+GHG'!I4848</f>
        <v>0.71389223181681616</v>
      </c>
      <c r="P4850" s="19">
        <f>BX4850/'Gas+GHG'!E4848</f>
        <v>0.91486806979852808</v>
      </c>
      <c r="Q4850" s="19">
        <f>BY4850/'Gas+GHG'!F4848</f>
        <v>4.2826744921474154</v>
      </c>
      <c r="R4850" s="19">
        <f>BZ4850/'Gas+GHG'!E4848</f>
        <v>1.5320285113614975</v>
      </c>
      <c r="S4850" s="19">
        <f>CA4850/'Gas+GHG'!F4848</f>
        <v>1.0410967410542469</v>
      </c>
      <c r="T4850" s="19">
        <f t="shared" si="1166"/>
        <v>0.82668640499283153</v>
      </c>
      <c r="U4850" s="19">
        <f t="shared" si="1167"/>
        <v>0.69244785130386344</v>
      </c>
      <c r="V4850" s="19">
        <f t="shared" si="1171"/>
        <v>2.022816138068432</v>
      </c>
      <c r="W4850" s="19">
        <f t="shared" si="1172"/>
        <v>3.6864339512638105</v>
      </c>
      <c r="X4850" s="19">
        <f t="shared" si="1173"/>
        <v>0.42408044309159382</v>
      </c>
      <c r="Y4850" s="19">
        <f t="shared" si="1174"/>
        <v>1.637337281937852</v>
      </c>
      <c r="Z4850" s="102"/>
      <c r="AA4850" s="102"/>
      <c r="AB4850" s="102"/>
      <c r="AC4850" s="102"/>
      <c r="AD4850" s="20">
        <f>CB4850/'Gas+GHG'!G4848</f>
        <v>2.9821791877179766</v>
      </c>
      <c r="AE4850" s="21">
        <f>CC4850/'Gas+GHG'!H4848</f>
        <v>3.1191613603848478</v>
      </c>
      <c r="AF4850" s="21">
        <f>CD4850/'Gas+GHG'!I4848</f>
        <v>2.6088513325160294</v>
      </c>
      <c r="AG4850" s="77">
        <f t="shared" si="1168"/>
        <v>0.74786806034029618</v>
      </c>
      <c r="AH4850" s="77">
        <f t="shared" si="1169"/>
        <v>0.75741322048368798</v>
      </c>
      <c r="AI4850" s="77">
        <f t="shared" si="1170"/>
        <v>0.74103294633018701</v>
      </c>
      <c r="AJ4850" s="77">
        <f t="shared" si="1175"/>
        <v>2.2302765647058433</v>
      </c>
      <c r="AK4850" s="77">
        <f t="shared" si="1176"/>
        <v>2.3624940511773689</v>
      </c>
      <c r="AL4850" s="77">
        <f t="shared" si="1177"/>
        <v>1.9332447894717877</v>
      </c>
      <c r="AM4850" s="77">
        <f t="shared" si="1178"/>
        <v>0.7519026230121334</v>
      </c>
      <c r="AN4850" s="77">
        <f t="shared" si="1179"/>
        <v>0.75666730920747893</v>
      </c>
      <c r="AO4850" s="77">
        <f t="shared" si="1180"/>
        <v>0.67560654304424173</v>
      </c>
      <c r="BR4850" s="19">
        <v>5.36</v>
      </c>
      <c r="BS4850" s="41">
        <v>12.61309</v>
      </c>
      <c r="BT4850" s="27">
        <v>5.108242999999999</v>
      </c>
      <c r="BU4850" s="28">
        <v>5.2787979999999992</v>
      </c>
      <c r="BV4850" s="28">
        <v>4.217231</v>
      </c>
      <c r="BX4850" s="19">
        <v>5.36</v>
      </c>
      <c r="BY4850" s="19">
        <v>18.623089999999998</v>
      </c>
      <c r="BZ4850" s="19">
        <v>8.9757999999999996</v>
      </c>
      <c r="CA4850" s="19">
        <v>4.5271799999999995</v>
      </c>
      <c r="CB4850" s="27">
        <v>15.855029999999999</v>
      </c>
      <c r="CC4850" s="28">
        <v>17.417989999999996</v>
      </c>
      <c r="CD4850" s="28">
        <v>15.411470000000001</v>
      </c>
    </row>
    <row r="4851" spans="1:82" x14ac:dyDescent="0.25">
      <c r="A4851" s="15">
        <v>43302.833333321585</v>
      </c>
      <c r="B4851" s="24">
        <v>7</v>
      </c>
      <c r="C4851" s="25">
        <v>21</v>
      </c>
      <c r="D4851" s="26">
        <v>20</v>
      </c>
      <c r="E4851" s="52">
        <v>10.0802536442747</v>
      </c>
      <c r="F4851" s="52">
        <v>7.4127763034224099</v>
      </c>
      <c r="G4851" s="52">
        <v>9.3381213454764698</v>
      </c>
      <c r="H4851" s="52">
        <v>10.067861994684129</v>
      </c>
      <c r="I4851" s="52">
        <v>8.6303827731673479</v>
      </c>
      <c r="J4851" s="19">
        <f>BR4851/'Gas+GHG'!E4849</f>
        <v>0.91486806979852808</v>
      </c>
      <c r="K4851" s="40">
        <f>BS4851/'Gas+GHG'!F4849</f>
        <v>2.2444665758130782</v>
      </c>
      <c r="L4851" s="27">
        <f>BT4851/'Gas+GHG'!G4849</f>
        <v>1.0254982899049505</v>
      </c>
      <c r="M4851" s="28">
        <f>BU4851/'Gas+GHG'!H4849</f>
        <v>0.95335812379073082</v>
      </c>
      <c r="N4851" s="28">
        <f>BV4851/'Gas+GHG'!I4849</f>
        <v>0.50746696556300086</v>
      </c>
      <c r="P4851" s="19">
        <f>BX4851/'Gas+GHG'!E4849</f>
        <v>0.91486806979852808</v>
      </c>
      <c r="Q4851" s="19">
        <f>BY4851/'Gas+GHG'!F4849</f>
        <v>3.8685382136926263</v>
      </c>
      <c r="R4851" s="19">
        <f>BZ4851/'Gas+GHG'!E4849</f>
        <v>1.7068434138032238</v>
      </c>
      <c r="S4851" s="19">
        <f>CA4851/'Gas+GHG'!F4849</f>
        <v>1.149829188428831</v>
      </c>
      <c r="T4851" s="19">
        <f t="shared" si="1166"/>
        <v>0.76223061754235766</v>
      </c>
      <c r="U4851" s="19">
        <f t="shared" si="1167"/>
        <v>0.56439567939523017</v>
      </c>
      <c r="V4851" s="19">
        <f t="shared" si="1171"/>
        <v>1.9983487631636541</v>
      </c>
      <c r="W4851" s="19">
        <f t="shared" si="1172"/>
        <v>2.8323448793752162</v>
      </c>
      <c r="X4851" s="19">
        <f t="shared" si="1173"/>
        <v>0.62336272043809782</v>
      </c>
      <c r="Y4851" s="19">
        <f t="shared" si="1174"/>
        <v>2.1860225227462413</v>
      </c>
      <c r="Z4851" s="102"/>
      <c r="AA4851" s="102"/>
      <c r="AB4851" s="102"/>
      <c r="AC4851" s="102"/>
      <c r="AD4851" s="20">
        <f>CB4851/'Gas+GHG'!G4849</f>
        <v>3.305610062477605</v>
      </c>
      <c r="AE4851" s="21">
        <f>CC4851/'Gas+GHG'!H4849</f>
        <v>3.1593945895253901</v>
      </c>
      <c r="AF4851" s="21">
        <f>CD4851/'Gas+GHG'!I4849</f>
        <v>1.4483602601420762</v>
      </c>
      <c r="AG4851" s="77">
        <f t="shared" si="1168"/>
        <v>0.70718996352022345</v>
      </c>
      <c r="AH4851" s="77">
        <f t="shared" si="1169"/>
        <v>0.7613115839697957</v>
      </c>
      <c r="AI4851" s="77">
        <f t="shared" si="1170"/>
        <v>0.65470013932086402</v>
      </c>
      <c r="AJ4851" s="77">
        <f t="shared" si="1175"/>
        <v>2.3376942594956209</v>
      </c>
      <c r="AK4851" s="77">
        <f t="shared" si="1176"/>
        <v>2.4052836993371773</v>
      </c>
      <c r="AL4851" s="77">
        <f t="shared" si="1177"/>
        <v>0.94824166410182009</v>
      </c>
      <c r="AM4851" s="77">
        <f t="shared" si="1178"/>
        <v>0.96791580298198399</v>
      </c>
      <c r="AN4851" s="77">
        <f t="shared" si="1179"/>
        <v>0.75411089018821287</v>
      </c>
      <c r="AO4851" s="77">
        <f t="shared" si="1180"/>
        <v>0.5001185960402561</v>
      </c>
      <c r="BR4851" s="19">
        <v>5.36</v>
      </c>
      <c r="BS4851" s="41">
        <v>9.76</v>
      </c>
      <c r="BT4851" s="27">
        <v>5.4521559999999987</v>
      </c>
      <c r="BU4851" s="28">
        <v>5.3237329999999998</v>
      </c>
      <c r="BV4851" s="28">
        <v>2.9977990000000001</v>
      </c>
      <c r="BX4851" s="19">
        <v>5.36</v>
      </c>
      <c r="BY4851" s="19">
        <v>16.822229999999998</v>
      </c>
      <c r="BZ4851" s="19">
        <v>10</v>
      </c>
      <c r="CA4851" s="19">
        <v>5</v>
      </c>
      <c r="CB4851" s="27">
        <v>17.574579999999902</v>
      </c>
      <c r="CC4851" s="28">
        <v>17.642659999999999</v>
      </c>
      <c r="CD4851" s="28">
        <v>8.5560109999999998</v>
      </c>
    </row>
    <row r="4852" spans="1:82" x14ac:dyDescent="0.25">
      <c r="A4852" s="15">
        <v>43302.874999988249</v>
      </c>
      <c r="B4852" s="24">
        <v>7</v>
      </c>
      <c r="C4852" s="25">
        <v>21</v>
      </c>
      <c r="D4852" s="26">
        <v>21</v>
      </c>
      <c r="E4852" s="52">
        <v>6.9823174866311248</v>
      </c>
      <c r="F4852" s="52">
        <v>6.3974932276483898</v>
      </c>
      <c r="G4852" s="52">
        <v>9.3769356427008042</v>
      </c>
      <c r="H4852" s="52">
        <v>10.826769066312929</v>
      </c>
      <c r="I4852" s="52">
        <v>9.0588857070907327</v>
      </c>
      <c r="J4852" s="19">
        <f>BR4852/'Gas+GHG'!E4850</f>
        <v>1.7068434138032238</v>
      </c>
      <c r="K4852" s="40">
        <f>BS4852/'Gas+GHG'!F4850</f>
        <v>1.2264009134030605</v>
      </c>
      <c r="L4852" s="27">
        <f>BT4852/'Gas+GHG'!G4850</f>
        <v>0.99383157556476909</v>
      </c>
      <c r="M4852" s="28">
        <f>BU4852/'Gas+GHG'!H4850</f>
        <v>0.78596876514269098</v>
      </c>
      <c r="N4852" s="28">
        <f>BV4852/'Gas+GHG'!I4850</f>
        <v>0.32919276911278528</v>
      </c>
      <c r="P4852" s="19">
        <f>BX4852/'Gas+GHG'!E4850</f>
        <v>1.7648760898725335</v>
      </c>
      <c r="Q4852" s="19">
        <f>BY4852/'Gas+GHG'!F4850</f>
        <v>1.6856495902366662</v>
      </c>
      <c r="R4852" s="19">
        <f>BZ4852/'Gas+GHG'!E4850</f>
        <v>1.7068434138032238</v>
      </c>
      <c r="S4852" s="19">
        <f>CA4852/'Gas+GHG'!F4850</f>
        <v>0.67078275262885767</v>
      </c>
      <c r="T4852" s="19">
        <f t="shared" si="1166"/>
        <v>0.53247046222821948</v>
      </c>
      <c r="U4852" s="19">
        <f t="shared" si="1167"/>
        <v>0.48909664632700472</v>
      </c>
      <c r="V4852" s="19">
        <f t="shared" si="1171"/>
        <v>1.8485880888489552</v>
      </c>
      <c r="W4852" s="19">
        <f t="shared" si="1172"/>
        <v>1.1525231561920142</v>
      </c>
      <c r="X4852" s="19">
        <f t="shared" si="1173"/>
        <v>1.6231314148268021</v>
      </c>
      <c r="Y4852" s="19">
        <f t="shared" si="1174"/>
        <v>1.2039091866735094</v>
      </c>
      <c r="Z4852" s="102"/>
      <c r="AA4852" s="102"/>
      <c r="AB4852" s="102"/>
      <c r="AC4852" s="102"/>
      <c r="AD4852" s="20">
        <f>CB4852/'Gas+GHG'!G4850</f>
        <v>2.8618276541634371</v>
      </c>
      <c r="AE4852" s="21">
        <f>CC4852/'Gas+GHG'!H4850</f>
        <v>2.9684698573382717</v>
      </c>
      <c r="AF4852" s="21">
        <f>CD4852/'Gas+GHG'!I4850</f>
        <v>1.6240470140824268</v>
      </c>
      <c r="AG4852" s="77">
        <f t="shared" si="1168"/>
        <v>0.71006864742617437</v>
      </c>
      <c r="AH4852" s="77">
        <f t="shared" si="1169"/>
        <v>0.7986360999482145</v>
      </c>
      <c r="AI4852" s="77">
        <f t="shared" si="1170"/>
        <v>0.68648029734893923</v>
      </c>
      <c r="AJ4852" s="77">
        <f t="shared" si="1175"/>
        <v>2.0320940915586534</v>
      </c>
      <c r="AK4852" s="77">
        <f t="shared" si="1176"/>
        <v>2.3707271896784698</v>
      </c>
      <c r="AL4852" s="77">
        <f t="shared" si="1177"/>
        <v>1.1148762771359613</v>
      </c>
      <c r="AM4852" s="77">
        <f t="shared" si="1178"/>
        <v>0.82973356260478381</v>
      </c>
      <c r="AN4852" s="77">
        <f t="shared" si="1179"/>
        <v>0.59774266765980177</v>
      </c>
      <c r="AO4852" s="77">
        <f t="shared" si="1180"/>
        <v>0.50917073694646553</v>
      </c>
      <c r="BR4852" s="19">
        <v>10</v>
      </c>
      <c r="BS4852" s="41">
        <v>5.3329699999999995</v>
      </c>
      <c r="BT4852" s="27">
        <v>5.2837969999999999</v>
      </c>
      <c r="BU4852" s="28">
        <v>4.3889990000000001</v>
      </c>
      <c r="BV4852" s="28">
        <v>1.944666</v>
      </c>
      <c r="BX4852" s="19">
        <v>10.34</v>
      </c>
      <c r="BY4852" s="19">
        <v>7.33</v>
      </c>
      <c r="BZ4852" s="19">
        <v>10</v>
      </c>
      <c r="CA4852" s="19">
        <v>2.9168799999999999</v>
      </c>
      <c r="CB4852" s="27">
        <v>15.215169999999999</v>
      </c>
      <c r="CC4852" s="28">
        <v>16.576499999999999</v>
      </c>
      <c r="CD4852" s="28">
        <v>9.5938589999999984</v>
      </c>
    </row>
    <row r="4853" spans="1:82" x14ac:dyDescent="0.25">
      <c r="A4853" s="15">
        <v>43302.916666654914</v>
      </c>
      <c r="B4853" s="24">
        <v>7</v>
      </c>
      <c r="C4853" s="25">
        <v>21</v>
      </c>
      <c r="D4853" s="26">
        <v>22</v>
      </c>
      <c r="E4853" s="52">
        <v>10.156424945302497</v>
      </c>
      <c r="F4853" s="52">
        <v>6.5507424618821837</v>
      </c>
      <c r="G4853" s="52">
        <v>3.5406029341296139</v>
      </c>
      <c r="H4853" s="52">
        <v>8.6938161461238881</v>
      </c>
      <c r="I4853" s="52">
        <v>7.5009216568340493</v>
      </c>
      <c r="J4853" s="19">
        <f>BR4853/'Gas+GHG'!E4851</f>
        <v>1.2748754826379038</v>
      </c>
      <c r="K4853" s="40">
        <f>BS4853/'Gas+GHG'!F4851</f>
        <v>0.63930502876643003</v>
      </c>
      <c r="L4853" s="27">
        <f>BT4853/'Gas+GHG'!G4851</f>
        <v>3.5246714463266368E-2</v>
      </c>
      <c r="M4853" s="28">
        <f>BU4853/'Gas+GHG'!H4851</f>
        <v>0.69550103560033494</v>
      </c>
      <c r="N4853" s="28">
        <f>BV4853/'Gas+GHG'!I4851</f>
        <v>0.11094024135923225</v>
      </c>
      <c r="P4853" s="19">
        <f>BX4853/'Gas+GHG'!E4851</f>
        <v>1.2748754826379038</v>
      </c>
      <c r="Q4853" s="19">
        <f>BY4853/'Gas+GHG'!F4851</f>
        <v>1.372608593686917</v>
      </c>
      <c r="R4853" s="19">
        <f>BZ4853/'Gas+GHG'!E4851</f>
        <v>1.1947903896622567</v>
      </c>
      <c r="S4853" s="19">
        <f>CA4853/'Gas+GHG'!F4851</f>
        <v>0.68989751305729863</v>
      </c>
      <c r="T4853" s="19">
        <f t="shared" si="1166"/>
        <v>0.76787990437851339</v>
      </c>
      <c r="U4853" s="19">
        <f t="shared" si="1167"/>
        <v>0.50046246087823554</v>
      </c>
      <c r="V4853" s="19">
        <f t="shared" si="1171"/>
        <v>1.8964067938687252</v>
      </c>
      <c r="W4853" s="19">
        <f t="shared" si="1172"/>
        <v>1.0322068817575989</v>
      </c>
      <c r="X4853" s="19">
        <f t="shared" si="1173"/>
        <v>0.57325907843143542</v>
      </c>
      <c r="Y4853" s="19">
        <f t="shared" si="1174"/>
        <v>1.0302992249866167</v>
      </c>
      <c r="Z4853" s="102"/>
      <c r="AA4853" s="102"/>
      <c r="AB4853" s="102"/>
      <c r="AC4853" s="102"/>
      <c r="AD4853" s="20">
        <f>CB4853/'Gas+GHG'!G4851</f>
        <v>0.10680725555569215</v>
      </c>
      <c r="AE4853" s="21">
        <f>CC4853/'Gas+GHG'!H4851</f>
        <v>1.8278568262804256</v>
      </c>
      <c r="AF4853" s="21">
        <f>CD4853/'Gas+GHG'!I4851</f>
        <v>0.45737062526307298</v>
      </c>
      <c r="AG4853" s="77">
        <f t="shared" si="1168"/>
        <v>0.31665537114128184</v>
      </c>
      <c r="AH4853" s="77">
        <f t="shared" si="1169"/>
        <v>0.65940471064866069</v>
      </c>
      <c r="AI4853" s="77">
        <f t="shared" si="1170"/>
        <v>0.57093302847523275</v>
      </c>
      <c r="AJ4853" s="77">
        <f t="shared" si="1175"/>
        <v>3.3821091148569432E-2</v>
      </c>
      <c r="AK4853" s="77">
        <f t="shared" si="1176"/>
        <v>1.2052974016406233</v>
      </c>
      <c r="AL4853" s="77">
        <f t="shared" si="1177"/>
        <v>0.26112799621705707</v>
      </c>
      <c r="AM4853" s="77">
        <f t="shared" si="1178"/>
        <v>7.2986164407122717E-2</v>
      </c>
      <c r="AN4853" s="77">
        <f t="shared" si="1179"/>
        <v>0.62255942463980229</v>
      </c>
      <c r="AO4853" s="77">
        <f t="shared" si="1180"/>
        <v>0.19624262904601592</v>
      </c>
      <c r="BR4853" s="19">
        <v>7.4691999999999998</v>
      </c>
      <c r="BS4853" s="41">
        <v>2.7800000000000002</v>
      </c>
      <c r="BT4853" s="27">
        <v>0.18739239999999999</v>
      </c>
      <c r="BU4853" s="28">
        <v>3.8838099999999995</v>
      </c>
      <c r="BV4853" s="28">
        <v>0.65536590000000006</v>
      </c>
      <c r="BX4853" s="19">
        <v>7.4691999999999998</v>
      </c>
      <c r="BY4853" s="19">
        <v>5.96875</v>
      </c>
      <c r="BZ4853" s="19">
        <v>7</v>
      </c>
      <c r="CA4853" s="19">
        <v>3</v>
      </c>
      <c r="CB4853" s="27">
        <v>0.56785059999999998</v>
      </c>
      <c r="CC4853" s="28">
        <v>10.207100000000001</v>
      </c>
      <c r="CD4853" s="28">
        <v>2.7018610000000001</v>
      </c>
    </row>
    <row r="4854" spans="1:82" x14ac:dyDescent="0.25">
      <c r="A4854" s="15">
        <v>43302.958333321578</v>
      </c>
      <c r="B4854" s="24">
        <v>7</v>
      </c>
      <c r="C4854" s="25">
        <v>21</v>
      </c>
      <c r="D4854" s="26">
        <v>23</v>
      </c>
      <c r="E4854" s="52">
        <v>7.7399477274632718</v>
      </c>
      <c r="F4854" s="52">
        <v>5.9929994167677645</v>
      </c>
      <c r="G4854" s="52">
        <v>2.3495857487026028</v>
      </c>
      <c r="H4854" s="52">
        <v>5.0352399657987208</v>
      </c>
      <c r="I4854" s="52">
        <v>7.3602472653627409</v>
      </c>
      <c r="J4854" s="19">
        <f>BR4854/'Gas+GHG'!E4852</f>
        <v>0.88243804493626676</v>
      </c>
      <c r="K4854" s="40">
        <f>BS4854/'Gas+GHG'!F4852</f>
        <v>0.28745729710720774</v>
      </c>
      <c r="L4854" s="27">
        <f>BT4854/'Gas+GHG'!G4852</f>
        <v>1.0247282477420209E-2</v>
      </c>
      <c r="M4854" s="28">
        <f>BU4854/'Gas+GHG'!H4852</f>
        <v>8.4294730528916381E-2</v>
      </c>
      <c r="N4854" s="28">
        <f>BV4854/'Gas+GHG'!I4852</f>
        <v>0.14901442826792019</v>
      </c>
      <c r="P4854" s="19">
        <f>BX4854/'Gas+GHG'!E4852</f>
        <v>1.0309334219371473</v>
      </c>
      <c r="Q4854" s="19">
        <f>BY4854/'Gas+GHG'!F4852</f>
        <v>1.1597568136417256</v>
      </c>
      <c r="R4854" s="19">
        <f>BZ4854/'Gas+GHG'!E4852</f>
        <v>1.1947903896622567</v>
      </c>
      <c r="S4854" s="19">
        <f>CA4854/'Gas+GHG'!F4852</f>
        <v>0.66032160667253215</v>
      </c>
      <c r="T4854" s="19">
        <f t="shared" si="1166"/>
        <v>0.58866052972679883</v>
      </c>
      <c r="U4854" s="19">
        <f t="shared" si="1167"/>
        <v>0.45909713824087561</v>
      </c>
      <c r="V4854" s="19">
        <f t="shared" si="1171"/>
        <v>1.310195757961655</v>
      </c>
      <c r="W4854" s="19">
        <f t="shared" si="1172"/>
        <v>0.83559279414024923</v>
      </c>
      <c r="X4854" s="19">
        <f t="shared" si="1173"/>
        <v>0.91552805363774903</v>
      </c>
      <c r="Y4854" s="19">
        <f t="shared" si="1174"/>
        <v>0.98448562617400848</v>
      </c>
      <c r="Z4854" s="102"/>
      <c r="AA4854" s="102"/>
      <c r="AB4854" s="102"/>
      <c r="AC4854" s="102"/>
      <c r="AD4854" s="20">
        <f>CB4854/'Gas+GHG'!G4852</f>
        <v>3.7598766305772788E-2</v>
      </c>
      <c r="AE4854" s="21">
        <f>CC4854/'Gas+GHG'!H4852</f>
        <v>0.38287485926478226</v>
      </c>
      <c r="AF4854" s="21">
        <f>CD4854/'Gas+GHG'!I4852</f>
        <v>0.66936638354646794</v>
      </c>
      <c r="AG4854" s="77">
        <f t="shared" si="1168"/>
        <v>0.31665537114128184</v>
      </c>
      <c r="AH4854" s="77">
        <f t="shared" si="1169"/>
        <v>0.38806437674729644</v>
      </c>
      <c r="AI4854" s="77">
        <f t="shared" si="1170"/>
        <v>0.56049983411988014</v>
      </c>
      <c r="AJ4854" s="77">
        <f t="shared" si="1175"/>
        <v>1.1905851299008804E-2</v>
      </c>
      <c r="AK4854" s="77">
        <f t="shared" si="1176"/>
        <v>0.14858009363279656</v>
      </c>
      <c r="AL4854" s="77">
        <f t="shared" si="1177"/>
        <v>0.37517974694321932</v>
      </c>
      <c r="AM4854" s="77">
        <f t="shared" si="1178"/>
        <v>2.5692915006763982E-2</v>
      </c>
      <c r="AN4854" s="77">
        <f t="shared" si="1179"/>
        <v>0.2342947656319857</v>
      </c>
      <c r="AO4854" s="77">
        <f t="shared" si="1180"/>
        <v>0.29418663660324862</v>
      </c>
      <c r="BR4854" s="19">
        <v>5.17</v>
      </c>
      <c r="BS4854" s="41">
        <v>1.25</v>
      </c>
      <c r="BT4854" s="27">
        <v>5.448062E-2</v>
      </c>
      <c r="BU4854" s="28">
        <v>0.47071779999999908</v>
      </c>
      <c r="BV4854" s="28">
        <v>0.88028449999999903</v>
      </c>
      <c r="BX4854" s="19">
        <v>6.04</v>
      </c>
      <c r="BY4854" s="19">
        <v>5.0431699999999999</v>
      </c>
      <c r="BZ4854" s="19">
        <v>7</v>
      </c>
      <c r="CA4854" s="19">
        <v>2.8713899999999999</v>
      </c>
      <c r="CB4854" s="27">
        <v>0.1998973</v>
      </c>
      <c r="CC4854" s="28">
        <v>2.1380460000000001</v>
      </c>
      <c r="CD4854" s="28">
        <v>3.9542000000000002</v>
      </c>
    </row>
    <row r="4855" spans="1:82" x14ac:dyDescent="0.25">
      <c r="A4855" s="15">
        <v>43302.999999988242</v>
      </c>
      <c r="B4855" s="24">
        <v>7</v>
      </c>
      <c r="C4855" s="25">
        <v>22</v>
      </c>
      <c r="D4855" s="26">
        <v>0</v>
      </c>
      <c r="E4855" s="52">
        <v>6.4918969959166999</v>
      </c>
      <c r="F4855" s="52">
        <v>5.6415794215666377</v>
      </c>
      <c r="G4855" s="52">
        <v>3.0209851627963911</v>
      </c>
      <c r="H4855" s="52">
        <v>3.608667128478753</v>
      </c>
      <c r="I4855" s="52">
        <v>6.7291098415786612</v>
      </c>
      <c r="J4855" s="19">
        <f>BR4855/'Gas+GHG'!E4853</f>
        <v>1.8775277551835463E-2</v>
      </c>
      <c r="K4855" s="40">
        <f>BS4855/'Gas+GHG'!F4853</f>
        <v>0.28745729710720774</v>
      </c>
      <c r="L4855" s="27">
        <f>BT4855/'Gas+GHG'!G4853</f>
        <v>1.3683829802062458E-2</v>
      </c>
      <c r="M4855" s="28">
        <f>BU4855/'Gas+GHG'!H4853</f>
        <v>2.7335190451929652E-2</v>
      </c>
      <c r="N4855" s="28">
        <f>BV4855/'Gas+GHG'!I4853</f>
        <v>5.9994370131220866E-2</v>
      </c>
      <c r="P4855" s="19">
        <f>BX4855/'Gas+GHG'!E4853</f>
        <v>1.8775277551835463E-2</v>
      </c>
      <c r="Q4855" s="19">
        <f>BY4855/'Gas+GHG'!F4853</f>
        <v>1.0532435366008093</v>
      </c>
      <c r="R4855" s="19">
        <f>BZ4855/'Gas+GHG'!E4853</f>
        <v>1.2673995084854459</v>
      </c>
      <c r="S4855" s="19">
        <f>CA4855/'Gas+GHG'!F4853</f>
        <v>1.1629349415185428</v>
      </c>
      <c r="T4855" s="19">
        <f t="shared" si="1166"/>
        <v>0.49609815421994508</v>
      </c>
      <c r="U4855" s="19">
        <f t="shared" si="1167"/>
        <v>0.43303387916476843</v>
      </c>
      <c r="V4855" s="19">
        <f t="shared" si="1171"/>
        <v>0.63806893735732806</v>
      </c>
      <c r="W4855" s="19">
        <f t="shared" si="1172"/>
        <v>0.95968036330149598</v>
      </c>
      <c r="X4855" s="19">
        <f t="shared" si="1173"/>
        <v>0.64810584867995336</v>
      </c>
      <c r="Y4855" s="19">
        <f t="shared" si="1174"/>
        <v>1.2564981148178562</v>
      </c>
      <c r="Z4855" s="102"/>
      <c r="AA4855" s="102"/>
      <c r="AB4855" s="102"/>
      <c r="AC4855" s="102"/>
      <c r="AD4855" s="20">
        <f>CB4855/'Gas+GHG'!G4853</f>
        <v>5.4781502928984031E-2</v>
      </c>
      <c r="AE4855" s="21">
        <f>CC4855/'Gas+GHG'!H4853</f>
        <v>8.5178350160145189E-2</v>
      </c>
      <c r="AF4855" s="21">
        <f>CD4855/'Gas+GHG'!I4853</f>
        <v>0.26558112557519709</v>
      </c>
      <c r="AG4855" s="77">
        <f t="shared" si="1168"/>
        <v>0.31665537114128184</v>
      </c>
      <c r="AH4855" s="77">
        <f t="shared" si="1169"/>
        <v>0.31665537114128184</v>
      </c>
      <c r="AI4855" s="77">
        <f t="shared" si="1170"/>
        <v>0.51369117663498987</v>
      </c>
      <c r="AJ4855" s="77">
        <f t="shared" si="1175"/>
        <v>1.7346857141654657E-2</v>
      </c>
      <c r="AK4855" s="77">
        <f t="shared" si="1176"/>
        <v>2.6972182083162839E-2</v>
      </c>
      <c r="AL4855" s="77">
        <f t="shared" si="1177"/>
        <v>0.136426680888768</v>
      </c>
      <c r="AM4855" s="77">
        <f t="shared" si="1178"/>
        <v>3.7434645787329378E-2</v>
      </c>
      <c r="AN4855" s="77">
        <f t="shared" si="1179"/>
        <v>5.8206168076982354E-2</v>
      </c>
      <c r="AO4855" s="77">
        <f t="shared" si="1180"/>
        <v>0.12915444468642909</v>
      </c>
      <c r="BR4855" s="19">
        <v>0.11</v>
      </c>
      <c r="BS4855" s="41">
        <v>1.25</v>
      </c>
      <c r="BT4855" s="27">
        <v>7.2751339999999998E-2</v>
      </c>
      <c r="BU4855" s="28">
        <v>0.15264489999999903</v>
      </c>
      <c r="BV4855" s="28">
        <v>0.35440939999999999</v>
      </c>
      <c r="BX4855" s="19">
        <v>0.11</v>
      </c>
      <c r="BY4855" s="19">
        <v>4.58</v>
      </c>
      <c r="BZ4855" s="19">
        <v>7.4253999999999998</v>
      </c>
      <c r="CA4855" s="19">
        <v>5.0569899999999999</v>
      </c>
      <c r="CB4855" s="27">
        <v>0.29125090000000003</v>
      </c>
      <c r="CC4855" s="28">
        <v>0.47565209999999908</v>
      </c>
      <c r="CD4855" s="28">
        <v>1.5688879999999901</v>
      </c>
    </row>
    <row r="4856" spans="1:82" x14ac:dyDescent="0.25">
      <c r="A4856" s="15">
        <v>43303.041666654906</v>
      </c>
      <c r="B4856" s="24">
        <v>7</v>
      </c>
      <c r="C4856" s="25">
        <v>22</v>
      </c>
      <c r="D4856" s="26">
        <v>1</v>
      </c>
      <c r="E4856" s="52">
        <v>6.2508156047774763</v>
      </c>
      <c r="F4856" s="52">
        <v>5.5065641786029476</v>
      </c>
      <c r="G4856" s="52">
        <v>3.6018623328617294</v>
      </c>
      <c r="H4856" s="52">
        <v>3.6139017278305761</v>
      </c>
      <c r="I4856" s="52">
        <v>6.5850331920462963</v>
      </c>
      <c r="J4856" s="19">
        <f>BR4856/'Gas+GHG'!E4854</f>
        <v>0.86024908055682481</v>
      </c>
      <c r="K4856" s="40">
        <f>BS4856/'Gas+GHG'!F4854</f>
        <v>0.28745729710720774</v>
      </c>
      <c r="L4856" s="27">
        <f>BT4856/'Gas+GHG'!G4854</f>
        <v>7.8864712642426529E-3</v>
      </c>
      <c r="M4856" s="28">
        <f>BU4856/'Gas+GHG'!H4854</f>
        <v>2.1339996989804048E-2</v>
      </c>
      <c r="N4856" s="28">
        <f>BV4856/'Gas+GHG'!I4854</f>
        <v>7.5008324810428947E-2</v>
      </c>
      <c r="P4856" s="19">
        <f>BX4856/'Gas+GHG'!E4854</f>
        <v>1.2528230657315662</v>
      </c>
      <c r="Q4856" s="19">
        <f>BY4856/'Gas+GHG'!F4854</f>
        <v>0.68989751305729863</v>
      </c>
      <c r="R4856" s="19">
        <f>BZ4856/'Gas+GHG'!E4854</f>
        <v>1.1947903896622567</v>
      </c>
      <c r="S4856" s="19">
        <f>CA4856/'Gas+GHG'!F4854</f>
        <v>1.2073735399929404</v>
      </c>
      <c r="T4856" s="19">
        <f t="shared" si="1166"/>
        <v>0.47821821898150257</v>
      </c>
      <c r="U4856" s="19">
        <f t="shared" si="1167"/>
        <v>0.4230203987008232</v>
      </c>
      <c r="V4856" s="19">
        <f t="shared" si="1171"/>
        <v>1.1704933473935952</v>
      </c>
      <c r="W4856" s="19">
        <f t="shared" si="1172"/>
        <v>0.80258435730484279</v>
      </c>
      <c r="X4856" s="19">
        <f t="shared" si="1173"/>
        <v>1.2771201080002275</v>
      </c>
      <c r="Y4856" s="19">
        <f t="shared" si="1174"/>
        <v>1.0946866957453962</v>
      </c>
      <c r="Z4856" s="102"/>
      <c r="AA4856" s="102"/>
      <c r="AB4856" s="102"/>
      <c r="AC4856" s="102"/>
      <c r="AD4856" s="20">
        <f>CB4856/'Gas+GHG'!G4854</f>
        <v>3.30005763339856E-2</v>
      </c>
      <c r="AE4856" s="21">
        <f>CC4856/'Gas+GHG'!H4854</f>
        <v>5.7339057958847001E-2</v>
      </c>
      <c r="AF4856" s="21">
        <f>CD4856/'Gas+GHG'!I4854</f>
        <v>0.36471106727568037</v>
      </c>
      <c r="AG4856" s="77">
        <f t="shared" si="1168"/>
        <v>0.31665537114128184</v>
      </c>
      <c r="AH4856" s="77">
        <f t="shared" si="1169"/>
        <v>0.31665537114128184</v>
      </c>
      <c r="AI4856" s="77">
        <f t="shared" si="1170"/>
        <v>0.50300565192137636</v>
      </c>
      <c r="AJ4856" s="77">
        <f t="shared" si="1175"/>
        <v>1.0449809746914411E-2</v>
      </c>
      <c r="AK4856" s="77">
        <f t="shared" si="1176"/>
        <v>1.8156720678850168E-2</v>
      </c>
      <c r="AL4856" s="77">
        <f t="shared" si="1177"/>
        <v>0.18345172815794455</v>
      </c>
      <c r="AM4856" s="77">
        <f t="shared" si="1178"/>
        <v>2.2550766587071187E-2</v>
      </c>
      <c r="AN4856" s="77">
        <f t="shared" si="1179"/>
        <v>3.9182337279996836E-2</v>
      </c>
      <c r="AO4856" s="77">
        <f t="shared" si="1180"/>
        <v>0.18125933911773581</v>
      </c>
      <c r="BR4856" s="19">
        <v>5.04</v>
      </c>
      <c r="BS4856" s="41">
        <v>1.25</v>
      </c>
      <c r="BT4856" s="27">
        <v>4.1929149999999998E-2</v>
      </c>
      <c r="BU4856" s="28">
        <v>0.11916659999999997</v>
      </c>
      <c r="BV4856" s="28">
        <v>0.44310249999999901</v>
      </c>
      <c r="BX4856" s="19">
        <v>7.34</v>
      </c>
      <c r="BY4856" s="19">
        <v>3</v>
      </c>
      <c r="BZ4856" s="19">
        <v>7</v>
      </c>
      <c r="CA4856" s="19">
        <v>5.2502300000000002</v>
      </c>
      <c r="CB4856" s="27">
        <v>0.17545060000000001</v>
      </c>
      <c r="CC4856" s="28">
        <v>0.32019219999999998</v>
      </c>
      <c r="CD4856" s="28">
        <v>2.1544859999999999</v>
      </c>
    </row>
    <row r="4857" spans="1:82" x14ac:dyDescent="0.25">
      <c r="A4857" s="15">
        <v>43303.083333321571</v>
      </c>
      <c r="B4857" s="24">
        <v>7</v>
      </c>
      <c r="C4857" s="25">
        <v>22</v>
      </c>
      <c r="D4857" s="26">
        <v>2</v>
      </c>
      <c r="E4857" s="52">
        <v>6.1724970947351157</v>
      </c>
      <c r="F4857" s="52">
        <v>5.7957554181263058</v>
      </c>
      <c r="G4857" s="52">
        <v>4.0272945768977371</v>
      </c>
      <c r="H4857" s="52">
        <v>4.0612819027002409</v>
      </c>
      <c r="I4857" s="52">
        <v>6.2469998947729257</v>
      </c>
      <c r="J4857" s="19">
        <f>BR4857/'Gas+GHG'!E4855</f>
        <v>0.86024908055682481</v>
      </c>
      <c r="K4857" s="40">
        <f>BS4857/'Gas+GHG'!F4855</f>
        <v>0.28745729710720774</v>
      </c>
      <c r="L4857" s="27">
        <f>BT4857/'Gas+GHG'!G4855</f>
        <v>1.5854389440403207E-2</v>
      </c>
      <c r="M4857" s="28">
        <f>BU4857/'Gas+GHG'!H4855</f>
        <v>2.1251497137392709E-2</v>
      </c>
      <c r="N4857" s="28">
        <f>BV4857/'Gas+GHG'!I4855</f>
        <v>4.9239428770376827E-2</v>
      </c>
      <c r="P4857" s="19">
        <f>BX4857/'Gas+GHG'!E4855</f>
        <v>1.2528230657315662</v>
      </c>
      <c r="Q4857" s="19">
        <f>BY4857/'Gas+GHG'!F4855</f>
        <v>0.68989751305729863</v>
      </c>
      <c r="R4857" s="19">
        <f>BZ4857/'Gas+GHG'!E4855</f>
        <v>1.1930835462484535</v>
      </c>
      <c r="S4857" s="19">
        <f>CA4857/'Gas+GHG'!F4855</f>
        <v>1.316625710160694</v>
      </c>
      <c r="T4857" s="19">
        <f t="shared" si="1166"/>
        <v>0.47240968319650689</v>
      </c>
      <c r="U4857" s="19">
        <f t="shared" si="1167"/>
        <v>0.44446842755849841</v>
      </c>
      <c r="V4857" s="19">
        <f t="shared" si="1171"/>
        <v>1.1554699676937226</v>
      </c>
      <c r="W4857" s="19">
        <f t="shared" si="1172"/>
        <v>0.89183622188331113</v>
      </c>
      <c r="X4857" s="19">
        <f t="shared" si="1173"/>
        <v>1.2904366442862969</v>
      </c>
      <c r="Y4857" s="19">
        <f t="shared" si="1174"/>
        <v>1.1146870013346815</v>
      </c>
      <c r="Z4857" s="102"/>
      <c r="AA4857" s="102"/>
      <c r="AB4857" s="102"/>
      <c r="AC4857" s="102"/>
      <c r="AD4857" s="20">
        <f>CB4857/'Gas+GHG'!G4855</f>
        <v>4.8508894456260346E-2</v>
      </c>
      <c r="AE4857" s="21">
        <f>CC4857/'Gas+GHG'!H4855</f>
        <v>5.6896558696790299E-2</v>
      </c>
      <c r="AF4857" s="21">
        <f>CD4857/'Gas+GHG'!I4855</f>
        <v>0.23586658707541902</v>
      </c>
      <c r="AG4857" s="77">
        <f t="shared" si="1168"/>
        <v>0.31665537114128184</v>
      </c>
      <c r="AH4857" s="77">
        <f t="shared" si="1169"/>
        <v>0.31665537114128184</v>
      </c>
      <c r="AI4857" s="77">
        <f t="shared" si="1170"/>
        <v>0.47793522473027628</v>
      </c>
      <c r="AJ4857" s="77">
        <f t="shared" si="1175"/>
        <v>1.5360601977700389E-2</v>
      </c>
      <c r="AK4857" s="77">
        <f t="shared" si="1176"/>
        <v>1.8016600910793858E-2</v>
      </c>
      <c r="AL4857" s="77">
        <f t="shared" si="1177"/>
        <v>0.11272895030025366</v>
      </c>
      <c r="AM4857" s="77">
        <f t="shared" si="1178"/>
        <v>3.3148292478559958E-2</v>
      </c>
      <c r="AN4857" s="77">
        <f t="shared" si="1179"/>
        <v>3.8879957785996441E-2</v>
      </c>
      <c r="AO4857" s="77">
        <f t="shared" si="1180"/>
        <v>0.12313763677516536</v>
      </c>
      <c r="BR4857" s="19">
        <v>5.04</v>
      </c>
      <c r="BS4857" s="41">
        <v>1.25</v>
      </c>
      <c r="BT4857" s="27">
        <v>8.4291320000000003E-2</v>
      </c>
      <c r="BU4857" s="28">
        <v>0.11867239999999998</v>
      </c>
      <c r="BV4857" s="28">
        <v>0.29087590000000002</v>
      </c>
      <c r="BX4857" s="19">
        <v>7.34</v>
      </c>
      <c r="BY4857" s="19">
        <v>3</v>
      </c>
      <c r="BZ4857" s="19">
        <v>6.99</v>
      </c>
      <c r="CA4857" s="19">
        <v>5.7253099999999995</v>
      </c>
      <c r="CB4857" s="27">
        <v>0.25790199999999996</v>
      </c>
      <c r="CC4857" s="28">
        <v>0.31772119999999998</v>
      </c>
      <c r="CD4857" s="28">
        <v>1.3933530000000003</v>
      </c>
    </row>
    <row r="4858" spans="1:82" x14ac:dyDescent="0.25">
      <c r="A4858" s="15">
        <v>43303.124999988235</v>
      </c>
      <c r="B4858" s="24">
        <v>7</v>
      </c>
      <c r="C4858" s="25">
        <v>22</v>
      </c>
      <c r="D4858" s="26">
        <v>3</v>
      </c>
      <c r="E4858" s="52">
        <v>6.1261067975913583</v>
      </c>
      <c r="F4858" s="52">
        <v>6.5649313540673955</v>
      </c>
      <c r="G4858" s="52">
        <v>5.1861851259252481</v>
      </c>
      <c r="H4858" s="52">
        <v>5.2009140538786651</v>
      </c>
      <c r="I4858" s="52">
        <v>7.0017114514075685</v>
      </c>
      <c r="J4858" s="19">
        <f>BR4858/'Gas+GHG'!E4856</f>
        <v>4.2671085345080594E-2</v>
      </c>
      <c r="K4858" s="40">
        <f>BS4858/'Gas+GHG'!F4856</f>
        <v>0.28745729710720774</v>
      </c>
      <c r="L4858" s="27">
        <f>BT4858/'Gas+GHG'!G4856</f>
        <v>9.5014230992700281E-3</v>
      </c>
      <c r="M4858" s="28">
        <f>BU4858/'Gas+GHG'!H4856</f>
        <v>2.082704883673436E-2</v>
      </c>
      <c r="N4858" s="28">
        <f>BV4858/'Gas+GHG'!I4856</f>
        <v>7.7268650937823258E-2</v>
      </c>
      <c r="P4858" s="19">
        <f>BX4858/'Gas+GHG'!E4856</f>
        <v>4.2671085345080594E-2</v>
      </c>
      <c r="Q4858" s="19">
        <f>BY4858/'Gas+GHG'!F4856</f>
        <v>0.68989751305729863</v>
      </c>
      <c r="R4858" s="19">
        <f>BZ4858/'Gas+GHG'!E4856</f>
        <v>2.4728747379181106</v>
      </c>
      <c r="S4858" s="19">
        <f>CA4858/'Gas+GHG'!F4856</f>
        <v>1.0287107810364917</v>
      </c>
      <c r="T4858" s="19">
        <f t="shared" si="1166"/>
        <v>0.46896912104982724</v>
      </c>
      <c r="U4858" s="19">
        <f t="shared" si="1167"/>
        <v>0.50151478794577886</v>
      </c>
      <c r="V4858" s="19">
        <f t="shared" si="1171"/>
        <v>1.1797133136963029</v>
      </c>
      <c r="W4858" s="19">
        <f t="shared" si="1172"/>
        <v>0.86190747417430402</v>
      </c>
      <c r="X4858" s="19">
        <f t="shared" si="1173"/>
        <v>1.3358325095668884</v>
      </c>
      <c r="Y4858" s="19">
        <f t="shared" si="1174"/>
        <v>0.85670081991948632</v>
      </c>
      <c r="Z4858" s="102"/>
      <c r="AA4858" s="102"/>
      <c r="AB4858" s="102"/>
      <c r="AC4858" s="102"/>
      <c r="AD4858" s="20">
        <f>CB4858/'Gas+GHG'!G4856</f>
        <v>4.1075335509122284E-2</v>
      </c>
      <c r="AE4858" s="21">
        <f>CC4858/'Gas+GHG'!H4856</f>
        <v>5.4774281378098942E-2</v>
      </c>
      <c r="AF4858" s="21">
        <f>CD4858/'Gas+GHG'!I4856</f>
        <v>0.35195244496828643</v>
      </c>
      <c r="AG4858" s="77">
        <f t="shared" si="1168"/>
        <v>0.39925930836298484</v>
      </c>
      <c r="AH4858" s="77">
        <f t="shared" si="1169"/>
        <v>0.40035168748314143</v>
      </c>
      <c r="AI4858" s="77">
        <f t="shared" si="1170"/>
        <v>0.53390882639469794</v>
      </c>
      <c r="AJ4858" s="77">
        <f t="shared" si="1175"/>
        <v>1.6399710046149714E-2</v>
      </c>
      <c r="AK4858" s="77">
        <f t="shared" si="1176"/>
        <v>2.1928975980398321E-2</v>
      </c>
      <c r="AL4858" s="77">
        <f t="shared" si="1177"/>
        <v>0.18791051683976231</v>
      </c>
      <c r="AM4858" s="77">
        <f t="shared" si="1178"/>
        <v>2.467562546297257E-2</v>
      </c>
      <c r="AN4858" s="77">
        <f t="shared" si="1179"/>
        <v>3.2845305397700621E-2</v>
      </c>
      <c r="AO4858" s="77">
        <f t="shared" si="1180"/>
        <v>0.16404192812852411</v>
      </c>
      <c r="BR4858" s="19">
        <v>0.25</v>
      </c>
      <c r="BS4858" s="41">
        <v>1.25</v>
      </c>
      <c r="BT4858" s="27">
        <v>5.0515190000000008E-2</v>
      </c>
      <c r="BU4858" s="28">
        <v>0.11630219999999999</v>
      </c>
      <c r="BV4858" s="28">
        <v>0.45645509999999906</v>
      </c>
      <c r="BX4858" s="19">
        <v>0.25</v>
      </c>
      <c r="BY4858" s="19">
        <v>3</v>
      </c>
      <c r="BZ4858" s="19">
        <v>14.488</v>
      </c>
      <c r="CA4858" s="19">
        <v>4.4733200000000002</v>
      </c>
      <c r="CB4858" s="27">
        <v>0.21838079999999904</v>
      </c>
      <c r="CC4858" s="28">
        <v>0.30586999999999998</v>
      </c>
      <c r="CD4858" s="28">
        <v>2.079116</v>
      </c>
    </row>
    <row r="4859" spans="1:82" x14ac:dyDescent="0.25">
      <c r="A4859" s="15">
        <v>43303.166666654899</v>
      </c>
      <c r="B4859" s="24">
        <v>7</v>
      </c>
      <c r="C4859" s="25">
        <v>22</v>
      </c>
      <c r="D4859" s="26">
        <v>4</v>
      </c>
      <c r="E4859" s="52">
        <v>6.2303556727762173</v>
      </c>
      <c r="F4859" s="52">
        <v>6.7819317178244383</v>
      </c>
      <c r="G4859" s="52">
        <v>5.4858623820732753</v>
      </c>
      <c r="H4859" s="52">
        <v>5.6011890239933075</v>
      </c>
      <c r="I4859" s="52">
        <v>8.1001972467758527</v>
      </c>
      <c r="J4859" s="19">
        <f>BR4859/'Gas+GHG'!E4857</f>
        <v>0.88243804493626676</v>
      </c>
      <c r="K4859" s="40">
        <f>BS4859/'Gas+GHG'!F4857</f>
        <v>0.34494875652864931</v>
      </c>
      <c r="L4859" s="27">
        <f>BT4859/'Gas+GHG'!G4857</f>
        <v>8.8011098153439413E-3</v>
      </c>
      <c r="M4859" s="28">
        <f>BU4859/'Gas+GHG'!H4857</f>
        <v>3.0118333524038442E-2</v>
      </c>
      <c r="N4859" s="28">
        <f>BV4859/'Gas+GHG'!I4857</f>
        <v>7.9659948885295082E-2</v>
      </c>
      <c r="P4859" s="19">
        <f>BX4859/'Gas+GHG'!E4857</f>
        <v>1.4064389729738564</v>
      </c>
      <c r="Q4859" s="19">
        <f>BY4859/'Gas+GHG'!F4857</f>
        <v>1.149829188428831</v>
      </c>
      <c r="R4859" s="19">
        <f>BZ4859/'Gas+GHG'!E4857</f>
        <v>2.7096139194126181</v>
      </c>
      <c r="S4859" s="19">
        <f>CA4859/'Gas+GHG'!F4857</f>
        <v>0.68438753158634758</v>
      </c>
      <c r="T4859" s="19">
        <f t="shared" si="1166"/>
        <v>0.47670079676389893</v>
      </c>
      <c r="U4859" s="19">
        <f t="shared" si="1167"/>
        <v>0.51760874041701599</v>
      </c>
      <c r="V4859" s="19">
        <f t="shared" si="1171"/>
        <v>1.9621256933229831</v>
      </c>
      <c r="W4859" s="19">
        <f t="shared" si="1172"/>
        <v>0.94940660609888705</v>
      </c>
      <c r="X4859" s="19">
        <f t="shared" si="1173"/>
        <v>2.1539271990634914</v>
      </c>
      <c r="Y4859" s="19">
        <f t="shared" si="1174"/>
        <v>0.88481011391629161</v>
      </c>
      <c r="Z4859" s="102"/>
      <c r="AA4859" s="102"/>
      <c r="AB4859" s="102"/>
      <c r="AC4859" s="102"/>
      <c r="AD4859" s="20">
        <f>CB4859/'Gas+GHG'!G4857</f>
        <v>3.7573769089492039E-2</v>
      </c>
      <c r="AE4859" s="21">
        <f>CC4859/'Gas+GHG'!H4857</f>
        <v>0.10123070481461936</v>
      </c>
      <c r="AF4859" s="21">
        <f>CD4859/'Gas+GHG'!I4857</f>
        <v>0.38796927228993533</v>
      </c>
      <c r="AG4859" s="77">
        <f t="shared" si="1168"/>
        <v>0.4214850384661703</v>
      </c>
      <c r="AH4859" s="77">
        <f t="shared" si="1169"/>
        <v>0.43003830290127726</v>
      </c>
      <c r="AI4859" s="77">
        <f t="shared" si="1170"/>
        <v>0.6153786353613776</v>
      </c>
      <c r="AJ4859" s="77">
        <f t="shared" si="1175"/>
        <v>1.5836781510003551E-2</v>
      </c>
      <c r="AK4859" s="77">
        <f t="shared" si="1176"/>
        <v>4.3533080499979067E-2</v>
      </c>
      <c r="AL4859" s="77">
        <f t="shared" si="1177"/>
        <v>0.23874800134392712</v>
      </c>
      <c r="AM4859" s="77">
        <f t="shared" si="1178"/>
        <v>2.1736987579488484E-2</v>
      </c>
      <c r="AN4859" s="77">
        <f t="shared" si="1179"/>
        <v>5.7697624314640289E-2</v>
      </c>
      <c r="AO4859" s="77">
        <f t="shared" si="1180"/>
        <v>0.14922127094600821</v>
      </c>
      <c r="BR4859" s="19">
        <v>5.17</v>
      </c>
      <c r="BS4859" s="41">
        <v>1.5</v>
      </c>
      <c r="BT4859" s="27">
        <v>4.6791909999999999E-2</v>
      </c>
      <c r="BU4859" s="28">
        <v>0.16818649999999999</v>
      </c>
      <c r="BV4859" s="28">
        <v>0.47058139999999998</v>
      </c>
      <c r="BX4859" s="19">
        <v>8.24</v>
      </c>
      <c r="BY4859" s="19">
        <v>5</v>
      </c>
      <c r="BZ4859" s="19">
        <v>15.875</v>
      </c>
      <c r="CA4859" s="19">
        <v>2.9760399999999998</v>
      </c>
      <c r="CB4859" s="27">
        <v>0.19976440000000001</v>
      </c>
      <c r="CC4859" s="28">
        <v>0.56529150000000006</v>
      </c>
      <c r="CD4859" s="28">
        <v>2.2918810000000001</v>
      </c>
    </row>
    <row r="4860" spans="1:82" x14ac:dyDescent="0.25">
      <c r="A4860" s="15">
        <v>43303.208333321563</v>
      </c>
      <c r="B4860" s="24">
        <v>7</v>
      </c>
      <c r="C4860" s="25">
        <v>22</v>
      </c>
      <c r="D4860" s="26">
        <v>5</v>
      </c>
      <c r="E4860" s="52">
        <v>4.9337981582527712</v>
      </c>
      <c r="F4860" s="52">
        <v>6.008223155222562</v>
      </c>
      <c r="G4860" s="52">
        <v>4.44565566799076</v>
      </c>
      <c r="H4860" s="52">
        <v>4.5018434867037982</v>
      </c>
      <c r="I4860" s="52">
        <v>7.4371914962093166</v>
      </c>
      <c r="J4860" s="19">
        <f>BR4860/'Gas+GHG'!E4858</f>
        <v>0.21335542672540297</v>
      </c>
      <c r="K4860" s="40">
        <f>BS4860/'Gas+GHG'!F4858</f>
        <v>0.47596489357498395</v>
      </c>
      <c r="L4860" s="27">
        <f>BT4860/'Gas+GHG'!G4858</f>
        <v>1.9783613276987591E-2</v>
      </c>
      <c r="M4860" s="28">
        <f>BU4860/'Gas+GHG'!H4858</f>
        <v>4.8776759914999177E-2</v>
      </c>
      <c r="N4860" s="28">
        <f>BV4860/'Gas+GHG'!I4858</f>
        <v>0.11743743900058835</v>
      </c>
      <c r="P4860" s="19">
        <f>BX4860/'Gas+GHG'!E4858</f>
        <v>0.5376556753480155</v>
      </c>
      <c r="Q4860" s="19">
        <f>BY4860/'Gas+GHG'!F4858</f>
        <v>1.149829188428831</v>
      </c>
      <c r="R4860" s="19">
        <f>BZ4860/'Gas+GHG'!E4858</f>
        <v>2.0284127129637515</v>
      </c>
      <c r="S4860" s="19">
        <f>CA4860/'Gas+GHG'!F4858</f>
        <v>1.3981922931294586</v>
      </c>
      <c r="T4860" s="19">
        <f t="shared" si="1166"/>
        <v>0.38054088876333719</v>
      </c>
      <c r="U4860" s="19">
        <f t="shared" si="1167"/>
        <v>0.46022621525661911</v>
      </c>
      <c r="V4860" s="19">
        <f t="shared" si="1171"/>
        <v>0.97649394511566412</v>
      </c>
      <c r="W4860" s="19">
        <f t="shared" si="1172"/>
        <v>1.1726662828501349</v>
      </c>
      <c r="X4860" s="19">
        <f t="shared" si="1173"/>
        <v>1.589574443196103</v>
      </c>
      <c r="Y4860" s="19">
        <f t="shared" si="1174"/>
        <v>1.3753551987081547</v>
      </c>
      <c r="Z4860" s="102"/>
      <c r="AA4860" s="102"/>
      <c r="AB4860" s="102"/>
      <c r="AC4860" s="102"/>
      <c r="AD4860" s="20">
        <f>CB4860/'Gas+GHG'!G4858</f>
        <v>6.8155032448224837E-2</v>
      </c>
      <c r="AE4860" s="21">
        <f>CC4860/'Gas+GHG'!H4858</f>
        <v>0.20528509573369438</v>
      </c>
      <c r="AF4860" s="21">
        <f>CD4860/'Gas+GHG'!I4858</f>
        <v>0.55279638528211106</v>
      </c>
      <c r="AG4860" s="77">
        <f t="shared" si="1168"/>
        <v>0.34433752992351513</v>
      </c>
      <c r="AH4860" s="77">
        <f t="shared" si="1169"/>
        <v>0.34850473069762344</v>
      </c>
      <c r="AI4860" s="77">
        <f t="shared" si="1170"/>
        <v>0.56620644572522816</v>
      </c>
      <c r="AJ4860" s="77">
        <f t="shared" si="1175"/>
        <v>2.3468335525078765E-2</v>
      </c>
      <c r="AK4860" s="77">
        <f t="shared" si="1176"/>
        <v>7.1542827004907009E-2</v>
      </c>
      <c r="AL4860" s="77">
        <f t="shared" si="1177"/>
        <v>0.31299687652033792</v>
      </c>
      <c r="AM4860" s="77">
        <f t="shared" si="1178"/>
        <v>4.4686696923146071E-2</v>
      </c>
      <c r="AN4860" s="77">
        <f t="shared" si="1179"/>
        <v>0.13374226872878739</v>
      </c>
      <c r="AO4860" s="77">
        <f t="shared" si="1180"/>
        <v>0.23979950876177314</v>
      </c>
      <c r="BR4860" s="19">
        <v>1.25</v>
      </c>
      <c r="BS4860" s="41">
        <v>2.0697199999999998</v>
      </c>
      <c r="BT4860" s="27">
        <v>0.105181399999999</v>
      </c>
      <c r="BU4860" s="28">
        <v>0.27237869999999997</v>
      </c>
      <c r="BV4860" s="28">
        <v>0.69374729999999996</v>
      </c>
      <c r="BX4860" s="19">
        <v>3.15</v>
      </c>
      <c r="BY4860" s="19">
        <v>5</v>
      </c>
      <c r="BZ4860" s="19">
        <v>11.884</v>
      </c>
      <c r="CA4860" s="19">
        <v>6.08</v>
      </c>
      <c r="CB4860" s="27">
        <v>0.36235250000000002</v>
      </c>
      <c r="CC4860" s="28">
        <v>1.1463509999999999</v>
      </c>
      <c r="CD4860" s="28">
        <v>3.2655769999999995</v>
      </c>
    </row>
    <row r="4861" spans="1:82" x14ac:dyDescent="0.25">
      <c r="A4861" s="15">
        <v>43303.249999988228</v>
      </c>
      <c r="B4861" s="24">
        <v>7</v>
      </c>
      <c r="C4861" s="25">
        <v>22</v>
      </c>
      <c r="D4861" s="26">
        <v>6</v>
      </c>
      <c r="E4861" s="52">
        <v>4.3336754276463854</v>
      </c>
      <c r="F4861" s="52">
        <v>5.669865219601987</v>
      </c>
      <c r="G4861" s="52">
        <v>2.9956534569221924</v>
      </c>
      <c r="H4861" s="52">
        <v>3.0179891594602326</v>
      </c>
      <c r="I4861" s="52">
        <v>4.3826160894122568</v>
      </c>
      <c r="J4861" s="19">
        <f>BR4861/'Gas+GHG'!E4859</f>
        <v>0.1280132560352418</v>
      </c>
      <c r="K4861" s="40">
        <f>BS4861/'Gas+GHG'!F4859</f>
        <v>0.28745729710720774</v>
      </c>
      <c r="L4861" s="27">
        <f>BT4861/'Gas+GHG'!G4859</f>
        <v>2.0267588726287918E-2</v>
      </c>
      <c r="M4861" s="28">
        <f>BU4861/'Gas+GHG'!H4859</f>
        <v>5.0033361117661303E-2</v>
      </c>
      <c r="N4861" s="28">
        <f>BV4861/'Gas+GHG'!I4859</f>
        <v>9.3236920772371085E-2</v>
      </c>
      <c r="P4861" s="19">
        <f>BX4861/'Gas+GHG'!E4859</f>
        <v>0.33454130910543189</v>
      </c>
      <c r="Q4861" s="19">
        <f>BY4861/'Gas+GHG'!F4859</f>
        <v>0.68989751305729863</v>
      </c>
      <c r="R4861" s="19">
        <f>BZ4861/'Gas+GHG'!E4859</f>
        <v>2.5602651207048357</v>
      </c>
      <c r="S4861" s="19">
        <f>CA4861/'Gas+GHG'!F4859</f>
        <v>1.4641464953777363</v>
      </c>
      <c r="T4861" s="19">
        <f t="shared" si="1166"/>
        <v>0.33603245321941411</v>
      </c>
      <c r="U4861" s="19">
        <f t="shared" si="1167"/>
        <v>0.43513171108223747</v>
      </c>
      <c r="V4861" s="19">
        <f t="shared" si="1171"/>
        <v>0.97274890620447785</v>
      </c>
      <c r="W4861" s="19">
        <f t="shared" si="1172"/>
        <v>0.93729285513677818</v>
      </c>
      <c r="X4861" s="19">
        <f t="shared" si="1173"/>
        <v>1.9220575236057895</v>
      </c>
      <c r="Y4861" s="19">
        <f t="shared" si="1174"/>
        <v>1.2167511532982564</v>
      </c>
      <c r="Z4861" s="102"/>
      <c r="AA4861" s="102"/>
      <c r="AB4861" s="102"/>
      <c r="AC4861" s="102"/>
      <c r="AD4861" s="20">
        <f>CB4861/'Gas+GHG'!G4859</f>
        <v>7.057472160430954E-2</v>
      </c>
      <c r="AE4861" s="21">
        <f>CC4861/'Gas+GHG'!H4859</f>
        <v>0.19866909604260383</v>
      </c>
      <c r="AF4861" s="21">
        <f>CD4861/'Gas+GHG'!I4859</f>
        <v>0.38847728112029872</v>
      </c>
      <c r="AG4861" s="77">
        <f t="shared" si="1168"/>
        <v>0.31665537114128184</v>
      </c>
      <c r="AH4861" s="77">
        <f t="shared" si="1169"/>
        <v>0.31665537114128184</v>
      </c>
      <c r="AI4861" s="77">
        <f t="shared" si="1170"/>
        <v>0.33966216457442677</v>
      </c>
      <c r="AJ4861" s="77">
        <f t="shared" si="1175"/>
        <v>2.2347864662805278E-2</v>
      </c>
      <c r="AK4861" s="77">
        <f t="shared" si="1176"/>
        <v>6.290963634167368E-2</v>
      </c>
      <c r="AL4861" s="77">
        <f t="shared" si="1177"/>
        <v>0.13195103419330875</v>
      </c>
      <c r="AM4861" s="77">
        <f t="shared" si="1178"/>
        <v>4.8226856941504262E-2</v>
      </c>
      <c r="AN4861" s="77">
        <f t="shared" si="1179"/>
        <v>0.13575945970093015</v>
      </c>
      <c r="AO4861" s="77">
        <f t="shared" si="1180"/>
        <v>0.25652624692698994</v>
      </c>
      <c r="BR4861" s="19">
        <v>0.75</v>
      </c>
      <c r="BS4861" s="41">
        <v>1.25</v>
      </c>
      <c r="BT4861" s="27">
        <v>0.10775450000000002</v>
      </c>
      <c r="BU4861" s="28">
        <v>0.27939580000000008</v>
      </c>
      <c r="BV4861" s="28">
        <v>0.55078569999999993</v>
      </c>
      <c r="BX4861" s="19">
        <v>1.96</v>
      </c>
      <c r="BY4861" s="19">
        <v>3</v>
      </c>
      <c r="BZ4861" s="19">
        <v>15</v>
      </c>
      <c r="CA4861" s="19">
        <v>6.3668000000000005</v>
      </c>
      <c r="CB4861" s="27">
        <v>0.37521699999999997</v>
      </c>
      <c r="CC4861" s="28">
        <v>1.1094059999999999</v>
      </c>
      <c r="CD4861" s="28">
        <v>2.2948819999999999</v>
      </c>
    </row>
    <row r="4862" spans="1:82" x14ac:dyDescent="0.25">
      <c r="A4862" s="15">
        <v>43303.291666654892</v>
      </c>
      <c r="B4862" s="24">
        <v>7</v>
      </c>
      <c r="C4862" s="25">
        <v>22</v>
      </c>
      <c r="D4862" s="26">
        <v>7</v>
      </c>
      <c r="E4862" s="52">
        <v>4.6343000512761332</v>
      </c>
      <c r="F4862" s="52">
        <v>6.113322142361711</v>
      </c>
      <c r="G4862" s="52">
        <v>2.2305807933165149</v>
      </c>
      <c r="H4862" s="52">
        <v>2.257441090322108</v>
      </c>
      <c r="I4862" s="52">
        <v>3.800873024643078</v>
      </c>
      <c r="J4862" s="19">
        <f>BR4862/'Gas+GHG'!E4860</f>
        <v>0.12120295081416692</v>
      </c>
      <c r="K4862" s="40">
        <f>BS4862/'Gas+GHG'!F4860</f>
        <v>0.28745729710720774</v>
      </c>
      <c r="L4862" s="27">
        <f>BT4862/'Gas+GHG'!G4860</f>
        <v>2.0961943305836471E-2</v>
      </c>
      <c r="M4862" s="28">
        <f>BU4862/'Gas+GHG'!H4860</f>
        <v>4.4925046488127902E-2</v>
      </c>
      <c r="N4862" s="28">
        <f>BV4862/'Gas+GHG'!I4860</f>
        <v>0.12069648238802183</v>
      </c>
      <c r="P4862" s="19">
        <f>BX4862/'Gas+GHG'!E4860</f>
        <v>0.12120295081416692</v>
      </c>
      <c r="Q4862" s="19">
        <f>BY4862/'Gas+GHG'!F4860</f>
        <v>0.68989751305729863</v>
      </c>
      <c r="R4862" s="19">
        <f>BZ4862/'Gas+GHG'!E4860</f>
        <v>2.0482120965638688</v>
      </c>
      <c r="S4862" s="19">
        <f>CA4862/'Gas+GHG'!F4860</f>
        <v>1.9126534679330396</v>
      </c>
      <c r="T4862" s="19">
        <f t="shared" si="1166"/>
        <v>0.35832844535792346</v>
      </c>
      <c r="U4862" s="19">
        <f t="shared" si="1167"/>
        <v>0.46802093999582006</v>
      </c>
      <c r="V4862" s="19">
        <f t="shared" si="1171"/>
        <v>0.7773631212630574</v>
      </c>
      <c r="W4862" s="19">
        <f t="shared" si="1172"/>
        <v>1.2180483565101416</v>
      </c>
      <c r="X4862" s="19">
        <f t="shared" si="1173"/>
        <v>1.3920519261149784</v>
      </c>
      <c r="Y4862" s="19">
        <f t="shared" si="1174"/>
        <v>1.3845026244801966</v>
      </c>
      <c r="Z4862" s="102"/>
      <c r="AA4862" s="102"/>
      <c r="AB4862" s="102"/>
      <c r="AC4862" s="102"/>
      <c r="AD4862" s="20">
        <f>CB4862/'Gas+GHG'!G4860</f>
        <v>7.0820706250298709E-2</v>
      </c>
      <c r="AE4862" s="21">
        <f>CC4862/'Gas+GHG'!H4860</f>
        <v>0.17312761243343597</v>
      </c>
      <c r="AF4862" s="21">
        <f>CD4862/'Gas+GHG'!I4860</f>
        <v>0.42354377136308735</v>
      </c>
      <c r="AG4862" s="77">
        <f t="shared" si="1168"/>
        <v>0.31665537114128184</v>
      </c>
      <c r="AH4862" s="77">
        <f t="shared" si="1169"/>
        <v>0.31665537114128184</v>
      </c>
      <c r="AI4862" s="77">
        <f t="shared" si="1170"/>
        <v>0.31665537114128184</v>
      </c>
      <c r="AJ4862" s="77">
        <f t="shared" si="1175"/>
        <v>2.2425757022176036E-2</v>
      </c>
      <c r="AK4862" s="77">
        <f t="shared" si="1176"/>
        <v>5.4821788369913665E-2</v>
      </c>
      <c r="AL4862" s="77">
        <f t="shared" si="1177"/>
        <v>0.13411741011555664</v>
      </c>
      <c r="AM4862" s="77">
        <f t="shared" si="1178"/>
        <v>4.8394949228122673E-2</v>
      </c>
      <c r="AN4862" s="77">
        <f t="shared" si="1179"/>
        <v>0.1183058240635223</v>
      </c>
      <c r="AO4862" s="77">
        <f t="shared" si="1180"/>
        <v>0.28942636124753068</v>
      </c>
      <c r="BR4862" s="19">
        <v>0.71009999999999995</v>
      </c>
      <c r="BS4862" s="41">
        <v>1.25</v>
      </c>
      <c r="BT4862" s="27">
        <v>0.11144610000000001</v>
      </c>
      <c r="BU4862" s="28">
        <v>0.25086999999999998</v>
      </c>
      <c r="BV4862" s="28">
        <v>0.71299969999999913</v>
      </c>
      <c r="BX4862" s="19">
        <v>0.71009999999999995</v>
      </c>
      <c r="BY4862" s="19">
        <v>3</v>
      </c>
      <c r="BZ4862" s="19">
        <v>12</v>
      </c>
      <c r="CA4862" s="19">
        <v>8.3171199999999992</v>
      </c>
      <c r="CB4862" s="27">
        <v>0.37652479999999999</v>
      </c>
      <c r="CC4862" s="28">
        <v>0.96677750000000007</v>
      </c>
      <c r="CD4862" s="28">
        <v>2.5020330000000004</v>
      </c>
    </row>
    <row r="4863" spans="1:82" x14ac:dyDescent="0.25">
      <c r="A4863" s="15">
        <v>43303.333333321556</v>
      </c>
      <c r="B4863" s="24">
        <v>7</v>
      </c>
      <c r="C4863" s="25">
        <v>22</v>
      </c>
      <c r="D4863" s="26">
        <v>8</v>
      </c>
      <c r="E4863" s="52">
        <v>6.872459923988508</v>
      </c>
      <c r="F4863" s="52">
        <v>6.3508262602068166</v>
      </c>
      <c r="G4863" s="52">
        <v>1.8834499094925501</v>
      </c>
      <c r="H4863" s="52">
        <v>1.9196904526123801</v>
      </c>
      <c r="I4863" s="52">
        <v>7.5595936017061334</v>
      </c>
      <c r="J4863" s="19">
        <f>BR4863/'Gas+GHG'!E4861</f>
        <v>0.21135841993125321</v>
      </c>
      <c r="K4863" s="40">
        <f>BS4863/'Gas+GHG'!F4861</f>
        <v>0.28745729710720774</v>
      </c>
      <c r="L4863" s="27">
        <f>BT4863/'Gas+GHG'!G4861</f>
        <v>1.9113936160012848E-2</v>
      </c>
      <c r="M4863" s="28">
        <f>BU4863/'Gas+GHG'!H4861</f>
        <v>4.7092433302615158E-2</v>
      </c>
      <c r="N4863" s="28">
        <f>BV4863/'Gas+GHG'!I4861</f>
        <v>0.23424911810703267</v>
      </c>
      <c r="P4863" s="19">
        <f>BX4863/'Gas+GHG'!E4861</f>
        <v>0.41788647300144333</v>
      </c>
      <c r="Q4863" s="19">
        <f>BY4863/'Gas+GHG'!F4861</f>
        <v>0.51972279316983161</v>
      </c>
      <c r="R4863" s="19">
        <f>BZ4863/'Gas+GHG'!E4861</f>
        <v>2.0482120965638688</v>
      </c>
      <c r="S4863" s="19">
        <f>CA4863/'Gas+GHG'!F4861</f>
        <v>1.239154818761113</v>
      </c>
      <c r="T4863" s="19">
        <f t="shared" si="1166"/>
        <v>0.52432281509452272</v>
      </c>
      <c r="U4863" s="19">
        <f t="shared" si="1167"/>
        <v>0.48563556477406161</v>
      </c>
      <c r="V4863" s="19">
        <f t="shared" si="1171"/>
        <v>1.2930317442950601</v>
      </c>
      <c r="W4863" s="19">
        <f t="shared" si="1172"/>
        <v>0.85417352243853706</v>
      </c>
      <c r="X4863" s="19">
        <f t="shared" si="1173"/>
        <v>1.1730668252702519</v>
      </c>
      <c r="Y4863" s="19">
        <f t="shared" si="1174"/>
        <v>0.90470408949240766</v>
      </c>
      <c r="Z4863" s="102"/>
      <c r="AA4863" s="102"/>
      <c r="AB4863" s="102"/>
      <c r="AC4863" s="102"/>
      <c r="AD4863" s="20">
        <f>CB4863/'Gas+GHG'!G4861</f>
        <v>6.395525559551872E-2</v>
      </c>
      <c r="AE4863" s="21">
        <f>CC4863/'Gas+GHG'!H4861</f>
        <v>0.18396454650587307</v>
      </c>
      <c r="AF4863" s="21">
        <f>CD4863/'Gas+GHG'!I4861</f>
        <v>0.84924772289420603</v>
      </c>
      <c r="AG4863" s="77">
        <f t="shared" si="1168"/>
        <v>0.31665537114128184</v>
      </c>
      <c r="AH4863" s="77">
        <f t="shared" si="1169"/>
        <v>0.31665537114128184</v>
      </c>
      <c r="AI4863" s="77">
        <f t="shared" si="1170"/>
        <v>0.57528446584528048</v>
      </c>
      <c r="AJ4863" s="77">
        <f t="shared" si="1175"/>
        <v>2.0251775197034524E-2</v>
      </c>
      <c r="AK4863" s="77">
        <f t="shared" si="1176"/>
        <v>5.825336175065484E-2</v>
      </c>
      <c r="AL4863" s="77">
        <f t="shared" si="1177"/>
        <v>0.4885590226355141</v>
      </c>
      <c r="AM4863" s="77">
        <f t="shared" si="1178"/>
        <v>4.37034803984842E-2</v>
      </c>
      <c r="AN4863" s="77">
        <f t="shared" si="1179"/>
        <v>0.12571118475521822</v>
      </c>
      <c r="AO4863" s="77">
        <f t="shared" si="1180"/>
        <v>0.36068870025869193</v>
      </c>
      <c r="BR4863" s="19">
        <v>1.2383</v>
      </c>
      <c r="BS4863" s="41">
        <v>1.25</v>
      </c>
      <c r="BT4863" s="27">
        <v>0.101621</v>
      </c>
      <c r="BU4863" s="28">
        <v>0.26297309999999902</v>
      </c>
      <c r="BV4863" s="28">
        <v>1.3837979999999901</v>
      </c>
      <c r="BX4863" s="19">
        <v>2.4483000000000001</v>
      </c>
      <c r="BY4863" s="19">
        <v>2.2600000000000002</v>
      </c>
      <c r="BZ4863" s="19">
        <v>12</v>
      </c>
      <c r="CA4863" s="19">
        <v>5.3884299999999996</v>
      </c>
      <c r="CB4863" s="27">
        <v>0.34002399999999999</v>
      </c>
      <c r="CC4863" s="28">
        <v>1.027293</v>
      </c>
      <c r="CD4863" s="28">
        <v>5.0168269999999904</v>
      </c>
    </row>
    <row r="4864" spans="1:82" x14ac:dyDescent="0.25">
      <c r="A4864" s="15">
        <v>43303.37499998822</v>
      </c>
      <c r="B4864" s="24">
        <v>7</v>
      </c>
      <c r="C4864" s="25">
        <v>22</v>
      </c>
      <c r="D4864" s="26">
        <v>9</v>
      </c>
      <c r="E4864" s="52">
        <v>8.3852591374500989</v>
      </c>
      <c r="F4864" s="52">
        <v>6.9349440872454169</v>
      </c>
      <c r="G4864" s="52">
        <v>0.48883851035046783</v>
      </c>
      <c r="H4864" s="52">
        <v>1.8060777952476954</v>
      </c>
      <c r="I4864" s="52">
        <v>8.8076099679095314</v>
      </c>
      <c r="J4864" s="19">
        <f>BR4864/'Gas+GHG'!E4862</f>
        <v>0.37980679643949339</v>
      </c>
      <c r="K4864" s="40">
        <f>BS4864/'Gas+GHG'!F4862</f>
        <v>0.28745729710720774</v>
      </c>
      <c r="L4864" s="27">
        <f>BT4864/'Gas+GHG'!G4862</f>
        <v>2.01045331446944E-2</v>
      </c>
      <c r="M4864" s="28">
        <f>BU4864/'Gas+GHG'!H4862</f>
        <v>6.8117183145141119E-2</v>
      </c>
      <c r="N4864" s="28">
        <f>BV4864/'Gas+GHG'!I4862</f>
        <v>0.35041724600708501</v>
      </c>
      <c r="P4864" s="19">
        <f>BX4864/'Gas+GHG'!E4862</f>
        <v>0.71673768632424983</v>
      </c>
      <c r="Q4864" s="19">
        <f>BY4864/'Gas+GHG'!F4862</f>
        <v>0.68989751305729863</v>
      </c>
      <c r="R4864" s="19">
        <f>BZ4864/'Gas+GHG'!E4862</f>
        <v>1.865750535628304</v>
      </c>
      <c r="S4864" s="19">
        <f>CA4864/'Gas+GHG'!F4862</f>
        <v>1.149829188428831</v>
      </c>
      <c r="T4864" s="19">
        <f t="shared" si="1166"/>
        <v>0.63652040876876625</v>
      </c>
      <c r="U4864" s="19">
        <f t="shared" si="1167"/>
        <v>0.52895698775788103</v>
      </c>
      <c r="V4864" s="19">
        <f t="shared" si="1171"/>
        <v>1.6438064586777639</v>
      </c>
      <c r="W4864" s="19">
        <f t="shared" si="1172"/>
        <v>0.97313629431584547</v>
      </c>
      <c r="X4864" s="19">
        <f t="shared" si="1173"/>
        <v>0.93868176327478992</v>
      </c>
      <c r="Y4864" s="19">
        <f t="shared" si="1174"/>
        <v>0.86659040717028413</v>
      </c>
      <c r="Z4864" s="102"/>
      <c r="AA4864" s="102"/>
      <c r="AB4864" s="102"/>
      <c r="AC4864" s="102"/>
      <c r="AD4864" s="20">
        <f>CB4864/'Gas+GHG'!G4862</f>
        <v>6.8908390991259241E-2</v>
      </c>
      <c r="AE4864" s="21">
        <f>CC4864/'Gas+GHG'!H4862</f>
        <v>0.24711981046734538</v>
      </c>
      <c r="AF4864" s="21">
        <f>CD4864/'Gas+GHG'!I4862</f>
        <v>1.3680112406986735</v>
      </c>
      <c r="AG4864" s="77">
        <f t="shared" si="1168"/>
        <v>0.31665537114128184</v>
      </c>
      <c r="AH4864" s="77">
        <f t="shared" si="1169"/>
        <v>0.31665537114128184</v>
      </c>
      <c r="AI4864" s="77">
        <f t="shared" si="1170"/>
        <v>0.66784429262737577</v>
      </c>
      <c r="AJ4864" s="77">
        <f t="shared" si="1175"/>
        <v>2.1820212124085758E-2</v>
      </c>
      <c r="AK4864" s="77">
        <f t="shared" si="1176"/>
        <v>7.8251815299900482E-2</v>
      </c>
      <c r="AL4864" s="77">
        <f t="shared" si="1177"/>
        <v>0.91361849935070427</v>
      </c>
      <c r="AM4864" s="77">
        <f t="shared" si="1178"/>
        <v>4.7088178867173487E-2</v>
      </c>
      <c r="AN4864" s="77">
        <f t="shared" si="1179"/>
        <v>0.16886799516744491</v>
      </c>
      <c r="AO4864" s="77">
        <f t="shared" si="1180"/>
        <v>0.4543927413479692</v>
      </c>
      <c r="BR4864" s="19">
        <v>2.2252000000000001</v>
      </c>
      <c r="BS4864" s="41">
        <v>1.25</v>
      </c>
      <c r="BT4864" s="27">
        <v>0.10688760000000001</v>
      </c>
      <c r="BU4864" s="28">
        <v>0.38037930000000003</v>
      </c>
      <c r="BV4864" s="28">
        <v>2.0700470000000006</v>
      </c>
      <c r="BX4864" s="19">
        <v>4.1992000000000003</v>
      </c>
      <c r="BY4864" s="19">
        <v>3</v>
      </c>
      <c r="BZ4864" s="19">
        <v>10.930999999999999</v>
      </c>
      <c r="CA4864" s="19">
        <v>5</v>
      </c>
      <c r="CB4864" s="27">
        <v>0.36635780000000001</v>
      </c>
      <c r="CC4864" s="28">
        <v>1.379964</v>
      </c>
      <c r="CD4864" s="28">
        <v>8.081358999999992</v>
      </c>
    </row>
    <row r="4865" spans="1:82" x14ac:dyDescent="0.25">
      <c r="A4865" s="15">
        <v>43303.416666654884</v>
      </c>
      <c r="B4865" s="24">
        <v>7</v>
      </c>
      <c r="C4865" s="25">
        <v>22</v>
      </c>
      <c r="D4865" s="26">
        <v>10</v>
      </c>
      <c r="E4865" s="52">
        <v>10.813858357214153</v>
      </c>
      <c r="F4865" s="52">
        <v>7.224020343849932</v>
      </c>
      <c r="G4865" s="52">
        <v>0.49455882895240227</v>
      </c>
      <c r="H4865" s="52">
        <v>1.7398449145565773</v>
      </c>
      <c r="I4865" s="52">
        <v>7.6018920305892568</v>
      </c>
      <c r="J4865" s="19">
        <f>BR4865/'Gas+GHG'!E4863</f>
        <v>0.5632583265550638</v>
      </c>
      <c r="K4865" s="40">
        <f>BS4865/'Gas+GHG'!F4863</f>
        <v>0.632406053635857</v>
      </c>
      <c r="L4865" s="27">
        <f>BT4865/'Gas+GHG'!G4863</f>
        <v>2.4652164412672217E-2</v>
      </c>
      <c r="M4865" s="28">
        <f>BU4865/'Gas+GHG'!H4863</f>
        <v>7.6284311977503502E-2</v>
      </c>
      <c r="N4865" s="28">
        <f>BV4865/'Gas+GHG'!I4863</f>
        <v>0.25409718053959296</v>
      </c>
      <c r="P4865" s="19">
        <f>BX4865/'Gas+GHG'!E4863</f>
        <v>1.3723021046977919</v>
      </c>
      <c r="Q4865" s="19">
        <f>BY4865/'Gas+GHG'!F4863</f>
        <v>1.0540737132748548</v>
      </c>
      <c r="R4865" s="19">
        <f>BZ4865/'Gas+GHG'!E4863</f>
        <v>2.0482120965638688</v>
      </c>
      <c r="S4865" s="19">
        <f>CA4865/'Gas+GHG'!F4863</f>
        <v>1.149829188428831</v>
      </c>
      <c r="T4865" s="19">
        <f t="shared" si="1166"/>
        <v>0.79858445711181936</v>
      </c>
      <c r="U4865" s="19">
        <f t="shared" si="1167"/>
        <v>0.55039648884353398</v>
      </c>
      <c r="V4865" s="19">
        <f t="shared" si="1171"/>
        <v>2.7315694764578118</v>
      </c>
      <c r="W4865" s="19">
        <f t="shared" si="1172"/>
        <v>1.2130204188497848</v>
      </c>
      <c r="X4865" s="19">
        <f t="shared" si="1173"/>
        <v>0.68894472480384894</v>
      </c>
      <c r="Y4865" s="19">
        <f t="shared" si="1174"/>
        <v>0.9908824828539009</v>
      </c>
      <c r="Z4865" s="102"/>
      <c r="AA4865" s="102"/>
      <c r="AB4865" s="102"/>
      <c r="AC4865" s="102"/>
      <c r="AD4865" s="20">
        <f>CB4865/'Gas+GHG'!G4863</f>
        <v>8.9271792975435874E-2</v>
      </c>
      <c r="AE4865" s="21">
        <f>CC4865/'Gas+GHG'!H4863</f>
        <v>0.28795545462915734</v>
      </c>
      <c r="AF4865" s="21">
        <f>CD4865/'Gas+GHG'!I4863</f>
        <v>0.88641091336121491</v>
      </c>
      <c r="AG4865" s="77">
        <f t="shared" si="1168"/>
        <v>0.31665537114128184</v>
      </c>
      <c r="AH4865" s="77">
        <f t="shared" si="1169"/>
        <v>0.31665537114128184</v>
      </c>
      <c r="AI4865" s="77">
        <f t="shared" si="1170"/>
        <v>0.57842155231032977</v>
      </c>
      <c r="AJ4865" s="77">
        <f t="shared" si="1175"/>
        <v>2.8268392737084324E-2</v>
      </c>
      <c r="AK4865" s="77">
        <f t="shared" si="1176"/>
        <v>9.1182641357752364E-2</v>
      </c>
      <c r="AL4865" s="77">
        <f t="shared" si="1177"/>
        <v>0.51271917649121113</v>
      </c>
      <c r="AM4865" s="77">
        <f t="shared" si="1178"/>
        <v>6.1003400238351553E-2</v>
      </c>
      <c r="AN4865" s="77">
        <f t="shared" si="1179"/>
        <v>0.19677281327140497</v>
      </c>
      <c r="AO4865" s="77">
        <f t="shared" si="1180"/>
        <v>0.37369173687000373</v>
      </c>
      <c r="BR4865" s="19">
        <v>3.3</v>
      </c>
      <c r="BS4865" s="41">
        <v>2.75</v>
      </c>
      <c r="BT4865" s="27">
        <v>0.13106549999999997</v>
      </c>
      <c r="BU4865" s="28">
        <v>0.42598610000000003</v>
      </c>
      <c r="BV4865" s="28">
        <v>1.5010479999999999</v>
      </c>
      <c r="BX4865" s="19">
        <v>8.0399999999999991</v>
      </c>
      <c r="BY4865" s="19">
        <v>4.5836100000000002</v>
      </c>
      <c r="BZ4865" s="19">
        <v>12</v>
      </c>
      <c r="CA4865" s="19">
        <v>5</v>
      </c>
      <c r="CB4865" s="27">
        <v>0.47462169999999992</v>
      </c>
      <c r="CC4865" s="28">
        <v>1.607998</v>
      </c>
      <c r="CD4865" s="28">
        <v>5.2363639999999991</v>
      </c>
    </row>
    <row r="4866" spans="1:82" x14ac:dyDescent="0.25">
      <c r="A4866" s="15">
        <v>43303.458333321549</v>
      </c>
      <c r="B4866" s="24">
        <v>7</v>
      </c>
      <c r="C4866" s="25">
        <v>22</v>
      </c>
      <c r="D4866" s="26">
        <v>11</v>
      </c>
      <c r="E4866" s="52">
        <v>14.260485555863589</v>
      </c>
      <c r="F4866" s="52">
        <v>8.0609488148900024</v>
      </c>
      <c r="G4866" s="52">
        <v>0.48480692017745158</v>
      </c>
      <c r="H4866" s="52">
        <v>1.8772669540424793</v>
      </c>
      <c r="I4866" s="52">
        <v>8.1331865988049312</v>
      </c>
      <c r="J4866" s="19">
        <f>BR4866/'Gas+GHG'!E4864</f>
        <v>2.218896437944191E-2</v>
      </c>
      <c r="K4866" s="40">
        <f>BS4866/'Gas+GHG'!F4864</f>
        <v>0.77309915313200883</v>
      </c>
      <c r="L4866" s="27">
        <f>BT4866/'Gas+GHG'!G4864</f>
        <v>3.0076165355720635E-2</v>
      </c>
      <c r="M4866" s="28">
        <f>BU4866/'Gas+GHG'!H4864</f>
        <v>7.0868020726810629E-2</v>
      </c>
      <c r="N4866" s="28">
        <f>BV4866/'Gas+GHG'!I4864</f>
        <v>0.33906009157925732</v>
      </c>
      <c r="P4866" s="19">
        <f>BX4866/'Gas+GHG'!E4864</f>
        <v>2.218896437944191E-2</v>
      </c>
      <c r="Q4866" s="19">
        <f>BY4866/'Gas+GHG'!F4864</f>
        <v>1.1047236890251446</v>
      </c>
      <c r="R4866" s="19">
        <f>BZ4866/'Gas+GHG'!E4864</f>
        <v>1.8758209117697431</v>
      </c>
      <c r="S4866" s="19">
        <f>CA4866/'Gas+GHG'!F4864</f>
        <v>1.149829188428831</v>
      </c>
      <c r="T4866" s="19">
        <f t="shared" si="1166"/>
        <v>0.81237096590641711</v>
      </c>
      <c r="U4866" s="19">
        <f t="shared" si="1167"/>
        <v>0.61246775361719452</v>
      </c>
      <c r="V4866" s="19">
        <f t="shared" si="1171"/>
        <v>1.5418881163872327</v>
      </c>
      <c r="W4866" s="19">
        <f t="shared" si="1172"/>
        <v>1.3808409362654184</v>
      </c>
      <c r="X4866" s="19">
        <f t="shared" si="1173"/>
        <v>0.35612175976195248</v>
      </c>
      <c r="Y4866" s="19">
        <f t="shared" si="1174"/>
        <v>0.87371194118855711</v>
      </c>
      <c r="Z4866" s="102"/>
      <c r="AA4866" s="102"/>
      <c r="AB4866" s="102"/>
      <c r="AC4866" s="102"/>
      <c r="AD4866" s="20">
        <f>CB4866/'Gas+GHG'!G4864</f>
        <v>0.11639162840930357</v>
      </c>
      <c r="AE4866" s="21">
        <f>CC4866/'Gas+GHG'!H4864</f>
        <v>0.26087399837569292</v>
      </c>
      <c r="AF4866" s="21">
        <f>CD4866/'Gas+GHG'!I4864</f>
        <v>1.1948572518765823</v>
      </c>
      <c r="AG4866" s="77">
        <f t="shared" si="1168"/>
        <v>0.31665537114128184</v>
      </c>
      <c r="AH4866" s="77">
        <f t="shared" si="1169"/>
        <v>0.31665537114128184</v>
      </c>
      <c r="AI4866" s="77">
        <f t="shared" si="1170"/>
        <v>0.61782530897252108</v>
      </c>
      <c r="AJ4866" s="77">
        <f t="shared" si="1175"/>
        <v>3.6856034291686185E-2</v>
      </c>
      <c r="AK4866" s="77">
        <f t="shared" si="1176"/>
        <v>8.2607152776765197E-2</v>
      </c>
      <c r="AL4866" s="77">
        <f t="shared" si="1177"/>
        <v>0.73821305081870692</v>
      </c>
      <c r="AM4866" s="77">
        <f t="shared" si="1178"/>
        <v>7.9535594117617389E-2</v>
      </c>
      <c r="AN4866" s="77">
        <f t="shared" si="1179"/>
        <v>0.17826684559892772</v>
      </c>
      <c r="AO4866" s="77">
        <f t="shared" si="1180"/>
        <v>0.4566442010578754</v>
      </c>
      <c r="BR4866" s="19">
        <v>0.13</v>
      </c>
      <c r="BS4866" s="41">
        <v>3.3618000000000001</v>
      </c>
      <c r="BT4866" s="27">
        <v>0.15990270000000001</v>
      </c>
      <c r="BU4866" s="28">
        <v>0.39574050000000005</v>
      </c>
      <c r="BV4866" s="28">
        <v>2.0029560000000002</v>
      </c>
      <c r="BX4866" s="19">
        <v>0.13</v>
      </c>
      <c r="BY4866" s="19">
        <v>4.8038599999999994</v>
      </c>
      <c r="BZ4866" s="19">
        <v>10.99</v>
      </c>
      <c r="CA4866" s="19">
        <v>5</v>
      </c>
      <c r="CB4866" s="27">
        <v>0.61880679999999999</v>
      </c>
      <c r="CC4866" s="28">
        <v>1.4567699999999999</v>
      </c>
      <c r="CD4866" s="28">
        <v>7.0584729999999904</v>
      </c>
    </row>
    <row r="4867" spans="1:82" x14ac:dyDescent="0.25">
      <c r="A4867" s="15">
        <v>43303.499999988213</v>
      </c>
      <c r="B4867" s="24">
        <v>7</v>
      </c>
      <c r="C4867" s="25">
        <v>22</v>
      </c>
      <c r="D4867" s="26">
        <v>12</v>
      </c>
      <c r="E4867" s="52">
        <v>16.442608052457391</v>
      </c>
      <c r="F4867" s="52">
        <v>8.3739300203219535</v>
      </c>
      <c r="G4867" s="52">
        <v>2.1054665868091904</v>
      </c>
      <c r="H4867" s="52">
        <v>8.3580022794018394</v>
      </c>
      <c r="I4867" s="52">
        <v>7.5623274752842873</v>
      </c>
      <c r="J4867" s="19">
        <f>BR4867/'Gas+GHG'!E4865</f>
        <v>0.21335542672540297</v>
      </c>
      <c r="K4867" s="40">
        <f>BS4867/'Gas+GHG'!F4865</f>
        <v>1.5061842505066945</v>
      </c>
      <c r="L4867" s="27">
        <f>BT4867/'Gas+GHG'!G4865</f>
        <v>6.003738865824966E-2</v>
      </c>
      <c r="M4867" s="28">
        <f>BU4867/'Gas+GHG'!H4865</f>
        <v>0.27107368695074896</v>
      </c>
      <c r="N4867" s="28">
        <f>BV4867/'Gas+GHG'!I4865</f>
        <v>0.41420883402540326</v>
      </c>
      <c r="P4867" s="19">
        <f>BX4867/'Gas+GHG'!E4865</f>
        <v>1.4337484675947081</v>
      </c>
      <c r="Q4867" s="19">
        <f>BY4867/'Gas+GHG'!F4865</f>
        <v>1.5061842505066945</v>
      </c>
      <c r="R4867" s="19">
        <f>BZ4867/'Gas+GHG'!E4865</f>
        <v>1.5953182651453213</v>
      </c>
      <c r="S4867" s="19">
        <f>CA4867/'Gas+GHG'!F4865</f>
        <v>1.149829188428831</v>
      </c>
      <c r="T4867" s="19">
        <f t="shared" si="1166"/>
        <v>0.82109945589279232</v>
      </c>
      <c r="U4867" s="19">
        <f t="shared" si="1167"/>
        <v>0.63568017850626957</v>
      </c>
      <c r="V4867" s="19">
        <f t="shared" si="1171"/>
        <v>2.4871650461157961</v>
      </c>
      <c r="W4867" s="19">
        <f t="shared" si="1172"/>
        <v>1.6883750969775857</v>
      </c>
      <c r="X4867" s="19">
        <f t="shared" si="1173"/>
        <v>0.5419016866242331</v>
      </c>
      <c r="Y4867" s="19">
        <f t="shared" si="1174"/>
        <v>0.96763834195793974</v>
      </c>
      <c r="Z4867" s="102"/>
      <c r="AA4867" s="102"/>
      <c r="AB4867" s="102"/>
      <c r="AC4867" s="102"/>
      <c r="AD4867" s="20">
        <f>CB4867/'Gas+GHG'!G4865</f>
        <v>0.18152352121992738</v>
      </c>
      <c r="AE4867" s="21">
        <f>CC4867/'Gas+GHG'!H4865</f>
        <v>0.77107367768008894</v>
      </c>
      <c r="AF4867" s="21">
        <f>CD4867/'Gas+GHG'!I4865</f>
        <v>1.4725652473583382</v>
      </c>
      <c r="AG4867" s="77">
        <f t="shared" si="1168"/>
        <v>0.31665537114128184</v>
      </c>
      <c r="AH4867" s="77">
        <f t="shared" si="1169"/>
        <v>0.6344988887567764</v>
      </c>
      <c r="AI4867" s="77">
        <f t="shared" si="1170"/>
        <v>0.57548722509723471</v>
      </c>
      <c r="AJ4867" s="77">
        <f t="shared" si="1175"/>
        <v>5.7480397982768452E-2</v>
      </c>
      <c r="AK4867" s="77">
        <f t="shared" si="1176"/>
        <v>0.48924539163761721</v>
      </c>
      <c r="AL4867" s="77">
        <f t="shared" si="1177"/>
        <v>0.84744248797687305</v>
      </c>
      <c r="AM4867" s="77">
        <f t="shared" si="1178"/>
        <v>0.12404312323715892</v>
      </c>
      <c r="AN4867" s="77">
        <f t="shared" si="1179"/>
        <v>0.28182828604247173</v>
      </c>
      <c r="AO4867" s="77">
        <f t="shared" si="1180"/>
        <v>0.62512275938146511</v>
      </c>
      <c r="BR4867" s="19">
        <v>1.25</v>
      </c>
      <c r="BS4867" s="41">
        <v>6.5496000000000008</v>
      </c>
      <c r="BT4867" s="27">
        <v>0.31919429999999999</v>
      </c>
      <c r="BU4867" s="28">
        <v>1.513727</v>
      </c>
      <c r="BV4867" s="28">
        <v>2.446888</v>
      </c>
      <c r="BX4867" s="19">
        <v>8.4</v>
      </c>
      <c r="BY4867" s="19">
        <v>6.5496000000000008</v>
      </c>
      <c r="BZ4867" s="19">
        <v>9.3466000000000005</v>
      </c>
      <c r="CA4867" s="19">
        <v>5</v>
      </c>
      <c r="CB4867" s="27">
        <v>0.96508650000000007</v>
      </c>
      <c r="CC4867" s="28">
        <v>4.3058220000000009</v>
      </c>
      <c r="CD4867" s="28">
        <v>8.6989990000000006</v>
      </c>
    </row>
    <row r="4868" spans="1:82" x14ac:dyDescent="0.25">
      <c r="A4868" s="15">
        <v>43303.541666654877</v>
      </c>
      <c r="B4868" s="24">
        <v>7</v>
      </c>
      <c r="C4868" s="25">
        <v>22</v>
      </c>
      <c r="D4868" s="26">
        <v>13</v>
      </c>
      <c r="E4868" s="52">
        <v>19.763534767897287</v>
      </c>
      <c r="F4868" s="52">
        <v>8.793716559408681</v>
      </c>
      <c r="G4868" s="52">
        <v>4.2476020783394848</v>
      </c>
      <c r="H4868" s="52">
        <v>6.5084822278068364</v>
      </c>
      <c r="I4868" s="52">
        <v>7.3132559237289358</v>
      </c>
      <c r="J4868" s="19">
        <f>BR4868/'Gas+GHG'!E4866</f>
        <v>1.4011648268252044</v>
      </c>
      <c r="K4868" s="40">
        <f>BS4868/'Gas+GHG'!F4866</f>
        <v>1.7316427577738196</v>
      </c>
      <c r="L4868" s="27">
        <f>BT4868/'Gas+GHG'!G4866</f>
        <v>7.9247815201648489E-2</v>
      </c>
      <c r="M4868" s="28">
        <f>BU4868/'Gas+GHG'!H4866</f>
        <v>0.1859365424078433</v>
      </c>
      <c r="N4868" s="28">
        <f>BV4868/'Gas+GHG'!I4866</f>
        <v>0.3329665248126491</v>
      </c>
      <c r="P4868" s="19">
        <f>BX4868/'Gas+GHG'!E4866</f>
        <v>2.3743898729416646</v>
      </c>
      <c r="Q4868" s="19">
        <f>BY4868/'Gas+GHG'!F4866</f>
        <v>1.8765212355158523</v>
      </c>
      <c r="R4868" s="19">
        <f>BZ4868/'Gas+GHG'!E4866</f>
        <v>0.94398681843801091</v>
      </c>
      <c r="S4868" s="19">
        <f>CA4868/'Gas+GHG'!F4866</f>
        <v>1.149829188428831</v>
      </c>
      <c r="T4868" s="19">
        <f t="shared" si="1166"/>
        <v>0.83438316275455193</v>
      </c>
      <c r="U4868" s="19">
        <f t="shared" si="1167"/>
        <v>0.66681388027135546</v>
      </c>
      <c r="V4868" s="19">
        <f t="shared" si="1171"/>
        <v>2.7687976389643594</v>
      </c>
      <c r="W4868" s="19">
        <f t="shared" si="1172"/>
        <v>2.0180124692514156</v>
      </c>
      <c r="X4868" s="19">
        <f t="shared" si="1173"/>
        <v>0.54957905241531613</v>
      </c>
      <c r="Y4868" s="19">
        <f t="shared" si="1174"/>
        <v>1.0083379546932674</v>
      </c>
      <c r="Z4868" s="102"/>
      <c r="AA4868" s="102"/>
      <c r="AB4868" s="102"/>
      <c r="AC4868" s="102"/>
      <c r="AD4868" s="20">
        <f>CB4868/'Gas+GHG'!G4866</f>
        <v>0.27757574798213042</v>
      </c>
      <c r="AE4868" s="21">
        <f>CC4868/'Gas+GHG'!H4866</f>
        <v>0.49343986306162507</v>
      </c>
      <c r="AF4868" s="21">
        <f>CD4868/'Gas+GHG'!I4866</f>
        <v>1.0663538705744173</v>
      </c>
      <c r="AG4868" s="77">
        <f t="shared" si="1168"/>
        <v>0.3296487754743555</v>
      </c>
      <c r="AH4868" s="77">
        <f t="shared" si="1169"/>
        <v>0.49732820715231324</v>
      </c>
      <c r="AI4868" s="77">
        <f t="shared" si="1170"/>
        <v>0.55701469517485569</v>
      </c>
      <c r="AJ4868" s="77">
        <f t="shared" si="1175"/>
        <v>9.1502505423687597E-2</v>
      </c>
      <c r="AK4868" s="77">
        <f t="shared" si="1176"/>
        <v>0.24540156243392094</v>
      </c>
      <c r="AL4868" s="77">
        <f t="shared" si="1177"/>
        <v>0.5939747761665366</v>
      </c>
      <c r="AM4868" s="77">
        <f t="shared" si="1178"/>
        <v>0.18607324255844279</v>
      </c>
      <c r="AN4868" s="77">
        <f t="shared" si="1179"/>
        <v>0.2480383006277041</v>
      </c>
      <c r="AO4868" s="77">
        <f t="shared" si="1180"/>
        <v>0.47237909440788073</v>
      </c>
      <c r="BR4868" s="19">
        <v>8.2090999999999994</v>
      </c>
      <c r="BS4868" s="41">
        <v>7.53</v>
      </c>
      <c r="BT4868" s="27">
        <v>0.42132829999999893</v>
      </c>
      <c r="BU4868" s="28">
        <v>1.038305</v>
      </c>
      <c r="BV4868" s="28">
        <v>1.9669590000000001</v>
      </c>
      <c r="BX4868" s="19">
        <v>13.911</v>
      </c>
      <c r="BY4868" s="19">
        <v>8.16</v>
      </c>
      <c r="BZ4868" s="19">
        <v>5.5305999999999997</v>
      </c>
      <c r="CA4868" s="19">
        <v>5</v>
      </c>
      <c r="CB4868" s="27">
        <v>1.4757569999999998</v>
      </c>
      <c r="CC4868" s="28">
        <v>2.7554619999999996</v>
      </c>
      <c r="CD4868" s="28">
        <v>6.2993550000000011</v>
      </c>
    </row>
    <row r="4869" spans="1:82" x14ac:dyDescent="0.25">
      <c r="A4869" s="15">
        <v>43303.583333321541</v>
      </c>
      <c r="B4869" s="24">
        <v>7</v>
      </c>
      <c r="C4869" s="25">
        <v>22</v>
      </c>
      <c r="D4869" s="26">
        <v>14</v>
      </c>
      <c r="E4869" s="52">
        <v>17.978837105460258</v>
      </c>
      <c r="F4869" s="52">
        <v>9.7012951351025709</v>
      </c>
      <c r="G4869" s="52">
        <v>4.5938598166712774</v>
      </c>
      <c r="H4869" s="52">
        <v>7.4271122079665322</v>
      </c>
      <c r="I4869" s="52">
        <v>7.3852426723202074</v>
      </c>
      <c r="J4869" s="19">
        <f>BR4869/'Gas+GHG'!E4867</f>
        <v>1.7068434138032238</v>
      </c>
      <c r="K4869" s="40">
        <f>BS4869/'Gas+GHG'!F4867</f>
        <v>0.71276991527352485</v>
      </c>
      <c r="L4869" s="27">
        <f>BT4869/'Gas+GHG'!G4867</f>
        <v>0.12936907713062099</v>
      </c>
      <c r="M4869" s="28">
        <f>BU4869/'Gas+GHG'!H4867</f>
        <v>0.14793346656958781</v>
      </c>
      <c r="N4869" s="28">
        <f>BV4869/'Gas+GHG'!I4867</f>
        <v>0.33425051247619497</v>
      </c>
      <c r="P4869" s="19">
        <f>BX4869/'Gas+GHG'!E4867</f>
        <v>3.6934384631287962</v>
      </c>
      <c r="Q4869" s="19">
        <f>BY4869/'Gas+GHG'!F4867</f>
        <v>1.1474053484996229</v>
      </c>
      <c r="R4869" s="19">
        <f>BZ4869/'Gas+GHG'!E4867</f>
        <v>0</v>
      </c>
      <c r="S4869" s="19">
        <f>CA4869/'Gas+GHG'!F4867</f>
        <v>1.149829188428831</v>
      </c>
      <c r="T4869" s="19">
        <f t="shared" si="1166"/>
        <v>0.82724437210480373</v>
      </c>
      <c r="U4869" s="19">
        <f t="shared" si="1167"/>
        <v>0.73412494928635597</v>
      </c>
      <c r="V4869" s="19">
        <f t="shared" si="1171"/>
        <v>3.0553761823387124</v>
      </c>
      <c r="W4869" s="19">
        <f t="shared" si="1172"/>
        <v>1.6864571879214669</v>
      </c>
      <c r="X4869" s="19">
        <f t="shared" si="1173"/>
        <v>0.63806228079008387</v>
      </c>
      <c r="Y4869" s="19">
        <f t="shared" si="1174"/>
        <v>0.61077734900698732</v>
      </c>
      <c r="Z4869" s="102"/>
      <c r="AA4869" s="102"/>
      <c r="AB4869" s="102"/>
      <c r="AC4869" s="102"/>
      <c r="AD4869" s="20">
        <f>CB4869/'Gas+GHG'!G4867</f>
        <v>0.44392949501946299</v>
      </c>
      <c r="AE4869" s="21">
        <f>CC4869/'Gas+GHG'!H4867</f>
        <v>0.6100757561676482</v>
      </c>
      <c r="AF4869" s="21">
        <f>CD4869/'Gas+GHG'!I4867</f>
        <v>1.1206585079495979</v>
      </c>
      <c r="AG4869" s="77">
        <f t="shared" si="1168"/>
        <v>0.35532917290331634</v>
      </c>
      <c r="AH4869" s="77">
        <f t="shared" si="1169"/>
        <v>0.56545890971600332</v>
      </c>
      <c r="AI4869" s="77">
        <f t="shared" si="1170"/>
        <v>0.56235363235601155</v>
      </c>
      <c r="AJ4869" s="77">
        <f t="shared" si="1175"/>
        <v>0.15774110029265268</v>
      </c>
      <c r="AK4869" s="77">
        <f t="shared" si="1176"/>
        <v>0.34497277192672465</v>
      </c>
      <c r="AL4869" s="77">
        <f t="shared" si="1177"/>
        <v>0.6302063825761246</v>
      </c>
      <c r="AM4869" s="77">
        <f t="shared" si="1178"/>
        <v>0.28618839472681035</v>
      </c>
      <c r="AN4869" s="77">
        <f t="shared" si="1179"/>
        <v>0.26510298424092354</v>
      </c>
      <c r="AO4869" s="77">
        <f t="shared" si="1180"/>
        <v>0.49045212537347327</v>
      </c>
      <c r="BR4869" s="19">
        <v>10</v>
      </c>
      <c r="BS4869" s="41">
        <v>3.0994599999999997</v>
      </c>
      <c r="BT4869" s="27">
        <v>0.68780259999999904</v>
      </c>
      <c r="BU4869" s="28">
        <v>0.82608859999999995</v>
      </c>
      <c r="BV4869" s="28">
        <v>1.9745439999999901</v>
      </c>
      <c r="BX4869" s="19">
        <v>21.638999999999999</v>
      </c>
      <c r="BY4869" s="19">
        <v>4.9894599999999993</v>
      </c>
      <c r="BZ4869" s="19">
        <v>0</v>
      </c>
      <c r="CA4869" s="19">
        <v>5</v>
      </c>
      <c r="CB4869" s="27">
        <v>2.3601919999999899</v>
      </c>
      <c r="CC4869" s="28">
        <v>3.4067790000000002</v>
      </c>
      <c r="CD4869" s="28">
        <v>6.6201529999999993</v>
      </c>
    </row>
    <row r="4870" spans="1:82" x14ac:dyDescent="0.25">
      <c r="A4870" s="15">
        <v>43303.624999988206</v>
      </c>
      <c r="B4870" s="24">
        <v>7</v>
      </c>
      <c r="C4870" s="25">
        <v>22</v>
      </c>
      <c r="D4870" s="26">
        <v>15</v>
      </c>
      <c r="E4870" s="52">
        <v>21.506184342835276</v>
      </c>
      <c r="F4870" s="52">
        <v>10.504903855920352</v>
      </c>
      <c r="G4870" s="52">
        <v>7.7823895797328992</v>
      </c>
      <c r="H4870" s="52">
        <v>9.2227317823108397</v>
      </c>
      <c r="I4870" s="52">
        <v>10.420743262230634</v>
      </c>
      <c r="J4870" s="19">
        <f>BR4870/'Gas+GHG'!E4868</f>
        <v>1.4759074999156476</v>
      </c>
      <c r="K4870" s="40">
        <f>BS4870/'Gas+GHG'!F4868</f>
        <v>1.6485377033509372</v>
      </c>
      <c r="L4870" s="27">
        <f>BT4870/'Gas+GHG'!G4868</f>
        <v>0.35113640493976472</v>
      </c>
      <c r="M4870" s="28">
        <f>BU4870/'Gas+GHG'!H4868</f>
        <v>0.10508225707219244</v>
      </c>
      <c r="N4870" s="28">
        <f>BV4870/'Gas+GHG'!I4868</f>
        <v>0.16859914203756787</v>
      </c>
      <c r="P4870" s="19">
        <f>BX4870/'Gas+GHG'!E4868</f>
        <v>2.4901138563975236</v>
      </c>
      <c r="Q4870" s="19">
        <f>BY4870/'Gas+GHG'!F4868</f>
        <v>2.5365231896740008</v>
      </c>
      <c r="R4870" s="19">
        <f>BZ4870/'Gas+GHG'!E4868</f>
        <v>0.83887940101600844</v>
      </c>
      <c r="S4870" s="19">
        <f>CA4870/'Gas+GHG'!F4868</f>
        <v>1.280146229328601</v>
      </c>
      <c r="T4870" s="19">
        <f t="shared" si="1166"/>
        <v>0.84135376105430382</v>
      </c>
      <c r="U4870" s="19">
        <f t="shared" si="1167"/>
        <v>0.79372503628341418</v>
      </c>
      <c r="V4870" s="19">
        <f t="shared" si="1171"/>
        <v>2.8008609976492931</v>
      </c>
      <c r="W4870" s="19">
        <f t="shared" si="1172"/>
        <v>3.0293860730796371</v>
      </c>
      <c r="X4870" s="19">
        <f t="shared" si="1173"/>
        <v>0.52813225976423872</v>
      </c>
      <c r="Y4870" s="19">
        <f t="shared" si="1174"/>
        <v>0.78728334592296434</v>
      </c>
      <c r="Z4870" s="102"/>
      <c r="AA4870" s="102"/>
      <c r="AB4870" s="102"/>
      <c r="AC4870" s="102"/>
      <c r="AD4870" s="20">
        <f>CB4870/'Gas+GHG'!G4868</f>
        <v>1.1994772224051986</v>
      </c>
      <c r="AE4870" s="21">
        <f>CC4870/'Gas+GHG'!H4868</f>
        <v>0.50145606580007351</v>
      </c>
      <c r="AF4870" s="21">
        <f>CD4870/'Gas+GHG'!I4868</f>
        <v>0.75503603796059648</v>
      </c>
      <c r="AG4870" s="77">
        <f t="shared" si="1168"/>
        <v>0.59180825326694642</v>
      </c>
      <c r="AH4870" s="77">
        <f t="shared" si="1169"/>
        <v>0.6986320324959987</v>
      </c>
      <c r="AI4870" s="77">
        <f t="shared" si="1170"/>
        <v>0.78748321912079455</v>
      </c>
      <c r="AJ4870" s="77">
        <f t="shared" si="1175"/>
        <v>0.70986051982510923</v>
      </c>
      <c r="AK4870" s="77">
        <f t="shared" si="1176"/>
        <v>0.35033327045735263</v>
      </c>
      <c r="AL4870" s="77">
        <f t="shared" si="1177"/>
        <v>0.59457820972542097</v>
      </c>
      <c r="AM4870" s="77">
        <f t="shared" si="1178"/>
        <v>0.48961670258008944</v>
      </c>
      <c r="AN4870" s="77">
        <f t="shared" si="1179"/>
        <v>0.15112279534272088</v>
      </c>
      <c r="AO4870" s="77">
        <f t="shared" si="1180"/>
        <v>0.16045782823517554</v>
      </c>
      <c r="BR4870" s="19">
        <v>8.6470000000000002</v>
      </c>
      <c r="BS4870" s="41">
        <v>7.1686199999999998</v>
      </c>
      <c r="BT4870" s="27">
        <v>1.8668490000000002</v>
      </c>
      <c r="BU4870" s="28">
        <v>0.58679930000000013</v>
      </c>
      <c r="BV4870" s="28">
        <v>0.99597880000000005</v>
      </c>
      <c r="BX4870" s="19">
        <v>14.589</v>
      </c>
      <c r="BY4870" s="19">
        <v>11.03</v>
      </c>
      <c r="BZ4870" s="19">
        <v>4.9147999999999996</v>
      </c>
      <c r="CA4870" s="19">
        <v>5.5666799999999999</v>
      </c>
      <c r="CB4870" s="27">
        <v>6.3771309999999897</v>
      </c>
      <c r="CC4870" s="28">
        <v>2.8002259999999999</v>
      </c>
      <c r="CD4870" s="28">
        <v>4.4602830000000004</v>
      </c>
    </row>
    <row r="4871" spans="1:82" x14ac:dyDescent="0.25">
      <c r="A4871" s="15">
        <v>43303.66666665487</v>
      </c>
      <c r="B4871" s="24">
        <v>7</v>
      </c>
      <c r="C4871" s="25">
        <v>22</v>
      </c>
      <c r="D4871" s="26">
        <v>16</v>
      </c>
      <c r="E4871" s="52">
        <v>25.817974624229876</v>
      </c>
      <c r="F4871" s="52">
        <v>13.298786413865248</v>
      </c>
      <c r="G4871" s="52">
        <v>12.243321162547399</v>
      </c>
      <c r="H4871" s="52">
        <v>10.573579165352761</v>
      </c>
      <c r="I4871" s="52">
        <v>0</v>
      </c>
      <c r="J4871" s="19">
        <f>BR4871/'Gas+GHG'!E4869</f>
        <v>2.1048792979021358</v>
      </c>
      <c r="K4871" s="40">
        <f>BS4871/'Gas+GHG'!F4869</f>
        <v>1.408540755825318</v>
      </c>
      <c r="L4871" s="27">
        <f>BT4871/'Gas+GHG'!G4869</f>
        <v>0.18168627585685534</v>
      </c>
      <c r="M4871" s="28">
        <f>BU4871/'Gas+GHG'!H4869</f>
        <v>0.2869227175816943</v>
      </c>
      <c r="N4871" s="28">
        <f>BV4871/'Gas+GHG'!I4869</f>
        <v>0.12512768716998018</v>
      </c>
      <c r="P4871" s="19">
        <f>BX4871/'Gas+GHG'!E4869</f>
        <v>2.9151178664345263</v>
      </c>
      <c r="Q4871" s="19">
        <f>BY4871/'Gas+GHG'!F4869</f>
        <v>2.739932572423815</v>
      </c>
      <c r="R4871" s="19">
        <f>BZ4871/'Gas+GHG'!E4869</f>
        <v>0.52058724120998323</v>
      </c>
      <c r="S4871" s="19">
        <f>CA4871/'Gas+GHG'!F4869</f>
        <v>1.1429302132982579</v>
      </c>
      <c r="T4871" s="19">
        <f t="shared" ref="T4871:T4934" si="1181">MIN(Max_RegUp_Ratio_Peak,MAX(Min_RegUp_Ratio_Peak,IF(E4871&gt;HR_Thresh_Peak,Up_Ratio_at_Thresh_Peak+Slope_Above_Peak*(E4871-HR_Thresh_Peak),Up_Ratio_at_Thresh_Peak+Slope_Below_Peak*(E4871-HR_Thresh_Peak))))</f>
        <v>0.85860092217988226</v>
      </c>
      <c r="U4871" s="19">
        <f t="shared" ref="U4871:U4934" si="1182">MIN(Max_RegUp_Ratio_Peak,MAX(Min_RegUp_Ratio_Peak,IF(F4871&gt;HR_Thresh_Peak,Up_Ratio_at_Thresh_Peak+Slope_Above_Peak*(F4871-HR_Thresh_Peak),Up_Ratio_at_Thresh_Peak+Slope_Below_Peak*(F4871-HR_Thresh_Peak))))</f>
        <v>0.80852416933842375</v>
      </c>
      <c r="V4871" s="19">
        <f t="shared" si="1171"/>
        <v>2.9498995737617077</v>
      </c>
      <c r="W4871" s="19">
        <f t="shared" si="1172"/>
        <v>3.1393884084810173</v>
      </c>
      <c r="X4871" s="19">
        <f t="shared" si="1173"/>
        <v>0.48580553388280201</v>
      </c>
      <c r="Y4871" s="19">
        <f t="shared" si="1174"/>
        <v>0.74347437724105592</v>
      </c>
      <c r="Z4871" s="102"/>
      <c r="AA4871" s="102"/>
      <c r="AB4871" s="102"/>
      <c r="AC4871" s="102"/>
      <c r="AD4871" s="20">
        <f>CB4871/'Gas+GHG'!G4869</f>
        <v>0.89585226844587396</v>
      </c>
      <c r="AE4871" s="21">
        <f>CC4871/'Gas+GHG'!H4869</f>
        <v>0.99346026856873693</v>
      </c>
      <c r="AF4871" s="21">
        <f>CD4871/'Gas+GHG'!I4869</f>
        <v>0.25230789252328467</v>
      </c>
      <c r="AG4871" s="77">
        <f t="shared" ref="AG4871:AG4934" si="1183">MIN(Max_RegUp_Ratio_Peak,MAX(Min_RegUp_Ratio_Peak,IF(G4871&gt;HR_Thresh_Peak,Up_Ratio_at_Thresh_Peak+Slope_Above_Peak*(G4871-HR_Thresh_Peak),Up_Ratio_at_Thresh_Peak+Slope_Below_Peak*(G4871-HR_Thresh_Peak))))</f>
        <v>0.8043023083331523</v>
      </c>
      <c r="AH4871" s="77">
        <f t="shared" ref="AH4871:AH4934" si="1184">MIN(Max_RegUp_Ratio_Peak,MAX(Min_RegUp_Ratio_Peak,IF(H4871&gt;HR_Thresh_Peak,Up_Ratio_at_Thresh_Peak+Slope_Above_Peak*(H4871-HR_Thresh_Peak),Up_Ratio_at_Thresh_Peak+Slope_Below_Peak*(H4871-HR_Thresh_Peak))))</f>
        <v>0.79762334034437377</v>
      </c>
      <c r="AI4871" s="77">
        <f t="shared" ref="AI4871:AI4934" si="1185">MIN(Max_RegUp_Ratio_Peak,MAX(Min_RegUp_Ratio_Peak,IF(I4871&gt;HR_Thresh_Peak,Up_Ratio_at_Thresh_Peak+Slope_Above_Peak*(I4871-HR_Thresh_Peak),Up_Ratio_at_Thresh_Peak+Slope_Below_Peak*(I4871-HR_Thresh_Peak))))</f>
        <v>0.31665537114128184</v>
      </c>
      <c r="AJ4871" s="77">
        <f t="shared" si="1175"/>
        <v>0.72053604743650723</v>
      </c>
      <c r="AK4871" s="77">
        <f t="shared" si="1176"/>
        <v>0.79240709791521458</v>
      </c>
      <c r="AL4871" s="77">
        <f t="shared" si="1177"/>
        <v>7.9894649348835362E-2</v>
      </c>
      <c r="AM4871" s="77">
        <f t="shared" si="1178"/>
        <v>0.17531622100936672</v>
      </c>
      <c r="AN4871" s="77">
        <f t="shared" si="1179"/>
        <v>0.2010531706535223</v>
      </c>
      <c r="AO4871" s="77">
        <f t="shared" si="1180"/>
        <v>0.17241324317444931</v>
      </c>
      <c r="BR4871" s="19">
        <v>12.332000000000001</v>
      </c>
      <c r="BS4871" s="41">
        <v>6.125</v>
      </c>
      <c r="BT4871" s="27">
        <v>0.96595179999999992</v>
      </c>
      <c r="BU4871" s="28">
        <v>1.6022309999999997</v>
      </c>
      <c r="BV4871" s="28">
        <v>0.7391764999999999</v>
      </c>
      <c r="BX4871" s="19">
        <v>17.079000000000001</v>
      </c>
      <c r="BY4871" s="19">
        <v>11.91452</v>
      </c>
      <c r="BZ4871" s="19">
        <v>3.05</v>
      </c>
      <c r="CA4871" s="19">
        <v>4.97</v>
      </c>
      <c r="CB4871" s="27">
        <v>4.7628810000000001</v>
      </c>
      <c r="CC4871" s="28">
        <v>5.5476710000000002</v>
      </c>
      <c r="CD4871" s="28">
        <v>1.490478</v>
      </c>
    </row>
    <row r="4872" spans="1:82" x14ac:dyDescent="0.25">
      <c r="A4872" s="15">
        <v>43303.708333321534</v>
      </c>
      <c r="B4872" s="24">
        <v>7</v>
      </c>
      <c r="C4872" s="25">
        <v>22</v>
      </c>
      <c r="D4872" s="26">
        <v>17</v>
      </c>
      <c r="E4872" s="52">
        <v>36.038040933059442</v>
      </c>
      <c r="F4872" s="52">
        <v>19.996288474041734</v>
      </c>
      <c r="G4872" s="52">
        <v>15.271049231176784</v>
      </c>
      <c r="H4872" s="52">
        <v>15.595535794541908</v>
      </c>
      <c r="I4872" s="52">
        <v>14.782439251428716</v>
      </c>
      <c r="J4872" s="19">
        <f>BR4872/'Gas+GHG'!E4870</f>
        <v>5.507983696343004</v>
      </c>
      <c r="K4872" s="40">
        <f>BS4872/'Gas+GHG'!F4870</f>
        <v>4.1070610801986804</v>
      </c>
      <c r="L4872" s="27">
        <f>BT4872/'Gas+GHG'!G4870</f>
        <v>0.95383602951557533</v>
      </c>
      <c r="M4872" s="28">
        <f>BU4872/'Gas+GHG'!H4870</f>
        <v>0.6440307248353262</v>
      </c>
      <c r="N4872" s="28">
        <f>BV4872/'Gas+GHG'!I4870</f>
        <v>0.51494676502266001</v>
      </c>
      <c r="P4872" s="19">
        <f>BX4872/'Gas+GHG'!E4870</f>
        <v>5.507983696343004</v>
      </c>
      <c r="Q4872" s="19">
        <f>BY4872/'Gas+GHG'!F4870</f>
        <v>5.4891557646901346</v>
      </c>
      <c r="R4872" s="19">
        <f>BZ4872/'Gas+GHG'!E4870</f>
        <v>0.52058724120998323</v>
      </c>
      <c r="S4872" s="19">
        <f>CA4872/'Gas+GHG'!F4870</f>
        <v>1.2763218974478865</v>
      </c>
      <c r="T4872" s="19">
        <f t="shared" si="1181"/>
        <v>0.89948118741520044</v>
      </c>
      <c r="U4872" s="19">
        <f t="shared" si="1182"/>
        <v>0.83531417757912962</v>
      </c>
      <c r="V4872" s="19">
        <f t="shared" ref="V4872:V4935" si="1186">T4872*(P4872+R4872)</f>
        <v>5.4225861453269291</v>
      </c>
      <c r="W4872" s="19">
        <f t="shared" ref="W4872:W4935" si="1187">U4872*(Q4872+S4872)</f>
        <v>5.6512994092787938</v>
      </c>
      <c r="X4872" s="19">
        <f t="shared" ref="X4872:X4935" si="1188">(1-T4872)*(P4872+R4872)</f>
        <v>0.60598479222605806</v>
      </c>
      <c r="Y4872" s="19">
        <f t="shared" ref="Y4872:Y4935" si="1189">(1-U4872)*(Q4872+S4872)</f>
        <v>1.1141782528592274</v>
      </c>
      <c r="Z4872" s="102"/>
      <c r="AA4872" s="102"/>
      <c r="AB4872" s="102"/>
      <c r="AC4872" s="102"/>
      <c r="AD4872" s="20">
        <f>CB4872/'Gas+GHG'!G4870</f>
        <v>2.9390839116138037</v>
      </c>
      <c r="AE4872" s="21">
        <f>CC4872/'Gas+GHG'!H4870</f>
        <v>1.4089785365678473</v>
      </c>
      <c r="AF4872" s="21">
        <f>CD4872/'Gas+GHG'!I4870</f>
        <v>2.1448180216300732</v>
      </c>
      <c r="AG4872" s="77">
        <f t="shared" si="1183"/>
        <v>0.81641322060766985</v>
      </c>
      <c r="AH4872" s="77">
        <f t="shared" si="1184"/>
        <v>0.81771116686113032</v>
      </c>
      <c r="AI4872" s="77">
        <f t="shared" si="1185"/>
        <v>0.81445878068867761</v>
      </c>
      <c r="AJ4872" s="77">
        <f t="shared" ref="AJ4872:AJ4935" si="1190">AD4872*AG4872</f>
        <v>2.3995069619168135</v>
      </c>
      <c r="AK4872" s="77">
        <f t="shared" ref="AK4872:AK4935" si="1191">AE4872*AH4872</f>
        <v>1.1521374832191822</v>
      </c>
      <c r="AL4872" s="77">
        <f t="shared" ref="AL4872:AL4935" si="1192">AF4872*AI4872</f>
        <v>1.7468658706959312</v>
      </c>
      <c r="AM4872" s="77">
        <f t="shared" ref="AM4872:AM4935" si="1193">AD4872*(1-AG4872)</f>
        <v>0.5395769496969901</v>
      </c>
      <c r="AN4872" s="77">
        <f t="shared" ref="AN4872:AN4935" si="1194">AE4872*(1-AH4872)</f>
        <v>0.25684105334866508</v>
      </c>
      <c r="AO4872" s="77">
        <f t="shared" ref="AO4872:AO4935" si="1195">AF4872*(1-AI4872)</f>
        <v>0.39795215093414205</v>
      </c>
      <c r="BR4872" s="19">
        <v>32.270000000000003</v>
      </c>
      <c r="BS4872" s="41">
        <v>17.859439999999999</v>
      </c>
      <c r="BT4872" s="27">
        <v>5.0711570000000004</v>
      </c>
      <c r="BU4872" s="28">
        <v>3.5963899999999995</v>
      </c>
      <c r="BV4872" s="28">
        <v>3.0419849999999999</v>
      </c>
      <c r="BX4872" s="19">
        <v>32.270000000000003</v>
      </c>
      <c r="BY4872" s="19">
        <v>23.869439999999997</v>
      </c>
      <c r="BZ4872" s="19">
        <v>3.05</v>
      </c>
      <c r="CA4872" s="19">
        <v>5.5500499999999997</v>
      </c>
      <c r="CB4872" s="27">
        <v>15.625909999999999</v>
      </c>
      <c r="CC4872" s="28">
        <v>7.8680039999999902</v>
      </c>
      <c r="CD4872" s="28">
        <v>12.670250000000001</v>
      </c>
    </row>
    <row r="4873" spans="1:82" x14ac:dyDescent="0.25">
      <c r="A4873" s="15">
        <v>43303.749999988198</v>
      </c>
      <c r="B4873" s="24">
        <v>7</v>
      </c>
      <c r="C4873" s="25">
        <v>22</v>
      </c>
      <c r="D4873" s="26">
        <v>18</v>
      </c>
      <c r="E4873" s="52">
        <v>28.071304921204131</v>
      </c>
      <c r="F4873" s="52">
        <v>12.253964226240491</v>
      </c>
      <c r="G4873" s="52">
        <v>10.823653240331758</v>
      </c>
      <c r="H4873" s="52">
        <v>11.523462426423558</v>
      </c>
      <c r="I4873" s="52">
        <v>10.881603405147644</v>
      </c>
      <c r="J4873" s="19">
        <f>BR4873/'Gas+GHG'!E4871</f>
        <v>2.4954050709803131</v>
      </c>
      <c r="K4873" s="40">
        <f>BS4873/'Gas+GHG'!F4871</f>
        <v>10.962356499561631</v>
      </c>
      <c r="L4873" s="27">
        <f>BT4873/'Gas+GHG'!G4871</f>
        <v>0.8496922471040903</v>
      </c>
      <c r="M4873" s="28">
        <f>BU4873/'Gas+GHG'!H4871</f>
        <v>0.90396170373955409</v>
      </c>
      <c r="N4873" s="28">
        <f>BV4873/'Gas+GHG'!I4871</f>
        <v>0.62462064075074586</v>
      </c>
      <c r="P4873" s="19">
        <f>BX4873/'Gas+GHG'!E4871</f>
        <v>3.5212179626760505</v>
      </c>
      <c r="Q4873" s="19">
        <f>BY4873/'Gas+GHG'!F4871</f>
        <v>12.344451184053087</v>
      </c>
      <c r="R4873" s="19">
        <f>BZ4873/'Gas+GHG'!E4871</f>
        <v>1.0155718312129183</v>
      </c>
      <c r="S4873" s="19">
        <f>CA4873/'Gas+GHG'!F4871</f>
        <v>1.4050912682600316</v>
      </c>
      <c r="T4873" s="19">
        <f t="shared" si="1181"/>
        <v>0.86761424336777926</v>
      </c>
      <c r="U4873" s="19">
        <f t="shared" si="1182"/>
        <v>0.80434488058792475</v>
      </c>
      <c r="V4873" s="19">
        <f t="shared" si="1186"/>
        <v>3.9361834443436408</v>
      </c>
      <c r="W4873" s="19">
        <f t="shared" si="1187"/>
        <v>11.059374081944398</v>
      </c>
      <c r="X4873" s="19">
        <f t="shared" si="1188"/>
        <v>0.60060634954532788</v>
      </c>
      <c r="Y4873" s="19">
        <f t="shared" si="1189"/>
        <v>2.6901683703687214</v>
      </c>
      <c r="Z4873" s="102"/>
      <c r="AA4873" s="102"/>
      <c r="AB4873" s="102"/>
      <c r="AC4873" s="102"/>
      <c r="AD4873" s="20">
        <f>CB4873/'Gas+GHG'!G4871</f>
        <v>2.4265807889254005</v>
      </c>
      <c r="AE4873" s="21">
        <f>CC4873/'Gas+GHG'!H4871</f>
        <v>2.9124133846544966</v>
      </c>
      <c r="AF4873" s="21">
        <f>CD4873/'Gas+GHG'!I4871</f>
        <v>2.1435687363358102</v>
      </c>
      <c r="AG4873" s="77">
        <f t="shared" si="1183"/>
        <v>0.79862363664428981</v>
      </c>
      <c r="AH4873" s="77">
        <f t="shared" si="1184"/>
        <v>0.80142287338865692</v>
      </c>
      <c r="AI4873" s="77">
        <f t="shared" si="1185"/>
        <v>0.79885543730355335</v>
      </c>
      <c r="AJ4873" s="77">
        <f t="shared" si="1190"/>
        <v>1.9379247742627732</v>
      </c>
      <c r="AK4873" s="77">
        <f t="shared" si="1191"/>
        <v>2.3340747032253906</v>
      </c>
      <c r="AL4873" s="77">
        <f t="shared" si="1192"/>
        <v>1.7124015402557689</v>
      </c>
      <c r="AM4873" s="77">
        <f t="shared" si="1193"/>
        <v>0.48865601466262731</v>
      </c>
      <c r="AN4873" s="77">
        <f t="shared" si="1194"/>
        <v>0.57833868142910616</v>
      </c>
      <c r="AO4873" s="77">
        <f t="shared" si="1195"/>
        <v>0.43116719608004128</v>
      </c>
      <c r="BR4873" s="19">
        <v>14.62</v>
      </c>
      <c r="BS4873" s="41">
        <v>47.669499999999999</v>
      </c>
      <c r="BT4873" s="27">
        <v>4.5174669999999999</v>
      </c>
      <c r="BU4873" s="28">
        <v>5.0478940000000003</v>
      </c>
      <c r="BV4873" s="28">
        <v>3.6898699999999907</v>
      </c>
      <c r="BX4873" s="19">
        <v>20.63</v>
      </c>
      <c r="BY4873" s="19">
        <v>53.679500000000004</v>
      </c>
      <c r="BZ4873" s="19">
        <v>5.95</v>
      </c>
      <c r="CA4873" s="19">
        <v>6.11</v>
      </c>
      <c r="CB4873" s="27">
        <v>12.90114</v>
      </c>
      <c r="CC4873" s="28">
        <v>16.263470000000002</v>
      </c>
      <c r="CD4873" s="28">
        <v>12.662869999999998</v>
      </c>
    </row>
    <row r="4874" spans="1:82" x14ac:dyDescent="0.25">
      <c r="A4874" s="15">
        <v>43303.791666654863</v>
      </c>
      <c r="B4874" s="24">
        <v>7</v>
      </c>
      <c r="C4874" s="25">
        <v>22</v>
      </c>
      <c r="D4874" s="26">
        <v>19</v>
      </c>
      <c r="E4874" s="52">
        <v>21.674909227976553</v>
      </c>
      <c r="F4874" s="52">
        <v>9.7005293488630784</v>
      </c>
      <c r="G4874" s="52">
        <v>10.258950220184962</v>
      </c>
      <c r="H4874" s="52">
        <v>9.7121638410372739</v>
      </c>
      <c r="I4874" s="52">
        <v>9.5481174646411873</v>
      </c>
      <c r="J4874" s="19">
        <f>BR4874/'Gas+GHG'!E4872</f>
        <v>1.0343471087647536</v>
      </c>
      <c r="K4874" s="40">
        <f>BS4874/'Gas+GHG'!F4872</f>
        <v>2.9693970845834259</v>
      </c>
      <c r="L4874" s="27">
        <f>BT4874/'Gas+GHG'!G4872</f>
        <v>0.76472766822695537</v>
      </c>
      <c r="M4874" s="28">
        <f>BU4874/'Gas+GHG'!H4872</f>
        <v>0.8391693178623707</v>
      </c>
      <c r="N4874" s="28">
        <f>BV4874/'Gas+GHG'!I4872</f>
        <v>0.71662034588217305</v>
      </c>
      <c r="P4874" s="19">
        <f>BX4874/'Gas+GHG'!E4872</f>
        <v>3.6330162062801619</v>
      </c>
      <c r="Q4874" s="19">
        <f>BY4874/'Gas+GHG'!F4872</f>
        <v>6.4764657959680578</v>
      </c>
      <c r="R4874" s="19">
        <f>BZ4874/'Gas+GHG'!E4872</f>
        <v>0.51205302414096721</v>
      </c>
      <c r="S4874" s="19">
        <f>CA4874/'Gas+GHG'!F4872</f>
        <v>1.149829188428831</v>
      </c>
      <c r="T4874" s="19">
        <f t="shared" si="1181"/>
        <v>0.84202866059486892</v>
      </c>
      <c r="U4874" s="19">
        <f t="shared" si="1182"/>
        <v>0.73406815432468808</v>
      </c>
      <c r="V4874" s="19">
        <f t="shared" si="1186"/>
        <v>3.4902670921645069</v>
      </c>
      <c r="W4874" s="19">
        <f t="shared" si="1187"/>
        <v>5.59822028353185</v>
      </c>
      <c r="X4874" s="19">
        <f t="shared" si="1188"/>
        <v>0.65480213825662159</v>
      </c>
      <c r="Y4874" s="19">
        <f t="shared" si="1189"/>
        <v>2.0280747008650386</v>
      </c>
      <c r="Z4874" s="102"/>
      <c r="AA4874" s="102"/>
      <c r="AB4874" s="102"/>
      <c r="AC4874" s="102"/>
      <c r="AD4874" s="20">
        <f>CB4874/'Gas+GHG'!G4872</f>
        <v>2.6533595225411291</v>
      </c>
      <c r="AE4874" s="21">
        <f>CC4874/'Gas+GHG'!H4872</f>
        <v>2.5884505598835892</v>
      </c>
      <c r="AF4874" s="21">
        <f>CD4874/'Gas+GHG'!I4872</f>
        <v>2.6035681083921896</v>
      </c>
      <c r="AG4874" s="77">
        <f t="shared" si="1183"/>
        <v>0.77548374831909916</v>
      </c>
      <c r="AH4874" s="77">
        <f t="shared" si="1184"/>
        <v>0.73493103289703976</v>
      </c>
      <c r="AI4874" s="77">
        <f t="shared" si="1185"/>
        <v>0.72276444230204306</v>
      </c>
      <c r="AJ4874" s="77">
        <f t="shared" si="1190"/>
        <v>2.0576371881783699</v>
      </c>
      <c r="AK4874" s="77">
        <f t="shared" si="1191"/>
        <v>1.9023326435781671</v>
      </c>
      <c r="AL4874" s="77">
        <f t="shared" si="1192"/>
        <v>1.8817664518574662</v>
      </c>
      <c r="AM4874" s="77">
        <f t="shared" si="1193"/>
        <v>0.59572233436275901</v>
      </c>
      <c r="AN4874" s="77">
        <f t="shared" si="1194"/>
        <v>0.68611791630542207</v>
      </c>
      <c r="AO4874" s="77">
        <f t="shared" si="1195"/>
        <v>0.7218016565347235</v>
      </c>
      <c r="BR4874" s="19">
        <v>6.06</v>
      </c>
      <c r="BS4874" s="41">
        <v>12.912339999999999</v>
      </c>
      <c r="BT4874" s="27">
        <v>4.0657449999999997</v>
      </c>
      <c r="BU4874" s="28">
        <v>4.6860810000000006</v>
      </c>
      <c r="BV4874" s="28">
        <v>4.2333469999999993</v>
      </c>
      <c r="BX4874" s="19">
        <v>21.285</v>
      </c>
      <c r="BY4874" s="19">
        <v>28.16273</v>
      </c>
      <c r="BZ4874" s="19">
        <v>3</v>
      </c>
      <c r="CA4874" s="19">
        <v>5</v>
      </c>
      <c r="CB4874" s="27">
        <v>14.106829999999897</v>
      </c>
      <c r="CC4874" s="28">
        <v>14.454400000000001</v>
      </c>
      <c r="CD4874" s="28">
        <v>15.380259999999998</v>
      </c>
    </row>
    <row r="4875" spans="1:82" x14ac:dyDescent="0.25">
      <c r="A4875" s="15">
        <v>43303.833333321527</v>
      </c>
      <c r="B4875" s="24">
        <v>7</v>
      </c>
      <c r="C4875" s="25">
        <v>22</v>
      </c>
      <c r="D4875" s="26">
        <v>20</v>
      </c>
      <c r="E4875" s="52">
        <v>13.221468523518668</v>
      </c>
      <c r="F4875" s="52">
        <v>8.0675810296488599</v>
      </c>
      <c r="G4875" s="52">
        <v>8.822100360637096</v>
      </c>
      <c r="H4875" s="52">
        <v>9.7594729288880835</v>
      </c>
      <c r="I4875" s="52">
        <v>9.4835381766750437</v>
      </c>
      <c r="J4875" s="19">
        <f>BR4875/'Gas+GHG'!E4873</f>
        <v>0.8534217069016119</v>
      </c>
      <c r="K4875" s="40">
        <f>BS4875/'Gas+GHG'!F4873</f>
        <v>1.4265171853572143</v>
      </c>
      <c r="L4875" s="27">
        <f>BT4875/'Gas+GHG'!G4873</f>
        <v>0.3067167842168354</v>
      </c>
      <c r="M4875" s="28">
        <f>BU4875/'Gas+GHG'!H4873</f>
        <v>0.86270612401743318</v>
      </c>
      <c r="N4875" s="28">
        <f>BV4875/'Gas+GHG'!I4873</f>
        <v>0.69485231138897419</v>
      </c>
      <c r="P4875" s="19">
        <f>BX4875/'Gas+GHG'!E4873</f>
        <v>0.8534217069016119</v>
      </c>
      <c r="Q4875" s="19">
        <f>BY4875/'Gas+GHG'!F4873</f>
        <v>4.1479903999899932</v>
      </c>
      <c r="R4875" s="19">
        <f>BZ4875/'Gas+GHG'!E4873</f>
        <v>1.8587524776317108</v>
      </c>
      <c r="S4875" s="19">
        <f>CA4875/'Gas+GHG'!F4873</f>
        <v>0.9787920966500423</v>
      </c>
      <c r="T4875" s="19">
        <f t="shared" si="1181"/>
        <v>0.80821489777703737</v>
      </c>
      <c r="U4875" s="19">
        <f t="shared" si="1182"/>
        <v>0.61295963550743682</v>
      </c>
      <c r="V4875" s="19">
        <f t="shared" si="1186"/>
        <v>2.1920195813061194</v>
      </c>
      <c r="W4875" s="19">
        <f t="shared" si="1187"/>
        <v>3.1425107304663831</v>
      </c>
      <c r="X4875" s="19">
        <f t="shared" si="1188"/>
        <v>0.52015460322720364</v>
      </c>
      <c r="Y4875" s="19">
        <f t="shared" si="1189"/>
        <v>1.9842717661736524</v>
      </c>
      <c r="Z4875" s="102"/>
      <c r="AA4875" s="102"/>
      <c r="AB4875" s="102"/>
      <c r="AC4875" s="102"/>
      <c r="AD4875" s="20">
        <f>CB4875/'Gas+GHG'!G4873</f>
        <v>0.9334816370623229</v>
      </c>
      <c r="AE4875" s="21">
        <f>CC4875/'Gas+GHG'!H4873</f>
        <v>2.7061345906589032</v>
      </c>
      <c r="AF4875" s="21">
        <f>CD4875/'Gas+GHG'!I4873</f>
        <v>2.4947279359261949</v>
      </c>
      <c r="AG4875" s="77">
        <f t="shared" si="1183"/>
        <v>0.66891898065005617</v>
      </c>
      <c r="AH4875" s="77">
        <f t="shared" si="1184"/>
        <v>0.73843973766668236</v>
      </c>
      <c r="AI4875" s="77">
        <f t="shared" si="1185"/>
        <v>0.71797488355127015</v>
      </c>
      <c r="AJ4875" s="77">
        <f t="shared" si="1190"/>
        <v>0.62442358511927476</v>
      </c>
      <c r="AK4875" s="77">
        <f t="shared" si="1191"/>
        <v>1.9983173172168953</v>
      </c>
      <c r="AL4875" s="77">
        <f t="shared" si="1192"/>
        <v>1.7911519992887104</v>
      </c>
      <c r="AM4875" s="77">
        <f t="shared" si="1193"/>
        <v>0.3090580519430482</v>
      </c>
      <c r="AN4875" s="77">
        <f t="shared" si="1194"/>
        <v>0.70781727344200784</v>
      </c>
      <c r="AO4875" s="77">
        <f t="shared" si="1195"/>
        <v>0.70357593663748463</v>
      </c>
      <c r="BR4875" s="19">
        <v>5</v>
      </c>
      <c r="BS4875" s="41">
        <v>6.2031700000000001</v>
      </c>
      <c r="BT4875" s="27">
        <v>1.6306880000000001</v>
      </c>
      <c r="BU4875" s="28">
        <v>4.8175149999999993</v>
      </c>
      <c r="BV4875" s="28">
        <v>4.1047549999999999</v>
      </c>
      <c r="BX4875" s="19">
        <v>5</v>
      </c>
      <c r="BY4875" s="19">
        <v>18.037420000000001</v>
      </c>
      <c r="BZ4875" s="19">
        <v>10.89</v>
      </c>
      <c r="CA4875" s="19">
        <v>4.2562499999999996</v>
      </c>
      <c r="CB4875" s="27">
        <v>4.9629409999999998</v>
      </c>
      <c r="CC4875" s="28">
        <v>15.11157</v>
      </c>
      <c r="CD4875" s="28">
        <v>14.737299999999998</v>
      </c>
    </row>
    <row r="4876" spans="1:82" x14ac:dyDescent="0.25">
      <c r="A4876" s="15">
        <v>43303.874999988191</v>
      </c>
      <c r="B4876" s="24">
        <v>7</v>
      </c>
      <c r="C4876" s="25">
        <v>22</v>
      </c>
      <c r="D4876" s="26">
        <v>21</v>
      </c>
      <c r="E4876" s="52">
        <v>9.8973960956671334</v>
      </c>
      <c r="F4876" s="52">
        <v>7.4294971194805406</v>
      </c>
      <c r="G4876" s="52">
        <v>7.5594265293478102</v>
      </c>
      <c r="H4876" s="52">
        <v>7.7549821884506693</v>
      </c>
      <c r="I4876" s="52">
        <v>8.9293614945723387</v>
      </c>
      <c r="J4876" s="19">
        <f>BR4876/'Gas+GHG'!E4874</f>
        <v>1.3841988032920005</v>
      </c>
      <c r="K4876" s="40">
        <f>BS4876/'Gas+GHG'!F4874</f>
        <v>0.8402307804692376</v>
      </c>
      <c r="L4876" s="27">
        <f>BT4876/'Gas+GHG'!G4874</f>
        <v>0.50752944781923992</v>
      </c>
      <c r="M4876" s="28">
        <f>BU4876/'Gas+GHG'!H4874</f>
        <v>0.13539603523184748</v>
      </c>
      <c r="N4876" s="28">
        <f>BV4876/'Gas+GHG'!I4874</f>
        <v>0.58642399679844548</v>
      </c>
      <c r="P4876" s="19">
        <f>BX4876/'Gas+GHG'!E4874</f>
        <v>1.7648760898725335</v>
      </c>
      <c r="Q4876" s="19">
        <f>BY4876/'Gas+GHG'!F4874</f>
        <v>1.6856495902366662</v>
      </c>
      <c r="R4876" s="19">
        <f>BZ4876/'Gas+GHG'!E4874</f>
        <v>1.8587524776317108</v>
      </c>
      <c r="S4876" s="19">
        <f>CA4876/'Gas+GHG'!F4874</f>
        <v>0.10669724971106494</v>
      </c>
      <c r="T4876" s="19">
        <f t="shared" si="1181"/>
        <v>0.74866888591506864</v>
      </c>
      <c r="U4876" s="19">
        <f t="shared" si="1182"/>
        <v>0.56563578800270298</v>
      </c>
      <c r="V4876" s="19">
        <f t="shared" si="1186"/>
        <v>2.7128979626034186</v>
      </c>
      <c r="W4876" s="19">
        <f t="shared" si="1187"/>
        <v>1.0138155171879895</v>
      </c>
      <c r="X4876" s="19">
        <f t="shared" si="1188"/>
        <v>0.91073060490082569</v>
      </c>
      <c r="Y4876" s="19">
        <f t="shared" si="1189"/>
        <v>0.77853132275974168</v>
      </c>
      <c r="Z4876" s="102"/>
      <c r="AA4876" s="102"/>
      <c r="AB4876" s="102"/>
      <c r="AC4876" s="102"/>
      <c r="AD4876" s="20">
        <f>CB4876/'Gas+GHG'!G4874</f>
        <v>1.3231622824017539</v>
      </c>
      <c r="AE4876" s="21">
        <f>CC4876/'Gas+GHG'!H4874</f>
        <v>0.67697999708223955</v>
      </c>
      <c r="AF4876" s="21">
        <f>CD4876/'Gas+GHG'!I4874</f>
        <v>1.9525855165743011</v>
      </c>
      <c r="AG4876" s="77">
        <f t="shared" si="1183"/>
        <v>0.57527207483105569</v>
      </c>
      <c r="AH4876" s="77">
        <f t="shared" si="1184"/>
        <v>0.58977556887407301</v>
      </c>
      <c r="AI4876" s="77">
        <f t="shared" si="1185"/>
        <v>0.67687406220695867</v>
      </c>
      <c r="AJ4876" s="77">
        <f t="shared" si="1190"/>
        <v>0.76117831153545223</v>
      </c>
      <c r="AK4876" s="77">
        <f t="shared" si="1191"/>
        <v>0.39926626289554612</v>
      </c>
      <c r="AL4876" s="77">
        <f t="shared" si="1192"/>
        <v>1.32165449041012</v>
      </c>
      <c r="AM4876" s="77">
        <f t="shared" si="1193"/>
        <v>0.5619839708663017</v>
      </c>
      <c r="AN4876" s="77">
        <f t="shared" si="1194"/>
        <v>0.27771373418669343</v>
      </c>
      <c r="AO4876" s="77">
        <f t="shared" si="1195"/>
        <v>0.63093102616418106</v>
      </c>
      <c r="BR4876" s="19">
        <v>8.1097000000000001</v>
      </c>
      <c r="BS4876" s="41">
        <v>3.6537199999999999</v>
      </c>
      <c r="BT4876" s="27">
        <v>2.6983269999999999</v>
      </c>
      <c r="BU4876" s="28">
        <v>0.7560772</v>
      </c>
      <c r="BV4876" s="28">
        <v>3.4642279999999999</v>
      </c>
      <c r="BX4876" s="19">
        <v>10.34</v>
      </c>
      <c r="BY4876" s="19">
        <v>7.33</v>
      </c>
      <c r="BZ4876" s="19">
        <v>10.89</v>
      </c>
      <c r="CA4876" s="19">
        <v>0.46396999999999999</v>
      </c>
      <c r="CB4876" s="27">
        <v>7.034714000000001</v>
      </c>
      <c r="CC4876" s="28">
        <v>3.7803850000000003</v>
      </c>
      <c r="CD4876" s="28">
        <v>11.534660000000001</v>
      </c>
    </row>
    <row r="4877" spans="1:82" x14ac:dyDescent="0.25">
      <c r="A4877" s="15">
        <v>43303.916666654855</v>
      </c>
      <c r="B4877" s="24">
        <v>7</v>
      </c>
      <c r="C4877" s="25">
        <v>22</v>
      </c>
      <c r="D4877" s="26">
        <v>22</v>
      </c>
      <c r="E4877" s="52">
        <v>6.9279374554673536</v>
      </c>
      <c r="F4877" s="52">
        <v>7.7146133643601074</v>
      </c>
      <c r="G4877" s="52">
        <v>3.572091407662898</v>
      </c>
      <c r="H4877" s="52">
        <v>4.1169748538352229</v>
      </c>
      <c r="I4877" s="52">
        <v>8.3245358400504461</v>
      </c>
      <c r="J4877" s="19">
        <f>BR4877/'Gas+GHG'!E4875</f>
        <v>1.363767887628776</v>
      </c>
      <c r="K4877" s="40">
        <f>BS4877/'Gas+GHG'!F4875</f>
        <v>1.0442955658564559</v>
      </c>
      <c r="L4877" s="27">
        <f>BT4877/'Gas+GHG'!G4875</f>
        <v>3.5450642092247436E-2</v>
      </c>
      <c r="M4877" s="28">
        <f>BU4877/'Gas+GHG'!H4875</f>
        <v>0.11011476840847263</v>
      </c>
      <c r="N4877" s="28">
        <f>BV4877/'Gas+GHG'!I4875</f>
        <v>0.33089843288310739</v>
      </c>
      <c r="P4877" s="19">
        <f>BX4877/'Gas+GHG'!E4875</f>
        <v>1.363767887628776</v>
      </c>
      <c r="Q4877" s="19">
        <f>BY4877/'Gas+GHG'!F4875</f>
        <v>1.8358977702886614</v>
      </c>
      <c r="R4877" s="19">
        <f>BZ4877/'Gas+GHG'!E4875</f>
        <v>1.1947903896622567</v>
      </c>
      <c r="S4877" s="19">
        <f>CA4877/'Gas+GHG'!F4875</f>
        <v>1.149829188428831</v>
      </c>
      <c r="T4877" s="19">
        <f t="shared" si="1181"/>
        <v>0.52843733702150786</v>
      </c>
      <c r="U4877" s="19">
        <f t="shared" si="1182"/>
        <v>0.58678159261991036</v>
      </c>
      <c r="V4877" s="19">
        <f t="shared" si="1186"/>
        <v>1.3520377226660099</v>
      </c>
      <c r="W4877" s="19">
        <f t="shared" si="1187"/>
        <v>1.7519696199644517</v>
      </c>
      <c r="X4877" s="19">
        <f t="shared" si="1188"/>
        <v>1.2065205546250226</v>
      </c>
      <c r="Y4877" s="19">
        <f t="shared" si="1189"/>
        <v>1.2337573387530409</v>
      </c>
      <c r="Z4877" s="102"/>
      <c r="AA4877" s="102"/>
      <c r="AB4877" s="102"/>
      <c r="AC4877" s="102"/>
      <c r="AD4877" s="20">
        <f>CB4877/'Gas+GHG'!G4875</f>
        <v>0.10782691250963893</v>
      </c>
      <c r="AE4877" s="21">
        <f>CC4877/'Gas+GHG'!H4875</f>
        <v>0.347573768803142</v>
      </c>
      <c r="AF4877" s="21">
        <f>CD4877/'Gas+GHG'!I4875</f>
        <v>1.4166808904213608</v>
      </c>
      <c r="AG4877" s="77">
        <f t="shared" si="1183"/>
        <v>0.31665537114128184</v>
      </c>
      <c r="AH4877" s="77">
        <f t="shared" si="1184"/>
        <v>0.3199607348359767</v>
      </c>
      <c r="AI4877" s="77">
        <f t="shared" si="1185"/>
        <v>0.63201683169946243</v>
      </c>
      <c r="AJ4877" s="77">
        <f t="shared" si="1190"/>
        <v>3.4143970999758237E-2</v>
      </c>
      <c r="AK4877" s="77">
        <f t="shared" si="1191"/>
        <v>0.11120995847596318</v>
      </c>
      <c r="AL4877" s="77">
        <f t="shared" si="1192"/>
        <v>0.89536616789328183</v>
      </c>
      <c r="AM4877" s="77">
        <f t="shared" si="1193"/>
        <v>7.3682941509880681E-2</v>
      </c>
      <c r="AN4877" s="77">
        <f t="shared" si="1194"/>
        <v>0.23636381032717879</v>
      </c>
      <c r="AO4877" s="77">
        <f t="shared" si="1195"/>
        <v>0.52131472252807898</v>
      </c>
      <c r="BR4877" s="19">
        <v>7.99</v>
      </c>
      <c r="BS4877" s="41">
        <v>4.5410899999999996</v>
      </c>
      <c r="BT4877" s="27">
        <v>0.18847659999999997</v>
      </c>
      <c r="BU4877" s="28">
        <v>0.61490180000000005</v>
      </c>
      <c r="BV4877" s="28">
        <v>1.9547419999999902</v>
      </c>
      <c r="BX4877" s="19">
        <v>7.99</v>
      </c>
      <c r="BY4877" s="19">
        <v>7.9833499999999997</v>
      </c>
      <c r="BZ4877" s="19">
        <v>7</v>
      </c>
      <c r="CA4877" s="19">
        <v>5</v>
      </c>
      <c r="CB4877" s="27">
        <v>0.57327169999999894</v>
      </c>
      <c r="CC4877" s="28">
        <v>1.9409179999999999</v>
      </c>
      <c r="CD4877" s="28">
        <v>8.3688690000000001</v>
      </c>
    </row>
    <row r="4878" spans="1:82" x14ac:dyDescent="0.25">
      <c r="A4878" s="15">
        <v>43303.95833332152</v>
      </c>
      <c r="B4878" s="24">
        <v>7</v>
      </c>
      <c r="C4878" s="25">
        <v>22</v>
      </c>
      <c r="D4878" s="26">
        <v>23</v>
      </c>
      <c r="E4878" s="52">
        <v>6.1737260219930548</v>
      </c>
      <c r="F4878" s="52">
        <v>6.4519468383540017</v>
      </c>
      <c r="G4878" s="52">
        <v>3.2712746455909971</v>
      </c>
      <c r="H4878" s="52">
        <v>3.8857835630765671</v>
      </c>
      <c r="I4878" s="52">
        <v>7.9016628121208914</v>
      </c>
      <c r="J4878" s="19">
        <f>BR4878/'Gas+GHG'!E4876</f>
        <v>0.76973517432283978</v>
      </c>
      <c r="K4878" s="40">
        <f>BS4878/'Gas+GHG'!F4876</f>
        <v>0.34494875652864931</v>
      </c>
      <c r="L4878" s="27">
        <f>BT4878/'Gas+GHG'!G4876</f>
        <v>1.5853390680294472E-2</v>
      </c>
      <c r="M4878" s="28">
        <f>BU4878/'Gas+GHG'!H4876</f>
        <v>9.301133922194052E-2</v>
      </c>
      <c r="N4878" s="28">
        <f>BV4878/'Gas+GHG'!I4876</f>
        <v>0.24571782795612473</v>
      </c>
      <c r="P4878" s="19">
        <f>BX4878/'Gas+GHG'!E4876</f>
        <v>1.2016177633174696</v>
      </c>
      <c r="Q4878" s="19">
        <f>BY4878/'Gas+GHG'!F4876</f>
        <v>2.3228320343212565</v>
      </c>
      <c r="R4878" s="19">
        <f>BZ4878/'Gas+GHG'!E4876</f>
        <v>1.1947903896622567</v>
      </c>
      <c r="S4878" s="19">
        <f>CA4878/'Gas+GHG'!F4876</f>
        <v>1.149829188428831</v>
      </c>
      <c r="T4878" s="19">
        <f t="shared" si="1181"/>
        <v>0.47250082726897502</v>
      </c>
      <c r="U4878" s="19">
        <f t="shared" si="1182"/>
        <v>0.49313522860129327</v>
      </c>
      <c r="V4878" s="19">
        <f t="shared" si="1186"/>
        <v>1.132304834757037</v>
      </c>
      <c r="W4878" s="19">
        <f t="shared" si="1187"/>
        <v>1.7124915859357108</v>
      </c>
      <c r="X4878" s="19">
        <f t="shared" si="1188"/>
        <v>1.2641033182226893</v>
      </c>
      <c r="Y4878" s="19">
        <f t="shared" si="1189"/>
        <v>1.7601696368143762</v>
      </c>
      <c r="Z4878" s="102"/>
      <c r="AA4878" s="102"/>
      <c r="AB4878" s="102"/>
      <c r="AC4878" s="102"/>
      <c r="AD4878" s="20">
        <f>CB4878/'Gas+GHG'!G4876</f>
        <v>4.7652688073780224E-2</v>
      </c>
      <c r="AE4878" s="21">
        <f>CC4878/'Gas+GHG'!H4876</f>
        <v>0.32120808331067974</v>
      </c>
      <c r="AF4878" s="21">
        <f>CD4878/'Gas+GHG'!I4876</f>
        <v>0.8636498832669125</v>
      </c>
      <c r="AG4878" s="77">
        <f t="shared" si="1183"/>
        <v>0.31665537114128184</v>
      </c>
      <c r="AH4878" s="77">
        <f t="shared" si="1184"/>
        <v>0.31665537114128184</v>
      </c>
      <c r="AI4878" s="77">
        <f t="shared" si="1185"/>
        <v>0.60065421877552205</v>
      </c>
      <c r="AJ4878" s="77">
        <f t="shared" si="1190"/>
        <v>1.5089479627882612E-2</v>
      </c>
      <c r="AK4878" s="77">
        <f t="shared" si="1191"/>
        <v>0.10171226483432307</v>
      </c>
      <c r="AL4878" s="77">
        <f t="shared" si="1192"/>
        <v>0.51875494592925819</v>
      </c>
      <c r="AM4878" s="77">
        <f t="shared" si="1193"/>
        <v>3.2563208445897614E-2</v>
      </c>
      <c r="AN4878" s="77">
        <f t="shared" si="1194"/>
        <v>0.21949581847635666</v>
      </c>
      <c r="AO4878" s="77">
        <f t="shared" si="1195"/>
        <v>0.34489493733765436</v>
      </c>
      <c r="BR4878" s="19">
        <v>4.5096999999999996</v>
      </c>
      <c r="BS4878" s="41">
        <v>1.5</v>
      </c>
      <c r="BT4878" s="27">
        <v>8.4286009999999995E-2</v>
      </c>
      <c r="BU4878" s="28">
        <v>0.51939299999999999</v>
      </c>
      <c r="BV4878" s="28">
        <v>1.4515480000000001</v>
      </c>
      <c r="BX4878" s="19">
        <v>7.04</v>
      </c>
      <c r="BY4878" s="19">
        <v>10.100769999999999</v>
      </c>
      <c r="BZ4878" s="19">
        <v>7</v>
      </c>
      <c r="CA4878" s="19">
        <v>5</v>
      </c>
      <c r="CB4878" s="27">
        <v>0.25334989999999902</v>
      </c>
      <c r="CC4878" s="28">
        <v>1.79368699999999</v>
      </c>
      <c r="CD4878" s="28">
        <v>5.1019059999999996</v>
      </c>
    </row>
    <row r="4879" spans="1:82" x14ac:dyDescent="0.25">
      <c r="A4879" s="15">
        <v>43303.999999988184</v>
      </c>
      <c r="B4879" s="24">
        <v>7</v>
      </c>
      <c r="C4879" s="25">
        <v>23</v>
      </c>
      <c r="D4879" s="26">
        <v>0</v>
      </c>
      <c r="E4879" s="52">
        <v>5.307801687085334</v>
      </c>
      <c r="F4879" s="52">
        <v>5.5645107637099889</v>
      </c>
      <c r="G4879" s="52">
        <v>3.6392153460413623</v>
      </c>
      <c r="H4879" s="52">
        <v>5.1204557320964241</v>
      </c>
      <c r="I4879" s="52">
        <v>7.1170902175360169</v>
      </c>
      <c r="J4879" s="19">
        <f>BR4879/'Gas+GHG'!E4877</f>
        <v>0.75159142883411167</v>
      </c>
      <c r="K4879" s="40">
        <f>BS4879/'Gas+GHG'!F4877</f>
        <v>0.20877544643829246</v>
      </c>
      <c r="L4879" s="27">
        <f>BT4879/'Gas+GHG'!G4877</f>
        <v>1.8507993480485097E-2</v>
      </c>
      <c r="M4879" s="28">
        <f>BU4879/'Gas+GHG'!H4877</f>
        <v>8.5030163944300782E-2</v>
      </c>
      <c r="N4879" s="28">
        <f>BV4879/'Gas+GHG'!I4877</f>
        <v>0.12200887521042833</v>
      </c>
      <c r="P4879" s="19">
        <f>BX4879/'Gas+GHG'!E4877</f>
        <v>1.0758916774567242</v>
      </c>
      <c r="Q4879" s="19">
        <f>BY4879/'Gas+GHG'!F4877</f>
        <v>0.85991265980789644</v>
      </c>
      <c r="R4879" s="19">
        <f>BZ4879/'Gas+GHG'!E4877</f>
        <v>1.1930835462484535</v>
      </c>
      <c r="S4879" s="19">
        <f>CA4879/'Gas+GHG'!F4877</f>
        <v>1.0438772321914624</v>
      </c>
      <c r="T4879" s="19">
        <f t="shared" si="1181"/>
        <v>0.40827906815111653</v>
      </c>
      <c r="U4879" s="19">
        <f t="shared" si="1182"/>
        <v>0.42731803936112805</v>
      </c>
      <c r="V4879" s="19">
        <f t="shared" si="1186"/>
        <v>0.9263750899923211</v>
      </c>
      <c r="W4879" s="19">
        <f t="shared" si="1187"/>
        <v>0.81352376400469983</v>
      </c>
      <c r="X4879" s="19">
        <f t="shared" si="1188"/>
        <v>1.3426001337128564</v>
      </c>
      <c r="Y4879" s="19">
        <f t="shared" si="1189"/>
        <v>1.0902661279946593</v>
      </c>
      <c r="Z4879" s="102"/>
      <c r="AA4879" s="102"/>
      <c r="AB4879" s="102"/>
      <c r="AC4879" s="102"/>
      <c r="AD4879" s="20">
        <f>CB4879/'Gas+GHG'!G4877</f>
        <v>6.1776717161732879E-2</v>
      </c>
      <c r="AE4879" s="21">
        <f>CC4879/'Gas+GHG'!H4877</f>
        <v>0.28179699666795544</v>
      </c>
      <c r="AF4879" s="21">
        <f>CD4879/'Gas+GHG'!I4877</f>
        <v>0.55781130084342756</v>
      </c>
      <c r="AG4879" s="77">
        <f t="shared" si="1183"/>
        <v>0.31665537114128184</v>
      </c>
      <c r="AH4879" s="77">
        <f t="shared" si="1184"/>
        <v>0.39438445137229011</v>
      </c>
      <c r="AI4879" s="77">
        <f t="shared" si="1185"/>
        <v>0.54246595665066488</v>
      </c>
      <c r="AJ4879" s="77">
        <f t="shared" si="1190"/>
        <v>1.956192930073852E-2</v>
      </c>
      <c r="AK4879" s="77">
        <f t="shared" si="1191"/>
        <v>0.11113635392925067</v>
      </c>
      <c r="AL4879" s="77">
        <f t="shared" si="1192"/>
        <v>0.30259364094258179</v>
      </c>
      <c r="AM4879" s="77">
        <f t="shared" si="1193"/>
        <v>4.2214787860994356E-2</v>
      </c>
      <c r="AN4879" s="77">
        <f t="shared" si="1194"/>
        <v>0.17066064273870479</v>
      </c>
      <c r="AO4879" s="77">
        <f t="shared" si="1195"/>
        <v>0.25521765990084577</v>
      </c>
      <c r="BR4879" s="19">
        <v>4.4034000000000004</v>
      </c>
      <c r="BS4879" s="41">
        <v>1</v>
      </c>
      <c r="BT4879" s="27">
        <v>9.8399449999999986E-2</v>
      </c>
      <c r="BU4879" s="28">
        <v>0.47482459999999999</v>
      </c>
      <c r="BV4879" s="28">
        <v>0.72075250000000013</v>
      </c>
      <c r="BX4879" s="19">
        <v>6.3033999999999999</v>
      </c>
      <c r="BY4879" s="19">
        <v>4.1188399999999996</v>
      </c>
      <c r="BZ4879" s="19">
        <v>6.99</v>
      </c>
      <c r="CA4879" s="19">
        <v>5</v>
      </c>
      <c r="CB4879" s="27">
        <v>0.328441599999999</v>
      </c>
      <c r="CC4879" s="28">
        <v>1.5736080000000001</v>
      </c>
      <c r="CD4879" s="28">
        <v>3.29520199999999</v>
      </c>
    </row>
    <row r="4880" spans="1:82" x14ac:dyDescent="0.25">
      <c r="A4880" s="15">
        <v>43304.041666654848</v>
      </c>
      <c r="B4880" s="24">
        <v>7</v>
      </c>
      <c r="C4880" s="25">
        <v>23</v>
      </c>
      <c r="D4880" s="26">
        <v>1</v>
      </c>
      <c r="E4880" s="52">
        <v>5.1988589925125153</v>
      </c>
      <c r="F4880" s="52">
        <v>5.4330281630520805</v>
      </c>
      <c r="G4880" s="52">
        <v>3.5650536284593519</v>
      </c>
      <c r="H4880" s="52">
        <v>5.0126406929087102</v>
      </c>
      <c r="I4880" s="52">
        <v>6.5685914371810421</v>
      </c>
      <c r="J4880" s="19">
        <f>BR4880/'Gas+GHG'!E4878</f>
        <v>0.21335542672540297</v>
      </c>
      <c r="K4880" s="40">
        <f>BS4880/'Gas+GHG'!F4878</f>
        <v>5.2193861609573115E-2</v>
      </c>
      <c r="L4880" s="27">
        <f>BT4880/'Gas+GHG'!G4878</f>
        <v>1.3441334233289309E-2</v>
      </c>
      <c r="M4880" s="28">
        <f>BU4880/'Gas+GHG'!H4878</f>
        <v>4.581774532315528E-2</v>
      </c>
      <c r="N4880" s="28">
        <f>BV4880/'Gas+GHG'!I4878</f>
        <v>0.11190574591266798</v>
      </c>
      <c r="P4880" s="19">
        <f>BX4880/'Gas+GHG'!E4878</f>
        <v>1.1738474209748913</v>
      </c>
      <c r="Q4880" s="19">
        <f>BY4880/'Gas+GHG'!F4878</f>
        <v>0.50106107145190193</v>
      </c>
      <c r="R4880" s="19">
        <f>BZ4880/'Gas+GHG'!E4878</f>
        <v>1.1930835462484535</v>
      </c>
      <c r="S4880" s="19">
        <f>CA4880/'Gas+GHG'!F4878</f>
        <v>0.8276693798599668</v>
      </c>
      <c r="T4880" s="19">
        <f t="shared" si="1181"/>
        <v>0.40019927271581263</v>
      </c>
      <c r="U4880" s="19">
        <f t="shared" si="1182"/>
        <v>0.41756655927535169</v>
      </c>
      <c r="V4880" s="19">
        <f t="shared" si="1186"/>
        <v>0.94724405165131753</v>
      </c>
      <c r="W4880" s="19">
        <f t="shared" si="1187"/>
        <v>0.5548334027586822</v>
      </c>
      <c r="X4880" s="19">
        <f t="shared" si="1188"/>
        <v>1.4196869155720275</v>
      </c>
      <c r="Y4880" s="19">
        <f t="shared" si="1189"/>
        <v>0.77389704855318653</v>
      </c>
      <c r="Z4880" s="102"/>
      <c r="AA4880" s="102"/>
      <c r="AB4880" s="102"/>
      <c r="AC4880" s="102"/>
      <c r="AD4880" s="20">
        <f>CB4880/'Gas+GHG'!G4878</f>
        <v>4.445799116778458E-2</v>
      </c>
      <c r="AE4880" s="21">
        <f>CC4880/'Gas+GHG'!H4878</f>
        <v>0.20153200000962143</v>
      </c>
      <c r="AF4880" s="21">
        <f>CD4880/'Gas+GHG'!I4878</f>
        <v>0.55930164064433374</v>
      </c>
      <c r="AG4880" s="77">
        <f t="shared" si="1183"/>
        <v>0.31665537114128184</v>
      </c>
      <c r="AH4880" s="77">
        <f t="shared" si="1184"/>
        <v>0.38638828912477263</v>
      </c>
      <c r="AI4880" s="77">
        <f t="shared" si="1185"/>
        <v>0.50178624004222683</v>
      </c>
      <c r="AJ4880" s="77">
        <f t="shared" si="1190"/>
        <v>1.4077861693430655E-2</v>
      </c>
      <c r="AK4880" s="77">
        <f t="shared" si="1191"/>
        <v>7.7869604687611282E-2</v>
      </c>
      <c r="AL4880" s="77">
        <f t="shared" si="1192"/>
        <v>0.28064986730836894</v>
      </c>
      <c r="AM4880" s="77">
        <f t="shared" si="1193"/>
        <v>3.0380129474353923E-2</v>
      </c>
      <c r="AN4880" s="77">
        <f t="shared" si="1194"/>
        <v>0.12366239532201015</v>
      </c>
      <c r="AO4880" s="77">
        <f t="shared" si="1195"/>
        <v>0.2786517733359648</v>
      </c>
      <c r="BR4880" s="19">
        <v>1.25</v>
      </c>
      <c r="BS4880" s="41">
        <v>0.25</v>
      </c>
      <c r="BT4880" s="27">
        <v>7.146209000000002E-2</v>
      </c>
      <c r="BU4880" s="28">
        <v>0.255855</v>
      </c>
      <c r="BV4880" s="28">
        <v>0.66106949999999998</v>
      </c>
      <c r="BX4880" s="19">
        <v>6.8773</v>
      </c>
      <c r="BY4880" s="19">
        <v>2.4</v>
      </c>
      <c r="BZ4880" s="19">
        <v>6.99</v>
      </c>
      <c r="CA4880" s="19">
        <v>3.9644000000000004</v>
      </c>
      <c r="CB4880" s="27">
        <v>0.23636499999999999</v>
      </c>
      <c r="CC4880" s="28">
        <v>1.1253930000000001</v>
      </c>
      <c r="CD4880" s="28">
        <v>3.30400599999999</v>
      </c>
    </row>
    <row r="4881" spans="1:82" x14ac:dyDescent="0.25">
      <c r="A4881" s="15">
        <v>43304.083333321512</v>
      </c>
      <c r="B4881" s="24">
        <v>7</v>
      </c>
      <c r="C4881" s="25">
        <v>23</v>
      </c>
      <c r="D4881" s="26">
        <v>2</v>
      </c>
      <c r="E4881" s="52">
        <v>5.2453551139479293</v>
      </c>
      <c r="F4881" s="52">
        <v>5.5129808080200888</v>
      </c>
      <c r="G4881" s="52">
        <v>4.9660551036637237</v>
      </c>
      <c r="H4881" s="52">
        <v>5.3065701353547059</v>
      </c>
      <c r="I4881" s="52">
        <v>6.4524207859417135</v>
      </c>
      <c r="J4881" s="19">
        <f>BR4881/'Gas+GHG'!E4879</f>
        <v>0.21335542672540297</v>
      </c>
      <c r="K4881" s="40">
        <f>BS4881/'Gas+GHG'!F4879</f>
        <v>5.2193861609573115E-2</v>
      </c>
      <c r="L4881" s="27">
        <f>BT4881/'Gas+GHG'!G4879</f>
        <v>1.4433932499996641E-2</v>
      </c>
      <c r="M4881" s="28">
        <f>BU4881/'Gas+GHG'!H4879</f>
        <v>8.5542019727682675E-2</v>
      </c>
      <c r="N4881" s="28">
        <f>BV4881/'Gas+GHG'!I4879</f>
        <v>8.5981247834338428E-2</v>
      </c>
      <c r="P4881" s="19">
        <f>BX4881/'Gas+GHG'!E4879</f>
        <v>0.84741361808502469</v>
      </c>
      <c r="Q4881" s="19">
        <f>BY4881/'Gas+GHG'!F4879</f>
        <v>0.42257820562681903</v>
      </c>
      <c r="R4881" s="19">
        <f>BZ4881/'Gas+GHG'!E4879</f>
        <v>1.1947903896622567</v>
      </c>
      <c r="S4881" s="19">
        <f>CA4881/'Gas+GHG'!F4879</f>
        <v>0.64257950782009843</v>
      </c>
      <c r="T4881" s="19">
        <f t="shared" si="1181"/>
        <v>0.40364768337984375</v>
      </c>
      <c r="U4881" s="19">
        <f t="shared" si="1182"/>
        <v>0.42349629158448965</v>
      </c>
      <c r="V4881" s="19">
        <f t="shared" si="1186"/>
        <v>0.82433091671622261</v>
      </c>
      <c r="W4881" s="19">
        <f t="shared" si="1187"/>
        <v>0.45109034159738404</v>
      </c>
      <c r="X4881" s="19">
        <f t="shared" si="1188"/>
        <v>1.2178730910310589</v>
      </c>
      <c r="Y4881" s="19">
        <f t="shared" si="1189"/>
        <v>0.61406737184953342</v>
      </c>
      <c r="Z4881" s="102"/>
      <c r="AA4881" s="102"/>
      <c r="AB4881" s="102"/>
      <c r="AC4881" s="102"/>
      <c r="AD4881" s="20">
        <f>CB4881/'Gas+GHG'!G4879</f>
        <v>4.1406600349706738E-2</v>
      </c>
      <c r="AE4881" s="21">
        <f>CC4881/'Gas+GHG'!H4879</f>
        <v>0.31127539853964281</v>
      </c>
      <c r="AF4881" s="21">
        <f>CD4881/'Gas+GHG'!I4879</f>
        <v>0.42967915025268771</v>
      </c>
      <c r="AG4881" s="77">
        <f t="shared" si="1183"/>
        <v>0.38293324303096599</v>
      </c>
      <c r="AH4881" s="77">
        <f t="shared" si="1184"/>
        <v>0.40818772943317416</v>
      </c>
      <c r="AI4881" s="77">
        <f t="shared" si="1185"/>
        <v>0.4931703791873035</v>
      </c>
      <c r="AJ4881" s="77">
        <f t="shared" si="1190"/>
        <v>1.5855963754800331E-2</v>
      </c>
      <c r="AK4881" s="77">
        <f t="shared" si="1191"/>
        <v>0.12705879815830318</v>
      </c>
      <c r="AL4881" s="77">
        <f t="shared" si="1192"/>
        <v>0.21190502945899636</v>
      </c>
      <c r="AM4881" s="77">
        <f t="shared" si="1193"/>
        <v>2.5550636594906407E-2</v>
      </c>
      <c r="AN4881" s="77">
        <f t="shared" si="1194"/>
        <v>0.18421660038133963</v>
      </c>
      <c r="AO4881" s="77">
        <f t="shared" si="1195"/>
        <v>0.21777412079369138</v>
      </c>
      <c r="BR4881" s="19">
        <v>1.25</v>
      </c>
      <c r="BS4881" s="41">
        <v>0.25</v>
      </c>
      <c r="BT4881" s="27">
        <v>7.6739329999999994E-2</v>
      </c>
      <c r="BU4881" s="28">
        <v>0.47768290000000002</v>
      </c>
      <c r="BV4881" s="28">
        <v>0.50792369999999987</v>
      </c>
      <c r="BX4881" s="19">
        <v>4.9648000000000003</v>
      </c>
      <c r="BY4881" s="19">
        <v>2.0240800000000001</v>
      </c>
      <c r="BZ4881" s="19">
        <v>7</v>
      </c>
      <c r="CA4881" s="19">
        <v>3.0778499999999998</v>
      </c>
      <c r="CB4881" s="27">
        <v>0.220142</v>
      </c>
      <c r="CC4881" s="28">
        <v>1.7382210000000002</v>
      </c>
      <c r="CD4881" s="28">
        <v>2.5382769999999999</v>
      </c>
    </row>
    <row r="4882" spans="1:82" x14ac:dyDescent="0.25">
      <c r="A4882" s="15">
        <v>43304.124999988177</v>
      </c>
      <c r="B4882" s="24">
        <v>7</v>
      </c>
      <c r="C4882" s="25">
        <v>23</v>
      </c>
      <c r="D4882" s="26">
        <v>3</v>
      </c>
      <c r="E4882" s="52">
        <v>6.2663342250957763</v>
      </c>
      <c r="F4882" s="52">
        <v>6.6923637437223258</v>
      </c>
      <c r="G4882" s="52">
        <v>5.5849340606901583</v>
      </c>
      <c r="H4882" s="52">
        <v>5.7704282694651239</v>
      </c>
      <c r="I4882" s="52">
        <v>6.8773409870247075</v>
      </c>
      <c r="J4882" s="19">
        <f>BR4882/'Gas+GHG'!E4880</f>
        <v>0.88243804493626676</v>
      </c>
      <c r="K4882" s="40">
        <f>BS4882/'Gas+GHG'!F4880</f>
        <v>0.20877544643829246</v>
      </c>
      <c r="L4882" s="27">
        <f>BT4882/'Gas+GHG'!G4880</f>
        <v>1.2196294176612985E-2</v>
      </c>
      <c r="M4882" s="28">
        <f>BU4882/'Gas+GHG'!H4880</f>
        <v>5.9318163217637783E-2</v>
      </c>
      <c r="N4882" s="28">
        <f>BV4882/'Gas+GHG'!I4880</f>
        <v>8.4235447811538952E-2</v>
      </c>
      <c r="P4882" s="19">
        <f>BX4882/'Gas+GHG'!E4880</f>
        <v>1.2016177633174696</v>
      </c>
      <c r="Q4882" s="19">
        <f>BY4882/'Gas+GHG'!F4880</f>
        <v>0.42590191073411665</v>
      </c>
      <c r="R4882" s="19">
        <f>BZ4882/'Gas+GHG'!E4880</f>
        <v>2.1402109565678624</v>
      </c>
      <c r="S4882" s="19">
        <f>CA4882/'Gas+GHG'!F4880</f>
        <v>0.85611503443718406</v>
      </c>
      <c r="T4882" s="19">
        <f t="shared" si="1181"/>
        <v>0.47936916607439101</v>
      </c>
      <c r="U4882" s="19">
        <f t="shared" si="1182"/>
        <v>0.51096588188356984</v>
      </c>
      <c r="V4882" s="19">
        <f t="shared" si="1186"/>
        <v>1.6019696466148814</v>
      </c>
      <c r="W4882" s="19">
        <f t="shared" si="1187"/>
        <v>0.65506691897913394</v>
      </c>
      <c r="X4882" s="19">
        <f t="shared" si="1188"/>
        <v>1.7398590732704506</v>
      </c>
      <c r="Y4882" s="19">
        <f t="shared" si="1189"/>
        <v>0.62695002619216689</v>
      </c>
      <c r="Z4882" s="102"/>
      <c r="AA4882" s="102"/>
      <c r="AB4882" s="102"/>
      <c r="AC4882" s="102"/>
      <c r="AD4882" s="20">
        <f>CB4882/'Gas+GHG'!G4880</f>
        <v>3.9506529776745902E-2</v>
      </c>
      <c r="AE4882" s="21">
        <f>CC4882/'Gas+GHG'!H4880</f>
        <v>0.2579921122468874</v>
      </c>
      <c r="AF4882" s="21">
        <f>CD4882/'Gas+GHG'!I4880</f>
        <v>0.42117673121814503</v>
      </c>
      <c r="AG4882" s="77">
        <f t="shared" si="1183"/>
        <v>0.42883274452205034</v>
      </c>
      <c r="AH4882" s="77">
        <f t="shared" si="1184"/>
        <v>0.44259002551470555</v>
      </c>
      <c r="AI4882" s="77">
        <f t="shared" si="1185"/>
        <v>0.52468482184489684</v>
      </c>
      <c r="AJ4882" s="77">
        <f t="shared" si="1190"/>
        <v>1.6941693590704049E-2</v>
      </c>
      <c r="AK4882" s="77">
        <f t="shared" si="1191"/>
        <v>0.11418473554194267</v>
      </c>
      <c r="AL4882" s="77">
        <f t="shared" si="1192"/>
        <v>0.22098503818440843</v>
      </c>
      <c r="AM4882" s="77">
        <f t="shared" si="1193"/>
        <v>2.2564836186041853E-2</v>
      </c>
      <c r="AN4882" s="77">
        <f t="shared" si="1194"/>
        <v>0.14380737670494473</v>
      </c>
      <c r="AO4882" s="77">
        <f t="shared" si="1195"/>
        <v>0.2001916930337366</v>
      </c>
      <c r="BR4882" s="19">
        <v>5.17</v>
      </c>
      <c r="BS4882" s="41">
        <v>1</v>
      </c>
      <c r="BT4882" s="27">
        <v>6.4842719999999993E-2</v>
      </c>
      <c r="BU4882" s="28">
        <v>0.33124389999999998</v>
      </c>
      <c r="BV4882" s="28">
        <v>0.49761059999999896</v>
      </c>
      <c r="BX4882" s="19">
        <v>7.04</v>
      </c>
      <c r="BY4882" s="19">
        <v>2.04</v>
      </c>
      <c r="BZ4882" s="19">
        <v>12.539</v>
      </c>
      <c r="CA4882" s="19">
        <v>4.1006499999999999</v>
      </c>
      <c r="CB4882" s="27">
        <v>0.21004009999999901</v>
      </c>
      <c r="CC4882" s="28">
        <v>1.440677</v>
      </c>
      <c r="CD4882" s="28">
        <v>2.4880499999999994</v>
      </c>
    </row>
    <row r="4883" spans="1:82" x14ac:dyDescent="0.25">
      <c r="A4883" s="15">
        <v>43304.166666654841</v>
      </c>
      <c r="B4883" s="24">
        <v>7</v>
      </c>
      <c r="C4883" s="25">
        <v>23</v>
      </c>
      <c r="D4883" s="26">
        <v>4</v>
      </c>
      <c r="E4883" s="52">
        <v>8.4549751566868903</v>
      </c>
      <c r="F4883" s="52">
        <v>7.6560691167270187</v>
      </c>
      <c r="G4883" s="52">
        <v>5.9469575481113193</v>
      </c>
      <c r="H4883" s="52">
        <v>6.2322990065975983</v>
      </c>
      <c r="I4883" s="52">
        <v>8.0665426978126327</v>
      </c>
      <c r="J4883" s="19">
        <f>BR4883/'Gas+GHG'!E4881</f>
        <v>2.0987346616124438</v>
      </c>
      <c r="K4883" s="40">
        <f>BS4883/'Gas+GHG'!F4881</f>
        <v>0.26096930804786561</v>
      </c>
      <c r="L4883" s="27">
        <f>BT4883/'Gas+GHG'!G4881</f>
        <v>1.6600216843182677E-2</v>
      </c>
      <c r="M4883" s="28">
        <f>BU4883/'Gas+GHG'!H4881</f>
        <v>7.922815874761685E-2</v>
      </c>
      <c r="N4883" s="28">
        <f>BV4883/'Gas+GHG'!I4881</f>
        <v>9.8620951046987246E-2</v>
      </c>
      <c r="P4883" s="19">
        <f>BX4883/'Gas+GHG'!E4881</f>
        <v>2.3486165373932359</v>
      </c>
      <c r="Q4883" s="19">
        <f>BY4883/'Gas+GHG'!F4881</f>
        <v>1.0438772321914624</v>
      </c>
      <c r="R4883" s="19">
        <f>BZ4883/'Gas+GHG'!E4881</f>
        <v>2.0482120965638688</v>
      </c>
      <c r="S4883" s="19">
        <f>CA4883/'Gas+GHG'!F4881</f>
        <v>0.62632633931487747</v>
      </c>
      <c r="T4883" s="19">
        <f t="shared" si="1181"/>
        <v>0.64169093604648542</v>
      </c>
      <c r="U4883" s="19">
        <f t="shared" si="1182"/>
        <v>0.58243962598649879</v>
      </c>
      <c r="V4883" s="19">
        <f t="shared" si="1186"/>
        <v>2.8214050817599245</v>
      </c>
      <c r="W4883" s="19">
        <f t="shared" si="1187"/>
        <v>0.97279274350946709</v>
      </c>
      <c r="X4883" s="19">
        <f t="shared" si="1188"/>
        <v>1.5754235521971804</v>
      </c>
      <c r="Y4883" s="19">
        <f t="shared" si="1189"/>
        <v>0.69741082799687282</v>
      </c>
      <c r="Z4883" s="102"/>
      <c r="AA4883" s="102"/>
      <c r="AB4883" s="102"/>
      <c r="AC4883" s="102"/>
      <c r="AD4883" s="20">
        <f>CB4883/'Gas+GHG'!G4881</f>
        <v>5.2237862188783346E-2</v>
      </c>
      <c r="AE4883" s="21">
        <f>CC4883/'Gas+GHG'!H4881</f>
        <v>0.36858397759343015</v>
      </c>
      <c r="AF4883" s="21">
        <f>CD4883/'Gas+GHG'!I4881</f>
        <v>0.49310424739538566</v>
      </c>
      <c r="AG4883" s="77">
        <f t="shared" si="1183"/>
        <v>0.4556824174864284</v>
      </c>
      <c r="AH4883" s="77">
        <f t="shared" si="1184"/>
        <v>0.47684492519583133</v>
      </c>
      <c r="AI4883" s="77">
        <f t="shared" si="1185"/>
        <v>0.61288262705025143</v>
      </c>
      <c r="AJ4883" s="77">
        <f t="shared" si="1190"/>
        <v>2.3803875326507684E-2</v>
      </c>
      <c r="AK4883" s="77">
        <f t="shared" si="1191"/>
        <v>0.17575739922392117</v>
      </c>
      <c r="AL4883" s="77">
        <f t="shared" si="1192"/>
        <v>0.30221502655332105</v>
      </c>
      <c r="AM4883" s="77">
        <f t="shared" si="1193"/>
        <v>2.8433986862275658E-2</v>
      </c>
      <c r="AN4883" s="77">
        <f t="shared" si="1194"/>
        <v>0.19282657836950898</v>
      </c>
      <c r="AO4883" s="77">
        <f t="shared" si="1195"/>
        <v>0.19088922084206461</v>
      </c>
      <c r="BR4883" s="19">
        <v>12.295999999999999</v>
      </c>
      <c r="BS4883" s="41">
        <v>1.25</v>
      </c>
      <c r="BT4883" s="27">
        <v>8.8256580000000001E-2</v>
      </c>
      <c r="BU4883" s="28">
        <v>0.44242510000000002</v>
      </c>
      <c r="BV4883" s="28">
        <v>0.58259119999999998</v>
      </c>
      <c r="BX4883" s="19">
        <v>13.76</v>
      </c>
      <c r="BY4883" s="19">
        <v>5</v>
      </c>
      <c r="BZ4883" s="19">
        <v>12</v>
      </c>
      <c r="CA4883" s="19">
        <v>3</v>
      </c>
      <c r="CB4883" s="27">
        <v>0.27772740000000001</v>
      </c>
      <c r="CC4883" s="28">
        <v>2.0582429999999996</v>
      </c>
      <c r="CD4883" s="28">
        <v>2.9129529999999995</v>
      </c>
    </row>
    <row r="4884" spans="1:82" x14ac:dyDescent="0.25">
      <c r="A4884" s="15">
        <v>43304.208333321505</v>
      </c>
      <c r="B4884" s="24">
        <v>7</v>
      </c>
      <c r="C4884" s="25">
        <v>23</v>
      </c>
      <c r="D4884" s="26">
        <v>5</v>
      </c>
      <c r="E4884" s="52">
        <v>7.2363930766796303</v>
      </c>
      <c r="F4884" s="52">
        <v>6.7777737788602304</v>
      </c>
      <c r="G4884" s="52">
        <v>5.5261042950043695</v>
      </c>
      <c r="H4884" s="52">
        <v>5.6978037261217995</v>
      </c>
      <c r="I4884" s="52">
        <v>7.3478279932817427</v>
      </c>
      <c r="J4884" s="19">
        <f>BR4884/'Gas+GHG'!E4882</f>
        <v>0.21335542672540297</v>
      </c>
      <c r="K4884" s="40">
        <f>BS4884/'Gas+GHG'!F4882</f>
        <v>0.52193861609573122</v>
      </c>
      <c r="L4884" s="27">
        <f>BT4884/'Gas+GHG'!G4882</f>
        <v>3.2262076933811827E-2</v>
      </c>
      <c r="M4884" s="28">
        <f>BU4884/'Gas+GHG'!H4882</f>
        <v>7.9772642360034257E-2</v>
      </c>
      <c r="N4884" s="28">
        <f>BV4884/'Gas+GHG'!I4882</f>
        <v>0.14543278827001574</v>
      </c>
      <c r="P4884" s="19">
        <f>BX4884/'Gas+GHG'!E4882</f>
        <v>1.2289272579383212</v>
      </c>
      <c r="Q4884" s="19">
        <f>BY4884/'Gas+GHG'!F4882</f>
        <v>2.0263911851657816</v>
      </c>
      <c r="R4884" s="19">
        <f>BZ4884/'Gas+GHG'!E4882</f>
        <v>2.0482120965638688</v>
      </c>
      <c r="S4884" s="19">
        <f>CA4884/'Gas+GHG'!F4882</f>
        <v>1.0438772321914624</v>
      </c>
      <c r="T4884" s="19">
        <f t="shared" si="1181"/>
        <v>0.55131411944402198</v>
      </c>
      <c r="U4884" s="19">
        <f t="shared" si="1182"/>
        <v>0.5173003645649682</v>
      </c>
      <c r="V4884" s="19">
        <f t="shared" si="1186"/>
        <v>1.8067331975227257</v>
      </c>
      <c r="W4884" s="19">
        <f t="shared" si="1187"/>
        <v>1.5882509716112103</v>
      </c>
      <c r="X4884" s="19">
        <f t="shared" si="1188"/>
        <v>1.4704061569794646</v>
      </c>
      <c r="Y4884" s="19">
        <f t="shared" si="1189"/>
        <v>1.482017445746034</v>
      </c>
      <c r="Z4884" s="102"/>
      <c r="AA4884" s="102"/>
      <c r="AB4884" s="102"/>
      <c r="AC4884" s="102"/>
      <c r="AD4884" s="20">
        <f>CB4884/'Gas+GHG'!G4882</f>
        <v>5.9745603995974859E-2</v>
      </c>
      <c r="AE4884" s="21">
        <f>CC4884/'Gas+GHG'!H4882</f>
        <v>0.36026441842036888</v>
      </c>
      <c r="AF4884" s="21">
        <f>CD4884/'Gas+GHG'!I4882</f>
        <v>0.64699808270456227</v>
      </c>
      <c r="AG4884" s="77">
        <f t="shared" si="1183"/>
        <v>0.42446960228372138</v>
      </c>
      <c r="AH4884" s="77">
        <f t="shared" si="1184"/>
        <v>0.43720378593161718</v>
      </c>
      <c r="AI4884" s="77">
        <f t="shared" si="1185"/>
        <v>0.55957875190997775</v>
      </c>
      <c r="AJ4884" s="77">
        <f t="shared" si="1190"/>
        <v>2.5360192766372164E-2</v>
      </c>
      <c r="AK4884" s="77">
        <f t="shared" si="1191"/>
        <v>0.15750896766983752</v>
      </c>
      <c r="AL4884" s="77">
        <f t="shared" si="1192"/>
        <v>0.36204637960796754</v>
      </c>
      <c r="AM4884" s="77">
        <f t="shared" si="1193"/>
        <v>3.4385411229602703E-2</v>
      </c>
      <c r="AN4884" s="77">
        <f t="shared" si="1194"/>
        <v>0.20275545075053139</v>
      </c>
      <c r="AO4884" s="77">
        <f t="shared" si="1195"/>
        <v>0.28495170309659473</v>
      </c>
      <c r="BR4884" s="19">
        <v>1.25</v>
      </c>
      <c r="BS4884" s="41">
        <v>2.5</v>
      </c>
      <c r="BT4884" s="27">
        <v>0.17152430000000002</v>
      </c>
      <c r="BU4884" s="28">
        <v>0.44546560000000007</v>
      </c>
      <c r="BV4884" s="28">
        <v>0.85912640000000007</v>
      </c>
      <c r="BX4884" s="19">
        <v>7.2</v>
      </c>
      <c r="BY4884" s="19">
        <v>9.70608</v>
      </c>
      <c r="BZ4884" s="19">
        <v>12</v>
      </c>
      <c r="CA4884" s="19">
        <v>5</v>
      </c>
      <c r="CB4884" s="27">
        <v>0.31764300000000001</v>
      </c>
      <c r="CC4884" s="28">
        <v>2.0117849999999899</v>
      </c>
      <c r="CD4884" s="28">
        <v>3.8220619999999998</v>
      </c>
    </row>
    <row r="4885" spans="1:82" x14ac:dyDescent="0.25">
      <c r="A4885" s="15">
        <v>43304.249999988169</v>
      </c>
      <c r="B4885" s="24">
        <v>7</v>
      </c>
      <c r="C4885" s="25">
        <v>23</v>
      </c>
      <c r="D4885" s="26">
        <v>6</v>
      </c>
      <c r="E4885" s="52">
        <v>6.2958489614072608</v>
      </c>
      <c r="F4885" s="52">
        <v>6.2463985125854888</v>
      </c>
      <c r="G4885" s="52">
        <v>3.0270021057100012</v>
      </c>
      <c r="H4885" s="52">
        <v>3.0383161396224354</v>
      </c>
      <c r="I4885" s="52">
        <v>4.2192886544213444</v>
      </c>
      <c r="J4885" s="19">
        <f>BR4885/'Gas+GHG'!E4883</f>
        <v>0.21335542672540297</v>
      </c>
      <c r="K4885" s="40">
        <f>BS4885/'Gas+GHG'!F4883</f>
        <v>0.26096930804786561</v>
      </c>
      <c r="L4885" s="27">
        <f>BT4885/'Gas+GHG'!G4883</f>
        <v>2.1679132061882257E-2</v>
      </c>
      <c r="M4885" s="28">
        <f>BU4885/'Gas+GHG'!H4883</f>
        <v>4.988771779518815E-2</v>
      </c>
      <c r="N4885" s="28">
        <f>BV4885/'Gas+GHG'!I4883</f>
        <v>7.9115138615504496E-2</v>
      </c>
      <c r="P4885" s="19">
        <f>BX4885/'Gas+GHG'!E4883</f>
        <v>0.8534217069016119</v>
      </c>
      <c r="Q4885" s="19">
        <f>BY4885/'Gas+GHG'!F4883</f>
        <v>1.2592917378264927</v>
      </c>
      <c r="R4885" s="19">
        <f>BZ4885/'Gas+GHG'!E4883</f>
        <v>2.0482120965638688</v>
      </c>
      <c r="S4885" s="19">
        <f>CA4885/'Gas+GHG'!F4883</f>
        <v>1.0438772321914624</v>
      </c>
      <c r="T4885" s="19">
        <f t="shared" si="1181"/>
        <v>0.48155814288149879</v>
      </c>
      <c r="U4885" s="19">
        <f t="shared" si="1182"/>
        <v>0.4778906228864172</v>
      </c>
      <c r="V4885" s="19">
        <f t="shared" si="1186"/>
        <v>1.3973053857190167</v>
      </c>
      <c r="W4885" s="19">
        <f t="shared" si="1187"/>
        <v>1.1006628536945486</v>
      </c>
      <c r="X4885" s="19">
        <f t="shared" si="1188"/>
        <v>1.504328417746464</v>
      </c>
      <c r="Y4885" s="19">
        <f t="shared" si="1189"/>
        <v>1.2025061163234065</v>
      </c>
      <c r="Z4885" s="102"/>
      <c r="AA4885" s="102"/>
      <c r="AB4885" s="102"/>
      <c r="AC4885" s="102"/>
      <c r="AD4885" s="20">
        <f>CB4885/'Gas+GHG'!G4883</f>
        <v>7.4950645131559815E-2</v>
      </c>
      <c r="AE4885" s="21">
        <f>CC4885/'Gas+GHG'!H4883</f>
        <v>0.21083988513464005</v>
      </c>
      <c r="AF4885" s="21">
        <f>CD4885/'Gas+GHG'!I4883</f>
        <v>0.34796556593705724</v>
      </c>
      <c r="AG4885" s="77">
        <f t="shared" si="1183"/>
        <v>0.31665537114128184</v>
      </c>
      <c r="AH4885" s="77">
        <f t="shared" si="1184"/>
        <v>0.31665537114128184</v>
      </c>
      <c r="AI4885" s="77">
        <f t="shared" si="1185"/>
        <v>0.32754889466794951</v>
      </c>
      <c r="AJ4885" s="77">
        <f t="shared" si="1190"/>
        <v>2.3733524351412582E-2</v>
      </c>
      <c r="AK4885" s="77">
        <f t="shared" si="1191"/>
        <v>6.6763582078694678E-2</v>
      </c>
      <c r="AL4885" s="77">
        <f t="shared" si="1192"/>
        <v>0.11397573650519061</v>
      </c>
      <c r="AM4885" s="77">
        <f t="shared" si="1193"/>
        <v>5.1217120780147236E-2</v>
      </c>
      <c r="AN4885" s="77">
        <f t="shared" si="1194"/>
        <v>0.14407630305594538</v>
      </c>
      <c r="AO4885" s="77">
        <f t="shared" si="1195"/>
        <v>0.23398982943186666</v>
      </c>
      <c r="BR4885" s="19">
        <v>1.25</v>
      </c>
      <c r="BS4885" s="41">
        <v>1.25</v>
      </c>
      <c r="BT4885" s="27">
        <v>0.1152591</v>
      </c>
      <c r="BU4885" s="28">
        <v>0.27858249999999907</v>
      </c>
      <c r="BV4885" s="28">
        <v>0.46736300000000003</v>
      </c>
      <c r="BX4885" s="19">
        <v>5</v>
      </c>
      <c r="BY4885" s="19">
        <v>6.0318000000000005</v>
      </c>
      <c r="BZ4885" s="19">
        <v>12</v>
      </c>
      <c r="CA4885" s="19">
        <v>5</v>
      </c>
      <c r="CB4885" s="27">
        <v>0.39848200000000006</v>
      </c>
      <c r="CC4885" s="28">
        <v>1.17737</v>
      </c>
      <c r="CD4885" s="28">
        <v>2.0555639999999999</v>
      </c>
    </row>
    <row r="4886" spans="1:82" x14ac:dyDescent="0.25">
      <c r="A4886" s="15">
        <v>43304.291666654834</v>
      </c>
      <c r="B4886" s="24">
        <v>7</v>
      </c>
      <c r="C4886" s="25">
        <v>23</v>
      </c>
      <c r="D4886" s="26">
        <v>7</v>
      </c>
      <c r="E4886" s="52">
        <v>8.1603142439449705</v>
      </c>
      <c r="F4886" s="52">
        <v>6.7596416313370646</v>
      </c>
      <c r="G4886" s="52">
        <v>2.2379538519226561</v>
      </c>
      <c r="H4886" s="52">
        <v>2.225591108881023</v>
      </c>
      <c r="I4886" s="52">
        <v>3.7517395838045338</v>
      </c>
      <c r="J4886" s="19">
        <f>BR4886/'Gas+GHG'!E4884</f>
        <v>0.21335542672540297</v>
      </c>
      <c r="K4886" s="40">
        <f>BS4886/'Gas+GHG'!F4884</f>
        <v>0.26096930804786561</v>
      </c>
      <c r="L4886" s="27">
        <f>BT4886/'Gas+GHG'!G4884</f>
        <v>2.25755897933771E-2</v>
      </c>
      <c r="M4886" s="28">
        <f>BU4886/'Gas+GHG'!H4884</f>
        <v>2.6144650753829733E-2</v>
      </c>
      <c r="N4886" s="28">
        <f>BV4886/'Gas+GHG'!I4884</f>
        <v>9.3294323569564103E-2</v>
      </c>
      <c r="P4886" s="19">
        <f>BX4886/'Gas+GHG'!E4884</f>
        <v>1.1930835462484535</v>
      </c>
      <c r="Q4886" s="19">
        <f>BY4886/'Gas+GHG'!F4884</f>
        <v>1.0438772321914624</v>
      </c>
      <c r="R4886" s="19">
        <f>BZ4886/'Gas+GHG'!E4884</f>
        <v>1.8758209117697431</v>
      </c>
      <c r="S4886" s="19">
        <f>CA4886/'Gas+GHG'!F4884</f>
        <v>1.6270914418168325</v>
      </c>
      <c r="T4886" s="19">
        <f t="shared" si="1181"/>
        <v>0.61983724583742517</v>
      </c>
      <c r="U4886" s="19">
        <f t="shared" si="1182"/>
        <v>0.51595558377572481</v>
      </c>
      <c r="V4886" s="19">
        <f t="shared" si="1186"/>
        <v>1.902221286996195</v>
      </c>
      <c r="W4886" s="19">
        <f t="shared" si="1187"/>
        <v>1.3781012014446232</v>
      </c>
      <c r="X4886" s="19">
        <f t="shared" si="1188"/>
        <v>1.1666831710220016</v>
      </c>
      <c r="Y4886" s="19">
        <f t="shared" si="1189"/>
        <v>1.2928674725636715</v>
      </c>
      <c r="Z4886" s="102"/>
      <c r="AA4886" s="102"/>
      <c r="AB4886" s="102"/>
      <c r="AC4886" s="102"/>
      <c r="AD4886" s="20">
        <f>CB4886/'Gas+GHG'!G4884</f>
        <v>8.126369304371435E-2</v>
      </c>
      <c r="AE4886" s="21">
        <f>CC4886/'Gas+GHG'!H4884</f>
        <v>7.9225615854245257E-2</v>
      </c>
      <c r="AF4886" s="21">
        <f>CD4886/'Gas+GHG'!I4884</f>
        <v>0.44233383473207671</v>
      </c>
      <c r="AG4886" s="77">
        <f t="shared" si="1183"/>
        <v>0.31665537114128184</v>
      </c>
      <c r="AH4886" s="77">
        <f t="shared" si="1184"/>
        <v>0.31665537114128184</v>
      </c>
      <c r="AI4886" s="77">
        <f t="shared" si="1185"/>
        <v>0.31665537114128184</v>
      </c>
      <c r="AJ4886" s="77">
        <f t="shared" si="1190"/>
        <v>2.5732584881068572E-2</v>
      </c>
      <c r="AK4886" s="77">
        <f t="shared" si="1191"/>
        <v>2.5087216792222655E-2</v>
      </c>
      <c r="AL4886" s="77">
        <f t="shared" si="1192"/>
        <v>0.14006738460543217</v>
      </c>
      <c r="AM4886" s="77">
        <f t="shared" si="1193"/>
        <v>5.5531108162645781E-2</v>
      </c>
      <c r="AN4886" s="77">
        <f t="shared" si="1194"/>
        <v>5.4138399062022606E-2</v>
      </c>
      <c r="AO4886" s="77">
        <f t="shared" si="1195"/>
        <v>0.30226645012664455</v>
      </c>
      <c r="BR4886" s="19">
        <v>1.25</v>
      </c>
      <c r="BS4886" s="41">
        <v>1.25</v>
      </c>
      <c r="BT4886" s="27">
        <v>0.12002520000000001</v>
      </c>
      <c r="BU4886" s="28">
        <v>0.14599670000000003</v>
      </c>
      <c r="BV4886" s="28">
        <v>0.55112479999999997</v>
      </c>
      <c r="BX4886" s="19">
        <v>6.99</v>
      </c>
      <c r="BY4886" s="19">
        <v>5</v>
      </c>
      <c r="BZ4886" s="19">
        <v>10.99</v>
      </c>
      <c r="CA4886" s="19">
        <v>7.7935000000000008</v>
      </c>
      <c r="CB4886" s="27">
        <v>0.43204590000000004</v>
      </c>
      <c r="CC4886" s="28">
        <v>0.44241090000000005</v>
      </c>
      <c r="CD4886" s="28">
        <v>2.6130330000000002</v>
      </c>
    </row>
    <row r="4887" spans="1:82" x14ac:dyDescent="0.25">
      <c r="A4887" s="15">
        <v>43304.333333321498</v>
      </c>
      <c r="B4887" s="24">
        <v>7</v>
      </c>
      <c r="C4887" s="25">
        <v>23</v>
      </c>
      <c r="D4887" s="26">
        <v>8</v>
      </c>
      <c r="E4887" s="52">
        <v>10.553976085871888</v>
      </c>
      <c r="F4887" s="52">
        <v>7.1456611685380746</v>
      </c>
      <c r="G4887" s="52">
        <v>1.9016725307516391</v>
      </c>
      <c r="H4887" s="52">
        <v>1.8965113312929682</v>
      </c>
      <c r="I4887" s="52">
        <v>7.1401167443039713</v>
      </c>
      <c r="J4887" s="19">
        <f>BR4887/'Gas+GHG'!E4885</f>
        <v>0.21335542672540297</v>
      </c>
      <c r="K4887" s="40">
        <f>BS4887/'Gas+GHG'!F4885</f>
        <v>0.26096930804786561</v>
      </c>
      <c r="L4887" s="27">
        <f>BT4887/'Gas+GHG'!G4885</f>
        <v>2.3037370573594253E-2</v>
      </c>
      <c r="M4887" s="28">
        <f>BU4887/'Gas+GHG'!H4885</f>
        <v>4.1178773597678721E-2</v>
      </c>
      <c r="N4887" s="28">
        <f>BV4887/'Gas+GHG'!I4885</f>
        <v>0.14101285752607892</v>
      </c>
      <c r="P4887" s="19">
        <f>BX4887/'Gas+GHG'!E4885</f>
        <v>1.0223992048681312</v>
      </c>
      <c r="Q4887" s="19">
        <f>BY4887/'Gas+GHG'!F4885</f>
        <v>1.2131669784448804</v>
      </c>
      <c r="R4887" s="19">
        <f>BZ4887/'Gas+GHG'!E4885</f>
        <v>2.1062447726331781</v>
      </c>
      <c r="S4887" s="19">
        <f>CA4887/'Gas+GHG'!F4885</f>
        <v>1.0438772321914624</v>
      </c>
      <c r="T4887" s="19">
        <f t="shared" si="1181"/>
        <v>0.79736450546597226</v>
      </c>
      <c r="U4887" s="19">
        <f t="shared" si="1182"/>
        <v>0.54458493709624611</v>
      </c>
      <c r="V4887" s="19">
        <f t="shared" si="1186"/>
        <v>2.4946696578994243</v>
      </c>
      <c r="W4887" s="19">
        <f t="shared" si="1187"/>
        <v>1.2291522794728391</v>
      </c>
      <c r="X4887" s="19">
        <f t="shared" si="1188"/>
        <v>0.63397431960188544</v>
      </c>
      <c r="Y4887" s="19">
        <f t="shared" si="1189"/>
        <v>1.0278919311635035</v>
      </c>
      <c r="Z4887" s="102"/>
      <c r="AA4887" s="102"/>
      <c r="AB4887" s="102"/>
      <c r="AC4887" s="102"/>
      <c r="AD4887" s="20">
        <f>CB4887/'Gas+GHG'!G4885</f>
        <v>8.3572596944800112E-2</v>
      </c>
      <c r="AE4887" s="21">
        <f>CC4887/'Gas+GHG'!H4885</f>
        <v>0.11242776273003342</v>
      </c>
      <c r="AF4887" s="21">
        <f>CD4887/'Gas+GHG'!I4885</f>
        <v>0.62385955854437836</v>
      </c>
      <c r="AG4887" s="77">
        <f t="shared" si="1183"/>
        <v>0.31665537114128184</v>
      </c>
      <c r="AH4887" s="77">
        <f t="shared" si="1184"/>
        <v>0.31665537114128184</v>
      </c>
      <c r="AI4887" s="77">
        <f t="shared" si="1185"/>
        <v>0.54417373179428652</v>
      </c>
      <c r="AJ4887" s="77">
        <f t="shared" si="1190"/>
        <v>2.6463711702796437E-2</v>
      </c>
      <c r="AK4887" s="77">
        <f t="shared" si="1191"/>
        <v>3.5600854933862711E-2</v>
      </c>
      <c r="AL4887" s="77">
        <f t="shared" si="1192"/>
        <v>0.33948798408863051</v>
      </c>
      <c r="AM4887" s="77">
        <f t="shared" si="1193"/>
        <v>5.7108885242003679E-2</v>
      </c>
      <c r="AN4887" s="77">
        <f t="shared" si="1194"/>
        <v>7.6826907796170713E-2</v>
      </c>
      <c r="AO4887" s="77">
        <f t="shared" si="1195"/>
        <v>0.28437157445574784</v>
      </c>
      <c r="BR4887" s="19">
        <v>1.25</v>
      </c>
      <c r="BS4887" s="41">
        <v>1.25</v>
      </c>
      <c r="BT4887" s="27">
        <v>0.1224803</v>
      </c>
      <c r="BU4887" s="28">
        <v>0.22995009999999999</v>
      </c>
      <c r="BV4887" s="28">
        <v>0.8330162000000001</v>
      </c>
      <c r="BX4887" s="19">
        <v>5.99</v>
      </c>
      <c r="BY4887" s="19">
        <v>5.8108699999999995</v>
      </c>
      <c r="BZ4887" s="19">
        <v>12.34</v>
      </c>
      <c r="CA4887" s="19">
        <v>5</v>
      </c>
      <c r="CB4887" s="27">
        <v>0.44432139999999998</v>
      </c>
      <c r="CC4887" s="28">
        <v>0.62781799999999999</v>
      </c>
      <c r="CD4887" s="28">
        <v>3.6853740000000004</v>
      </c>
    </row>
    <row r="4888" spans="1:82" x14ac:dyDescent="0.25">
      <c r="A4888" s="15">
        <v>43304.374999988162</v>
      </c>
      <c r="B4888" s="24">
        <v>7</v>
      </c>
      <c r="C4888" s="25">
        <v>23</v>
      </c>
      <c r="D4888" s="26">
        <v>9</v>
      </c>
      <c r="E4888" s="52">
        <v>13.610968483705152</v>
      </c>
      <c r="F4888" s="52">
        <v>7.5610658498252734</v>
      </c>
      <c r="G4888" s="52">
        <v>1.7923642342155497</v>
      </c>
      <c r="H4888" s="52">
        <v>1.8167453752648528</v>
      </c>
      <c r="I4888" s="52">
        <v>8.2674461031245112</v>
      </c>
      <c r="J4888" s="19">
        <f>BR4888/'Gas+GHG'!E4886</f>
        <v>0.88243804493626676</v>
      </c>
      <c r="K4888" s="40">
        <f>BS4888/'Gas+GHG'!F4886</f>
        <v>0.26096930804786561</v>
      </c>
      <c r="L4888" s="27">
        <f>BT4888/'Gas+GHG'!G4886</f>
        <v>3.5299379779734456E-2</v>
      </c>
      <c r="M4888" s="28">
        <f>BU4888/'Gas+GHG'!H4886</f>
        <v>4.7104879153976299E-2</v>
      </c>
      <c r="N4888" s="28">
        <f>BV4888/'Gas+GHG'!I4886</f>
        <v>0.14327396234078402</v>
      </c>
      <c r="P4888" s="19">
        <f>BX4888/'Gas+GHG'!E4886</f>
        <v>1.6603831360795001</v>
      </c>
      <c r="Q4888" s="19">
        <f>BY4888/'Gas+GHG'!F4886</f>
        <v>2.5053053572595099</v>
      </c>
      <c r="R4888" s="19">
        <f>BZ4888/'Gas+GHG'!E4886</f>
        <v>1.8758209117697431</v>
      </c>
      <c r="S4888" s="19">
        <f>CA4888/'Gas+GHG'!F4886</f>
        <v>1.7937610562174502</v>
      </c>
      <c r="T4888" s="19">
        <f t="shared" si="1181"/>
        <v>0.80977289761778337</v>
      </c>
      <c r="U4888" s="19">
        <f t="shared" si="1182"/>
        <v>0.57539365594452763</v>
      </c>
      <c r="V4888" s="19">
        <f t="shared" si="1186"/>
        <v>2.8635221983946164</v>
      </c>
      <c r="W4888" s="19">
        <f t="shared" si="1187"/>
        <v>2.4736555407988363</v>
      </c>
      <c r="X4888" s="19">
        <f t="shared" si="1188"/>
        <v>0.67268184945462683</v>
      </c>
      <c r="Y4888" s="19">
        <f t="shared" si="1189"/>
        <v>1.8254108726781237</v>
      </c>
      <c r="Z4888" s="102"/>
      <c r="AA4888" s="102"/>
      <c r="AB4888" s="102"/>
      <c r="AC4888" s="102"/>
      <c r="AD4888" s="20">
        <f>CB4888/'Gas+GHG'!G4886</f>
        <v>0.14488260535741793</v>
      </c>
      <c r="AE4888" s="21">
        <f>CC4888/'Gas+GHG'!H4886</f>
        <v>0.18402668622417709</v>
      </c>
      <c r="AF4888" s="21">
        <f>CD4888/'Gas+GHG'!I4886</f>
        <v>0.63516508261790372</v>
      </c>
      <c r="AG4888" s="77">
        <f t="shared" si="1183"/>
        <v>0.31665537114128184</v>
      </c>
      <c r="AH4888" s="77">
        <f t="shared" si="1184"/>
        <v>0.31665537114128184</v>
      </c>
      <c r="AI4888" s="77">
        <f t="shared" si="1185"/>
        <v>0.62778273966028897</v>
      </c>
      <c r="AJ4888" s="77">
        <f t="shared" si="1190"/>
        <v>4.5877855171369039E-2</v>
      </c>
      <c r="AK4888" s="77">
        <f t="shared" si="1191"/>
        <v>5.8273038626217015E-2</v>
      </c>
      <c r="AL4888" s="77">
        <f t="shared" si="1192"/>
        <v>0.39874567570242136</v>
      </c>
      <c r="AM4888" s="77">
        <f t="shared" si="1193"/>
        <v>9.9004750186048887E-2</v>
      </c>
      <c r="AN4888" s="77">
        <f t="shared" si="1194"/>
        <v>0.12575364759796007</v>
      </c>
      <c r="AO4888" s="77">
        <f t="shared" si="1195"/>
        <v>0.23641940691548233</v>
      </c>
      <c r="BR4888" s="19">
        <v>5.17</v>
      </c>
      <c r="BS4888" s="41">
        <v>1.25</v>
      </c>
      <c r="BT4888" s="27">
        <v>0.18767239999999999</v>
      </c>
      <c r="BU4888" s="28">
        <v>0.26304260000000002</v>
      </c>
      <c r="BV4888" s="28">
        <v>0.84637340000000005</v>
      </c>
      <c r="BX4888" s="19">
        <v>9.7278000000000002</v>
      </c>
      <c r="BY4888" s="19">
        <v>12</v>
      </c>
      <c r="BZ4888" s="19">
        <v>10.99</v>
      </c>
      <c r="CA4888" s="19">
        <v>8.5918200000000002</v>
      </c>
      <c r="CB4888" s="27">
        <v>0.77028169999999996</v>
      </c>
      <c r="CC4888" s="28">
        <v>1.0276399999999899</v>
      </c>
      <c r="CD4888" s="28">
        <v>3.7521599999999999</v>
      </c>
    </row>
    <row r="4889" spans="1:82" x14ac:dyDescent="0.25">
      <c r="A4889" s="15">
        <v>43304.416666654826</v>
      </c>
      <c r="B4889" s="24">
        <v>7</v>
      </c>
      <c r="C4889" s="25">
        <v>23</v>
      </c>
      <c r="D4889" s="26">
        <v>10</v>
      </c>
      <c r="E4889" s="52">
        <v>20.297495127254418</v>
      </c>
      <c r="F4889" s="52">
        <v>8.499062614355557</v>
      </c>
      <c r="G4889" s="52">
        <v>0.49631432732068786</v>
      </c>
      <c r="H4889" s="52">
        <v>1.7345128148137114</v>
      </c>
      <c r="I4889" s="52">
        <v>0</v>
      </c>
      <c r="J4889" s="19">
        <f>BR4889/'Gas+GHG'!E4887</f>
        <v>0.93193650393656025</v>
      </c>
      <c r="K4889" s="40">
        <f>BS4889/'Gas+GHG'!F4887</f>
        <v>0.52193861609573122</v>
      </c>
      <c r="L4889" s="27">
        <f>BT4889/'Gas+GHG'!G4887</f>
        <v>2.9105016920049086E-2</v>
      </c>
      <c r="M4889" s="28">
        <f>BU4889/'Gas+GHG'!H4887</f>
        <v>4.9392211741723778E-2</v>
      </c>
      <c r="N4889" s="28">
        <f>BV4889/'Gas+GHG'!I4887</f>
        <v>0.16002071635029844</v>
      </c>
      <c r="P4889" s="19">
        <f>BX4889/'Gas+GHG'!E4887</f>
        <v>1.8263224527694495</v>
      </c>
      <c r="Q4889" s="19">
        <f>BY4889/'Gas+GHG'!F4887</f>
        <v>1.9797507504314673</v>
      </c>
      <c r="R4889" s="19">
        <f>BZ4889/'Gas+GHG'!E4887</f>
        <v>1.8587524776317108</v>
      </c>
      <c r="S4889" s="19">
        <f>CA4889/'Gas+GHG'!F4887</f>
        <v>1.1862996662427368</v>
      </c>
      <c r="T4889" s="19">
        <f t="shared" si="1181"/>
        <v>0.83651900419198044</v>
      </c>
      <c r="U4889" s="19">
        <f t="shared" si="1182"/>
        <v>0.64496070682480355</v>
      </c>
      <c r="V4889" s="19">
        <f t="shared" si="1186"/>
        <v>3.0826352111520103</v>
      </c>
      <c r="W4889" s="19">
        <f t="shared" si="1187"/>
        <v>2.0419781145811582</v>
      </c>
      <c r="X4889" s="19">
        <f t="shared" si="1188"/>
        <v>0.60243971924915007</v>
      </c>
      <c r="Y4889" s="19">
        <f t="shared" si="1189"/>
        <v>1.1240723020930454</v>
      </c>
      <c r="Z4889" s="102"/>
      <c r="AA4889" s="102"/>
      <c r="AB4889" s="102"/>
      <c r="AC4889" s="102"/>
      <c r="AD4889" s="20">
        <f>CB4889/'Gas+GHG'!G4887</f>
        <v>0.11153611193944497</v>
      </c>
      <c r="AE4889" s="21">
        <f>CC4889/'Gas+GHG'!H4887</f>
        <v>0.19546343870141528</v>
      </c>
      <c r="AF4889" s="21">
        <f>CD4889/'Gas+GHG'!I4887</f>
        <v>0.70181766938396173</v>
      </c>
      <c r="AG4889" s="77">
        <f t="shared" si="1183"/>
        <v>0.31665537114128184</v>
      </c>
      <c r="AH4889" s="77">
        <f t="shared" si="1184"/>
        <v>0.31665537114128184</v>
      </c>
      <c r="AI4889" s="77">
        <f t="shared" si="1185"/>
        <v>0.31665537114128184</v>
      </c>
      <c r="AJ4889" s="77">
        <f t="shared" si="1190"/>
        <v>3.5318508921840505E-2</v>
      </c>
      <c r="AK4889" s="77">
        <f t="shared" si="1191"/>
        <v>6.1894547726547844E-2</v>
      </c>
      <c r="AL4889" s="77">
        <f t="shared" si="1192"/>
        <v>0.22223433457228783</v>
      </c>
      <c r="AM4889" s="77">
        <f t="shared" si="1193"/>
        <v>7.6217603017604468E-2</v>
      </c>
      <c r="AN4889" s="77">
        <f t="shared" si="1194"/>
        <v>0.13356889097486743</v>
      </c>
      <c r="AO4889" s="77">
        <f t="shared" si="1195"/>
        <v>0.47958333481167392</v>
      </c>
      <c r="BR4889" s="19">
        <v>5.46</v>
      </c>
      <c r="BS4889" s="41">
        <v>2.5</v>
      </c>
      <c r="BT4889" s="27">
        <v>0.1547395</v>
      </c>
      <c r="BU4889" s="28">
        <v>0.27581550000000005</v>
      </c>
      <c r="BV4889" s="28">
        <v>0.94530280000000011</v>
      </c>
      <c r="BX4889" s="19">
        <v>10.7</v>
      </c>
      <c r="BY4889" s="19">
        <v>9.4826800000000002</v>
      </c>
      <c r="BZ4889" s="19">
        <v>10.89</v>
      </c>
      <c r="CA4889" s="19">
        <v>5.6821799999999998</v>
      </c>
      <c r="CB4889" s="27">
        <v>0.59299199999999996</v>
      </c>
      <c r="CC4889" s="28">
        <v>1.0915049999999999</v>
      </c>
      <c r="CD4889" s="28">
        <v>4.1459019999999898</v>
      </c>
    </row>
    <row r="4890" spans="1:82" x14ac:dyDescent="0.25">
      <c r="A4890" s="15">
        <v>43304.45833332149</v>
      </c>
      <c r="B4890" s="24">
        <v>7</v>
      </c>
      <c r="C4890" s="25">
        <v>23</v>
      </c>
      <c r="D4890" s="26">
        <v>11</v>
      </c>
      <c r="E4890" s="52">
        <v>23.692276957209582</v>
      </c>
      <c r="F4890" s="52">
        <v>8.8022818094991386</v>
      </c>
      <c r="G4890" s="52">
        <v>3.7301577669883228</v>
      </c>
      <c r="H4890" s="52">
        <v>5.1802392290669026</v>
      </c>
      <c r="I4890" s="52">
        <v>0</v>
      </c>
      <c r="J4890" s="19">
        <f>BR4890/'Gas+GHG'!E4888</f>
        <v>2.2520092001719738</v>
      </c>
      <c r="K4890" s="40">
        <f>BS4890/'Gas+GHG'!F4888</f>
        <v>0.57413247770530429</v>
      </c>
      <c r="L4890" s="27">
        <f>BT4890/'Gas+GHG'!G4888</f>
        <v>7.2792796643529278E-2</v>
      </c>
      <c r="M4890" s="28">
        <f>BU4890/'Gas+GHG'!H4888</f>
        <v>8.1143906564515228E-2</v>
      </c>
      <c r="N4890" s="28">
        <f>BV4890/'Gas+GHG'!I4888</f>
        <v>0.68228209755482061</v>
      </c>
      <c r="P4890" s="19">
        <f>BX4890/'Gas+GHG'!E4888</f>
        <v>3.0332314306697095</v>
      </c>
      <c r="Q4890" s="19">
        <f>BY4890/'Gas+GHG'!F4888</f>
        <v>1.0438772321914624</v>
      </c>
      <c r="R4890" s="19">
        <f>BZ4890/'Gas+GHG'!E4888</f>
        <v>1.8587524776317108</v>
      </c>
      <c r="S4890" s="19">
        <f>CA4890/'Gas+GHG'!F4888</f>
        <v>1.0438772321914624</v>
      </c>
      <c r="T4890" s="19">
        <f t="shared" si="1181"/>
        <v>0.85009813151180103</v>
      </c>
      <c r="U4890" s="19">
        <f t="shared" si="1182"/>
        <v>0.66744912680031709</v>
      </c>
      <c r="V4890" s="19">
        <f t="shared" si="1186"/>
        <v>4.1586663798328356</v>
      </c>
      <c r="W4890" s="19">
        <f t="shared" si="1187"/>
        <v>1.393469894225847</v>
      </c>
      <c r="X4890" s="19">
        <f t="shared" si="1188"/>
        <v>0.73331752846858522</v>
      </c>
      <c r="Y4890" s="19">
        <f t="shared" si="1189"/>
        <v>0.69428457015707801</v>
      </c>
      <c r="Z4890" s="102"/>
      <c r="AA4890" s="102"/>
      <c r="AB4890" s="102"/>
      <c r="AC4890" s="102"/>
      <c r="AD4890" s="20">
        <f>CB4890/'Gas+GHG'!G4888</f>
        <v>0.32997491651163702</v>
      </c>
      <c r="AE4890" s="21">
        <f>CC4890/'Gas+GHG'!H4888</f>
        <v>0.35422200235387247</v>
      </c>
      <c r="AF4890" s="21">
        <f>CD4890/'Gas+GHG'!I4888</f>
        <v>1.2890086731835342</v>
      </c>
      <c r="AG4890" s="77">
        <f t="shared" si="1183"/>
        <v>0.31665537114128184</v>
      </c>
      <c r="AH4890" s="77">
        <f t="shared" si="1184"/>
        <v>0.39881832762092384</v>
      </c>
      <c r="AI4890" s="77">
        <f t="shared" si="1185"/>
        <v>0.31665537114128184</v>
      </c>
      <c r="AJ4890" s="77">
        <f t="shared" si="1190"/>
        <v>0.10448832965530591</v>
      </c>
      <c r="AK4890" s="77">
        <f t="shared" si="1191"/>
        <v>0.14127022658530636</v>
      </c>
      <c r="AL4890" s="77">
        <f t="shared" si="1192"/>
        <v>0.40817151981126326</v>
      </c>
      <c r="AM4890" s="77">
        <f t="shared" si="1193"/>
        <v>0.22548658685633111</v>
      </c>
      <c r="AN4890" s="77">
        <f t="shared" si="1194"/>
        <v>0.21295177576856611</v>
      </c>
      <c r="AO4890" s="77">
        <f t="shared" si="1195"/>
        <v>0.88083715337227086</v>
      </c>
      <c r="BR4890" s="19">
        <v>13.194000000000001</v>
      </c>
      <c r="BS4890" s="41">
        <v>2.75</v>
      </c>
      <c r="BT4890" s="27">
        <v>0.38700959999999901</v>
      </c>
      <c r="BU4890" s="28">
        <v>0.453122999999999</v>
      </c>
      <c r="BV4890" s="28">
        <v>4.0304979999999997</v>
      </c>
      <c r="BX4890" s="19">
        <v>17.771000000000001</v>
      </c>
      <c r="BY4890" s="19">
        <v>5</v>
      </c>
      <c r="BZ4890" s="19">
        <v>10.89</v>
      </c>
      <c r="CA4890" s="19">
        <v>5</v>
      </c>
      <c r="CB4890" s="27">
        <v>1.7543419999999899</v>
      </c>
      <c r="CC4890" s="28">
        <v>1.978043</v>
      </c>
      <c r="CD4890" s="28">
        <v>7.6146609999999999</v>
      </c>
    </row>
    <row r="4891" spans="1:82" x14ac:dyDescent="0.25">
      <c r="A4891" s="15">
        <v>43304.499999988155</v>
      </c>
      <c r="B4891" s="24">
        <v>7</v>
      </c>
      <c r="C4891" s="25">
        <v>23</v>
      </c>
      <c r="D4891" s="26">
        <v>12</v>
      </c>
      <c r="E4891" s="52">
        <v>25.201730757580123</v>
      </c>
      <c r="F4891" s="52">
        <v>9.3814833550439651</v>
      </c>
      <c r="G4891" s="52">
        <v>3.9695196569842821</v>
      </c>
      <c r="H4891" s="52">
        <v>8.2704230071931519</v>
      </c>
      <c r="I4891" s="52">
        <v>0</v>
      </c>
      <c r="J4891" s="19">
        <f>BR4891/'Gas+GHG'!E4889</f>
        <v>3.5570616743659187</v>
      </c>
      <c r="K4891" s="40">
        <f>BS4891/'Gas+GHG'!F4889</f>
        <v>1.1758942979922522</v>
      </c>
      <c r="L4891" s="27">
        <f>BT4891/'Gas+GHG'!G4889</f>
        <v>0.12356752229562135</v>
      </c>
      <c r="M4891" s="28">
        <f>BU4891/'Gas+GHG'!H4889</f>
        <v>0.37181936171628677</v>
      </c>
      <c r="N4891" s="28">
        <f>BV4891/'Gas+GHG'!I4889</f>
        <v>0.24211385994598253</v>
      </c>
      <c r="P4891" s="19">
        <f>BX4891/'Gas+GHG'!E4889</f>
        <v>4.7450246903729623</v>
      </c>
      <c r="Q4891" s="19">
        <f>BY4891/'Gas+GHG'!F4889</f>
        <v>1.1758942979922522</v>
      </c>
      <c r="R4891" s="19">
        <f>BZ4891/'Gas+GHG'!E4889</f>
        <v>1.8029386980003455</v>
      </c>
      <c r="S4891" s="19">
        <f>CA4891/'Gas+GHG'!F4889</f>
        <v>1.0438772321914624</v>
      </c>
      <c r="T4891" s="19">
        <f t="shared" si="1181"/>
        <v>0.85613594671328319</v>
      </c>
      <c r="U4891" s="19">
        <f t="shared" si="1182"/>
        <v>0.71040593103730076</v>
      </c>
      <c r="V4891" s="19">
        <f t="shared" si="1186"/>
        <v>5.6059468345488996</v>
      </c>
      <c r="W4891" s="19">
        <f t="shared" si="1187"/>
        <v>1.5769388605902555</v>
      </c>
      <c r="X4891" s="19">
        <f t="shared" si="1188"/>
        <v>0.9420165538244083</v>
      </c>
      <c r="Y4891" s="19">
        <f t="shared" si="1189"/>
        <v>0.64283266959345897</v>
      </c>
      <c r="Z4891" s="102"/>
      <c r="AA4891" s="102"/>
      <c r="AB4891" s="102"/>
      <c r="AC4891" s="102"/>
      <c r="AD4891" s="20">
        <f>CB4891/'Gas+GHG'!G4889</f>
        <v>0.49917428345199377</v>
      </c>
      <c r="AE4891" s="21">
        <f>CC4891/'Gas+GHG'!H4889</f>
        <v>1.0280371716504673</v>
      </c>
      <c r="AF4891" s="21">
        <f>CD4891/'Gas+GHG'!I4889</f>
        <v>1.1122830488026836</v>
      </c>
      <c r="AG4891" s="77">
        <f t="shared" si="1183"/>
        <v>0.31665537114128184</v>
      </c>
      <c r="AH4891" s="77">
        <f t="shared" si="1184"/>
        <v>0.62800352340351706</v>
      </c>
      <c r="AI4891" s="77">
        <f t="shared" si="1185"/>
        <v>0.31665537114128184</v>
      </c>
      <c r="AJ4891" s="77">
        <f t="shared" si="1190"/>
        <v>0.1580662179906745</v>
      </c>
      <c r="AK4891" s="77">
        <f t="shared" si="1191"/>
        <v>0.64561096598627965</v>
      </c>
      <c r="AL4891" s="77">
        <f t="shared" si="1192"/>
        <v>0.35221040163277029</v>
      </c>
      <c r="AM4891" s="77">
        <f t="shared" si="1193"/>
        <v>0.34110806546131928</v>
      </c>
      <c r="AN4891" s="77">
        <f t="shared" si="1194"/>
        <v>0.38242620566418756</v>
      </c>
      <c r="AO4891" s="77">
        <f t="shared" si="1195"/>
        <v>0.7600726471699133</v>
      </c>
      <c r="BR4891" s="19">
        <v>20.84</v>
      </c>
      <c r="BS4891" s="41">
        <v>5.6323400000000001</v>
      </c>
      <c r="BT4891" s="27">
        <v>0.65695809999999999</v>
      </c>
      <c r="BU4891" s="28">
        <v>2.0763100000000003</v>
      </c>
      <c r="BV4891" s="28">
        <v>1.430258</v>
      </c>
      <c r="BX4891" s="19">
        <v>27.8</v>
      </c>
      <c r="BY4891" s="19">
        <v>5.6323400000000001</v>
      </c>
      <c r="BZ4891" s="19">
        <v>10.563000000000001</v>
      </c>
      <c r="CA4891" s="19">
        <v>5</v>
      </c>
      <c r="CB4891" s="27">
        <v>2.6539060000000001</v>
      </c>
      <c r="CC4891" s="28">
        <v>5.7407550000000001</v>
      </c>
      <c r="CD4891" s="28">
        <v>6.5706759999999997</v>
      </c>
    </row>
    <row r="4892" spans="1:82" x14ac:dyDescent="0.25">
      <c r="A4892" s="15">
        <v>43304.541666654819</v>
      </c>
      <c r="B4892" s="24">
        <v>7</v>
      </c>
      <c r="C4892" s="25">
        <v>23</v>
      </c>
      <c r="D4892" s="26">
        <v>13</v>
      </c>
      <c r="E4892" s="52">
        <v>28.090938740993113</v>
      </c>
      <c r="F4892" s="52">
        <v>9.8201581475911777</v>
      </c>
      <c r="G4892" s="52">
        <v>2.5730931518889402</v>
      </c>
      <c r="H4892" s="52">
        <v>7.2430196938525579</v>
      </c>
      <c r="I4892" s="52">
        <v>0</v>
      </c>
      <c r="J4892" s="19">
        <f>BR4892/'Gas+GHG'!E4890</f>
        <v>6.4607436899279627</v>
      </c>
      <c r="K4892" s="40">
        <f>BS4892/'Gas+GHG'!F4890</f>
        <v>1.5129434664766959</v>
      </c>
      <c r="L4892" s="27">
        <f>BT4892/'Gas+GHG'!G4890</f>
        <v>6.2880901948611123E-2</v>
      </c>
      <c r="M4892" s="28">
        <f>BU4892/'Gas+GHG'!H4890</f>
        <v>0.20617170595078979</v>
      </c>
      <c r="N4892" s="28">
        <f>BV4892/'Gas+GHG'!I4890</f>
        <v>0.24100202989005887</v>
      </c>
      <c r="P4892" s="19">
        <f>BX4892/'Gas+GHG'!E4890</f>
        <v>7.4865565816237005</v>
      </c>
      <c r="Q4892" s="19">
        <f>BY4892/'Gas+GHG'!F4890</f>
        <v>1.6444719977328202</v>
      </c>
      <c r="R4892" s="19">
        <f>BZ4892/'Gas+GHG'!E4890</f>
        <v>1.8587524776317108</v>
      </c>
      <c r="S4892" s="19">
        <f>CA4892/'Gas+GHG'!F4890</f>
        <v>0.82257525896687234</v>
      </c>
      <c r="T4892" s="19">
        <f t="shared" si="1181"/>
        <v>0.86769277864693517</v>
      </c>
      <c r="U4892" s="19">
        <f t="shared" si="1182"/>
        <v>0.74294049060831202</v>
      </c>
      <c r="V4892" s="19">
        <f t="shared" si="1186"/>
        <v>8.1088571849397031</v>
      </c>
      <c r="W4892" s="19">
        <f t="shared" si="1187"/>
        <v>1.83286929924636</v>
      </c>
      <c r="X4892" s="19">
        <f t="shared" si="1188"/>
        <v>1.2364518743157078</v>
      </c>
      <c r="Y4892" s="19">
        <f t="shared" si="1189"/>
        <v>0.63417795745333272</v>
      </c>
      <c r="Z4892" s="102"/>
      <c r="AA4892" s="102"/>
      <c r="AB4892" s="102"/>
      <c r="AC4892" s="102"/>
      <c r="AD4892" s="20">
        <f>CB4892/'Gas+GHG'!G4890</f>
        <v>0.19873576922940234</v>
      </c>
      <c r="AE4892" s="21">
        <f>CC4892/'Gas+GHG'!H4890</f>
        <v>0.60400594132045426</v>
      </c>
      <c r="AF4892" s="21">
        <f>CD4892/'Gas+GHG'!I4890</f>
        <v>1.1043536420609701</v>
      </c>
      <c r="AG4892" s="77">
        <f t="shared" si="1183"/>
        <v>0.31665537114128184</v>
      </c>
      <c r="AH4892" s="77">
        <f t="shared" si="1184"/>
        <v>0.55180558618619568</v>
      </c>
      <c r="AI4892" s="77">
        <f t="shared" si="1185"/>
        <v>0.31665537114128184</v>
      </c>
      <c r="AJ4892" s="77">
        <f t="shared" si="1190"/>
        <v>6.2930748764384536E-2</v>
      </c>
      <c r="AK4892" s="77">
        <f t="shared" si="1191"/>
        <v>0.33329385251027815</v>
      </c>
      <c r="AL4892" s="77">
        <f t="shared" si="1192"/>
        <v>0.34969951239804281</v>
      </c>
      <c r="AM4892" s="77">
        <f t="shared" si="1193"/>
        <v>0.1358050204650178</v>
      </c>
      <c r="AN4892" s="77">
        <f t="shared" si="1194"/>
        <v>0.27071208881017611</v>
      </c>
      <c r="AO4892" s="77">
        <f t="shared" si="1195"/>
        <v>0.75465412966292733</v>
      </c>
      <c r="BR4892" s="19">
        <v>37.851999999999997</v>
      </c>
      <c r="BS4892" s="41">
        <v>7.2467499999999996</v>
      </c>
      <c r="BT4892" s="27">
        <v>0.33431209999999895</v>
      </c>
      <c r="BU4892" s="28">
        <v>1.151302</v>
      </c>
      <c r="BV4892" s="28">
        <v>1.4236899999999999</v>
      </c>
      <c r="BX4892" s="19">
        <v>43.862000000000002</v>
      </c>
      <c r="BY4892" s="19">
        <v>7.8767499999999995</v>
      </c>
      <c r="BZ4892" s="19">
        <v>10.89</v>
      </c>
      <c r="CA4892" s="19">
        <v>3.94</v>
      </c>
      <c r="CB4892" s="27">
        <v>1.056597</v>
      </c>
      <c r="CC4892" s="28">
        <v>3.3728839999999902</v>
      </c>
      <c r="CD4892" s="28">
        <v>6.5238339999999999</v>
      </c>
    </row>
    <row r="4893" spans="1:82" x14ac:dyDescent="0.25">
      <c r="A4893" s="15">
        <v>43304.583333321483</v>
      </c>
      <c r="B4893" s="24">
        <v>7</v>
      </c>
      <c r="C4893" s="25">
        <v>23</v>
      </c>
      <c r="D4893" s="26">
        <v>14</v>
      </c>
      <c r="E4893" s="52">
        <v>38.042465668685601</v>
      </c>
      <c r="F4893" s="52">
        <v>10.507033541882087</v>
      </c>
      <c r="G4893" s="52">
        <v>4.5851688250016416</v>
      </c>
      <c r="H4893" s="52">
        <v>9.9451115784382669</v>
      </c>
      <c r="I4893" s="52">
        <v>10.695360241786581</v>
      </c>
      <c r="J4893" s="19">
        <f>BR4893/'Gas+GHG'!E4891</f>
        <v>12.736636238141037</v>
      </c>
      <c r="K4893" s="40">
        <f>BS4893/'Gas+GHG'!F4891</f>
        <v>1.6433926286747342</v>
      </c>
      <c r="L4893" s="27">
        <f>BT4893/'Gas+GHG'!G4891</f>
        <v>8.0507964561438689E-2</v>
      </c>
      <c r="M4893" s="28">
        <f>BU4893/'Gas+GHG'!H4891</f>
        <v>0.15847467288752864</v>
      </c>
      <c r="N4893" s="28">
        <f>BV4893/'Gas+GHG'!I4891</f>
        <v>0.32234252141591235</v>
      </c>
      <c r="P4893" s="19">
        <f>BX4893/'Gas+GHG'!E4891</f>
        <v>15.066477497982438</v>
      </c>
      <c r="Q4893" s="19">
        <f>BY4893/'Gas+GHG'!F4891</f>
        <v>2.7005438037507434</v>
      </c>
      <c r="R4893" s="19">
        <f>BZ4893/'Gas+GHG'!E4891</f>
        <v>1.8587524776317108</v>
      </c>
      <c r="S4893" s="19">
        <f>CA4893/'Gas+GHG'!F4891</f>
        <v>1.0438772321914624</v>
      </c>
      <c r="T4893" s="19">
        <f t="shared" si="1181"/>
        <v>0.90749888635770515</v>
      </c>
      <c r="U4893" s="19">
        <f t="shared" si="1182"/>
        <v>0.79388298562531123</v>
      </c>
      <c r="V4893" s="19">
        <f t="shared" si="1186"/>
        <v>15.359627354217888</v>
      </c>
      <c r="W4893" s="19">
        <f t="shared" si="1187"/>
        <v>2.9726321514520189</v>
      </c>
      <c r="X4893" s="19">
        <f t="shared" si="1188"/>
        <v>1.5656026213962595</v>
      </c>
      <c r="Y4893" s="19">
        <f t="shared" si="1189"/>
        <v>0.77178888449018657</v>
      </c>
      <c r="Z4893" s="102"/>
      <c r="AA4893" s="102"/>
      <c r="AB4893" s="102"/>
      <c r="AC4893" s="102"/>
      <c r="AD4893" s="20">
        <f>CB4893/'Gas+GHG'!G4891</f>
        <v>0.28714202653772675</v>
      </c>
      <c r="AE4893" s="21">
        <f>CC4893/'Gas+GHG'!H4891</f>
        <v>0.55976192465571828</v>
      </c>
      <c r="AF4893" s="21">
        <f>CD4893/'Gas+GHG'!I4891</f>
        <v>1.2289910101449297</v>
      </c>
      <c r="AG4893" s="77">
        <f t="shared" si="1183"/>
        <v>0.35468460068031471</v>
      </c>
      <c r="AH4893" s="77">
        <f t="shared" si="1184"/>
        <v>0.7522077311896348</v>
      </c>
      <c r="AI4893" s="77">
        <f t="shared" si="1185"/>
        <v>0.79811046465010904</v>
      </c>
      <c r="AJ4893" s="77">
        <f t="shared" si="1190"/>
        <v>0.10184485502106994</v>
      </c>
      <c r="AK4893" s="77">
        <f t="shared" si="1191"/>
        <v>0.42105724735162114</v>
      </c>
      <c r="AL4893" s="77">
        <f t="shared" si="1192"/>
        <v>0.98087058615757672</v>
      </c>
      <c r="AM4893" s="77">
        <f t="shared" si="1193"/>
        <v>0.18529717151665681</v>
      </c>
      <c r="AN4893" s="77">
        <f t="shared" si="1194"/>
        <v>0.13870467730409713</v>
      </c>
      <c r="AO4893" s="77">
        <f t="shared" si="1195"/>
        <v>0.24812042398735298</v>
      </c>
      <c r="BR4893" s="19">
        <v>74.620999999999995</v>
      </c>
      <c r="BS4893" s="41">
        <v>7.8715799999999998</v>
      </c>
      <c r="BT4893" s="27">
        <v>0.42802799999999902</v>
      </c>
      <c r="BU4893" s="28">
        <v>0.88495270000000015</v>
      </c>
      <c r="BV4893" s="28">
        <v>1.904199</v>
      </c>
      <c r="BX4893" s="19">
        <v>88.271000000000001</v>
      </c>
      <c r="BY4893" s="19">
        <v>12.93516</v>
      </c>
      <c r="BZ4893" s="19">
        <v>10.89</v>
      </c>
      <c r="CA4893" s="19">
        <v>5</v>
      </c>
      <c r="CB4893" s="27">
        <v>1.5266169999999997</v>
      </c>
      <c r="CC4893" s="28">
        <v>3.1258169999999899</v>
      </c>
      <c r="CD4893" s="28">
        <v>7.2601139999999997</v>
      </c>
    </row>
    <row r="4894" spans="1:82" x14ac:dyDescent="0.25">
      <c r="A4894" s="15">
        <v>43304.624999988147</v>
      </c>
      <c r="B4894" s="24">
        <v>7</v>
      </c>
      <c r="C4894" s="25">
        <v>23</v>
      </c>
      <c r="D4894" s="26">
        <v>15</v>
      </c>
      <c r="E4894" s="52">
        <v>45.771824139609642</v>
      </c>
      <c r="F4894" s="52">
        <v>12.4952751897202</v>
      </c>
      <c r="G4894" s="52">
        <v>6.8768637288740768</v>
      </c>
      <c r="H4894" s="52">
        <v>10.483365973080362</v>
      </c>
      <c r="I4894" s="52">
        <v>8.9092718481432396</v>
      </c>
      <c r="J4894" s="19">
        <f>BR4894/'Gas+GHG'!E4892</f>
        <v>17.561711884621371</v>
      </c>
      <c r="K4894" s="40">
        <f>BS4894/'Gas+GHG'!F4892</f>
        <v>2.3769230719812104</v>
      </c>
      <c r="L4894" s="27">
        <f>BT4894/'Gas+GHG'!G4892</f>
        <v>0.19673260629945541</v>
      </c>
      <c r="M4894" s="28">
        <f>BU4894/'Gas+GHG'!H4892</f>
        <v>0.18853477057181764</v>
      </c>
      <c r="N4894" s="28">
        <f>BV4894/'Gas+GHG'!I4892</f>
        <v>0.2668823797834638</v>
      </c>
      <c r="P4894" s="19">
        <f>BX4894/'Gas+GHG'!E4892</f>
        <v>19.021063003423127</v>
      </c>
      <c r="Q4894" s="19">
        <f>BY4894/'Gas+GHG'!F4892</f>
        <v>3.0642556844998214</v>
      </c>
      <c r="R4894" s="19">
        <f>BZ4894/'Gas+GHG'!E4892</f>
        <v>1.8587524776317108</v>
      </c>
      <c r="S4894" s="19">
        <f>CA4894/'Gas+GHG'!F4892</f>
        <v>0.72445079914087496</v>
      </c>
      <c r="T4894" s="19">
        <f t="shared" si="1181"/>
        <v>0.92829433614187074</v>
      </c>
      <c r="U4894" s="19">
        <f t="shared" si="1182"/>
        <v>0.80531012444184358</v>
      </c>
      <c r="V4894" s="19">
        <f t="shared" si="1186"/>
        <v>19.382614450750555</v>
      </c>
      <c r="W4894" s="19">
        <f t="shared" si="1187"/>
        <v>3.0510836898143086</v>
      </c>
      <c r="X4894" s="19">
        <f t="shared" si="1188"/>
        <v>1.4972010303042818</v>
      </c>
      <c r="Y4894" s="19">
        <f t="shared" si="1189"/>
        <v>0.73762279382638751</v>
      </c>
      <c r="Z4894" s="102"/>
      <c r="AA4894" s="102"/>
      <c r="AB4894" s="102"/>
      <c r="AC4894" s="102"/>
      <c r="AD4894" s="20">
        <f>CB4894/'Gas+GHG'!G4892</f>
        <v>0.72291799011585189</v>
      </c>
      <c r="AE4894" s="21">
        <f>CC4894/'Gas+GHG'!H4892</f>
        <v>0.63702702344356688</v>
      </c>
      <c r="AF4894" s="21">
        <f>CD4894/'Gas+GHG'!I4892</f>
        <v>0.99701955242194717</v>
      </c>
      <c r="AG4894" s="77">
        <f t="shared" si="1183"/>
        <v>0.52464942572914952</v>
      </c>
      <c r="AH4894" s="77">
        <f t="shared" si="1184"/>
        <v>0.7921276672433053</v>
      </c>
      <c r="AI4894" s="77">
        <f t="shared" si="1185"/>
        <v>0.67538410242442182</v>
      </c>
      <c r="AJ4894" s="77">
        <f t="shared" si="1190"/>
        <v>0.3792785083635527</v>
      </c>
      <c r="AK4894" s="77">
        <f t="shared" si="1191"/>
        <v>0.50460673005129897</v>
      </c>
      <c r="AL4894" s="77">
        <f t="shared" si="1192"/>
        <v>0.67337115551209559</v>
      </c>
      <c r="AM4894" s="77">
        <f t="shared" si="1193"/>
        <v>0.34363948175229919</v>
      </c>
      <c r="AN4894" s="77">
        <f t="shared" si="1194"/>
        <v>0.13242029339226788</v>
      </c>
      <c r="AO4894" s="77">
        <f t="shared" si="1195"/>
        <v>0.32364839690985159</v>
      </c>
      <c r="BR4894" s="19">
        <v>102.89</v>
      </c>
      <c r="BS4894" s="41">
        <v>11.385069999999999</v>
      </c>
      <c r="BT4894" s="27">
        <v>1.045947</v>
      </c>
      <c r="BU4894" s="28">
        <v>1.0528139999999999</v>
      </c>
      <c r="BV4894" s="28">
        <v>1.5765750000000001</v>
      </c>
      <c r="BX4894" s="19">
        <v>111.44</v>
      </c>
      <c r="BY4894" s="19">
        <v>14.67728</v>
      </c>
      <c r="BZ4894" s="19">
        <v>10.89</v>
      </c>
      <c r="CA4894" s="19">
        <v>3.47</v>
      </c>
      <c r="CB4894" s="27">
        <v>3.8434600000000003</v>
      </c>
      <c r="CC4894" s="28">
        <v>3.55728</v>
      </c>
      <c r="CD4894" s="28">
        <v>5.8897709999999996</v>
      </c>
    </row>
    <row r="4895" spans="1:82" x14ac:dyDescent="0.25">
      <c r="A4895" s="15">
        <v>43304.666666654812</v>
      </c>
      <c r="B4895" s="24">
        <v>7</v>
      </c>
      <c r="C4895" s="25">
        <v>23</v>
      </c>
      <c r="D4895" s="26">
        <v>16</v>
      </c>
      <c r="E4895" s="52">
        <v>57.024774792398325</v>
      </c>
      <c r="F4895" s="52">
        <v>17.556664268321942</v>
      </c>
      <c r="G4895" s="52">
        <v>10.556049425311128</v>
      </c>
      <c r="H4895" s="52">
        <v>12.883103448980192</v>
      </c>
      <c r="I4895" s="52">
        <v>9.995802339724488</v>
      </c>
      <c r="J4895" s="19">
        <f>BR4895/'Gas+GHG'!E4893</f>
        <v>28.651073544100917</v>
      </c>
      <c r="K4895" s="40">
        <f>BS4895/'Gas+GHG'!F4893</f>
        <v>3.4296816116641575</v>
      </c>
      <c r="L4895" s="27">
        <f>BT4895/'Gas+GHG'!G4893</f>
        <v>0.16967935487283664</v>
      </c>
      <c r="M4895" s="28">
        <f>BU4895/'Gas+GHG'!H4893</f>
        <v>0.29925503412592608</v>
      </c>
      <c r="N4895" s="28">
        <f>BV4895/'Gas+GHG'!I4893</f>
        <v>0.18782022576106289</v>
      </c>
      <c r="P4895" s="19">
        <f>BX4895/'Gas+GHG'!E4893</f>
        <v>30.033616709281528</v>
      </c>
      <c r="Q4895" s="19">
        <f>BY4895/'Gas+GHG'!F4893</f>
        <v>4.6844220447582954</v>
      </c>
      <c r="R4895" s="19">
        <f>BZ4895/'Gas+GHG'!E4893</f>
        <v>0.93705703417796993</v>
      </c>
      <c r="S4895" s="19">
        <f>CA4895/'Gas+GHG'!F4893</f>
        <v>0.69313448217513107</v>
      </c>
      <c r="T4895" s="19">
        <f t="shared" si="1181"/>
        <v>0.92829433614187074</v>
      </c>
      <c r="U4895" s="19">
        <f t="shared" si="1182"/>
        <v>0.82555568075625052</v>
      </c>
      <c r="V4895" s="19">
        <f t="shared" si="1186"/>
        <v>28.7499010225512</v>
      </c>
      <c r="W4895" s="19">
        <f t="shared" si="1187"/>
        <v>4.4394723393977431</v>
      </c>
      <c r="X4895" s="19">
        <f t="shared" si="1188"/>
        <v>2.2207727209082968</v>
      </c>
      <c r="Y4895" s="19">
        <f t="shared" si="1189"/>
        <v>0.93808418753568346</v>
      </c>
      <c r="Z4895" s="102"/>
      <c r="AA4895" s="102"/>
      <c r="AB4895" s="102"/>
      <c r="AC4895" s="102"/>
      <c r="AD4895" s="20">
        <f>CB4895/'Gas+GHG'!G4893</f>
        <v>0.69440837340751593</v>
      </c>
      <c r="AE4895" s="21">
        <f>CC4895/'Gas+GHG'!H4893</f>
        <v>0.95107041514128743</v>
      </c>
      <c r="AF4895" s="21">
        <f>CD4895/'Gas+GHG'!I4893</f>
        <v>0.72280904792457734</v>
      </c>
      <c r="AG4895" s="77">
        <f t="shared" si="1183"/>
        <v>0.79751827583674095</v>
      </c>
      <c r="AH4895" s="77">
        <f t="shared" si="1184"/>
        <v>0.8068614374788835</v>
      </c>
      <c r="AI4895" s="77">
        <f t="shared" si="1185"/>
        <v>0.75596723964734724</v>
      </c>
      <c r="AJ4895" s="77">
        <f t="shared" si="1190"/>
        <v>0.55380336868655788</v>
      </c>
      <c r="AK4895" s="77">
        <f t="shared" si="1191"/>
        <v>0.76738204230453766</v>
      </c>
      <c r="AL4895" s="77">
        <f t="shared" si="1192"/>
        <v>0.54641996075166988</v>
      </c>
      <c r="AM4895" s="77">
        <f t="shared" si="1193"/>
        <v>0.14060500472095802</v>
      </c>
      <c r="AN4895" s="77">
        <f t="shared" si="1194"/>
        <v>0.18368837283674977</v>
      </c>
      <c r="AO4895" s="77">
        <f t="shared" si="1195"/>
        <v>0.17638908717290749</v>
      </c>
      <c r="BR4895" s="19">
        <v>167.86</v>
      </c>
      <c r="BS4895" s="41">
        <v>16.427609999999998</v>
      </c>
      <c r="BT4895" s="27">
        <v>0.90211589999999986</v>
      </c>
      <c r="BU4895" s="28">
        <v>1.6710970000000001</v>
      </c>
      <c r="BV4895" s="28">
        <v>1.1095250000000001</v>
      </c>
      <c r="BX4895" s="19">
        <v>175.96</v>
      </c>
      <c r="BY4895" s="19">
        <v>22.437609999999999</v>
      </c>
      <c r="BZ4895" s="19">
        <v>5.49</v>
      </c>
      <c r="CA4895" s="19">
        <v>3.3200000000000003</v>
      </c>
      <c r="CB4895" s="27">
        <v>3.6918859999999993</v>
      </c>
      <c r="CC4895" s="28">
        <v>5.3109579999999994</v>
      </c>
      <c r="CD4895" s="28">
        <v>4.2699059999999989</v>
      </c>
    </row>
    <row r="4896" spans="1:82" x14ac:dyDescent="0.25">
      <c r="A4896" s="15">
        <v>43304.708333321476</v>
      </c>
      <c r="B4896" s="24">
        <v>7</v>
      </c>
      <c r="C4896" s="25">
        <v>23</v>
      </c>
      <c r="D4896" s="26">
        <v>17</v>
      </c>
      <c r="E4896" s="52">
        <v>79.698914532744041</v>
      </c>
      <c r="F4896" s="52">
        <v>26.884014237858924</v>
      </c>
      <c r="G4896" s="52">
        <v>17.473818357642543</v>
      </c>
      <c r="H4896" s="52">
        <v>15.674953697555683</v>
      </c>
      <c r="I4896" s="52">
        <v>22.308826981892153</v>
      </c>
      <c r="J4896" s="19">
        <f>BR4896/'Gas+GHG'!E4894</f>
        <v>51.335022513545759</v>
      </c>
      <c r="K4896" s="40">
        <f>BS4896/'Gas+GHG'!F4894</f>
        <v>8.7954423258738217</v>
      </c>
      <c r="L4896" s="27">
        <f>BT4896/'Gas+GHG'!G4894</f>
        <v>1.1721758985289739</v>
      </c>
      <c r="M4896" s="28">
        <f>BU4896/'Gas+GHG'!H4894</f>
        <v>0.4167884611459225</v>
      </c>
      <c r="N4896" s="28">
        <f>BV4896/'Gas+GHG'!I4894</f>
        <v>0.61619372052938115</v>
      </c>
      <c r="P4896" s="19">
        <f>BX4896/'Gas+GHG'!E4894</f>
        <v>52.796080475761322</v>
      </c>
      <c r="Q4896" s="19">
        <f>BY4896/'Gas+GHG'!F4894</f>
        <v>10.41383409483757</v>
      </c>
      <c r="R4896" s="19">
        <f>BZ4896/'Gas+GHG'!E4894</f>
        <v>0.9353501907641667</v>
      </c>
      <c r="S4896" s="19">
        <f>CA4896/'Gas+GHG'!F4894</f>
        <v>1.0438772321914624</v>
      </c>
      <c r="T4896" s="19">
        <f t="shared" si="1181"/>
        <v>0.92829433614187074</v>
      </c>
      <c r="U4896" s="19">
        <f t="shared" si="1182"/>
        <v>0.86286508063439848</v>
      </c>
      <c r="V4896" s="19">
        <f t="shared" si="1186"/>
        <v>49.878582760535238</v>
      </c>
      <c r="W4896" s="19">
        <f t="shared" si="1187"/>
        <v>9.8864590080825678</v>
      </c>
      <c r="X4896" s="19">
        <f t="shared" si="1188"/>
        <v>3.8528479059902554</v>
      </c>
      <c r="Y4896" s="19">
        <f t="shared" si="1189"/>
        <v>1.5712523189464656</v>
      </c>
      <c r="Z4896" s="102"/>
      <c r="AA4896" s="102"/>
      <c r="AB4896" s="102"/>
      <c r="AC4896" s="102"/>
      <c r="AD4896" s="20">
        <f>CB4896/'Gas+GHG'!G4894</f>
        <v>4.0528970468849232</v>
      </c>
      <c r="AE4896" s="21">
        <f>CC4896/'Gas+GHG'!H4894</f>
        <v>1.8970575506173619</v>
      </c>
      <c r="AF4896" s="21">
        <f>CD4896/'Gas+GHG'!I4894</f>
        <v>2.5591084485432587</v>
      </c>
      <c r="AG4896" s="77">
        <f t="shared" si="1183"/>
        <v>0.82522429711353296</v>
      </c>
      <c r="AH4896" s="77">
        <f t="shared" si="1184"/>
        <v>0.81802883847318553</v>
      </c>
      <c r="AI4896" s="77">
        <f t="shared" si="1185"/>
        <v>0.84456433161053135</v>
      </c>
      <c r="AJ4896" s="77">
        <f t="shared" si="1190"/>
        <v>3.3445491167891244</v>
      </c>
      <c r="AK4896" s="77">
        <f t="shared" si="1191"/>
        <v>1.551847784648307</v>
      </c>
      <c r="AL4896" s="77">
        <f t="shared" si="1192"/>
        <v>2.1613317163628012</v>
      </c>
      <c r="AM4896" s="77">
        <f t="shared" si="1193"/>
        <v>0.70834793009579899</v>
      </c>
      <c r="AN4896" s="77">
        <f t="shared" si="1194"/>
        <v>0.345209765969055</v>
      </c>
      <c r="AO4896" s="77">
        <f t="shared" si="1195"/>
        <v>0.39777673218045756</v>
      </c>
      <c r="BR4896" s="19">
        <v>300.76</v>
      </c>
      <c r="BS4896" s="41">
        <v>42.128720000000001</v>
      </c>
      <c r="BT4896" s="27">
        <v>6.2319809999999904</v>
      </c>
      <c r="BU4896" s="28">
        <v>2.327426</v>
      </c>
      <c r="BV4896" s="28">
        <v>3.6400890000000001</v>
      </c>
      <c r="BX4896" s="19">
        <v>309.32</v>
      </c>
      <c r="BY4896" s="19">
        <v>49.880549999999999</v>
      </c>
      <c r="BZ4896" s="19">
        <v>5.48</v>
      </c>
      <c r="CA4896" s="19">
        <v>5</v>
      </c>
      <c r="CB4896" s="27">
        <v>21.547599999999999</v>
      </c>
      <c r="CC4896" s="28">
        <v>10.593529999999999</v>
      </c>
      <c r="CD4896" s="28">
        <v>15.117620000000001</v>
      </c>
    </row>
    <row r="4897" spans="1:82" x14ac:dyDescent="0.25">
      <c r="A4897" s="15">
        <v>43304.74999998814</v>
      </c>
      <c r="B4897" s="24">
        <v>7</v>
      </c>
      <c r="C4897" s="25">
        <v>23</v>
      </c>
      <c r="D4897" s="26">
        <v>18</v>
      </c>
      <c r="E4897" s="52">
        <v>42.361100392169554</v>
      </c>
      <c r="F4897" s="52">
        <v>13.826145589358061</v>
      </c>
      <c r="G4897" s="52">
        <v>11.393441644636029</v>
      </c>
      <c r="H4897" s="52">
        <v>11.241671034183085</v>
      </c>
      <c r="I4897" s="52">
        <v>11.66235602562065</v>
      </c>
      <c r="J4897" s="19">
        <f>BR4897/'Gas+GHG'!E4895</f>
        <v>17.252773226722987</v>
      </c>
      <c r="K4897" s="40">
        <f>BS4897/'Gas+GHG'!F4895</f>
        <v>18.253665271765108</v>
      </c>
      <c r="L4897" s="27">
        <f>BT4897/'Gas+GHG'!G4895</f>
        <v>0.742985920865601</v>
      </c>
      <c r="M4897" s="28">
        <f>BU4897/'Gas+GHG'!H4895</f>
        <v>0.86074934966029304</v>
      </c>
      <c r="N4897" s="28">
        <f>BV4897/'Gas+GHG'!I4895</f>
        <v>0.78535744472323932</v>
      </c>
      <c r="P4897" s="19">
        <f>BX4897/'Gas+GHG'!E4895</f>
        <v>18.278586118418726</v>
      </c>
      <c r="Q4897" s="19">
        <f>BY4897/'Gas+GHG'!F4895</f>
        <v>19.841131133847952</v>
      </c>
      <c r="R4897" s="19">
        <f>BZ4897/'Gas+GHG'!E4895</f>
        <v>1.4489735108458328</v>
      </c>
      <c r="S4897" s="19">
        <f>CA4897/'Gas+GHG'!F4895</f>
        <v>1.4843934241762595</v>
      </c>
      <c r="T4897" s="19">
        <f t="shared" si="1181"/>
        <v>0.92477342525164097</v>
      </c>
      <c r="U4897" s="19">
        <f t="shared" si="1182"/>
        <v>0.81063360604039503</v>
      </c>
      <c r="V4897" s="19">
        <f t="shared" si="1186"/>
        <v>18.243522890210979</v>
      </c>
      <c r="W4897" s="19">
        <f t="shared" si="1187"/>
        <v>17.287186873174168</v>
      </c>
      <c r="X4897" s="19">
        <f t="shared" si="1188"/>
        <v>1.4840367390535802</v>
      </c>
      <c r="Y4897" s="19">
        <f t="shared" si="1189"/>
        <v>4.0383376848500436</v>
      </c>
      <c r="Z4897" s="102"/>
      <c r="AA4897" s="102"/>
      <c r="AB4897" s="102"/>
      <c r="AC4897" s="102"/>
      <c r="AD4897" s="20">
        <f>CB4897/'Gas+GHG'!G4895</f>
        <v>2.5446507857343756</v>
      </c>
      <c r="AE4897" s="21">
        <f>CC4897/'Gas+GHG'!H4895</f>
        <v>2.696351614258174</v>
      </c>
      <c r="AF4897" s="21">
        <f>CD4897/'Gas+GHG'!I4895</f>
        <v>2.9070581021743997</v>
      </c>
      <c r="AG4897" s="77">
        <f t="shared" si="1183"/>
        <v>0.8009027902615069</v>
      </c>
      <c r="AH4897" s="77">
        <f t="shared" si="1184"/>
        <v>0.80029570781969506</v>
      </c>
      <c r="AI4897" s="77">
        <f t="shared" si="1185"/>
        <v>0.80197844778544536</v>
      </c>
      <c r="AJ4897" s="77">
        <f t="shared" si="1190"/>
        <v>2.0380179145357973</v>
      </c>
      <c r="AK4897" s="77">
        <f t="shared" si="1191"/>
        <v>2.1578786236635228</v>
      </c>
      <c r="AL4897" s="77">
        <f t="shared" si="1192"/>
        <v>2.3313979444039279</v>
      </c>
      <c r="AM4897" s="77">
        <f t="shared" si="1193"/>
        <v>0.50663287119857825</v>
      </c>
      <c r="AN4897" s="77">
        <f t="shared" si="1194"/>
        <v>0.53847299059465126</v>
      </c>
      <c r="AO4897" s="77">
        <f t="shared" si="1195"/>
        <v>0.57566015777047197</v>
      </c>
      <c r="BR4897" s="19">
        <v>101.08</v>
      </c>
      <c r="BS4897" s="41">
        <v>87.43204999999999</v>
      </c>
      <c r="BT4897" s="27">
        <v>3.9501530000000002</v>
      </c>
      <c r="BU4897" s="28">
        <v>4.8065879999999996</v>
      </c>
      <c r="BV4897" s="28">
        <v>4.6394029999999988</v>
      </c>
      <c r="BX4897" s="19">
        <v>107.09</v>
      </c>
      <c r="BY4897" s="19">
        <v>95.035749999999993</v>
      </c>
      <c r="BZ4897" s="19">
        <v>8.4892000000000003</v>
      </c>
      <c r="CA4897" s="19">
        <v>7.11</v>
      </c>
      <c r="CB4897" s="27">
        <v>13.52887</v>
      </c>
      <c r="CC4897" s="28">
        <v>15.0569399999999</v>
      </c>
      <c r="CD4897" s="28">
        <v>17.173089999999998</v>
      </c>
    </row>
    <row r="4898" spans="1:82" x14ac:dyDescent="0.25">
      <c r="A4898" s="15">
        <v>43304.791666654804</v>
      </c>
      <c r="B4898" s="24">
        <v>7</v>
      </c>
      <c r="C4898" s="25">
        <v>23</v>
      </c>
      <c r="D4898" s="26">
        <v>19</v>
      </c>
      <c r="E4898" s="52">
        <v>24.212160978933081</v>
      </c>
      <c r="F4898" s="52">
        <v>10.688519949716431</v>
      </c>
      <c r="G4898" s="52">
        <v>9.615113149312208</v>
      </c>
      <c r="H4898" s="52">
        <v>9.7100758209716744</v>
      </c>
      <c r="I4898" s="52">
        <v>11.274903008627255</v>
      </c>
      <c r="J4898" s="19">
        <f>BR4898/'Gas+GHG'!E4896</f>
        <v>6.6413277231083434</v>
      </c>
      <c r="K4898" s="40">
        <f>BS4898/'Gas+GHG'!F4896</f>
        <v>4.246768164144167</v>
      </c>
      <c r="L4898" s="27">
        <f>BT4898/'Gas+GHG'!G4896</f>
        <v>0.58874538470634086</v>
      </c>
      <c r="M4898" s="28">
        <f>BU4898/'Gas+GHG'!H4896</f>
        <v>0.85078711718458433</v>
      </c>
      <c r="N4898" s="28">
        <f>BV4898/'Gas+GHG'!I4896</f>
        <v>0.69259699594514512</v>
      </c>
      <c r="P4898" s="19">
        <f>BX4898/'Gas+GHG'!E4896</f>
        <v>7.6671406148040822</v>
      </c>
      <c r="Q4898" s="19">
        <f>BY4898/'Gas+GHG'!F4896</f>
        <v>5.5015085972383044</v>
      </c>
      <c r="R4898" s="19">
        <f>BZ4898/'Gas+GHG'!E4896</f>
        <v>1.8587524776317108</v>
      </c>
      <c r="S4898" s="19">
        <f>CA4898/'Gas+GHG'!F4896</f>
        <v>0.69313448217513107</v>
      </c>
      <c r="T4898" s="19">
        <f t="shared" si="1181"/>
        <v>0.85217766759869507</v>
      </c>
      <c r="U4898" s="19">
        <f t="shared" si="1182"/>
        <v>0.79808310348182843</v>
      </c>
      <c r="V4898" s="19">
        <f t="shared" si="1186"/>
        <v>8.1177533573064533</v>
      </c>
      <c r="W4898" s="19">
        <f t="shared" si="1187"/>
        <v>4.9438399737805048</v>
      </c>
      <c r="X4898" s="19">
        <f t="shared" si="1188"/>
        <v>1.4081397351293383</v>
      </c>
      <c r="Y4898" s="19">
        <f t="shared" si="1189"/>
        <v>1.2508031056329303</v>
      </c>
      <c r="Z4898" s="102"/>
      <c r="AA4898" s="102"/>
      <c r="AB4898" s="102"/>
      <c r="AC4898" s="102"/>
      <c r="AD4898" s="20">
        <f>CB4898/'Gas+GHG'!G4896</f>
        <v>1.7734469763955896</v>
      </c>
      <c r="AE4898" s="21">
        <f>CC4898/'Gas+GHG'!H4896</f>
        <v>2.6465395564946586</v>
      </c>
      <c r="AF4898" s="21">
        <f>CD4898/'Gas+GHG'!I4896</f>
        <v>2.3740093963736957</v>
      </c>
      <c r="AG4898" s="77">
        <f t="shared" si="1183"/>
        <v>0.72773321445617922</v>
      </c>
      <c r="AH4898" s="77">
        <f t="shared" si="1184"/>
        <v>0.73477617372946535</v>
      </c>
      <c r="AI4898" s="77">
        <f t="shared" si="1185"/>
        <v>0.8004286357174718</v>
      </c>
      <c r="AJ4898" s="77">
        <f t="shared" si="1190"/>
        <v>1.2905962687999541</v>
      </c>
      <c r="AK4898" s="77">
        <f t="shared" si="1191"/>
        <v>1.9446142089448215</v>
      </c>
      <c r="AL4898" s="77">
        <f t="shared" si="1192"/>
        <v>1.900225102319856</v>
      </c>
      <c r="AM4898" s="77">
        <f t="shared" si="1193"/>
        <v>0.48285070759563536</v>
      </c>
      <c r="AN4898" s="77">
        <f t="shared" si="1194"/>
        <v>0.70192534754983715</v>
      </c>
      <c r="AO4898" s="77">
        <f t="shared" si="1195"/>
        <v>0.47378429405383971</v>
      </c>
      <c r="BR4898" s="19">
        <v>38.909999999999997</v>
      </c>
      <c r="BS4898" s="41">
        <v>20.34132</v>
      </c>
      <c r="BT4898" s="27">
        <v>3.1301189999999903</v>
      </c>
      <c r="BU4898" s="28">
        <v>4.7509569999999997</v>
      </c>
      <c r="BV4898" s="28">
        <v>4.0914320000000011</v>
      </c>
      <c r="BX4898" s="19">
        <v>44.92</v>
      </c>
      <c r="BY4898" s="19">
        <v>26.351319999999998</v>
      </c>
      <c r="BZ4898" s="19">
        <v>10.89</v>
      </c>
      <c r="CA4898" s="19">
        <v>3.3200000000000003</v>
      </c>
      <c r="CB4898" s="27">
        <v>9.4286940000000019</v>
      </c>
      <c r="CC4898" s="28">
        <v>14.778780000000001</v>
      </c>
      <c r="CD4898" s="28">
        <v>14.02417</v>
      </c>
    </row>
    <row r="4899" spans="1:82" x14ac:dyDescent="0.25">
      <c r="A4899" s="15">
        <v>43304.833333321469</v>
      </c>
      <c r="B4899" s="24">
        <v>7</v>
      </c>
      <c r="C4899" s="25">
        <v>23</v>
      </c>
      <c r="D4899" s="26">
        <v>20</v>
      </c>
      <c r="E4899" s="52">
        <v>15.174334640144078</v>
      </c>
      <c r="F4899" s="52">
        <v>8.2253246000035247</v>
      </c>
      <c r="G4899" s="52">
        <v>9.5466640713876689</v>
      </c>
      <c r="H4899" s="52">
        <v>9.766072453841673</v>
      </c>
      <c r="I4899" s="52">
        <v>9.2320182906651134</v>
      </c>
      <c r="J4899" s="19">
        <f>BR4899/'Gas+GHG'!E4897</f>
        <v>3.4136868276064476</v>
      </c>
      <c r="K4899" s="40">
        <f>BS4899/'Gas+GHG'!F4897</f>
        <v>1.5863008950917188</v>
      </c>
      <c r="L4899" s="27">
        <f>BT4899/'Gas+GHG'!G4897</f>
        <v>0.64917394500265913</v>
      </c>
      <c r="M4899" s="28">
        <f>BU4899/'Gas+GHG'!H4897</f>
        <v>0.84636785502795342</v>
      </c>
      <c r="N4899" s="28">
        <f>BV4899/'Gas+GHG'!I4897</f>
        <v>0.43467950774689107</v>
      </c>
      <c r="P4899" s="19">
        <f>BX4899/'Gas+GHG'!E4897</f>
        <v>4.243383411056195</v>
      </c>
      <c r="Q4899" s="19">
        <f>BY4899/'Gas+GHG'!F4897</f>
        <v>2.8410413281858564</v>
      </c>
      <c r="R4899" s="19">
        <f>BZ4899/'Gas+GHG'!E4897</f>
        <v>1.8758209117697431</v>
      </c>
      <c r="S4899" s="19">
        <f>CA4899/'Gas+GHG'!F4897</f>
        <v>0.58585730677727876</v>
      </c>
      <c r="T4899" s="19">
        <f t="shared" si="1181"/>
        <v>0.81602636224353908</v>
      </c>
      <c r="U4899" s="19">
        <f t="shared" si="1182"/>
        <v>0.62465877499262967</v>
      </c>
      <c r="V4899" s="19">
        <f t="shared" si="1186"/>
        <v>4.9934320433805892</v>
      </c>
      <c r="W4899" s="19">
        <f t="shared" si="1187"/>
        <v>2.1406423033399866</v>
      </c>
      <c r="X4899" s="19">
        <f t="shared" si="1188"/>
        <v>1.1257722794453489</v>
      </c>
      <c r="Y4899" s="19">
        <f t="shared" si="1189"/>
        <v>1.2862563316231483</v>
      </c>
      <c r="Z4899" s="102"/>
      <c r="AA4899" s="102"/>
      <c r="AB4899" s="102"/>
      <c r="AC4899" s="102"/>
      <c r="AD4899" s="20">
        <f>CB4899/'Gas+GHG'!G4897</f>
        <v>2.0755890255155074</v>
      </c>
      <c r="AE4899" s="21">
        <f>CC4899/'Gas+GHG'!H4897</f>
        <v>2.6244432457114852</v>
      </c>
      <c r="AF4899" s="21">
        <f>CD4899/'Gas+GHG'!I4897</f>
        <v>2.1395398759017388</v>
      </c>
      <c r="AG4899" s="77">
        <f t="shared" si="1183"/>
        <v>0.72265665058437423</v>
      </c>
      <c r="AH4899" s="77">
        <f t="shared" si="1184"/>
        <v>0.73892919509936539</v>
      </c>
      <c r="AI4899" s="77">
        <f t="shared" si="1185"/>
        <v>0.69932077154458738</v>
      </c>
      <c r="AJ4899" s="77">
        <f t="shared" si="1190"/>
        <v>1.4999382131687218</v>
      </c>
      <c r="AK4899" s="77">
        <f t="shared" si="1191"/>
        <v>1.9392777351375539</v>
      </c>
      <c r="AL4899" s="77">
        <f t="shared" si="1192"/>
        <v>1.4962246767660148</v>
      </c>
      <c r="AM4899" s="77">
        <f t="shared" si="1193"/>
        <v>0.57565081234678561</v>
      </c>
      <c r="AN4899" s="77">
        <f t="shared" si="1194"/>
        <v>0.68516551057393138</v>
      </c>
      <c r="AO4899" s="77">
        <f t="shared" si="1195"/>
        <v>0.6433151991357241</v>
      </c>
      <c r="BR4899" s="19">
        <v>20</v>
      </c>
      <c r="BS4899" s="41">
        <v>7.5981199999999998</v>
      </c>
      <c r="BT4899" s="27">
        <v>3.4513929999999999</v>
      </c>
      <c r="BU4899" s="28">
        <v>4.7262789999999999</v>
      </c>
      <c r="BV4899" s="28">
        <v>2.5678159999999997</v>
      </c>
      <c r="BX4899" s="19">
        <v>24.861000000000001</v>
      </c>
      <c r="BY4899" s="19">
        <v>13.60812</v>
      </c>
      <c r="BZ4899" s="19">
        <v>10.99</v>
      </c>
      <c r="CA4899" s="19">
        <v>2.8061599999999998</v>
      </c>
      <c r="CB4899" s="27">
        <v>11.03506</v>
      </c>
      <c r="CC4899" s="28">
        <v>14.655389999999899</v>
      </c>
      <c r="CD4899" s="28">
        <v>12.639069999999998</v>
      </c>
    </row>
    <row r="4900" spans="1:82" x14ac:dyDescent="0.25">
      <c r="A4900" s="15">
        <v>43304.874999988133</v>
      </c>
      <c r="B4900" s="24">
        <v>7</v>
      </c>
      <c r="C4900" s="25">
        <v>23</v>
      </c>
      <c r="D4900" s="26">
        <v>21</v>
      </c>
      <c r="E4900" s="52">
        <v>9.8161281602057215</v>
      </c>
      <c r="F4900" s="52">
        <v>7.4048537975367505</v>
      </c>
      <c r="G4900" s="52">
        <v>8.5154519298012303</v>
      </c>
      <c r="H4900" s="52">
        <v>9.5851574481117225</v>
      </c>
      <c r="I4900" s="52">
        <v>8.6183484904928065</v>
      </c>
      <c r="J4900" s="19">
        <f>BR4900/'Gas+GHG'!E4898</f>
        <v>1.8143745488728271</v>
      </c>
      <c r="K4900" s="40">
        <f>BS4900/'Gas+GHG'!F4898</f>
        <v>0.62006307592172871</v>
      </c>
      <c r="L4900" s="27">
        <f>BT4900/'Gas+GHG'!G4898</f>
        <v>0.41134546372065861</v>
      </c>
      <c r="M4900" s="28">
        <f>BU4900/'Gas+GHG'!H4898</f>
        <v>0.78987085292909953</v>
      </c>
      <c r="N4900" s="28">
        <f>BV4900/'Gas+GHG'!I4898</f>
        <v>0.31566866332291765</v>
      </c>
      <c r="P4900" s="19">
        <f>BX4900/'Gas+GHG'!E4898</f>
        <v>2.6234183270155551</v>
      </c>
      <c r="Q4900" s="19">
        <f>BY4900/'Gas+GHG'!F4898</f>
        <v>2.0877544643829249</v>
      </c>
      <c r="R4900" s="19">
        <f>BZ4900/'Gas+GHG'!E4898</f>
        <v>1.8758209117697431</v>
      </c>
      <c r="S4900" s="19">
        <f>CA4900/'Gas+GHG'!F4898</f>
        <v>0.415463138412202</v>
      </c>
      <c r="T4900" s="19">
        <f t="shared" si="1181"/>
        <v>0.74264160435614968</v>
      </c>
      <c r="U4900" s="19">
        <f t="shared" si="1182"/>
        <v>0.56380810234711209</v>
      </c>
      <c r="V4900" s="19">
        <f t="shared" si="1186"/>
        <v>3.3413222466736556</v>
      </c>
      <c r="W4900" s="19">
        <f t="shared" si="1187"/>
        <v>1.4113343663938076</v>
      </c>
      <c r="X4900" s="19">
        <f t="shared" si="1188"/>
        <v>1.1579169921116428</v>
      </c>
      <c r="Y4900" s="19">
        <f t="shared" si="1189"/>
        <v>1.0918832364013193</v>
      </c>
      <c r="Z4900" s="102"/>
      <c r="AA4900" s="102"/>
      <c r="AB4900" s="102"/>
      <c r="AC4900" s="102"/>
      <c r="AD4900" s="20">
        <f>CB4900/'Gas+GHG'!G4898</f>
        <v>0.88644812382883287</v>
      </c>
      <c r="AE4900" s="21">
        <f>CC4900/'Gas+GHG'!H4898</f>
        <v>2.3419582352172337</v>
      </c>
      <c r="AF4900" s="21">
        <f>CD4900/'Gas+GHG'!I4898</f>
        <v>1.5444851459423208</v>
      </c>
      <c r="AG4900" s="77">
        <f t="shared" si="1183"/>
        <v>0.6461762295052822</v>
      </c>
      <c r="AH4900" s="77">
        <f t="shared" si="1184"/>
        <v>0.72551153324322526</v>
      </c>
      <c r="AI4900" s="77">
        <f t="shared" si="1185"/>
        <v>0.65380761006406352</v>
      </c>
      <c r="AJ4900" s="77">
        <f t="shared" si="1190"/>
        <v>0.57280170630774674</v>
      </c>
      <c r="AK4900" s="77">
        <f t="shared" si="1191"/>
        <v>1.6991177100240531</v>
      </c>
      <c r="AL4900" s="77">
        <f t="shared" si="1192"/>
        <v>1.0097961420479951</v>
      </c>
      <c r="AM4900" s="77">
        <f t="shared" si="1193"/>
        <v>0.31364641752108613</v>
      </c>
      <c r="AN4900" s="77">
        <f t="shared" si="1194"/>
        <v>0.64284052519318047</v>
      </c>
      <c r="AO4900" s="77">
        <f t="shared" si="1195"/>
        <v>0.53468900389432572</v>
      </c>
      <c r="BR4900" s="19">
        <v>10.63</v>
      </c>
      <c r="BS4900" s="41">
        <v>2.97</v>
      </c>
      <c r="BT4900" s="27">
        <v>2.1869559999999995</v>
      </c>
      <c r="BU4900" s="28">
        <v>4.4107890000000003</v>
      </c>
      <c r="BV4900" s="28">
        <v>1.8647739999999999</v>
      </c>
      <c r="BX4900" s="19">
        <v>15.37</v>
      </c>
      <c r="BY4900" s="19">
        <v>10</v>
      </c>
      <c r="BZ4900" s="19">
        <v>10.99</v>
      </c>
      <c r="CA4900" s="19">
        <v>1.99</v>
      </c>
      <c r="CB4900" s="27">
        <v>4.7128829999999997</v>
      </c>
      <c r="CC4900" s="28">
        <v>13.07794</v>
      </c>
      <c r="CD4900" s="28">
        <v>9.1238569999999992</v>
      </c>
    </row>
    <row r="4901" spans="1:82" x14ac:dyDescent="0.25">
      <c r="A4901" s="15">
        <v>43304.916666654797</v>
      </c>
      <c r="B4901" s="24">
        <v>7</v>
      </c>
      <c r="C4901" s="25">
        <v>23</v>
      </c>
      <c r="D4901" s="26">
        <v>22</v>
      </c>
      <c r="E4901" s="52">
        <v>10.185291081116736</v>
      </c>
      <c r="F4901" s="52">
        <v>6.5798817964447665</v>
      </c>
      <c r="G4901" s="52">
        <v>4.2790361502775784</v>
      </c>
      <c r="H4901" s="52">
        <v>8.2001545077170164</v>
      </c>
      <c r="I4901" s="52">
        <v>8.2088590473418552</v>
      </c>
      <c r="J4901" s="19">
        <f>BR4901/'Gas+GHG'!E4899</f>
        <v>1.0326402653509503</v>
      </c>
      <c r="K4901" s="40">
        <f>BS4901/'Gas+GHG'!F4899</f>
        <v>0.52193861609573122</v>
      </c>
      <c r="L4901" s="27">
        <f>BT4901/'Gas+GHG'!G4899</f>
        <v>7.053426335583711E-2</v>
      </c>
      <c r="M4901" s="28">
        <f>BU4901/'Gas+GHG'!H4899</f>
        <v>0.68833634398737409</v>
      </c>
      <c r="N4901" s="28">
        <f>BV4901/'Gas+GHG'!I4899</f>
        <v>0.26494277126020366</v>
      </c>
      <c r="P4901" s="19">
        <f>BX4901/'Gas+GHG'!E4899</f>
        <v>2.3196001993585811</v>
      </c>
      <c r="Q4901" s="19">
        <f>BY4901/'Gas+GHG'!F4899</f>
        <v>2.0509494409303182</v>
      </c>
      <c r="R4901" s="19">
        <f>BZ4901/'Gas+GHG'!E4899</f>
        <v>1.2479073566998131</v>
      </c>
      <c r="S4901" s="19">
        <f>CA4901/'Gas+GHG'!F4899</f>
        <v>0.53309557595339352</v>
      </c>
      <c r="T4901" s="19">
        <f t="shared" si="1181"/>
        <v>0.77002077736959629</v>
      </c>
      <c r="U4901" s="19">
        <f t="shared" si="1182"/>
        <v>0.50262359580618776</v>
      </c>
      <c r="V4901" s="19">
        <f t="shared" si="1186"/>
        <v>2.7470549415879932</v>
      </c>
      <c r="W4901" s="19">
        <f t="shared" si="1187"/>
        <v>1.2988019981111525</v>
      </c>
      <c r="X4901" s="19">
        <f t="shared" si="1188"/>
        <v>0.82045261447040085</v>
      </c>
      <c r="Y4901" s="19">
        <f t="shared" si="1189"/>
        <v>1.2852430187725594</v>
      </c>
      <c r="Z4901" s="102"/>
      <c r="AA4901" s="102"/>
      <c r="AB4901" s="102"/>
      <c r="AC4901" s="102"/>
      <c r="AD4901" s="20">
        <f>CB4901/'Gas+GHG'!G4899</f>
        <v>0.28319720624385103</v>
      </c>
      <c r="AE4901" s="21">
        <f>CC4901/'Gas+GHG'!H4899</f>
        <v>1.4661427795612489</v>
      </c>
      <c r="AF4901" s="21">
        <f>CD4901/'Gas+GHG'!I4899</f>
        <v>1.3247136870211667</v>
      </c>
      <c r="AG4901" s="77">
        <f t="shared" si="1183"/>
        <v>0.33198010087395502</v>
      </c>
      <c r="AH4901" s="77">
        <f t="shared" si="1184"/>
        <v>0.62279202112207277</v>
      </c>
      <c r="AI4901" s="77">
        <f t="shared" si="1185"/>
        <v>0.62343759813669475</v>
      </c>
      <c r="AJ4901" s="77">
        <f t="shared" si="1190"/>
        <v>9.4015837096055904E-2</v>
      </c>
      <c r="AK4901" s="77">
        <f t="shared" si="1191"/>
        <v>0.91310202493648385</v>
      </c>
      <c r="AL4901" s="77">
        <f t="shared" si="1192"/>
        <v>0.82587631925528127</v>
      </c>
      <c r="AM4901" s="77">
        <f t="shared" si="1193"/>
        <v>0.18918136914779513</v>
      </c>
      <c r="AN4901" s="77">
        <f t="shared" si="1194"/>
        <v>0.5530407546247651</v>
      </c>
      <c r="AO4901" s="77">
        <f t="shared" si="1195"/>
        <v>0.49883736776588533</v>
      </c>
      <c r="BR4901" s="19">
        <v>6.05</v>
      </c>
      <c r="BS4901" s="41">
        <v>2.5</v>
      </c>
      <c r="BT4901" s="27">
        <v>0.37500190000000005</v>
      </c>
      <c r="BU4901" s="28">
        <v>3.843801</v>
      </c>
      <c r="BV4901" s="28">
        <v>1.5651170000000001</v>
      </c>
      <c r="BX4901" s="19">
        <v>13.59</v>
      </c>
      <c r="BY4901" s="19">
        <v>9.8237100000000002</v>
      </c>
      <c r="BZ4901" s="19">
        <v>7.3112000000000004</v>
      </c>
      <c r="CA4901" s="19">
        <v>2.5534399999999997</v>
      </c>
      <c r="CB4901" s="27">
        <v>1.505644</v>
      </c>
      <c r="CC4901" s="28">
        <v>8.1872199999999999</v>
      </c>
      <c r="CD4901" s="28">
        <v>7.8255839999999921</v>
      </c>
    </row>
    <row r="4902" spans="1:82" x14ac:dyDescent="0.25">
      <c r="A4902" s="15">
        <v>43304.958333321461</v>
      </c>
      <c r="B4902" s="24">
        <v>7</v>
      </c>
      <c r="C4902" s="25">
        <v>23</v>
      </c>
      <c r="D4902" s="26">
        <v>23</v>
      </c>
      <c r="E4902" s="52">
        <v>6.4331192389408534</v>
      </c>
      <c r="F4902" s="52">
        <v>6.6129038088079115</v>
      </c>
      <c r="G4902" s="52">
        <v>3.8712506860893523</v>
      </c>
      <c r="H4902" s="52">
        <v>6.0331547899190392</v>
      </c>
      <c r="I4902" s="52">
        <v>7.923589688146004</v>
      </c>
      <c r="J4902" s="19">
        <f>BR4902/'Gas+GHG'!E4900</f>
        <v>0.76567171491099106</v>
      </c>
      <c r="K4902" s="40">
        <f>BS4902/'Gas+GHG'!F4900</f>
        <v>0.46348149109300935</v>
      </c>
      <c r="L4902" s="27">
        <f>BT4902/'Gas+GHG'!G4900</f>
        <v>1.3663288447735743E-2</v>
      </c>
      <c r="M4902" s="28">
        <f>BU4902/'Gas+GHG'!H4900</f>
        <v>6.1869509023535704E-2</v>
      </c>
      <c r="N4902" s="28">
        <f>BV4902/'Gas+GHG'!I4900</f>
        <v>0.21624468252268883</v>
      </c>
      <c r="P4902" s="19">
        <f>BX4902/'Gas+GHG'!E4900</f>
        <v>1.5597392020306016</v>
      </c>
      <c r="Q4902" s="19">
        <f>BY4902/'Gas+GHG'!F4900</f>
        <v>1.0438772321914624</v>
      </c>
      <c r="R4902" s="19">
        <f>BZ4902/'Gas+GHG'!E4900</f>
        <v>0.88736788151936041</v>
      </c>
      <c r="S4902" s="19">
        <f>CA4902/'Gas+GHG'!F4900</f>
        <v>0.54363456048959857</v>
      </c>
      <c r="T4902" s="19">
        <f t="shared" si="1181"/>
        <v>0.4917388692364677</v>
      </c>
      <c r="U4902" s="19">
        <f t="shared" si="1182"/>
        <v>0.50507269168914248</v>
      </c>
      <c r="V4902" s="19">
        <f t="shared" si="1186"/>
        <v>1.2033376701654086</v>
      </c>
      <c r="W4902" s="19">
        <f t="shared" si="1187"/>
        <v>0.80180885421767933</v>
      </c>
      <c r="X4902" s="19">
        <f t="shared" si="1188"/>
        <v>1.2437694133845534</v>
      </c>
      <c r="Y4902" s="19">
        <f t="shared" si="1189"/>
        <v>0.78570293846338157</v>
      </c>
      <c r="Z4902" s="102"/>
      <c r="AA4902" s="102"/>
      <c r="AB4902" s="102"/>
      <c r="AC4902" s="102"/>
      <c r="AD4902" s="20">
        <f>CB4902/'Gas+GHG'!G4900</f>
        <v>5.8153381006811784E-2</v>
      </c>
      <c r="AE4902" s="21">
        <f>CC4902/'Gas+GHG'!H4900</f>
        <v>0.23126594475745396</v>
      </c>
      <c r="AF4902" s="21">
        <f>CD4902/'Gas+GHG'!I4900</f>
        <v>1.0055175701803856</v>
      </c>
      <c r="AG4902" s="77">
        <f t="shared" si="1183"/>
        <v>0.31665537114128184</v>
      </c>
      <c r="AH4902" s="77">
        <f t="shared" si="1184"/>
        <v>0.46207528378760371</v>
      </c>
      <c r="AI4902" s="77">
        <f t="shared" si="1185"/>
        <v>0.60228043771120077</v>
      </c>
      <c r="AJ4902" s="77">
        <f t="shared" si="1190"/>
        <v>1.8414580445832357E-2</v>
      </c>
      <c r="AK4902" s="77">
        <f t="shared" si="1191"/>
        <v>0.10686227705420882</v>
      </c>
      <c r="AL4902" s="77">
        <f t="shared" si="1192"/>
        <v>0.60560356229454571</v>
      </c>
      <c r="AM4902" s="77">
        <f t="shared" si="1193"/>
        <v>3.9738800560979427E-2</v>
      </c>
      <c r="AN4902" s="77">
        <f t="shared" si="1194"/>
        <v>0.12440366770324515</v>
      </c>
      <c r="AO4902" s="77">
        <f t="shared" si="1195"/>
        <v>0.39991400788583992</v>
      </c>
      <c r="BR4902" s="19">
        <v>6.04</v>
      </c>
      <c r="BS4902" s="41">
        <v>2.2200000000000002</v>
      </c>
      <c r="BT4902" s="27">
        <v>7.2642129999999999E-2</v>
      </c>
      <c r="BU4902" s="28">
        <v>0.345491099999999</v>
      </c>
      <c r="BV4902" s="28">
        <v>1.2774389999999998</v>
      </c>
      <c r="BX4902" s="19">
        <v>12.304</v>
      </c>
      <c r="BY4902" s="19">
        <v>5</v>
      </c>
      <c r="BZ4902" s="19">
        <v>7</v>
      </c>
      <c r="CA4902" s="19">
        <v>2.60392</v>
      </c>
      <c r="CB4902" s="27">
        <v>0.3091778</v>
      </c>
      <c r="CC4902" s="28">
        <v>1.2914329999999998</v>
      </c>
      <c r="CD4902" s="28">
        <v>5.9399720000000009</v>
      </c>
    </row>
    <row r="4903" spans="1:82" x14ac:dyDescent="0.25">
      <c r="A4903" s="15">
        <v>43304.999999988126</v>
      </c>
      <c r="B4903" s="24">
        <v>7</v>
      </c>
      <c r="C4903" s="25">
        <v>24</v>
      </c>
      <c r="D4903" s="26">
        <v>0</v>
      </c>
      <c r="E4903" s="52">
        <v>5.3559015345072298</v>
      </c>
      <c r="F4903" s="52">
        <v>5.6512341550208909</v>
      </c>
      <c r="G4903" s="52">
        <v>4.8835401570318773</v>
      </c>
      <c r="H4903" s="52">
        <v>5.0812685671878004</v>
      </c>
      <c r="I4903" s="52">
        <v>6.2843449298569656</v>
      </c>
      <c r="J4903" s="19">
        <f>BR4903/'Gas+GHG'!E4901</f>
        <v>0.63890487469393953</v>
      </c>
      <c r="K4903" s="40">
        <f>BS4903/'Gas+GHG'!F4901</f>
        <v>0.31640537598223206</v>
      </c>
      <c r="L4903" s="27">
        <f>BT4903/'Gas+GHG'!G4901</f>
        <v>1.5184302286321482E-2</v>
      </c>
      <c r="M4903" s="28">
        <f>BU4903/'Gas+GHG'!H4901</f>
        <v>6.5573089957661826E-2</v>
      </c>
      <c r="N4903" s="28">
        <f>BV4903/'Gas+GHG'!I4901</f>
        <v>3.8567248328281421E-2</v>
      </c>
      <c r="P4903" s="19">
        <f>BX4903/'Gas+GHG'!E4901</f>
        <v>1.5597392020306016</v>
      </c>
      <c r="Q4903" s="19">
        <f>BY4903/'Gas+GHG'!F4901</f>
        <v>0.89436409196641642</v>
      </c>
      <c r="R4903" s="19">
        <f>BZ4903/'Gas+GHG'!E4901</f>
        <v>0.89398511057869057</v>
      </c>
      <c r="S4903" s="19">
        <f>CA4903/'Gas+GHG'!F4901</f>
        <v>0.50413923239835645</v>
      </c>
      <c r="T4903" s="19">
        <f t="shared" si="1181"/>
        <v>0.41184642004343164</v>
      </c>
      <c r="U4903" s="19">
        <f t="shared" si="1182"/>
        <v>0.43374992783236044</v>
      </c>
      <c r="V4903" s="19">
        <f t="shared" si="1186"/>
        <v>1.010557573921667</v>
      </c>
      <c r="W4903" s="19">
        <f t="shared" si="1187"/>
        <v>0.60660071601653642</v>
      </c>
      <c r="X4903" s="19">
        <f t="shared" si="1188"/>
        <v>1.443166738687625</v>
      </c>
      <c r="Y4903" s="19">
        <f t="shared" si="1189"/>
        <v>0.79190260834823645</v>
      </c>
      <c r="Z4903" s="102"/>
      <c r="AA4903" s="102"/>
      <c r="AB4903" s="102"/>
      <c r="AC4903" s="102"/>
      <c r="AD4903" s="20">
        <f>CB4903/'Gas+GHG'!G4901</f>
        <v>4.4307067418020311E-2</v>
      </c>
      <c r="AE4903" s="21">
        <f>CC4903/'Gas+GHG'!H4901</f>
        <v>0.17342484443471545</v>
      </c>
      <c r="AF4903" s="21">
        <f>CD4903/'Gas+GHG'!I4901</f>
        <v>0.19260678280450022</v>
      </c>
      <c r="AG4903" s="77">
        <f t="shared" si="1183"/>
        <v>0.37681347619616729</v>
      </c>
      <c r="AH4903" s="77">
        <f t="shared" si="1184"/>
        <v>0.39147811352749262</v>
      </c>
      <c r="AI4903" s="77">
        <f t="shared" si="1185"/>
        <v>0.48070493999375918</v>
      </c>
      <c r="AJ4903" s="77">
        <f t="shared" si="1190"/>
        <v>1.6695500093842176E-2</v>
      </c>
      <c r="AK4903" s="77">
        <f t="shared" si="1191"/>
        <v>6.7892030938101283E-2</v>
      </c>
      <c r="AL4903" s="77">
        <f t="shared" si="1192"/>
        <v>9.2587031970428293E-2</v>
      </c>
      <c r="AM4903" s="77">
        <f t="shared" si="1193"/>
        <v>2.7611567324178139E-2</v>
      </c>
      <c r="AN4903" s="77">
        <f t="shared" si="1194"/>
        <v>0.10553281349661417</v>
      </c>
      <c r="AO4903" s="77">
        <f t="shared" si="1195"/>
        <v>0.10001975083407193</v>
      </c>
      <c r="BR4903" s="19">
        <v>5.04</v>
      </c>
      <c r="BS4903" s="41">
        <v>1.5</v>
      </c>
      <c r="BT4903" s="27">
        <v>8.0728739999999993E-2</v>
      </c>
      <c r="BU4903" s="28">
        <v>0.36617259999999907</v>
      </c>
      <c r="BV4903" s="28">
        <v>0.22783130000000001</v>
      </c>
      <c r="BX4903" s="19">
        <v>12.304</v>
      </c>
      <c r="BY4903" s="19">
        <v>4.23996</v>
      </c>
      <c r="BZ4903" s="19">
        <v>7.0522</v>
      </c>
      <c r="CA4903" s="19">
        <v>2.39</v>
      </c>
      <c r="CB4903" s="27">
        <v>0.23556259999999998</v>
      </c>
      <c r="CC4903" s="28">
        <v>0.96843729999999995</v>
      </c>
      <c r="CD4903" s="28">
        <v>1.1378010000000001</v>
      </c>
    </row>
    <row r="4904" spans="1:82" x14ac:dyDescent="0.25">
      <c r="A4904" s="15">
        <v>43305.04166665479</v>
      </c>
      <c r="B4904" s="24">
        <v>7</v>
      </c>
      <c r="C4904" s="25">
        <v>24</v>
      </c>
      <c r="D4904" s="26">
        <v>1</v>
      </c>
      <c r="E4904" s="52">
        <v>5.230061359892165</v>
      </c>
      <c r="F4904" s="52">
        <v>5.5280090266600244</v>
      </c>
      <c r="G4904" s="52">
        <v>4.8753207737590651</v>
      </c>
      <c r="H4904" s="52">
        <v>5.0760456803166676</v>
      </c>
      <c r="I4904" s="52">
        <v>6.2365448137962227</v>
      </c>
      <c r="J4904" s="19">
        <f>BR4904/'Gas+GHG'!E4902</f>
        <v>0.41372893641639097</v>
      </c>
      <c r="K4904" s="40">
        <f>BS4904/'Gas+GHG'!F4902</f>
        <v>0.26367114665186003</v>
      </c>
      <c r="L4904" s="27">
        <f>BT4904/'Gas+GHG'!G4902</f>
        <v>1.3313902976478127E-2</v>
      </c>
      <c r="M4904" s="28">
        <f>BU4904/'Gas+GHG'!H4902</f>
        <v>5.0411249398839772E-2</v>
      </c>
      <c r="N4904" s="28">
        <f>BV4904/'Gas+GHG'!I4902</f>
        <v>9.898632467559651E-2</v>
      </c>
      <c r="P4904" s="19">
        <f>BX4904/'Gas+GHG'!E4902</f>
        <v>1.0779871791537408</v>
      </c>
      <c r="Q4904" s="19">
        <f>BY4904/'Gas+GHG'!F4902</f>
        <v>0.38306355122499547</v>
      </c>
      <c r="R4904" s="19">
        <f>BZ4904/'Gas+GHG'!E4902</f>
        <v>0.88610021311719001</v>
      </c>
      <c r="S4904" s="19">
        <f>CA4904/'Gas+GHG'!F4902</f>
        <v>0.79726350081581576</v>
      </c>
      <c r="T4904" s="19">
        <f t="shared" si="1181"/>
        <v>0.40251341361817722</v>
      </c>
      <c r="U4904" s="19">
        <f t="shared" si="1182"/>
        <v>0.42461086776459817</v>
      </c>
      <c r="V4904" s="19">
        <f t="shared" si="1186"/>
        <v>0.79057152090739624</v>
      </c>
      <c r="W4904" s="19">
        <f t="shared" si="1187"/>
        <v>0.50117969381307892</v>
      </c>
      <c r="X4904" s="19">
        <f t="shared" si="1188"/>
        <v>1.1735158713635345</v>
      </c>
      <c r="Y4904" s="19">
        <f t="shared" si="1189"/>
        <v>0.67914735822773253</v>
      </c>
      <c r="Z4904" s="102"/>
      <c r="AA4904" s="102"/>
      <c r="AB4904" s="102"/>
      <c r="AC4904" s="102"/>
      <c r="AD4904" s="20">
        <f>CB4904/'Gas+GHG'!G4902</f>
        <v>3.4955080273324141E-2</v>
      </c>
      <c r="AE4904" s="21">
        <f>CC4904/'Gas+GHG'!H4902</f>
        <v>0.21536659349007078</v>
      </c>
      <c r="AF4904" s="21">
        <f>CD4904/'Gas+GHG'!I4902</f>
        <v>0.49468853751313685</v>
      </c>
      <c r="AG4904" s="77">
        <f t="shared" si="1183"/>
        <v>0.37620388107178482</v>
      </c>
      <c r="AH4904" s="77">
        <f t="shared" si="1184"/>
        <v>0.39109075522259701</v>
      </c>
      <c r="AI4904" s="77">
        <f t="shared" si="1185"/>
        <v>0.47715981784427497</v>
      </c>
      <c r="AJ4904" s="77">
        <f t="shared" si="1190"/>
        <v>1.3150236862000326E-2</v>
      </c>
      <c r="AK4904" s="77">
        <f t="shared" si="1191"/>
        <v>8.4227883697749834E-2</v>
      </c>
      <c r="AL4904" s="77">
        <f t="shared" si="1192"/>
        <v>0.23604549244941916</v>
      </c>
      <c r="AM4904" s="77">
        <f t="shared" si="1193"/>
        <v>2.1804843411323813E-2</v>
      </c>
      <c r="AN4904" s="77">
        <f t="shared" si="1194"/>
        <v>0.13113870979232095</v>
      </c>
      <c r="AO4904" s="77">
        <f t="shared" si="1195"/>
        <v>0.25864304506371766</v>
      </c>
      <c r="BR4904" s="19">
        <v>3.2637</v>
      </c>
      <c r="BS4904" s="41">
        <v>1.25</v>
      </c>
      <c r="BT4904" s="27">
        <v>7.0784589999999994E-2</v>
      </c>
      <c r="BU4904" s="28">
        <v>0.28150599999999998</v>
      </c>
      <c r="BV4904" s="28">
        <v>0.58474960000000009</v>
      </c>
      <c r="BX4904" s="19">
        <v>8.5037000000000003</v>
      </c>
      <c r="BY4904" s="19">
        <v>1.8160099999999999</v>
      </c>
      <c r="BZ4904" s="19">
        <v>6.99</v>
      </c>
      <c r="CA4904" s="19">
        <v>3.77963</v>
      </c>
      <c r="CB4904" s="27">
        <v>0.18584189999999901</v>
      </c>
      <c r="CC4904" s="28">
        <v>1.2026480000000002</v>
      </c>
      <c r="CD4904" s="28">
        <v>2.9223120000000002</v>
      </c>
    </row>
    <row r="4905" spans="1:82" x14ac:dyDescent="0.25">
      <c r="A4905" s="15">
        <v>43305.083333321454</v>
      </c>
      <c r="B4905" s="24">
        <v>7</v>
      </c>
      <c r="C4905" s="25">
        <v>24</v>
      </c>
      <c r="D4905" s="26">
        <v>2</v>
      </c>
      <c r="E4905" s="52">
        <v>5.0044379346686503</v>
      </c>
      <c r="F4905" s="52">
        <v>5.7395935203176895</v>
      </c>
      <c r="G4905" s="52">
        <v>5.1533285486188189</v>
      </c>
      <c r="H4905" s="52">
        <v>5.2301798885483279</v>
      </c>
      <c r="I4905" s="52">
        <v>6.4361729605736411</v>
      </c>
      <c r="J4905" s="19">
        <f>BR4905/'Gas+GHG'!E4903</f>
        <v>0.63870204774959227</v>
      </c>
      <c r="K4905" s="40">
        <f>BS4905/'Gas+GHG'!F4903</f>
        <v>0.26367114665186003</v>
      </c>
      <c r="L4905" s="27">
        <f>BT4905/'Gas+GHG'!G4903</f>
        <v>8.0322450984180015E-3</v>
      </c>
      <c r="M4905" s="28">
        <f>BU4905/'Gas+GHG'!H4903</f>
        <v>5.0815461998724186E-2</v>
      </c>
      <c r="N4905" s="28">
        <f>BV4905/'Gas+GHG'!I4903</f>
        <v>8.4157748360310439E-2</v>
      </c>
      <c r="P4905" s="19">
        <f>BX4905/'Gas+GHG'!E4903</f>
        <v>2.0597076198466526</v>
      </c>
      <c r="Q4905" s="19">
        <f>BY4905/'Gas+GHG'!F4903</f>
        <v>0.32695222184830647</v>
      </c>
      <c r="R4905" s="19">
        <f>BZ4905/'Gas+GHG'!E4903</f>
        <v>1.3931675739853959</v>
      </c>
      <c r="S4905" s="19">
        <f>CA4905/'Gas+GHG'!F4903</f>
        <v>0.701270328481153</v>
      </c>
      <c r="T4905" s="19">
        <f t="shared" si="1181"/>
        <v>0.38577992700517555</v>
      </c>
      <c r="U4905" s="19">
        <f t="shared" si="1182"/>
        <v>0.44030314922265962</v>
      </c>
      <c r="V4905" s="19">
        <f t="shared" si="1186"/>
        <v>1.3320499402345092</v>
      </c>
      <c r="W4905" s="19">
        <f t="shared" si="1187"/>
        <v>0.45272962701181568</v>
      </c>
      <c r="X4905" s="19">
        <f t="shared" si="1188"/>
        <v>2.1208252535975394</v>
      </c>
      <c r="Y4905" s="19">
        <f t="shared" si="1189"/>
        <v>0.57549292331764379</v>
      </c>
      <c r="Z4905" s="102"/>
      <c r="AA4905" s="102"/>
      <c r="AB4905" s="102"/>
      <c r="AC4905" s="102"/>
      <c r="AD4905" s="20">
        <f>CB4905/'Gas+GHG'!G4903</f>
        <v>2.7426667329418904E-2</v>
      </c>
      <c r="AE4905" s="21">
        <f>CC4905/'Gas+GHG'!H4903</f>
        <v>0.21738765648949282</v>
      </c>
      <c r="AF4905" s="21">
        <f>CD4905/'Gas+GHG'!I4903</f>
        <v>0.42078823396200077</v>
      </c>
      <c r="AG4905" s="77">
        <f t="shared" si="1183"/>
        <v>0.39682248206287207</v>
      </c>
      <c r="AH4905" s="77">
        <f t="shared" si="1184"/>
        <v>0.4025222043617766</v>
      </c>
      <c r="AI4905" s="77">
        <f t="shared" si="1185"/>
        <v>0.49196535019699505</v>
      </c>
      <c r="AJ4905" s="77">
        <f t="shared" si="1190"/>
        <v>1.0883518204372692E-2</v>
      </c>
      <c r="AK4905" s="77">
        <f t="shared" si="1191"/>
        <v>8.7503358691191316E-2</v>
      </c>
      <c r="AL4905" s="77">
        <f t="shared" si="1192"/>
        <v>0.20701323087989079</v>
      </c>
      <c r="AM4905" s="77">
        <f t="shared" si="1193"/>
        <v>1.654314912504621E-2</v>
      </c>
      <c r="AN4905" s="77">
        <f t="shared" si="1194"/>
        <v>0.12988429779830149</v>
      </c>
      <c r="AO4905" s="77">
        <f t="shared" si="1195"/>
        <v>0.21377500308210998</v>
      </c>
      <c r="BR4905" s="19">
        <v>5.0384000000000002</v>
      </c>
      <c r="BS4905" s="41">
        <v>1.25</v>
      </c>
      <c r="BT4905" s="27">
        <v>4.2704169999999993E-2</v>
      </c>
      <c r="BU4905" s="28">
        <v>0.28376319999999999</v>
      </c>
      <c r="BV4905" s="28">
        <v>0.49715159999999903</v>
      </c>
      <c r="BX4905" s="19">
        <v>16.248000000000001</v>
      </c>
      <c r="BY4905" s="19">
        <v>1.55</v>
      </c>
      <c r="BZ4905" s="19">
        <v>10.99</v>
      </c>
      <c r="CA4905" s="19">
        <v>3.3245499999999999</v>
      </c>
      <c r="CB4905" s="27">
        <v>0.14581639999999901</v>
      </c>
      <c r="CC4905" s="28">
        <v>1.2139340000000001</v>
      </c>
      <c r="CD4905" s="28">
        <v>2.4857549999999899</v>
      </c>
    </row>
    <row r="4906" spans="1:82" x14ac:dyDescent="0.25">
      <c r="A4906" s="15">
        <v>43305.124999988118</v>
      </c>
      <c r="B4906" s="24">
        <v>7</v>
      </c>
      <c r="C4906" s="25">
        <v>24</v>
      </c>
      <c r="D4906" s="26">
        <v>3</v>
      </c>
      <c r="E4906" s="52">
        <v>5.6300373618134083</v>
      </c>
      <c r="F4906" s="52">
        <v>6.3646586686781079</v>
      </c>
      <c r="G4906" s="52">
        <v>5.5435443833339146</v>
      </c>
      <c r="H4906" s="52">
        <v>5.6954845171799136</v>
      </c>
      <c r="I4906" s="52">
        <v>6.9049594102359775</v>
      </c>
      <c r="J4906" s="19">
        <f>BR4906/'Gas+GHG'!E4904</f>
        <v>1.2676684021705149</v>
      </c>
      <c r="K4906" s="40">
        <f>BS4906/'Gas+GHG'!F4904</f>
        <v>0.31640537598223206</v>
      </c>
      <c r="L4906" s="27">
        <f>BT4906/'Gas+GHG'!G4904</f>
        <v>1.6836620163382967E-2</v>
      </c>
      <c r="M4906" s="28">
        <f>BU4906/'Gas+GHG'!H4904</f>
        <v>3.539419259290013E-2</v>
      </c>
      <c r="N4906" s="28">
        <f>BV4906/'Gas+GHG'!I4904</f>
        <v>8.647801648265048E-2</v>
      </c>
      <c r="P4906" s="19">
        <f>BX4906/'Gas+GHG'!E4904</f>
        <v>2.1759528123256886</v>
      </c>
      <c r="Q4906" s="19">
        <f>BY4906/'Gas+GHG'!F4904</f>
        <v>0.46362668805759139</v>
      </c>
      <c r="R4906" s="19">
        <f>BZ4906/'Gas+GHG'!E4904</f>
        <v>2.19179866735282</v>
      </c>
      <c r="S4906" s="19">
        <f>CA4906/'Gas+GHG'!F4904</f>
        <v>0.79641342503901025</v>
      </c>
      <c r="T4906" s="19">
        <f t="shared" si="1181"/>
        <v>0.43217785589424235</v>
      </c>
      <c r="U4906" s="19">
        <f t="shared" si="1182"/>
        <v>0.48666145302901836</v>
      </c>
      <c r="V4906" s="19">
        <f t="shared" si="1186"/>
        <v>1.8876454695663623</v>
      </c>
      <c r="W4906" s="19">
        <f t="shared" si="1187"/>
        <v>0.61321295231444084</v>
      </c>
      <c r="X4906" s="19">
        <f t="shared" si="1188"/>
        <v>2.4801060101121459</v>
      </c>
      <c r="Y4906" s="19">
        <f t="shared" si="1189"/>
        <v>0.64682716078216096</v>
      </c>
      <c r="Z4906" s="102"/>
      <c r="AA4906" s="102"/>
      <c r="AB4906" s="102"/>
      <c r="AC4906" s="102"/>
      <c r="AD4906" s="20">
        <f>CB4906/'Gas+GHG'!G4904</f>
        <v>5.0738066830021758E-2</v>
      </c>
      <c r="AE4906" s="21">
        <f>CC4906/'Gas+GHG'!H4904</f>
        <v>0.12760998225122799</v>
      </c>
      <c r="AF4906" s="21">
        <f>CD4906/'Gas+GHG'!I4904</f>
        <v>0.43238965921362699</v>
      </c>
      <c r="AG4906" s="77">
        <f t="shared" si="1183"/>
        <v>0.42576305611859205</v>
      </c>
      <c r="AH4906" s="77">
        <f t="shared" si="1184"/>
        <v>0.43703178051266145</v>
      </c>
      <c r="AI4906" s="77">
        <f t="shared" si="1185"/>
        <v>0.52673315753796679</v>
      </c>
      <c r="AJ4906" s="77">
        <f t="shared" si="1190"/>
        <v>2.1602394395099429E-2</v>
      </c>
      <c r="AK4906" s="77">
        <f t="shared" si="1191"/>
        <v>5.5769617754443293E-2</v>
      </c>
      <c r="AL4906" s="77">
        <f t="shared" si="1192"/>
        <v>0.22775397048435916</v>
      </c>
      <c r="AM4906" s="77">
        <f t="shared" si="1193"/>
        <v>2.9135672434922329E-2</v>
      </c>
      <c r="AN4906" s="77">
        <f t="shared" si="1194"/>
        <v>7.18403644967847E-2</v>
      </c>
      <c r="AO4906" s="77">
        <f t="shared" si="1195"/>
        <v>0.20463568872926782</v>
      </c>
      <c r="BR4906" s="19">
        <v>10</v>
      </c>
      <c r="BS4906" s="41">
        <v>1.5</v>
      </c>
      <c r="BT4906" s="27">
        <v>8.951344E-2</v>
      </c>
      <c r="BU4906" s="28">
        <v>0.19764790000000002</v>
      </c>
      <c r="BV4906" s="28">
        <v>0.51085829999999999</v>
      </c>
      <c r="BX4906" s="19">
        <v>17.164999999999999</v>
      </c>
      <c r="BY4906" s="19">
        <v>2.19794</v>
      </c>
      <c r="BZ4906" s="19">
        <v>17.29</v>
      </c>
      <c r="CA4906" s="19">
        <v>3.7756000000000003</v>
      </c>
      <c r="CB4906" s="27">
        <v>0.26975359999999998</v>
      </c>
      <c r="CC4906" s="28">
        <v>0.71259840000000008</v>
      </c>
      <c r="CD4906" s="28">
        <v>2.5542889999999998</v>
      </c>
    </row>
    <row r="4907" spans="1:82" x14ac:dyDescent="0.25">
      <c r="A4907" s="15">
        <v>43305.166666654783</v>
      </c>
      <c r="B4907" s="24">
        <v>7</v>
      </c>
      <c r="C4907" s="25">
        <v>24</v>
      </c>
      <c r="D4907" s="26">
        <v>4</v>
      </c>
      <c r="E4907" s="52">
        <v>13.00036540084176</v>
      </c>
      <c r="F4907" s="52">
        <v>7.0126906285964914</v>
      </c>
      <c r="G4907" s="52">
        <v>5.6503008774866554</v>
      </c>
      <c r="H4907" s="52">
        <v>6.1356167526965697</v>
      </c>
      <c r="I4907" s="52">
        <v>7.3719586638872379</v>
      </c>
      <c r="J4907" s="19">
        <f>BR4907/'Gas+GHG'!E4905</f>
        <v>0.72764166284587561</v>
      </c>
      <c r="K4907" s="40">
        <f>BS4907/'Gas+GHG'!F4905</f>
        <v>0.31640537598223206</v>
      </c>
      <c r="L4907" s="27">
        <f>BT4907/'Gas+GHG'!G4905</f>
        <v>1.5467555167328459E-2</v>
      </c>
      <c r="M4907" s="28">
        <f>BU4907/'Gas+GHG'!H4905</f>
        <v>5.2743691482383316E-2</v>
      </c>
      <c r="N4907" s="28">
        <f>BV4907/'Gas+GHG'!I4905</f>
        <v>0.10588168545254001</v>
      </c>
      <c r="P4907" s="19">
        <f>BX4907/'Gas+GHG'!E4905</f>
        <v>1.6011919587815775</v>
      </c>
      <c r="Q4907" s="19">
        <f>BY4907/'Gas+GHG'!F4905</f>
        <v>1.0546845866074401</v>
      </c>
      <c r="R4907" s="19">
        <f>BZ4907/'Gas+GHG'!E4905</f>
        <v>2.0270017750706533</v>
      </c>
      <c r="S4907" s="19">
        <f>CA4907/'Gas+GHG'!F4905</f>
        <v>1.0123980627920015</v>
      </c>
      <c r="T4907" s="19">
        <f t="shared" si="1181"/>
        <v>0.80733048528632978</v>
      </c>
      <c r="U4907" s="19">
        <f t="shared" si="1182"/>
        <v>0.53472310316729199</v>
      </c>
      <c r="V4907" s="19">
        <f t="shared" si="1186"/>
        <v>2.9291514078637424</v>
      </c>
      <c r="W4907" s="19">
        <f t="shared" si="1187"/>
        <v>1.105316848790137</v>
      </c>
      <c r="X4907" s="19">
        <f t="shared" si="1188"/>
        <v>0.69904232598848848</v>
      </c>
      <c r="Y4907" s="19">
        <f t="shared" si="1189"/>
        <v>0.96176580060930483</v>
      </c>
      <c r="Z4907" s="102"/>
      <c r="AA4907" s="102"/>
      <c r="AB4907" s="102"/>
      <c r="AC4907" s="102"/>
      <c r="AD4907" s="20">
        <f>CB4907/'Gas+GHG'!G4905</f>
        <v>4.5723331823054998E-2</v>
      </c>
      <c r="AE4907" s="21">
        <f>CC4907/'Gas+GHG'!H4905</f>
        <v>0.22457491180420169</v>
      </c>
      <c r="AF4907" s="21">
        <f>CD4907/'Gas+GHG'!I4905</f>
        <v>0.50149477244896523</v>
      </c>
      <c r="AG4907" s="77">
        <f t="shared" si="1183"/>
        <v>0.43368071078581544</v>
      </c>
      <c r="AH4907" s="77">
        <f t="shared" si="1184"/>
        <v>0.46967443215077193</v>
      </c>
      <c r="AI4907" s="77">
        <f t="shared" si="1185"/>
        <v>0.5613684164944055</v>
      </c>
      <c r="AJ4907" s="77">
        <f t="shared" si="1190"/>
        <v>1.9829327044518185E-2</v>
      </c>
      <c r="AK4907" s="77">
        <f t="shared" si="1191"/>
        <v>0.10547709417694812</v>
      </c>
      <c r="AL4907" s="77">
        <f t="shared" si="1192"/>
        <v>0.28152332628989785</v>
      </c>
      <c r="AM4907" s="77">
        <f t="shared" si="1193"/>
        <v>2.5894004778536813E-2</v>
      </c>
      <c r="AN4907" s="77">
        <f t="shared" si="1194"/>
        <v>0.11909781762725356</v>
      </c>
      <c r="AO4907" s="77">
        <f t="shared" si="1195"/>
        <v>0.21997144615906741</v>
      </c>
      <c r="BR4907" s="19">
        <v>5.74</v>
      </c>
      <c r="BS4907" s="41">
        <v>1.5</v>
      </c>
      <c r="BT4907" s="27">
        <v>8.2234680000000004E-2</v>
      </c>
      <c r="BU4907" s="28">
        <v>0.29453079999999998</v>
      </c>
      <c r="BV4907" s="28">
        <v>0.62548309999999996</v>
      </c>
      <c r="BX4907" s="19">
        <v>12.631</v>
      </c>
      <c r="BY4907" s="19">
        <v>5</v>
      </c>
      <c r="BZ4907" s="19">
        <v>15.99</v>
      </c>
      <c r="CA4907" s="19">
        <v>4.7995299999999999</v>
      </c>
      <c r="CB4907" s="27">
        <v>0.24309229999999898</v>
      </c>
      <c r="CC4907" s="28">
        <v>1.2540690000000001</v>
      </c>
      <c r="CD4907" s="28">
        <v>2.9625189999999999</v>
      </c>
    </row>
    <row r="4908" spans="1:82" x14ac:dyDescent="0.25">
      <c r="A4908" s="15">
        <v>43305.208333321447</v>
      </c>
      <c r="B4908" s="24">
        <v>7</v>
      </c>
      <c r="C4908" s="25">
        <v>24</v>
      </c>
      <c r="D4908" s="26">
        <v>5</v>
      </c>
      <c r="E4908" s="52">
        <v>12.742505168151048</v>
      </c>
      <c r="F4908" s="52">
        <v>6.2983865079940431</v>
      </c>
      <c r="G4908" s="52">
        <v>5.5262493109995861</v>
      </c>
      <c r="H4908" s="52">
        <v>5.7208046804467232</v>
      </c>
      <c r="I4908" s="52">
        <v>7.2822616131942173</v>
      </c>
      <c r="J4908" s="19">
        <f>BR4908/'Gas+GHG'!E4906</f>
        <v>1.3944352423875664E-2</v>
      </c>
      <c r="K4908" s="40">
        <f>BS4908/'Gas+GHG'!F4906</f>
        <v>0.46827995645370346</v>
      </c>
      <c r="L4908" s="27">
        <f>BT4908/'Gas+GHG'!G4906</f>
        <v>1.3614373654161847E-2</v>
      </c>
      <c r="M4908" s="28">
        <f>BU4908/'Gas+GHG'!H4906</f>
        <v>7.0407148164759181E-2</v>
      </c>
      <c r="N4908" s="28">
        <f>BV4908/'Gas+GHG'!I4906</f>
        <v>0.11825416349370875</v>
      </c>
      <c r="P4908" s="19">
        <f>BX4908/'Gas+GHG'!E4906</f>
        <v>0.54750598289744534</v>
      </c>
      <c r="Q4908" s="19">
        <f>BY4908/'Gas+GHG'!F4906</f>
        <v>1.375308700936102</v>
      </c>
      <c r="R4908" s="19">
        <f>BZ4908/'Gas+GHG'!E4906</f>
        <v>1.8229071623212005</v>
      </c>
      <c r="S4908" s="19">
        <f>CA4908/'Gas+GHG'!F4906</f>
        <v>1.9247867143435387</v>
      </c>
      <c r="T4908" s="19">
        <f t="shared" si="1181"/>
        <v>0.80629904435556699</v>
      </c>
      <c r="U4908" s="19">
        <f t="shared" si="1182"/>
        <v>0.48174634143312406</v>
      </c>
      <c r="V4908" s="19">
        <f t="shared" si="1186"/>
        <v>1.9112618537176682</v>
      </c>
      <c r="W4908" s="19">
        <f t="shared" si="1187"/>
        <v>1.5898088926911931</v>
      </c>
      <c r="X4908" s="19">
        <f t="shared" si="1188"/>
        <v>0.45915129150097794</v>
      </c>
      <c r="Y4908" s="19">
        <f t="shared" si="1189"/>
        <v>1.7102865225884478</v>
      </c>
      <c r="Z4908" s="102"/>
      <c r="AA4908" s="102"/>
      <c r="AB4908" s="102"/>
      <c r="AC4908" s="102"/>
      <c r="AD4908" s="20">
        <f>CB4908/'Gas+GHG'!G4906</f>
        <v>3.6457602943117284E-2</v>
      </c>
      <c r="AE4908" s="21">
        <f>CC4908/'Gas+GHG'!H4906</f>
        <v>0.31289228475457997</v>
      </c>
      <c r="AF4908" s="21">
        <f>CD4908/'Gas+GHG'!I4906</f>
        <v>0.56335724729473413</v>
      </c>
      <c r="AG4908" s="77">
        <f t="shared" si="1183"/>
        <v>0.42448035747552926</v>
      </c>
      <c r="AH4908" s="77">
        <f t="shared" si="1184"/>
        <v>0.43890966448080188</v>
      </c>
      <c r="AI4908" s="77">
        <f t="shared" si="1185"/>
        <v>0.5547159849239226</v>
      </c>
      <c r="AJ4908" s="77">
        <f t="shared" si="1190"/>
        <v>1.5475536329995333E-2</v>
      </c>
      <c r="AK4908" s="77">
        <f t="shared" si="1191"/>
        <v>0.1373314477202642</v>
      </c>
      <c r="AL4908" s="77">
        <f t="shared" si="1192"/>
        <v>0.31250327029712827</v>
      </c>
      <c r="AM4908" s="77">
        <f t="shared" si="1193"/>
        <v>2.0982066613121953E-2</v>
      </c>
      <c r="AN4908" s="77">
        <f t="shared" si="1194"/>
        <v>0.17556083703431574</v>
      </c>
      <c r="AO4908" s="77">
        <f t="shared" si="1195"/>
        <v>0.25085397699760587</v>
      </c>
      <c r="BR4908" s="19">
        <v>0.11</v>
      </c>
      <c r="BS4908" s="41">
        <v>2.2200000000000002</v>
      </c>
      <c r="BT4908" s="27">
        <v>7.2382069999999993E-2</v>
      </c>
      <c r="BU4908" s="28">
        <v>0.39316689999999999</v>
      </c>
      <c r="BV4908" s="28">
        <v>0.69857199999999997</v>
      </c>
      <c r="BX4908" s="19">
        <v>4.319</v>
      </c>
      <c r="BY4908" s="19">
        <v>6.5200000000000005</v>
      </c>
      <c r="BZ4908" s="19">
        <v>14.38</v>
      </c>
      <c r="CA4908" s="19">
        <v>9.1249399999999987</v>
      </c>
      <c r="CB4908" s="27">
        <v>0.19383019999999998</v>
      </c>
      <c r="CC4908" s="28">
        <v>1.74725</v>
      </c>
      <c r="CD4908" s="28">
        <v>3.3279640000000001</v>
      </c>
    </row>
    <row r="4909" spans="1:82" x14ac:dyDescent="0.25">
      <c r="A4909" s="15">
        <v>43305.249999988111</v>
      </c>
      <c r="B4909" s="24">
        <v>7</v>
      </c>
      <c r="C4909" s="25">
        <v>24</v>
      </c>
      <c r="D4909" s="26">
        <v>6</v>
      </c>
      <c r="E4909" s="52">
        <v>8.7695347852816887</v>
      </c>
      <c r="F4909" s="52">
        <v>5.6676091879125581</v>
      </c>
      <c r="G4909" s="52">
        <v>3.101369282909626</v>
      </c>
      <c r="H4909" s="52">
        <v>3.0671865132840712</v>
      </c>
      <c r="I4909" s="52">
        <v>4.3196479713568117</v>
      </c>
      <c r="J4909" s="19">
        <f>BR4909/'Gas+GHG'!E4907</f>
        <v>1.6479689228216694E-2</v>
      </c>
      <c r="K4909" s="40">
        <f>BS4909/'Gas+GHG'!F4907</f>
        <v>0.26367114665186003</v>
      </c>
      <c r="L4909" s="27">
        <f>BT4909/'Gas+GHG'!G4907</f>
        <v>3.5056178871901461E-2</v>
      </c>
      <c r="M4909" s="28">
        <f>BU4909/'Gas+GHG'!H4907</f>
        <v>4.412005956672068E-2</v>
      </c>
      <c r="N4909" s="28">
        <f>BV4909/'Gas+GHG'!I4907</f>
        <v>0.10027324088055209</v>
      </c>
      <c r="P4909" s="19">
        <f>BX4909/'Gas+GHG'!E4907</f>
        <v>0.61735451185704082</v>
      </c>
      <c r="Q4909" s="19">
        <f>BY4909/'Gas+GHG'!F4907</f>
        <v>0.50624860157157126</v>
      </c>
      <c r="R4909" s="19">
        <f>BZ4909/'Gas+GHG'!E4907</f>
        <v>2.0270017750706533</v>
      </c>
      <c r="S4909" s="19">
        <f>CA4909/'Gas+GHG'!F4907</f>
        <v>1.7731526019578139</v>
      </c>
      <c r="T4909" s="19">
        <f t="shared" si="1181"/>
        <v>0.6650204255658797</v>
      </c>
      <c r="U4909" s="19">
        <f t="shared" si="1182"/>
        <v>0.43496439123929048</v>
      </c>
      <c r="V4909" s="19">
        <f t="shared" si="1186"/>
        <v>1.7585509432804647</v>
      </c>
      <c r="W4909" s="19">
        <f t="shared" si="1187"/>
        <v>0.99145835688326511</v>
      </c>
      <c r="X4909" s="19">
        <f t="shared" si="1188"/>
        <v>0.88580534364722952</v>
      </c>
      <c r="Y4909" s="19">
        <f t="shared" si="1189"/>
        <v>1.2879428466461202</v>
      </c>
      <c r="Z4909" s="102"/>
      <c r="AA4909" s="102"/>
      <c r="AB4909" s="102"/>
      <c r="AC4909" s="102"/>
      <c r="AD4909" s="20">
        <f>CB4909/'Gas+GHG'!G4907</f>
        <v>7.3372021079470273E-2</v>
      </c>
      <c r="AE4909" s="21">
        <f>CC4909/'Gas+GHG'!H4907</f>
        <v>0.18145693130288645</v>
      </c>
      <c r="AF4909" s="21">
        <f>CD4909/'Gas+GHG'!I4907</f>
        <v>0.44351743944447286</v>
      </c>
      <c r="AG4909" s="77">
        <f t="shared" si="1183"/>
        <v>0.31665537114128184</v>
      </c>
      <c r="AH4909" s="77">
        <f t="shared" si="1184"/>
        <v>0.31665537114128184</v>
      </c>
      <c r="AI4909" s="77">
        <f t="shared" si="1185"/>
        <v>0.33499209913471073</v>
      </c>
      <c r="AJ4909" s="77">
        <f t="shared" si="1190"/>
        <v>2.3233644566305615E-2</v>
      </c>
      <c r="AK4909" s="77">
        <f t="shared" si="1191"/>
        <v>5.7459311927873589E-2</v>
      </c>
      <c r="AL4909" s="77">
        <f t="shared" si="1192"/>
        <v>0.14857483804235591</v>
      </c>
      <c r="AM4909" s="77">
        <f t="shared" si="1193"/>
        <v>5.0138376513164662E-2</v>
      </c>
      <c r="AN4909" s="77">
        <f t="shared" si="1194"/>
        <v>0.12399761937501286</v>
      </c>
      <c r="AO4909" s="77">
        <f t="shared" si="1195"/>
        <v>0.29494260140211692</v>
      </c>
      <c r="BR4909" s="19">
        <v>0.13</v>
      </c>
      <c r="BS4909" s="41">
        <v>1.25</v>
      </c>
      <c r="BT4909" s="27">
        <v>0.1863794</v>
      </c>
      <c r="BU4909" s="28">
        <v>0.24637480000000003</v>
      </c>
      <c r="BV4909" s="28">
        <v>0.59235190000000015</v>
      </c>
      <c r="BX4909" s="19">
        <v>4.87</v>
      </c>
      <c r="BY4909" s="19">
        <v>2.4</v>
      </c>
      <c r="BZ4909" s="19">
        <v>15.99</v>
      </c>
      <c r="CA4909" s="19">
        <v>8.4060799999999993</v>
      </c>
      <c r="CB4909" s="27">
        <v>0.39008909999999902</v>
      </c>
      <c r="CC4909" s="28">
        <v>1.01329</v>
      </c>
      <c r="CD4909" s="28">
        <v>2.620025</v>
      </c>
    </row>
    <row r="4910" spans="1:82" x14ac:dyDescent="0.25">
      <c r="A4910" s="15">
        <v>43305.291666654775</v>
      </c>
      <c r="B4910" s="24">
        <v>7</v>
      </c>
      <c r="C4910" s="25">
        <v>24</v>
      </c>
      <c r="D4910" s="26">
        <v>7</v>
      </c>
      <c r="E4910" s="52">
        <v>13.125389197005827</v>
      </c>
      <c r="F4910" s="52">
        <v>6.0367108245800445</v>
      </c>
      <c r="G4910" s="52">
        <v>3.6417330907095389</v>
      </c>
      <c r="H4910" s="52">
        <v>3.7365829619723407</v>
      </c>
      <c r="I4910" s="52">
        <v>5.2735415955795117</v>
      </c>
      <c r="J4910" s="19">
        <f>BR4910/'Gas+GHG'!E4908</f>
        <v>1.6479689228216694E-2</v>
      </c>
      <c r="K4910" s="40">
        <f>BS4910/'Gas+GHG'!F4908</f>
        <v>0.26367114665186003</v>
      </c>
      <c r="L4910" s="27">
        <f>BT4910/'Gas+GHG'!G4908</f>
        <v>4.3048422781557794E-2</v>
      </c>
      <c r="M4910" s="28">
        <f>BU4910/'Gas+GHG'!H4908</f>
        <v>0.11679491348024659</v>
      </c>
      <c r="N4910" s="28">
        <f>BV4910/'Gas+GHG'!I4908</f>
        <v>8.0735603837237158E-2</v>
      </c>
      <c r="P4910" s="19">
        <f>BX4910/'Gas+GHG'!E4908</f>
        <v>0.63822033375676746</v>
      </c>
      <c r="Q4910" s="19">
        <f>BY4910/'Gas+GHG'!F4908</f>
        <v>0.26788988499828981</v>
      </c>
      <c r="R4910" s="19">
        <f>BZ4910/'Gas+GHG'!E4908</f>
        <v>1.3931675739853959</v>
      </c>
      <c r="S4910" s="19">
        <f>CA4910/'Gas+GHG'!F4908</f>
        <v>1.9680414386094833</v>
      </c>
      <c r="T4910" s="19">
        <f t="shared" si="1181"/>
        <v>0.80783058047098599</v>
      </c>
      <c r="U4910" s="19">
        <f t="shared" si="1182"/>
        <v>0.46233901907278674</v>
      </c>
      <c r="V4910" s="19">
        <f t="shared" si="1186"/>
        <v>1.6410172726730934</v>
      </c>
      <c r="W4910" s="19">
        <f t="shared" si="1187"/>
        <v>1.0337582948709356</v>
      </c>
      <c r="X4910" s="19">
        <f t="shared" si="1188"/>
        <v>0.39037063506906977</v>
      </c>
      <c r="Y4910" s="19">
        <f t="shared" si="1189"/>
        <v>1.2021730287368377</v>
      </c>
      <c r="Z4910" s="102"/>
      <c r="AA4910" s="102"/>
      <c r="AB4910" s="102"/>
      <c r="AC4910" s="102"/>
      <c r="AD4910" s="20">
        <f>CB4910/'Gas+GHG'!G4908</f>
        <v>9.6578710645509616E-2</v>
      </c>
      <c r="AE4910" s="21">
        <f>CC4910/'Gas+GHG'!H4908</f>
        <v>0.34528552292270465</v>
      </c>
      <c r="AF4910" s="21">
        <f>CD4910/'Gas+GHG'!I4908</f>
        <v>0.37954015143051512</v>
      </c>
      <c r="AG4910" s="77">
        <f t="shared" si="1183"/>
        <v>0.31665537114128184</v>
      </c>
      <c r="AH4910" s="77">
        <f t="shared" si="1184"/>
        <v>0.31665537114128184</v>
      </c>
      <c r="AI4910" s="77">
        <f t="shared" si="1185"/>
        <v>0.40573814944108033</v>
      </c>
      <c r="AJ4910" s="77">
        <f t="shared" si="1190"/>
        <v>3.0582167463800315E-2</v>
      </c>
      <c r="AK4910" s="77">
        <f t="shared" si="1191"/>
        <v>0.10933651541080061</v>
      </c>
      <c r="AL4910" s="77">
        <f t="shared" si="1192"/>
        <v>0.15399391868000459</v>
      </c>
      <c r="AM4910" s="77">
        <f t="shared" si="1193"/>
        <v>6.5996543181709305E-2</v>
      </c>
      <c r="AN4910" s="77">
        <f t="shared" si="1194"/>
        <v>0.23594900751190404</v>
      </c>
      <c r="AO4910" s="77">
        <f t="shared" si="1195"/>
        <v>0.22554623275051053</v>
      </c>
      <c r="BR4910" s="19">
        <v>0.13</v>
      </c>
      <c r="BS4910" s="41">
        <v>1.25</v>
      </c>
      <c r="BT4910" s="27">
        <v>0.22887090000000002</v>
      </c>
      <c r="BU4910" s="28">
        <v>0.65220500000000003</v>
      </c>
      <c r="BV4910" s="28">
        <v>0.47693570000000007</v>
      </c>
      <c r="BX4910" s="19">
        <v>5.0346000000000002</v>
      </c>
      <c r="BY4910" s="19">
        <v>1.27</v>
      </c>
      <c r="BZ4910" s="19">
        <v>10.99</v>
      </c>
      <c r="CA4910" s="19">
        <v>9.33</v>
      </c>
      <c r="CB4910" s="27">
        <v>0.51346959999999997</v>
      </c>
      <c r="CC4910" s="28">
        <v>1.9281399999999995</v>
      </c>
      <c r="CD4910" s="28">
        <v>2.2420869999999899</v>
      </c>
    </row>
    <row r="4911" spans="1:82" x14ac:dyDescent="0.25">
      <c r="A4911" s="15">
        <v>43305.33333332144</v>
      </c>
      <c r="B4911" s="24">
        <v>7</v>
      </c>
      <c r="C4911" s="25">
        <v>24</v>
      </c>
      <c r="D4911" s="26">
        <v>8</v>
      </c>
      <c r="E4911" s="52">
        <v>22.118263069050318</v>
      </c>
      <c r="F4911" s="52">
        <v>6.6164983636374064</v>
      </c>
      <c r="G4911" s="52">
        <v>1.9558235790497005</v>
      </c>
      <c r="H4911" s="52">
        <v>5.2091214833001596</v>
      </c>
      <c r="I4911" s="52">
        <v>9.5776460011337203</v>
      </c>
      <c r="J4911" s="19">
        <f>BR4911/'Gas+GHG'!E4909</f>
        <v>4.6903730880309052E-2</v>
      </c>
      <c r="K4911" s="40">
        <f>BS4911/'Gas+GHG'!F4909</f>
        <v>0.28858912469504738</v>
      </c>
      <c r="L4911" s="27">
        <f>BT4911/'Gas+GHG'!G4909</f>
        <v>4.3304112893010359E-2</v>
      </c>
      <c r="M4911" s="28">
        <f>BU4911/'Gas+GHG'!H4909</f>
        <v>0.28820508796436861</v>
      </c>
      <c r="N4911" s="28">
        <f>BV4911/'Gas+GHG'!I4909</f>
        <v>0.23029609504583767</v>
      </c>
      <c r="P4911" s="19">
        <f>BX4911/'Gas+GHG'!E4909</f>
        <v>0.67820259516122539</v>
      </c>
      <c r="Q4911" s="19">
        <f>BY4911/'Gas+GHG'!F4909</f>
        <v>0.50624860157157126</v>
      </c>
      <c r="R4911" s="19">
        <f>BZ4911/'Gas+GHG'!E4909</f>
        <v>1.5262727562132998</v>
      </c>
      <c r="S4911" s="19">
        <f>CA4911/'Gas+GHG'!F4909</f>
        <v>1.8247941780564607</v>
      </c>
      <c r="T4911" s="19">
        <f t="shared" si="1181"/>
        <v>0.84380207595916401</v>
      </c>
      <c r="U4911" s="19">
        <f t="shared" si="1182"/>
        <v>0.5053392838440105</v>
      </c>
      <c r="V4911" s="19">
        <f t="shared" si="1186"/>
        <v>1.8601408778906321</v>
      </c>
      <c r="W4911" s="19">
        <f t="shared" si="1187"/>
        <v>1.1779674888669813</v>
      </c>
      <c r="X4911" s="19">
        <f t="shared" si="1188"/>
        <v>0.34433447348389334</v>
      </c>
      <c r="Y4911" s="19">
        <f t="shared" si="1189"/>
        <v>1.1530752907610506</v>
      </c>
      <c r="Z4911" s="102"/>
      <c r="AA4911" s="102"/>
      <c r="AB4911" s="102"/>
      <c r="AC4911" s="102"/>
      <c r="AD4911" s="20">
        <f>CB4911/'Gas+GHG'!G4909</f>
        <v>0.11495578379196753</v>
      </c>
      <c r="AE4911" s="21">
        <f>CC4911/'Gas+GHG'!H4909</f>
        <v>0.80789316200776651</v>
      </c>
      <c r="AF4911" s="21">
        <f>CD4911/'Gas+GHG'!I4909</f>
        <v>1.0058447881307662</v>
      </c>
      <c r="AG4911" s="77">
        <f t="shared" si="1183"/>
        <v>0.31665537114128184</v>
      </c>
      <c r="AH4911" s="77">
        <f t="shared" si="1184"/>
        <v>0.40096039604350336</v>
      </c>
      <c r="AI4911" s="77">
        <f t="shared" si="1185"/>
        <v>0.72495444260724118</v>
      </c>
      <c r="AJ4911" s="77">
        <f t="shared" si="1190"/>
        <v>3.6401366381482426E-2</v>
      </c>
      <c r="AK4911" s="77">
        <f t="shared" si="1191"/>
        <v>0.32393316219947227</v>
      </c>
      <c r="AL4911" s="77">
        <f t="shared" si="1192"/>
        <v>0.72919164772873823</v>
      </c>
      <c r="AM4911" s="77">
        <f t="shared" si="1193"/>
        <v>7.8554417410485092E-2</v>
      </c>
      <c r="AN4911" s="77">
        <f t="shared" si="1194"/>
        <v>0.48395999980829429</v>
      </c>
      <c r="AO4911" s="77">
        <f t="shared" si="1195"/>
        <v>0.27665314040202799</v>
      </c>
      <c r="BR4911" s="19">
        <v>0.37</v>
      </c>
      <c r="BS4911" s="41">
        <v>1.3681299999999998</v>
      </c>
      <c r="BT4911" s="27">
        <v>0.2302303</v>
      </c>
      <c r="BU4911" s="28">
        <v>1.6093920000000002</v>
      </c>
      <c r="BV4911" s="28">
        <v>1.3604459999999901</v>
      </c>
      <c r="BX4911" s="19">
        <v>5.35</v>
      </c>
      <c r="BY4911" s="19">
        <v>2.4</v>
      </c>
      <c r="BZ4911" s="19">
        <v>12.04</v>
      </c>
      <c r="CA4911" s="19">
        <v>8.6509</v>
      </c>
      <c r="CB4911" s="27">
        <v>0.61117299999999997</v>
      </c>
      <c r="CC4911" s="28">
        <v>4.5114289999999997</v>
      </c>
      <c r="CD4911" s="28">
        <v>5.9419050000000002</v>
      </c>
    </row>
    <row r="4912" spans="1:82" x14ac:dyDescent="0.25">
      <c r="A4912" s="15">
        <v>43305.374999988104</v>
      </c>
      <c r="B4912" s="24">
        <v>7</v>
      </c>
      <c r="C4912" s="25">
        <v>24</v>
      </c>
      <c r="D4912" s="26">
        <v>9</v>
      </c>
      <c r="E4912" s="52">
        <v>26.219503746861708</v>
      </c>
      <c r="F4912" s="52">
        <v>7.0355540810649675</v>
      </c>
      <c r="G4912" s="52">
        <v>1.8176442905239214</v>
      </c>
      <c r="H4912" s="52">
        <v>6.1203756787812287</v>
      </c>
      <c r="I4912" s="52">
        <v>8.9494863786345995</v>
      </c>
      <c r="J4912" s="19">
        <f>BR4912/'Gas+GHG'!E4910</f>
        <v>0.76693938331316147</v>
      </c>
      <c r="K4912" s="40">
        <f>BS4912/'Gas+GHG'!F4910</f>
        <v>0.46827995645370346</v>
      </c>
      <c r="L4912" s="27">
        <f>BT4912/'Gas+GHG'!G4910</f>
        <v>2.8132739941881795E-2</v>
      </c>
      <c r="M4912" s="28">
        <f>BU4912/'Gas+GHG'!H4910</f>
        <v>0.35727902578671972</v>
      </c>
      <c r="N4912" s="28">
        <f>BV4912/'Gas+GHG'!I4910</f>
        <v>9.5532998804121527E-2</v>
      </c>
      <c r="P4912" s="19">
        <f>BX4912/'Gas+GHG'!E4910</f>
        <v>1.5288080930176411</v>
      </c>
      <c r="Q4912" s="19">
        <f>BY4912/'Gas+GHG'!F4910</f>
        <v>0.77829816257944073</v>
      </c>
      <c r="R4912" s="19">
        <f>BZ4912/'Gas+GHG'!E4910</f>
        <v>0.77454539372618469</v>
      </c>
      <c r="S4912" s="19">
        <f>CA4912/'Gas+GHG'!F4910</f>
        <v>1.411167976880755</v>
      </c>
      <c r="T4912" s="19">
        <f t="shared" si="1181"/>
        <v>0.8602070386704096</v>
      </c>
      <c r="U4912" s="19">
        <f t="shared" si="1182"/>
        <v>0.53641878381494301</v>
      </c>
      <c r="V4912" s="19">
        <f t="shared" si="1186"/>
        <v>1.9813608818430688</v>
      </c>
      <c r="W4912" s="19">
        <f t="shared" si="1187"/>
        <v>1.1744707637332366</v>
      </c>
      <c r="X4912" s="19">
        <f t="shared" si="1188"/>
        <v>0.32199260490075682</v>
      </c>
      <c r="Y4912" s="19">
        <f t="shared" si="1189"/>
        <v>1.0149953757269592</v>
      </c>
      <c r="Z4912" s="102"/>
      <c r="AA4912" s="102"/>
      <c r="AB4912" s="102"/>
      <c r="AC4912" s="102"/>
      <c r="AD4912" s="20">
        <f>CB4912/'Gas+GHG'!G4910</f>
        <v>0.10667446372202619</v>
      </c>
      <c r="AE4912" s="21">
        <f>CC4912/'Gas+GHG'!H4910</f>
        <v>1.1532628511195309</v>
      </c>
      <c r="AF4912" s="21">
        <f>CD4912/'Gas+GHG'!I4910</f>
        <v>0.45352729554478888</v>
      </c>
      <c r="AG4912" s="77">
        <f t="shared" si="1183"/>
        <v>0.31665537114128184</v>
      </c>
      <c r="AH4912" s="77">
        <f t="shared" si="1184"/>
        <v>0.46854406944097138</v>
      </c>
      <c r="AI4912" s="77">
        <f t="shared" si="1185"/>
        <v>0.67836663540812536</v>
      </c>
      <c r="AJ4912" s="77">
        <f t="shared" si="1190"/>
        <v>3.3779041901195406E-2</v>
      </c>
      <c r="AK4912" s="77">
        <f t="shared" si="1191"/>
        <v>0.54035446939864207</v>
      </c>
      <c r="AL4912" s="77">
        <f t="shared" si="1192"/>
        <v>0.30765778554446493</v>
      </c>
      <c r="AM4912" s="77">
        <f t="shared" si="1193"/>
        <v>7.289542182083078E-2</v>
      </c>
      <c r="AN4912" s="77">
        <f t="shared" si="1194"/>
        <v>0.6129083817208888</v>
      </c>
      <c r="AO4912" s="77">
        <f t="shared" si="1195"/>
        <v>0.14586951000032397</v>
      </c>
      <c r="BR4912" s="19">
        <v>6.05</v>
      </c>
      <c r="BS4912" s="41">
        <v>2.2200000000000002</v>
      </c>
      <c r="BT4912" s="27">
        <v>0.14957030000000002</v>
      </c>
      <c r="BU4912" s="28">
        <v>1.9951139999999901</v>
      </c>
      <c r="BV4912" s="28">
        <v>0.56434949999999995</v>
      </c>
      <c r="BX4912" s="19">
        <v>12.06</v>
      </c>
      <c r="BY4912" s="19">
        <v>3.6897199999999999</v>
      </c>
      <c r="BZ4912" s="19">
        <v>6.11</v>
      </c>
      <c r="CA4912" s="19">
        <v>6.69</v>
      </c>
      <c r="CB4912" s="27">
        <v>0.5671446</v>
      </c>
      <c r="CC4912" s="28">
        <v>6.4400389999999987</v>
      </c>
      <c r="CD4912" s="28">
        <v>2.679157</v>
      </c>
    </row>
    <row r="4913" spans="1:82" x14ac:dyDescent="0.25">
      <c r="A4913" s="15">
        <v>43305.416666654768</v>
      </c>
      <c r="B4913" s="24">
        <v>7</v>
      </c>
      <c r="C4913" s="25">
        <v>24</v>
      </c>
      <c r="D4913" s="26">
        <v>10</v>
      </c>
      <c r="E4913" s="52">
        <v>40.172218979186489</v>
      </c>
      <c r="F4913" s="52">
        <v>7.9519167841388407</v>
      </c>
      <c r="G4913" s="52">
        <v>1.7329332133895372</v>
      </c>
      <c r="H4913" s="52">
        <v>5.978659381134853</v>
      </c>
      <c r="I4913" s="52">
        <v>9.0366095389676868</v>
      </c>
      <c r="J4913" s="19">
        <f>BR4913/'Gas+GHG'!E4911</f>
        <v>1.3868292319745432</v>
      </c>
      <c r="K4913" s="40">
        <f>BS4913/'Gas+GHG'!F4911</f>
        <v>0.46827995645370346</v>
      </c>
      <c r="L4913" s="27">
        <f>BT4913/'Gas+GHG'!G4911</f>
        <v>3.7486250618947031E-2</v>
      </c>
      <c r="M4913" s="28">
        <f>BU4913/'Gas+GHG'!H4911</f>
        <v>0.33986325050027871</v>
      </c>
      <c r="N4913" s="28">
        <f>BV4913/'Gas+GHG'!I4911</f>
        <v>0.16034045213130138</v>
      </c>
      <c r="P4913" s="19">
        <f>BX4913/'Gas+GHG'!E4911</f>
        <v>2.1486979416790226</v>
      </c>
      <c r="Q4913" s="19">
        <f>BY4913/'Gas+GHG'!F4911</f>
        <v>1.0546845866074401</v>
      </c>
      <c r="R4913" s="19">
        <f>BZ4913/'Gas+GHG'!E4911</f>
        <v>1.3424608378985752</v>
      </c>
      <c r="S4913" s="19">
        <f>CA4913/'Gas+GHG'!F4911</f>
        <v>1.0546845866074401</v>
      </c>
      <c r="T4913" s="19">
        <f t="shared" si="1181"/>
        <v>0.9160178995997087</v>
      </c>
      <c r="U4913" s="19">
        <f t="shared" si="1182"/>
        <v>0.60438133251461834</v>
      </c>
      <c r="V4913" s="19">
        <f t="shared" si="1186"/>
        <v>3.1979639324377533</v>
      </c>
      <c r="W4913" s="19">
        <f t="shared" si="1187"/>
        <v>1.274863351672868</v>
      </c>
      <c r="X4913" s="19">
        <f t="shared" si="1188"/>
        <v>0.29319484713984428</v>
      </c>
      <c r="Y4913" s="19">
        <f t="shared" si="1189"/>
        <v>0.83450582154201214</v>
      </c>
      <c r="Z4913" s="102"/>
      <c r="AA4913" s="102"/>
      <c r="AB4913" s="102"/>
      <c r="AC4913" s="102"/>
      <c r="AD4913" s="20">
        <f>CB4913/'Gas+GHG'!G4911</f>
        <v>0.15344207353447717</v>
      </c>
      <c r="AE4913" s="21">
        <f>CC4913/'Gas+GHG'!H4911</f>
        <v>1.0661841537643151</v>
      </c>
      <c r="AF4913" s="21">
        <f>CD4913/'Gas+GHG'!I4911</f>
        <v>0.67307902922041818</v>
      </c>
      <c r="AG4913" s="77">
        <f t="shared" si="1183"/>
        <v>0.31665537114128184</v>
      </c>
      <c r="AH4913" s="77">
        <f t="shared" si="1184"/>
        <v>0.45803360153560851</v>
      </c>
      <c r="AI4913" s="77">
        <f t="shared" si="1185"/>
        <v>0.68482817297086673</v>
      </c>
      <c r="AJ4913" s="77">
        <f t="shared" si="1190"/>
        <v>4.8588256743747726E-2</v>
      </c>
      <c r="AK4913" s="77">
        <f t="shared" si="1191"/>
        <v>0.48834816784886426</v>
      </c>
      <c r="AL4913" s="77">
        <f t="shared" si="1192"/>
        <v>0.46094348184602363</v>
      </c>
      <c r="AM4913" s="77">
        <f t="shared" si="1193"/>
        <v>0.10485381679072944</v>
      </c>
      <c r="AN4913" s="77">
        <f t="shared" si="1194"/>
        <v>0.57783598591545082</v>
      </c>
      <c r="AO4913" s="77">
        <f t="shared" si="1195"/>
        <v>0.21213554737439458</v>
      </c>
      <c r="BR4913" s="19">
        <v>10.94</v>
      </c>
      <c r="BS4913" s="41">
        <v>2.2200000000000002</v>
      </c>
      <c r="BT4913" s="27">
        <v>0.19929909999999998</v>
      </c>
      <c r="BU4913" s="28">
        <v>1.8978610000000002</v>
      </c>
      <c r="BV4913" s="28">
        <v>0.94719159999999902</v>
      </c>
      <c r="BX4913" s="19">
        <v>16.95</v>
      </c>
      <c r="BY4913" s="19">
        <v>5</v>
      </c>
      <c r="BZ4913" s="19">
        <v>10.59</v>
      </c>
      <c r="CA4913" s="19">
        <v>5</v>
      </c>
      <c r="CB4913" s="27">
        <v>0.81578889999999993</v>
      </c>
      <c r="CC4913" s="28">
        <v>5.9537750000000003</v>
      </c>
      <c r="CD4913" s="28">
        <v>3.97613199999999</v>
      </c>
    </row>
    <row r="4914" spans="1:82" x14ac:dyDescent="0.25">
      <c r="A4914" s="15">
        <v>43305.458333321432</v>
      </c>
      <c r="B4914" s="24">
        <v>7</v>
      </c>
      <c r="C4914" s="25">
        <v>24</v>
      </c>
      <c r="D4914" s="26">
        <v>11</v>
      </c>
      <c r="E4914" s="52">
        <v>44.378444151060428</v>
      </c>
      <c r="F4914" s="52">
        <v>8.8941424626455046</v>
      </c>
      <c r="G4914" s="52">
        <v>3.7078254380295461</v>
      </c>
      <c r="H4914" s="52">
        <v>6.0820448274418712</v>
      </c>
      <c r="I4914" s="52">
        <v>0</v>
      </c>
      <c r="J4914" s="19">
        <f>BR4914/'Gas+GHG'!E4912</f>
        <v>3.0795468493928317</v>
      </c>
      <c r="K4914" s="40">
        <f>BS4914/'Gas+GHG'!F4912</f>
        <v>0.58907931026537319</v>
      </c>
      <c r="L4914" s="27">
        <f>BT4914/'Gas+GHG'!G4912</f>
        <v>4.7239397002797084E-2</v>
      </c>
      <c r="M4914" s="28">
        <f>BU4914/'Gas+GHG'!H4912</f>
        <v>0.36253977075695204</v>
      </c>
      <c r="N4914" s="28">
        <f>BV4914/'Gas+GHG'!I4912</f>
        <v>0.15598716686437708</v>
      </c>
      <c r="P4914" s="19">
        <f>BX4914/'Gas+GHG'!E4912</f>
        <v>3.8414155590973116</v>
      </c>
      <c r="Q4914" s="19">
        <f>BY4914/'Gas+GHG'!F4912</f>
        <v>1.0546845866074401</v>
      </c>
      <c r="R4914" s="19">
        <f>BZ4914/'Gas+GHG'!E4912</f>
        <v>1.3424608378985752</v>
      </c>
      <c r="S4914" s="19">
        <f>CA4914/'Gas+GHG'!F4912</f>
        <v>1.0546845866074401</v>
      </c>
      <c r="T4914" s="19">
        <f t="shared" si="1181"/>
        <v>0.92829433614187074</v>
      </c>
      <c r="U4914" s="19">
        <f t="shared" si="1182"/>
        <v>0.67426202314812989</v>
      </c>
      <c r="V4914" s="19">
        <f t="shared" si="1186"/>
        <v>4.8121630985908093</v>
      </c>
      <c r="W4914" s="19">
        <f t="shared" si="1187"/>
        <v>1.4222675262981632</v>
      </c>
      <c r="X4914" s="19">
        <f t="shared" si="1188"/>
        <v>0.37171329840507727</v>
      </c>
      <c r="Y4914" s="19">
        <f t="shared" si="1189"/>
        <v>0.68710164691671705</v>
      </c>
      <c r="Z4914" s="102"/>
      <c r="AA4914" s="102"/>
      <c r="AB4914" s="102"/>
      <c r="AC4914" s="102"/>
      <c r="AD4914" s="20">
        <f>CB4914/'Gas+GHG'!G4912</f>
        <v>0.11753360056074752</v>
      </c>
      <c r="AE4914" s="21">
        <f>CC4914/'Gas+GHG'!H4912</f>
        <v>1.1795669341246782</v>
      </c>
      <c r="AF4914" s="21">
        <f>CD4914/'Gas+GHG'!I4912</f>
        <v>0.65131268752572269</v>
      </c>
      <c r="AG4914" s="77">
        <f t="shared" si="1183"/>
        <v>0.31665537114128184</v>
      </c>
      <c r="AH4914" s="77">
        <f t="shared" si="1184"/>
        <v>0.46570124056752138</v>
      </c>
      <c r="AI4914" s="77">
        <f t="shared" si="1185"/>
        <v>0.31665537114128184</v>
      </c>
      <c r="AJ4914" s="77">
        <f t="shared" si="1190"/>
        <v>3.721764590713468E-2</v>
      </c>
      <c r="AK4914" s="77">
        <f t="shared" si="1191"/>
        <v>0.54932578455429038</v>
      </c>
      <c r="AL4914" s="77">
        <f t="shared" si="1192"/>
        <v>0.20624166079748343</v>
      </c>
      <c r="AM4914" s="77">
        <f t="shared" si="1193"/>
        <v>8.0315954653612839E-2</v>
      </c>
      <c r="AN4914" s="77">
        <f t="shared" si="1194"/>
        <v>0.63024114957038779</v>
      </c>
      <c r="AO4914" s="77">
        <f t="shared" si="1195"/>
        <v>0.44507102672823923</v>
      </c>
      <c r="BR4914" s="19">
        <v>24.292999999999999</v>
      </c>
      <c r="BS4914" s="41">
        <v>2.7926799999999998</v>
      </c>
      <c r="BT4914" s="27">
        <v>0.2511526</v>
      </c>
      <c r="BU4914" s="28">
        <v>2.0244910000000003</v>
      </c>
      <c r="BV4914" s="28">
        <v>0.92147509999999999</v>
      </c>
      <c r="BX4914" s="19">
        <v>30.303000000000001</v>
      </c>
      <c r="BY4914" s="19">
        <v>5</v>
      </c>
      <c r="BZ4914" s="19">
        <v>10.59</v>
      </c>
      <c r="CA4914" s="19">
        <v>5</v>
      </c>
      <c r="CB4914" s="27">
        <v>0.62487819999999916</v>
      </c>
      <c r="CC4914" s="28">
        <v>6.5869259999999912</v>
      </c>
      <c r="CD4914" s="28">
        <v>3.8475500000000005</v>
      </c>
    </row>
    <row r="4915" spans="1:82" x14ac:dyDescent="0.25">
      <c r="A4915" s="15">
        <v>43305.499999988097</v>
      </c>
      <c r="B4915" s="24">
        <v>7</v>
      </c>
      <c r="C4915" s="25">
        <v>24</v>
      </c>
      <c r="D4915" s="26">
        <v>12</v>
      </c>
      <c r="E4915" s="52">
        <v>48.365385507390108</v>
      </c>
      <c r="F4915" s="52">
        <v>9.8752881117671532</v>
      </c>
      <c r="G4915" s="52">
        <v>3.8291177193893366</v>
      </c>
      <c r="H4915" s="52">
        <v>6.6252464756610152</v>
      </c>
      <c r="I4915" s="52">
        <v>0</v>
      </c>
      <c r="J4915" s="19">
        <f>BR4915/'Gas+GHG'!E4913</f>
        <v>8.7278969489439948</v>
      </c>
      <c r="K4915" s="40">
        <f>BS4915/'Gas+GHG'!F4913</f>
        <v>1.6874953385719043</v>
      </c>
      <c r="L4915" s="27">
        <f>BT4915/'Gas+GHG'!G4913</f>
        <v>4.7662449966368606E-2</v>
      </c>
      <c r="M4915" s="28">
        <f>BU4915/'Gas+GHG'!H4913</f>
        <v>0.37658925663499881</v>
      </c>
      <c r="N4915" s="28">
        <f>BV4915/'Gas+GHG'!I4913</f>
        <v>0.29774886766365771</v>
      </c>
      <c r="P4915" s="19">
        <f>BX4915/'Gas+GHG'!E4913</f>
        <v>9.4897656586484747</v>
      </c>
      <c r="Q4915" s="19">
        <f>BY4915/'Gas+GHG'!F4913</f>
        <v>2.7765626427027468</v>
      </c>
      <c r="R4915" s="19">
        <f>BZ4915/'Gas+GHG'!E4913</f>
        <v>1.3855615635723728</v>
      </c>
      <c r="S4915" s="19">
        <f>CA4915/'Gas+GHG'!F4913</f>
        <v>0.94499738960026647</v>
      </c>
      <c r="T4915" s="19">
        <f t="shared" si="1181"/>
        <v>0.92829433614187074</v>
      </c>
      <c r="U4915" s="19">
        <f t="shared" si="1182"/>
        <v>0.74702923501328711</v>
      </c>
      <c r="V4915" s="19">
        <f t="shared" si="1186"/>
        <v>10.095504664077115</v>
      </c>
      <c r="W4915" s="19">
        <f t="shared" si="1187"/>
        <v>2.780114143987344</v>
      </c>
      <c r="X4915" s="19">
        <f t="shared" si="1188"/>
        <v>0.77982255814373069</v>
      </c>
      <c r="Y4915" s="19">
        <f t="shared" si="1189"/>
        <v>0.94144588831566922</v>
      </c>
      <c r="Z4915" s="102"/>
      <c r="AA4915" s="102"/>
      <c r="AB4915" s="102"/>
      <c r="AC4915" s="102"/>
      <c r="AD4915" s="20">
        <f>CB4915/'Gas+GHG'!G4913</f>
        <v>0.11964882776052206</v>
      </c>
      <c r="AE4915" s="21">
        <f>CC4915/'Gas+GHG'!H4913</f>
        <v>1.2498138262839273</v>
      </c>
      <c r="AF4915" s="21">
        <f>CD4915/'Gas+GHG'!I4913</f>
        <v>0.98830604141424128</v>
      </c>
      <c r="AG4915" s="77">
        <f t="shared" si="1183"/>
        <v>0.31665537114128184</v>
      </c>
      <c r="AH4915" s="77">
        <f t="shared" si="1184"/>
        <v>0.5059880924297816</v>
      </c>
      <c r="AI4915" s="77">
        <f t="shared" si="1185"/>
        <v>0.31665537114128184</v>
      </c>
      <c r="AJ4915" s="77">
        <f t="shared" si="1190"/>
        <v>3.7887443961127421E-2</v>
      </c>
      <c r="AK4915" s="77">
        <f t="shared" si="1191"/>
        <v>0.63239091385377089</v>
      </c>
      <c r="AL4915" s="77">
        <f t="shared" si="1192"/>
        <v>0.3129524163451976</v>
      </c>
      <c r="AM4915" s="77">
        <f t="shared" si="1193"/>
        <v>8.1761383799394641E-2</v>
      </c>
      <c r="AN4915" s="77">
        <f t="shared" si="1194"/>
        <v>0.61742291243015646</v>
      </c>
      <c r="AO4915" s="77">
        <f t="shared" si="1195"/>
        <v>0.67535362506904362</v>
      </c>
      <c r="BR4915" s="19">
        <v>68.849999999999994</v>
      </c>
      <c r="BS4915" s="41">
        <v>8</v>
      </c>
      <c r="BT4915" s="27">
        <v>0.25340180000000001</v>
      </c>
      <c r="BU4915" s="28">
        <v>2.1029459999999895</v>
      </c>
      <c r="BV4915" s="28">
        <v>1.7589149999999998</v>
      </c>
      <c r="BX4915" s="19">
        <v>74.86</v>
      </c>
      <c r="BY4915" s="19">
        <v>13.163</v>
      </c>
      <c r="BZ4915" s="19">
        <v>10.93</v>
      </c>
      <c r="CA4915" s="19">
        <v>4.4800000000000004</v>
      </c>
      <c r="CB4915" s="27">
        <v>0.63612400000000002</v>
      </c>
      <c r="CC4915" s="28">
        <v>6.9791979999999896</v>
      </c>
      <c r="CD4915" s="28">
        <v>5.8382969999999998</v>
      </c>
    </row>
    <row r="4916" spans="1:82" x14ac:dyDescent="0.25">
      <c r="A4916" s="15">
        <v>43305.541666654761</v>
      </c>
      <c r="B4916" s="24">
        <v>7</v>
      </c>
      <c r="C4916" s="25">
        <v>24</v>
      </c>
      <c r="D4916" s="26">
        <v>13</v>
      </c>
      <c r="E4916" s="52">
        <v>49.874333039550947</v>
      </c>
      <c r="F4916" s="52">
        <v>10.202733926001992</v>
      </c>
      <c r="G4916" s="52">
        <v>4.2485233113442424</v>
      </c>
      <c r="H4916" s="52">
        <v>6.1724439398533049</v>
      </c>
      <c r="I4916" s="52">
        <v>0</v>
      </c>
      <c r="J4916" s="19">
        <f>BR4916/'Gas+GHG'!E4914</f>
        <v>15.338787666263231</v>
      </c>
      <c r="K4916" s="40">
        <f>BS4916/'Gas+GHG'!F4914</f>
        <v>2.5538406798105071</v>
      </c>
      <c r="L4916" s="27">
        <f>BT4916/'Gas+GHG'!G4914</f>
        <v>7.0925867601860537E-2</v>
      </c>
      <c r="M4916" s="28">
        <f>BU4916/'Gas+GHG'!H4914</f>
        <v>0.30324039271640435</v>
      </c>
      <c r="N4916" s="28">
        <f>BV4916/'Gas+GHG'!I4914</f>
        <v>0.21196951990661839</v>
      </c>
      <c r="P4916" s="19">
        <f>BX4916/'Gas+GHG'!E4914</f>
        <v>16.100656375967709</v>
      </c>
      <c r="Q4916" s="19">
        <f>BY4916/'Gas+GHG'!F4914</f>
        <v>2.6867309377230444</v>
      </c>
      <c r="R4916" s="19">
        <f>BZ4916/'Gas+GHG'!E4914</f>
        <v>1.3931675739853959</v>
      </c>
      <c r="S4916" s="19">
        <f>CA4916/'Gas+GHG'!F4914</f>
        <v>1.0546845866074401</v>
      </c>
      <c r="T4916" s="19">
        <f t="shared" si="1181"/>
        <v>0.92829433614187074</v>
      </c>
      <c r="U4916" s="19">
        <f t="shared" si="1182"/>
        <v>0.77131443564595192</v>
      </c>
      <c r="V4916" s="19">
        <f t="shared" si="1186"/>
        <v>16.239417690204476</v>
      </c>
      <c r="W4916" s="19">
        <f t="shared" si="1187"/>
        <v>2.8858078036659713</v>
      </c>
      <c r="X4916" s="19">
        <f t="shared" si="1188"/>
        <v>1.2544062597486283</v>
      </c>
      <c r="Y4916" s="19">
        <f t="shared" si="1189"/>
        <v>0.85560772066451363</v>
      </c>
      <c r="Z4916" s="102"/>
      <c r="AA4916" s="102"/>
      <c r="AB4916" s="102"/>
      <c r="AC4916" s="102"/>
      <c r="AD4916" s="20">
        <f>CB4916/'Gas+GHG'!G4914</f>
        <v>0.15171348499374476</v>
      </c>
      <c r="AE4916" s="21">
        <f>CC4916/'Gas+GHG'!H4914</f>
        <v>0.88306986484494354</v>
      </c>
      <c r="AF4916" s="21">
        <f>CD4916/'Gas+GHG'!I4914</f>
        <v>0.95200059194804887</v>
      </c>
      <c r="AG4916" s="77">
        <f t="shared" si="1183"/>
        <v>0.32971709923168391</v>
      </c>
      <c r="AH4916" s="77">
        <f t="shared" si="1184"/>
        <v>0.47240574093518223</v>
      </c>
      <c r="AI4916" s="77">
        <f t="shared" si="1185"/>
        <v>0.31665537114128184</v>
      </c>
      <c r="AJ4916" s="77">
        <f t="shared" si="1190"/>
        <v>5.0022530186467129E-2</v>
      </c>
      <c r="AK4916" s="77">
        <f t="shared" si="1191"/>
        <v>0.41716727379960677</v>
      </c>
      <c r="AL4916" s="77">
        <f t="shared" si="1192"/>
        <v>0.30145610077002943</v>
      </c>
      <c r="AM4916" s="77">
        <f t="shared" si="1193"/>
        <v>0.10169095480727763</v>
      </c>
      <c r="AN4916" s="77">
        <f t="shared" si="1194"/>
        <v>0.46590259104533671</v>
      </c>
      <c r="AO4916" s="77">
        <f t="shared" si="1195"/>
        <v>0.65054449117801949</v>
      </c>
      <c r="BR4916" s="19">
        <v>121</v>
      </c>
      <c r="BS4916" s="41">
        <v>12.10713</v>
      </c>
      <c r="BT4916" s="27">
        <v>0.37708390000000003</v>
      </c>
      <c r="BU4916" s="28">
        <v>1.693352</v>
      </c>
      <c r="BV4916" s="28">
        <v>1.2521840000000002</v>
      </c>
      <c r="BX4916" s="19">
        <v>127.01</v>
      </c>
      <c r="BY4916" s="19">
        <v>12.737129999999999</v>
      </c>
      <c r="BZ4916" s="19">
        <v>10.99</v>
      </c>
      <c r="CA4916" s="19">
        <v>5</v>
      </c>
      <c r="CB4916" s="27">
        <v>0.806598699999999</v>
      </c>
      <c r="CC4916" s="28">
        <v>4.9312300000000002</v>
      </c>
      <c r="CD4916" s="28">
        <v>5.6238269999999897</v>
      </c>
    </row>
    <row r="4917" spans="1:82" x14ac:dyDescent="0.25">
      <c r="A4917" s="15">
        <v>43305.583333321425</v>
      </c>
      <c r="B4917" s="24">
        <v>7</v>
      </c>
      <c r="C4917" s="25">
        <v>24</v>
      </c>
      <c r="D4917" s="26">
        <v>14</v>
      </c>
      <c r="E4917" s="52">
        <v>58.05529065337327</v>
      </c>
      <c r="F4917" s="52">
        <v>11.018009330187889</v>
      </c>
      <c r="G4917" s="52">
        <v>4.5856911550519053</v>
      </c>
      <c r="H4917" s="52">
        <v>11.670514611699105</v>
      </c>
      <c r="I4917" s="52">
        <v>0</v>
      </c>
      <c r="J4917" s="19">
        <f>BR4917/'Gas+GHG'!E4915</f>
        <v>28.602402158173327</v>
      </c>
      <c r="K4917" s="40">
        <f>BS4917/'Gas+GHG'!F4915</f>
        <v>2.1058444173264381</v>
      </c>
      <c r="L4917" s="27">
        <f>BT4917/'Gas+GHG'!G4915</f>
        <v>7.943487112031837E-2</v>
      </c>
      <c r="M4917" s="28">
        <f>BU4917/'Gas+GHG'!H4915</f>
        <v>0.33456060151251626</v>
      </c>
      <c r="N4917" s="28">
        <f>BV4917/'Gas+GHG'!I4915</f>
        <v>0.24997877106478089</v>
      </c>
      <c r="P4917" s="19">
        <f>BX4917/'Gas+GHG'!E4915</f>
        <v>30.375870252809879</v>
      </c>
      <c r="Q4917" s="19">
        <f>BY4917/'Gas+GHG'!F4915</f>
        <v>2.5045151910640504</v>
      </c>
      <c r="R4917" s="19">
        <f>BZ4917/'Gas+GHG'!E4915</f>
        <v>1.3855615635723728</v>
      </c>
      <c r="S4917" s="19">
        <f>CA4917/'Gas+GHG'!F4915</f>
        <v>1.0546845866074401</v>
      </c>
      <c r="T4917" s="19">
        <f t="shared" si="1181"/>
        <v>0.92829433614187074</v>
      </c>
      <c r="U4917" s="19">
        <f t="shared" si="1182"/>
        <v>0.79940106100371433</v>
      </c>
      <c r="V4917" s="19">
        <f t="shared" si="1186"/>
        <v>29.483957262903854</v>
      </c>
      <c r="W4917" s="19">
        <f t="shared" si="1187"/>
        <v>2.8452280785947734</v>
      </c>
      <c r="X4917" s="19">
        <f t="shared" si="1188"/>
        <v>2.277474553478398</v>
      </c>
      <c r="Y4917" s="19">
        <f t="shared" si="1189"/>
        <v>0.71397169907671676</v>
      </c>
      <c r="Z4917" s="102"/>
      <c r="AA4917" s="102"/>
      <c r="AB4917" s="102"/>
      <c r="AC4917" s="102"/>
      <c r="AD4917" s="20">
        <f>CB4917/'Gas+GHG'!G4915</f>
        <v>0.28177674742254033</v>
      </c>
      <c r="AE4917" s="21">
        <f>CC4917/'Gas+GHG'!H4915</f>
        <v>0.85206107094835248</v>
      </c>
      <c r="AF4917" s="21">
        <f>CD4917/'Gas+GHG'!I4915</f>
        <v>1.1212706238878163</v>
      </c>
      <c r="AG4917" s="77">
        <f t="shared" si="1183"/>
        <v>0.35472333957852531</v>
      </c>
      <c r="AH4917" s="77">
        <f t="shared" si="1184"/>
        <v>0.80201108212975913</v>
      </c>
      <c r="AI4917" s="77">
        <f t="shared" si="1185"/>
        <v>0.31665537114128184</v>
      </c>
      <c r="AJ4917" s="77">
        <f t="shared" si="1190"/>
        <v>9.9952788861298131E-2</v>
      </c>
      <c r="AK4917" s="77">
        <f t="shared" si="1191"/>
        <v>0.68336242155192961</v>
      </c>
      <c r="AL4917" s="77">
        <f t="shared" si="1192"/>
        <v>0.35505636555701309</v>
      </c>
      <c r="AM4917" s="77">
        <f t="shared" si="1193"/>
        <v>0.1818239585612422</v>
      </c>
      <c r="AN4917" s="77">
        <f t="shared" si="1194"/>
        <v>0.16869864939642285</v>
      </c>
      <c r="AO4917" s="77">
        <f t="shared" si="1195"/>
        <v>0.76621425833080314</v>
      </c>
      <c r="BR4917" s="19">
        <v>225.63</v>
      </c>
      <c r="BS4917" s="41">
        <v>9.9832900000000002</v>
      </c>
      <c r="BT4917" s="27">
        <v>0.4223228</v>
      </c>
      <c r="BU4917" s="28">
        <v>1.86825</v>
      </c>
      <c r="BV4917" s="28">
        <v>1.4767190000000001</v>
      </c>
      <c r="BX4917" s="19">
        <v>239.62</v>
      </c>
      <c r="BY4917" s="19">
        <v>11.873289999999999</v>
      </c>
      <c r="BZ4917" s="19">
        <v>10.93</v>
      </c>
      <c r="CA4917" s="19">
        <v>5</v>
      </c>
      <c r="CB4917" s="27">
        <v>1.4980920000000002</v>
      </c>
      <c r="CC4917" s="28">
        <v>4.7580709999999993</v>
      </c>
      <c r="CD4917" s="28">
        <v>6.6237689999999994</v>
      </c>
    </row>
    <row r="4918" spans="1:82" x14ac:dyDescent="0.25">
      <c r="A4918" s="15">
        <v>43305.624999988089</v>
      </c>
      <c r="B4918" s="24">
        <v>7</v>
      </c>
      <c r="C4918" s="25">
        <v>24</v>
      </c>
      <c r="D4918" s="26">
        <v>15</v>
      </c>
      <c r="E4918" s="52">
        <v>76.140447685892056</v>
      </c>
      <c r="F4918" s="52">
        <v>12.835131732561367</v>
      </c>
      <c r="G4918" s="52">
        <v>7.8517917011872145</v>
      </c>
      <c r="H4918" s="52">
        <v>6.7605957721839056</v>
      </c>
      <c r="I4918" s="52">
        <v>10.442017029048076</v>
      </c>
      <c r="J4918" s="19">
        <f>BR4918/'Gas+GHG'!E4916</f>
        <v>42.721692821548523</v>
      </c>
      <c r="K4918" s="40">
        <f>BS4918/'Gas+GHG'!F4916</f>
        <v>2.8910170140413864</v>
      </c>
      <c r="L4918" s="27">
        <f>BT4918/'Gas+GHG'!G4916</f>
        <v>0.31969709191247547</v>
      </c>
      <c r="M4918" s="28">
        <f>BU4918/'Gas+GHG'!H4916</f>
        <v>0.30542907178595391</v>
      </c>
      <c r="N4918" s="28">
        <f>BV4918/'Gas+GHG'!I4916</f>
        <v>0.26095572294912422</v>
      </c>
      <c r="P4918" s="19">
        <f>BX4918/'Gas+GHG'!E4916</f>
        <v>44.283460293022593</v>
      </c>
      <c r="Q4918" s="19">
        <f>BY4918/'Gas+GHG'!F4916</f>
        <v>4.1587478871435302</v>
      </c>
      <c r="R4918" s="19">
        <f>BZ4918/'Gas+GHG'!E4916</f>
        <v>2.0270017750706533</v>
      </c>
      <c r="S4918" s="19">
        <f>CA4918/'Gas+GHG'!F4916</f>
        <v>1.3855750007021388</v>
      </c>
      <c r="T4918" s="19">
        <f t="shared" si="1181"/>
        <v>0.92829433614187074</v>
      </c>
      <c r="U4918" s="19">
        <f t="shared" si="1182"/>
        <v>0.80666955061320822</v>
      </c>
      <c r="V4918" s="19">
        <f t="shared" si="1186"/>
        <v>42.989739641923904</v>
      </c>
      <c r="W4918" s="19">
        <f t="shared" si="1187"/>
        <v>4.4724364523929907</v>
      </c>
      <c r="X4918" s="19">
        <f t="shared" si="1188"/>
        <v>3.3207224261693398</v>
      </c>
      <c r="Y4918" s="19">
        <f t="shared" si="1189"/>
        <v>1.0718864354526785</v>
      </c>
      <c r="Z4918" s="102"/>
      <c r="AA4918" s="102"/>
      <c r="AB4918" s="102"/>
      <c r="AC4918" s="102"/>
      <c r="AD4918" s="20">
        <f>CB4918/'Gas+GHG'!G4916</f>
        <v>1.0668778052347594</v>
      </c>
      <c r="AE4918" s="21">
        <f>CC4918/'Gas+GHG'!H4916</f>
        <v>0.84800372340467856</v>
      </c>
      <c r="AF4918" s="21">
        <f>CD4918/'Gas+GHG'!I4916</f>
        <v>0.92205735637068964</v>
      </c>
      <c r="AG4918" s="77">
        <f t="shared" si="1183"/>
        <v>0.59695550014133114</v>
      </c>
      <c r="AH4918" s="77">
        <f t="shared" si="1184"/>
        <v>0.516026348161434</v>
      </c>
      <c r="AI4918" s="77">
        <f t="shared" si="1185"/>
        <v>0.78906099984943623</v>
      </c>
      <c r="AJ4918" s="77">
        <f t="shared" si="1190"/>
        <v>0.63687857381360147</v>
      </c>
      <c r="AK4918" s="77">
        <f t="shared" si="1191"/>
        <v>0.43759226461581502</v>
      </c>
      <c r="AL4918" s="77">
        <f t="shared" si="1192"/>
        <v>0.72755949953638432</v>
      </c>
      <c r="AM4918" s="77">
        <f t="shared" si="1193"/>
        <v>0.42999923142115792</v>
      </c>
      <c r="AN4918" s="77">
        <f t="shared" si="1194"/>
        <v>0.41041145878886354</v>
      </c>
      <c r="AO4918" s="77">
        <f t="shared" si="1195"/>
        <v>0.19449785683430534</v>
      </c>
      <c r="BR4918" s="19">
        <v>337.01</v>
      </c>
      <c r="BS4918" s="41">
        <v>13.7056</v>
      </c>
      <c r="BT4918" s="27">
        <v>1.6996989999999996</v>
      </c>
      <c r="BU4918" s="28">
        <v>1.7055739999999999</v>
      </c>
      <c r="BV4918" s="28">
        <v>1.5415639999999997</v>
      </c>
      <c r="BX4918" s="19">
        <v>349.33</v>
      </c>
      <c r="BY4918" s="19">
        <v>19.715600000000002</v>
      </c>
      <c r="BZ4918" s="19">
        <v>15.99</v>
      </c>
      <c r="CA4918" s="19">
        <v>6.56867</v>
      </c>
      <c r="CB4918" s="27">
        <v>5.672153999999999</v>
      </c>
      <c r="CC4918" s="28">
        <v>4.7354139999999996</v>
      </c>
      <c r="CD4918" s="28">
        <v>5.4469409999999998</v>
      </c>
    </row>
    <row r="4919" spans="1:82" x14ac:dyDescent="0.25">
      <c r="A4919" s="15">
        <v>43305.666666654753</v>
      </c>
      <c r="B4919" s="24">
        <v>7</v>
      </c>
      <c r="C4919" s="25">
        <v>24</v>
      </c>
      <c r="D4919" s="26">
        <v>16</v>
      </c>
      <c r="E4919" s="52">
        <v>114.05846448529208</v>
      </c>
      <c r="F4919" s="52">
        <v>19.827882494363458</v>
      </c>
      <c r="G4919" s="52">
        <v>10.463605111639255</v>
      </c>
      <c r="H4919" s="52">
        <v>8.3885934571340854</v>
      </c>
      <c r="I4919" s="52">
        <v>10.880973518875424</v>
      </c>
      <c r="J4919" s="19">
        <f>BR4919/'Gas+GHG'!E4917</f>
        <v>75.909251590372591</v>
      </c>
      <c r="K4919" s="40">
        <f>BS4919/'Gas+GHG'!F4917</f>
        <v>3.9458007409999678</v>
      </c>
      <c r="L4919" s="27">
        <f>BT4919/'Gas+GHG'!G4917</f>
        <v>0.21146666903348293</v>
      </c>
      <c r="M4919" s="28">
        <f>BU4919/'Gas+GHG'!H4917</f>
        <v>0.25405814875483501</v>
      </c>
      <c r="N4919" s="28">
        <f>BV4919/'Gas+GHG'!I4917</f>
        <v>0.21229386009954615</v>
      </c>
      <c r="P4919" s="19">
        <f>BX4919/'Gas+GHG'!E4917</f>
        <v>76.791548798283273</v>
      </c>
      <c r="Q4919" s="19">
        <f>BY4919/'Gas+GHG'!F4917</f>
        <v>5.2135316141021102</v>
      </c>
      <c r="R4919" s="19">
        <f>BZ4919/'Gas+GHG'!E4917</f>
        <v>1.3931675739853959</v>
      </c>
      <c r="S4919" s="19">
        <f>CA4919/'Gas+GHG'!F4917</f>
        <v>1.0483564790877955</v>
      </c>
      <c r="T4919" s="19">
        <f t="shared" si="1181"/>
        <v>0.92829433614187074</v>
      </c>
      <c r="U4919" s="19">
        <f t="shared" si="1182"/>
        <v>0.83464055366041656</v>
      </c>
      <c r="V4919" s="19">
        <f t="shared" si="1186"/>
        <v>72.578429381235594</v>
      </c>
      <c r="W4919" s="19">
        <f t="shared" si="1187"/>
        <v>5.2264257450595926</v>
      </c>
      <c r="X4919" s="19">
        <f t="shared" si="1188"/>
        <v>5.6062869910330724</v>
      </c>
      <c r="Y4919" s="19">
        <f t="shared" si="1189"/>
        <v>1.0354623481303127</v>
      </c>
      <c r="Z4919" s="102"/>
      <c r="AA4919" s="102"/>
      <c r="AB4919" s="102"/>
      <c r="AC4919" s="102"/>
      <c r="AD4919" s="20">
        <f>CB4919/'Gas+GHG'!G4917</f>
        <v>0.73723242313187831</v>
      </c>
      <c r="AE4919" s="21">
        <f>CC4919/'Gas+GHG'!H4917</f>
        <v>0.73660780233711809</v>
      </c>
      <c r="AF4919" s="21">
        <f>CD4919/'Gas+GHG'!I4917</f>
        <v>0.79507241532455764</v>
      </c>
      <c r="AG4919" s="77">
        <f t="shared" si="1183"/>
        <v>0.79066209198196635</v>
      </c>
      <c r="AH4919" s="77">
        <f t="shared" si="1184"/>
        <v>0.63676770043956765</v>
      </c>
      <c r="AI4919" s="77">
        <f t="shared" si="1185"/>
        <v>0.79885291775846445</v>
      </c>
      <c r="AJ4919" s="77">
        <f t="shared" si="1190"/>
        <v>0.58290172995038514</v>
      </c>
      <c r="AK4919" s="77">
        <f t="shared" si="1191"/>
        <v>0.46904805642005026</v>
      </c>
      <c r="AL4919" s="77">
        <f t="shared" si="1192"/>
        <v>0.63514591881129256</v>
      </c>
      <c r="AM4919" s="77">
        <f t="shared" si="1193"/>
        <v>0.1543306931814932</v>
      </c>
      <c r="AN4919" s="77">
        <f t="shared" si="1194"/>
        <v>0.26755974591706783</v>
      </c>
      <c r="AO4919" s="77">
        <f t="shared" si="1195"/>
        <v>0.1599264965132651</v>
      </c>
      <c r="BR4919" s="19">
        <v>598.80999999999995</v>
      </c>
      <c r="BS4919" s="41">
        <v>18.70607</v>
      </c>
      <c r="BT4919" s="27">
        <v>1.1242820000000002</v>
      </c>
      <c r="BU4919" s="28">
        <v>1.418709</v>
      </c>
      <c r="BV4919" s="28">
        <v>1.2541</v>
      </c>
      <c r="BX4919" s="19">
        <v>605.77</v>
      </c>
      <c r="BY4919" s="19">
        <v>24.716069999999998</v>
      </c>
      <c r="BZ4919" s="19">
        <v>10.99</v>
      </c>
      <c r="CA4919" s="19">
        <v>4.97</v>
      </c>
      <c r="CB4919" s="27">
        <v>3.9195640000000003</v>
      </c>
      <c r="CC4919" s="28">
        <v>4.1133579999999998</v>
      </c>
      <c r="CD4919" s="28">
        <v>4.6967930000000004</v>
      </c>
    </row>
    <row r="4920" spans="1:82" x14ac:dyDescent="0.25">
      <c r="A4920" s="15">
        <v>43305.708333321418</v>
      </c>
      <c r="B4920" s="24">
        <v>7</v>
      </c>
      <c r="C4920" s="25">
        <v>24</v>
      </c>
      <c r="D4920" s="26">
        <v>17</v>
      </c>
      <c r="E4920" s="52">
        <v>122.26689754406304</v>
      </c>
      <c r="F4920" s="52">
        <v>28.527222604493396</v>
      </c>
      <c r="G4920" s="52">
        <v>17.724419543730942</v>
      </c>
      <c r="H4920" s="52">
        <v>22.620736204040963</v>
      </c>
      <c r="I4920" s="52">
        <v>17.223637606364196</v>
      </c>
      <c r="J4920" s="19">
        <f>BR4920/'Gas+GHG'!E4918</f>
        <v>84.178252577730873</v>
      </c>
      <c r="K4920" s="40">
        <f>BS4920/'Gas+GHG'!F4918</f>
        <v>10.300515843395541</v>
      </c>
      <c r="L4920" s="27">
        <f>BT4920/'Gas+GHG'!G4918</f>
        <v>0.72630850795390101</v>
      </c>
      <c r="M4920" s="28">
        <f>BU4920/'Gas+GHG'!H4918</f>
        <v>1.0725492665812084</v>
      </c>
      <c r="N4920" s="28">
        <f>BV4920/'Gas+GHG'!I4918</f>
        <v>0.49249010009896504</v>
      </c>
      <c r="P4920" s="19">
        <f>BX4920/'Gas+GHG'!E4918</f>
        <v>85.060549785641555</v>
      </c>
      <c r="Q4920" s="19">
        <f>BY4920/'Gas+GHG'!F4918</f>
        <v>11.954919398378049</v>
      </c>
      <c r="R4920" s="19">
        <f>BZ4920/'Gas+GHG'!E4918</f>
        <v>1.7252966953540707</v>
      </c>
      <c r="S4920" s="19">
        <f>CA4920/'Gas+GHG'!F4918</f>
        <v>1.4533553603450526</v>
      </c>
      <c r="T4920" s="19">
        <f t="shared" si="1181"/>
        <v>0.92829433614187074</v>
      </c>
      <c r="U4920" s="19">
        <f t="shared" si="1182"/>
        <v>0.86943791410093629</v>
      </c>
      <c r="V4920" s="19">
        <f t="shared" si="1186"/>
        <v>80.562809745586151</v>
      </c>
      <c r="W4920" s="19">
        <f t="shared" si="1187"/>
        <v>11.65766243791645</v>
      </c>
      <c r="X4920" s="19">
        <f t="shared" si="1188"/>
        <v>6.2230367354094831</v>
      </c>
      <c r="Y4920" s="19">
        <f t="shared" si="1189"/>
        <v>1.7506123208066535</v>
      </c>
      <c r="Z4920" s="102"/>
      <c r="AA4920" s="102"/>
      <c r="AB4920" s="102"/>
      <c r="AC4920" s="102"/>
      <c r="AD4920" s="20">
        <f>CB4920/'Gas+GHG'!G4918</f>
        <v>2.7296546379659721</v>
      </c>
      <c r="AE4920" s="21">
        <f>CC4920/'Gas+GHG'!H4918</f>
        <v>2.8786197643620159</v>
      </c>
      <c r="AF4920" s="21">
        <f>CD4920/'Gas+GHG'!I4918</f>
        <v>1.9086844802309173</v>
      </c>
      <c r="AG4920" s="77">
        <f t="shared" si="1183"/>
        <v>0.82622670185788649</v>
      </c>
      <c r="AH4920" s="77">
        <f t="shared" si="1184"/>
        <v>0.84581196849912654</v>
      </c>
      <c r="AI4920" s="77">
        <f t="shared" si="1185"/>
        <v>0.82422357410841951</v>
      </c>
      <c r="AJ4920" s="77">
        <f t="shared" si="1190"/>
        <v>2.2553135487377083</v>
      </c>
      <c r="AK4920" s="77">
        <f t="shared" si="1191"/>
        <v>2.4347710494555286</v>
      </c>
      <c r="AL4920" s="77">
        <f t="shared" si="1192"/>
        <v>1.5731827441411976</v>
      </c>
      <c r="AM4920" s="77">
        <f t="shared" si="1193"/>
        <v>0.47434108922826379</v>
      </c>
      <c r="AN4920" s="77">
        <f t="shared" si="1194"/>
        <v>0.44384871490648742</v>
      </c>
      <c r="AO4920" s="77">
        <f t="shared" si="1195"/>
        <v>0.33550173608971967</v>
      </c>
      <c r="BR4920" s="19">
        <v>664.04</v>
      </c>
      <c r="BS4920" s="41">
        <v>48.832209999999996</v>
      </c>
      <c r="BT4920" s="27">
        <v>3.8614860000000002</v>
      </c>
      <c r="BU4920" s="28">
        <v>5.9893190000000001</v>
      </c>
      <c r="BV4920" s="28">
        <v>2.9093249999999999</v>
      </c>
      <c r="BX4920" s="19">
        <v>671</v>
      </c>
      <c r="BY4920" s="19">
        <v>56.675329999999995</v>
      </c>
      <c r="BZ4920" s="19">
        <v>13.61</v>
      </c>
      <c r="CA4920" s="19">
        <v>6.8900000000000006</v>
      </c>
      <c r="CB4920" s="27">
        <v>14.512460000000001</v>
      </c>
      <c r="CC4920" s="28">
        <v>16.074760000000001</v>
      </c>
      <c r="CD4920" s="28">
        <v>11.275319999999899</v>
      </c>
    </row>
    <row r="4921" spans="1:82" x14ac:dyDescent="0.25">
      <c r="A4921" s="15">
        <v>43305.749999988082</v>
      </c>
      <c r="B4921" s="24">
        <v>7</v>
      </c>
      <c r="C4921" s="25">
        <v>24</v>
      </c>
      <c r="D4921" s="26">
        <v>18</v>
      </c>
      <c r="E4921" s="52">
        <v>78.012222197448523</v>
      </c>
      <c r="F4921" s="52">
        <v>14.657417870670876</v>
      </c>
      <c r="G4921" s="52">
        <v>11.166284329703368</v>
      </c>
      <c r="H4921" s="52">
        <v>11.377290457204779</v>
      </c>
      <c r="I4921" s="52">
        <v>12.338887558821678</v>
      </c>
      <c r="J4921" s="19">
        <f>BR4921/'Gas+GHG'!E4919</f>
        <v>35.74571360440418</v>
      </c>
      <c r="K4921" s="40">
        <f>BS4921/'Gas+GHG'!F4919</f>
        <v>19.431388589612602</v>
      </c>
      <c r="L4921" s="27">
        <f>BT4921/'Gas+GHG'!G4919</f>
        <v>0.68843575033920301</v>
      </c>
      <c r="M4921" s="28">
        <f>BU4921/'Gas+GHG'!H4919</f>
        <v>0.89978455368421861</v>
      </c>
      <c r="N4921" s="28">
        <f>BV4921/'Gas+GHG'!I4919</f>
        <v>0.73025600709330352</v>
      </c>
      <c r="P4921" s="19">
        <f>BX4921/'Gas+GHG'!E4919</f>
        <v>36.628010812314855</v>
      </c>
      <c r="Q4921" s="19">
        <f>BY4921/'Gas+GHG'!F4919</f>
        <v>21.364781530182857</v>
      </c>
      <c r="R4921" s="19">
        <f>BZ4921/'Gas+GHG'!E4919</f>
        <v>1.3855615635723728</v>
      </c>
      <c r="S4921" s="19">
        <f>CA4921/'Gas+GHG'!F4919</f>
        <v>1.75921389046121</v>
      </c>
      <c r="T4921" s="19">
        <f t="shared" si="1181"/>
        <v>0.92829433614187074</v>
      </c>
      <c r="U4921" s="19">
        <f t="shared" si="1182"/>
        <v>0.81395869516564623</v>
      </c>
      <c r="V4921" s="19">
        <f t="shared" si="1186"/>
        <v>35.287783933055188</v>
      </c>
      <c r="W4921" s="19">
        <f t="shared" si="1187"/>
        <v>18.821977139603824</v>
      </c>
      <c r="X4921" s="19">
        <f t="shared" si="1188"/>
        <v>2.7257884428320378</v>
      </c>
      <c r="Y4921" s="19">
        <f t="shared" si="1189"/>
        <v>4.3020182810402439</v>
      </c>
      <c r="Z4921" s="102"/>
      <c r="AA4921" s="102"/>
      <c r="AB4921" s="102"/>
      <c r="AC4921" s="102"/>
      <c r="AD4921" s="20">
        <f>CB4921/'Gas+GHG'!G4919</f>
        <v>2.2718989926503066</v>
      </c>
      <c r="AE4921" s="21">
        <f>CC4921/'Gas+GHG'!H4919</f>
        <v>2.8915276343778182</v>
      </c>
      <c r="AF4921" s="21">
        <f>CD4921/'Gas+GHG'!I4919</f>
        <v>2.56230614491299</v>
      </c>
      <c r="AG4921" s="77">
        <f t="shared" si="1183"/>
        <v>0.79999416100177623</v>
      </c>
      <c r="AH4921" s="77">
        <f t="shared" si="1184"/>
        <v>0.80083818551178187</v>
      </c>
      <c r="AI4921" s="77">
        <f t="shared" si="1185"/>
        <v>0.80468457391824944</v>
      </c>
      <c r="AJ4921" s="77">
        <f t="shared" si="1190"/>
        <v>1.8175059285060626</v>
      </c>
      <c r="AK4921" s="77">
        <f t="shared" si="1191"/>
        <v>2.3156457440723068</v>
      </c>
      <c r="AL4921" s="77">
        <f t="shared" si="1192"/>
        <v>2.0618482284674218</v>
      </c>
      <c r="AM4921" s="77">
        <f t="shared" si="1193"/>
        <v>0.45439306414424402</v>
      </c>
      <c r="AN4921" s="77">
        <f t="shared" si="1194"/>
        <v>0.57588189030551129</v>
      </c>
      <c r="AO4921" s="77">
        <f t="shared" si="1195"/>
        <v>0.50045791644556836</v>
      </c>
      <c r="BR4921" s="19">
        <v>281.98</v>
      </c>
      <c r="BS4921" s="41">
        <v>92.119429999999994</v>
      </c>
      <c r="BT4921" s="27">
        <v>3.6601320000000004</v>
      </c>
      <c r="BU4921" s="28">
        <v>5.0245680000000013</v>
      </c>
      <c r="BV4921" s="28">
        <v>4.313898</v>
      </c>
      <c r="BX4921" s="19">
        <v>288.94</v>
      </c>
      <c r="BY4921" s="19">
        <v>101.28516999999999</v>
      </c>
      <c r="BZ4921" s="19">
        <v>10.93</v>
      </c>
      <c r="CA4921" s="19">
        <v>8.34</v>
      </c>
      <c r="CB4921" s="27">
        <v>12.078760000000001</v>
      </c>
      <c r="CC4921" s="28">
        <v>16.146840000000001</v>
      </c>
      <c r="CD4921" s="28">
        <v>15.136509999999998</v>
      </c>
    </row>
    <row r="4922" spans="1:82" x14ac:dyDescent="0.25">
      <c r="A4922" s="15">
        <v>43305.791666654746</v>
      </c>
      <c r="B4922" s="24">
        <v>7</v>
      </c>
      <c r="C4922" s="25">
        <v>24</v>
      </c>
      <c r="D4922" s="26">
        <v>19</v>
      </c>
      <c r="E4922" s="52">
        <v>37.496122810805247</v>
      </c>
      <c r="F4922" s="52">
        <v>11.054398057795019</v>
      </c>
      <c r="G4922" s="52">
        <v>11.150285593266746</v>
      </c>
      <c r="H4922" s="52">
        <v>9.8283746753215802</v>
      </c>
      <c r="I4922" s="52">
        <v>9.6149660007515596</v>
      </c>
      <c r="J4922" s="19">
        <f>BR4922/'Gas+GHG'!E4920</f>
        <v>8.2555637022952606</v>
      </c>
      <c r="K4922" s="40">
        <f>BS4922/'Gas+GHG'!F4920</f>
        <v>4.4485963052349859</v>
      </c>
      <c r="L4922" s="27">
        <f>BT4922/'Gas+GHG'!G4920</f>
        <v>0.54834111818327336</v>
      </c>
      <c r="M4922" s="28">
        <f>BU4922/'Gas+GHG'!H4920</f>
        <v>0.86593577767635377</v>
      </c>
      <c r="N4922" s="28">
        <f>BV4922/'Gas+GHG'!I4920</f>
        <v>0.67892053829012344</v>
      </c>
      <c r="P4922" s="19">
        <f>BX4922/'Gas+GHG'!E4920</f>
        <v>9.0174324119997404</v>
      </c>
      <c r="Q4922" s="19">
        <f>BY4922/'Gas+GHG'!F4920</f>
        <v>6.4262374829517697</v>
      </c>
      <c r="R4922" s="19">
        <f>BZ4922/'Gas+GHG'!E4920</f>
        <v>1.3855615635723728</v>
      </c>
      <c r="S4922" s="19">
        <f>CA4922/'Gas+GHG'!F4920</f>
        <v>1.0546845866074401</v>
      </c>
      <c r="T4922" s="19">
        <f t="shared" si="1181"/>
        <v>0.90531351492618373</v>
      </c>
      <c r="U4922" s="19">
        <f t="shared" si="1182"/>
        <v>0.79954661591414278</v>
      </c>
      <c r="V4922" s="19">
        <f t="shared" si="1186"/>
        <v>9.4179710417811027</v>
      </c>
      <c r="W4922" s="19">
        <f t="shared" si="1187"/>
        <v>5.9813459246334917</v>
      </c>
      <c r="X4922" s="19">
        <f t="shared" si="1188"/>
        <v>0.98502293379100947</v>
      </c>
      <c r="Y4922" s="19">
        <f t="shared" si="1189"/>
        <v>1.4995761449257181</v>
      </c>
      <c r="Z4922" s="102"/>
      <c r="AA4922" s="102"/>
      <c r="AB4922" s="102"/>
      <c r="AC4922" s="102"/>
      <c r="AD4922" s="20">
        <f>CB4922/'Gas+GHG'!G4920</f>
        <v>1.5714256437802419</v>
      </c>
      <c r="AE4922" s="21">
        <f>CC4922/'Gas+GHG'!H4920</f>
        <v>2.7222837543384957</v>
      </c>
      <c r="AF4922" s="21">
        <f>CD4922/'Gas+GHG'!I4920</f>
        <v>2.3056288008970895</v>
      </c>
      <c r="AG4922" s="77">
        <f t="shared" si="1183"/>
        <v>0.79993016605602973</v>
      </c>
      <c r="AH4922" s="77">
        <f t="shared" si="1184"/>
        <v>0.74354987394980609</v>
      </c>
      <c r="AI4922" s="77">
        <f t="shared" si="1185"/>
        <v>0.72772230110147196</v>
      </c>
      <c r="AJ4922" s="77">
        <f t="shared" si="1190"/>
        <v>1.2570307761738322</v>
      </c>
      <c r="AK4922" s="77">
        <f t="shared" si="1191"/>
        <v>2.0241537423939935</v>
      </c>
      <c r="AL4922" s="77">
        <f t="shared" si="1192"/>
        <v>1.6778574964746575</v>
      </c>
      <c r="AM4922" s="77">
        <f t="shared" si="1193"/>
        <v>0.31439486760640956</v>
      </c>
      <c r="AN4922" s="77">
        <f t="shared" si="1194"/>
        <v>0.6981300119445023</v>
      </c>
      <c r="AO4922" s="77">
        <f t="shared" si="1195"/>
        <v>0.62777130442243201</v>
      </c>
      <c r="BR4922" s="19">
        <v>65.123999999999995</v>
      </c>
      <c r="BS4922" s="41">
        <v>21.089700000000001</v>
      </c>
      <c r="BT4922" s="27">
        <v>2.9153060000000002</v>
      </c>
      <c r="BU4922" s="28">
        <v>4.8355499999999996</v>
      </c>
      <c r="BV4922" s="28">
        <v>4.0106400000000004</v>
      </c>
      <c r="BX4922" s="19">
        <v>71.134</v>
      </c>
      <c r="BY4922" s="19">
        <v>30.465209999999999</v>
      </c>
      <c r="BZ4922" s="19">
        <v>10.93</v>
      </c>
      <c r="CA4922" s="19">
        <v>5</v>
      </c>
      <c r="CB4922" s="27">
        <v>8.3546289999999992</v>
      </c>
      <c r="CC4922" s="28">
        <v>15.201750000000001</v>
      </c>
      <c r="CD4922" s="28">
        <v>13.620219999999998</v>
      </c>
    </row>
    <row r="4923" spans="1:82" x14ac:dyDescent="0.25">
      <c r="A4923" s="15">
        <v>43305.83333332141</v>
      </c>
      <c r="B4923" s="24">
        <v>7</v>
      </c>
      <c r="C4923" s="25">
        <v>24</v>
      </c>
      <c r="D4923" s="26">
        <v>20</v>
      </c>
      <c r="E4923" s="52">
        <v>24.950589226651854</v>
      </c>
      <c r="F4923" s="52">
        <v>8.5086151682261928</v>
      </c>
      <c r="G4923" s="52">
        <v>8.8795087067382887</v>
      </c>
      <c r="H4923" s="52">
        <v>9.5585136375811786</v>
      </c>
      <c r="I4923" s="52">
        <v>10.008959150459058</v>
      </c>
      <c r="J4923" s="19">
        <f>BR4923/'Gas+GHG'!E4921</f>
        <v>3.4556640643168239</v>
      </c>
      <c r="K4923" s="40">
        <f>BS4923/'Gas+GHG'!F4921</f>
        <v>1.3890681160529827</v>
      </c>
      <c r="L4923" s="27">
        <f>BT4923/'Gas+GHG'!G4921</f>
        <v>0.43390484012018032</v>
      </c>
      <c r="M4923" s="28">
        <f>BU4923/'Gas+GHG'!H4921</f>
        <v>0.80201603401042176</v>
      </c>
      <c r="N4923" s="28">
        <f>BV4923/'Gas+GHG'!I4921</f>
        <v>0.80032618475446704</v>
      </c>
      <c r="P4923" s="19">
        <f>BX4923/'Gas+GHG'!E4921</f>
        <v>4.2175327740213033</v>
      </c>
      <c r="Q4923" s="19">
        <f>BY4923/'Gas+GHG'!F4921</f>
        <v>2.6567989891551256</v>
      </c>
      <c r="R4923" s="19">
        <f>BZ4923/'Gas+GHG'!E4921</f>
        <v>1.3855615635723728</v>
      </c>
      <c r="S4923" s="19">
        <f>CA4923/'Gas+GHG'!F4921</f>
        <v>1.0546845866074401</v>
      </c>
      <c r="T4923" s="19">
        <f t="shared" si="1181"/>
        <v>0.85513138058957017</v>
      </c>
      <c r="U4923" s="19">
        <f t="shared" si="1182"/>
        <v>0.6456691772868397</v>
      </c>
      <c r="V4923" s="19">
        <f t="shared" si="1186"/>
        <v>4.7913817964800831</v>
      </c>
      <c r="W4923" s="19">
        <f t="shared" si="1187"/>
        <v>2.3963905468762339</v>
      </c>
      <c r="X4923" s="19">
        <f t="shared" si="1188"/>
        <v>0.8117125411135927</v>
      </c>
      <c r="Y4923" s="19">
        <f t="shared" si="1189"/>
        <v>1.3150930288863321</v>
      </c>
      <c r="Z4923" s="102"/>
      <c r="AA4923" s="102"/>
      <c r="AB4923" s="102"/>
      <c r="AC4923" s="102"/>
      <c r="AD4923" s="20">
        <f>CB4923/'Gas+GHG'!G4921</f>
        <v>0.99924500582644094</v>
      </c>
      <c r="AE4923" s="21">
        <f>CC4923/'Gas+GHG'!H4921</f>
        <v>2.4026850360088354</v>
      </c>
      <c r="AF4923" s="21">
        <f>CD4923/'Gas+GHG'!I4921</f>
        <v>3.9924161751282732</v>
      </c>
      <c r="AG4923" s="77">
        <f t="shared" si="1183"/>
        <v>0.67317670251562578</v>
      </c>
      <c r="AH4923" s="77">
        <f t="shared" si="1184"/>
        <v>0.72353548024079195</v>
      </c>
      <c r="AI4923" s="77">
        <f t="shared" si="1185"/>
        <v>0.75694302182102269</v>
      </c>
      <c r="AJ4923" s="77">
        <f t="shared" si="1190"/>
        <v>0.67266845802745079</v>
      </c>
      <c r="AK4923" s="77">
        <f t="shared" si="1191"/>
        <v>1.7384278713960173</v>
      </c>
      <c r="AL4923" s="77">
        <f t="shared" si="1192"/>
        <v>3.0220315639687243</v>
      </c>
      <c r="AM4923" s="77">
        <f t="shared" si="1193"/>
        <v>0.32657654779899015</v>
      </c>
      <c r="AN4923" s="77">
        <f t="shared" si="1194"/>
        <v>0.66425716461281814</v>
      </c>
      <c r="AO4923" s="77">
        <f t="shared" si="1195"/>
        <v>0.97038461115954877</v>
      </c>
      <c r="BR4923" s="19">
        <v>27.26</v>
      </c>
      <c r="BS4923" s="41">
        <v>6.5852300000000001</v>
      </c>
      <c r="BT4923" s="27">
        <v>2.3068950000000004</v>
      </c>
      <c r="BU4923" s="28">
        <v>4.4786099999999998</v>
      </c>
      <c r="BV4923" s="28">
        <v>4.7278289999999998</v>
      </c>
      <c r="BX4923" s="19">
        <v>33.270000000000003</v>
      </c>
      <c r="BY4923" s="19">
        <v>12.595229999999999</v>
      </c>
      <c r="BZ4923" s="19">
        <v>10.93</v>
      </c>
      <c r="CA4923" s="19">
        <v>5</v>
      </c>
      <c r="CB4923" s="27">
        <v>5.3125780000000011</v>
      </c>
      <c r="CC4923" s="28">
        <v>13.417050000000001</v>
      </c>
      <c r="CD4923" s="28">
        <v>23.584710000000001</v>
      </c>
    </row>
    <row r="4924" spans="1:82" x14ac:dyDescent="0.25">
      <c r="A4924" s="15">
        <v>43305.874999988075</v>
      </c>
      <c r="B4924" s="24">
        <v>7</v>
      </c>
      <c r="C4924" s="25">
        <v>24</v>
      </c>
      <c r="D4924" s="26">
        <v>21</v>
      </c>
      <c r="E4924" s="52">
        <v>21.594937860924276</v>
      </c>
      <c r="F4924" s="52">
        <v>7.990471833886863</v>
      </c>
      <c r="G4924" s="52">
        <v>8.6698120857278518</v>
      </c>
      <c r="H4924" s="52">
        <v>9.2830188436465093</v>
      </c>
      <c r="I4924" s="52">
        <v>10.771774892997671</v>
      </c>
      <c r="J4924" s="19">
        <f>BR4924/'Gas+GHG'!E4922</f>
        <v>1.220764671290206</v>
      </c>
      <c r="K4924" s="40">
        <f>BS4924/'Gas+GHG'!F4922</f>
        <v>1.2166314048810125</v>
      </c>
      <c r="L4924" s="27">
        <f>BT4924/'Gas+GHG'!G4922</f>
        <v>0.45142659090911319</v>
      </c>
      <c r="M4924" s="28">
        <f>BU4924/'Gas+GHG'!H4922</f>
        <v>0.38082872548564028</v>
      </c>
      <c r="N4924" s="28">
        <f>BV4924/'Gas+GHG'!I4922</f>
        <v>0.44960000302081993</v>
      </c>
      <c r="P4924" s="19">
        <f>BX4924/'Gas+GHG'!E4922</f>
        <v>1.9826333809946854</v>
      </c>
      <c r="Q4924" s="19">
        <f>BY4924/'Gas+GHG'!F4922</f>
        <v>2.2523316689295187</v>
      </c>
      <c r="R4924" s="19">
        <f>BZ4924/'Gas+GHG'!E4922</f>
        <v>1.137098556746952</v>
      </c>
      <c r="S4924" s="19">
        <f>CA4924/'Gas+GHG'!F4922</f>
        <v>0.41245550128457159</v>
      </c>
      <c r="T4924" s="19">
        <f t="shared" si="1181"/>
        <v>0.84170877512665987</v>
      </c>
      <c r="U4924" s="19">
        <f t="shared" si="1182"/>
        <v>0.60724078918753699</v>
      </c>
      <c r="V4924" s="19">
        <f t="shared" si="1186"/>
        <v>2.6259057480400347</v>
      </c>
      <c r="W4924" s="19">
        <f t="shared" si="1187"/>
        <v>1.6181674642576278</v>
      </c>
      <c r="X4924" s="19">
        <f t="shared" si="1188"/>
        <v>0.49382618970160269</v>
      </c>
      <c r="Y4924" s="19">
        <f t="shared" si="1189"/>
        <v>1.0466197059564626</v>
      </c>
      <c r="Z4924" s="102"/>
      <c r="AA4924" s="102"/>
      <c r="AB4924" s="102"/>
      <c r="AC4924" s="102"/>
      <c r="AD4924" s="20">
        <f>CB4924/'Gas+GHG'!G4922</f>
        <v>1.0868533835902736</v>
      </c>
      <c r="AE4924" s="21">
        <f>CC4924/'Gas+GHG'!H4922</f>
        <v>1.8768093144535616</v>
      </c>
      <c r="AF4924" s="21">
        <f>CD4924/'Gas+GHG'!I4922</f>
        <v>2.238786959258539</v>
      </c>
      <c r="AG4924" s="77">
        <f t="shared" si="1183"/>
        <v>0.65762443618071986</v>
      </c>
      <c r="AH4924" s="77">
        <f t="shared" si="1184"/>
        <v>0.70310325587538958</v>
      </c>
      <c r="AI4924" s="77">
        <f t="shared" si="1185"/>
        <v>0.79841612325495337</v>
      </c>
      <c r="AJ4924" s="77">
        <f t="shared" si="1190"/>
        <v>0.71474134359466135</v>
      </c>
      <c r="AK4924" s="77">
        <f t="shared" si="1191"/>
        <v>1.319590739649557</v>
      </c>
      <c r="AL4924" s="77">
        <f t="shared" si="1192"/>
        <v>1.7874836048049478</v>
      </c>
      <c r="AM4924" s="77">
        <f t="shared" si="1193"/>
        <v>0.37211203999561226</v>
      </c>
      <c r="AN4924" s="77">
        <f t="shared" si="1194"/>
        <v>0.55721857480400461</v>
      </c>
      <c r="AO4924" s="77">
        <f t="shared" si="1195"/>
        <v>0.45130335445359104</v>
      </c>
      <c r="BR4924" s="19">
        <v>9.6300000000000008</v>
      </c>
      <c r="BS4924" s="41">
        <v>5.7677499999999995</v>
      </c>
      <c r="BT4924" s="27">
        <v>2.4000509999999999</v>
      </c>
      <c r="BU4924" s="28">
        <v>2.1266200000000004</v>
      </c>
      <c r="BV4924" s="28">
        <v>2.6559569999999999</v>
      </c>
      <c r="BX4924" s="19">
        <v>15.64</v>
      </c>
      <c r="BY4924" s="19">
        <v>10.67775</v>
      </c>
      <c r="BZ4924" s="19">
        <v>8.9700000000000006</v>
      </c>
      <c r="CA4924" s="19">
        <v>1.9553499999999999</v>
      </c>
      <c r="CB4924" s="27">
        <v>5.7783559999999996</v>
      </c>
      <c r="CC4924" s="28">
        <v>10.480460000000001</v>
      </c>
      <c r="CD4924" s="28">
        <v>13.22536</v>
      </c>
    </row>
    <row r="4925" spans="1:82" x14ac:dyDescent="0.25">
      <c r="A4925" s="15">
        <v>43305.916666654739</v>
      </c>
      <c r="B4925" s="24">
        <v>7</v>
      </c>
      <c r="C4925" s="25">
        <v>24</v>
      </c>
      <c r="D4925" s="26">
        <v>22</v>
      </c>
      <c r="E4925" s="52">
        <v>8.011659231044046</v>
      </c>
      <c r="F4925" s="52">
        <v>6.9825182119428257</v>
      </c>
      <c r="G4925" s="52">
        <v>4.1816430429807401</v>
      </c>
      <c r="H4925" s="52">
        <v>7.425210184809794</v>
      </c>
      <c r="I4925" s="52">
        <v>8.5599344068733707</v>
      </c>
      <c r="J4925" s="19">
        <f>BR4925/'Gas+GHG'!E4923</f>
        <v>0.54636508133549189</v>
      </c>
      <c r="K4925" s="40">
        <f>BS4925/'Gas+GHG'!F4923</f>
        <v>1.0546845866074401</v>
      </c>
      <c r="L4925" s="27">
        <f>BT4925/'Gas+GHG'!G4923</f>
        <v>5.9815799339210184E-2</v>
      </c>
      <c r="M4925" s="28">
        <f>BU4925/'Gas+GHG'!H4923</f>
        <v>0.54056737754814854</v>
      </c>
      <c r="N4925" s="28">
        <f>BV4925/'Gas+GHG'!I4923</f>
        <v>0.38449006352936921</v>
      </c>
      <c r="P4925" s="19">
        <f>BX4925/'Gas+GHG'!E4923</f>
        <v>1.3082337910399715</v>
      </c>
      <c r="Q4925" s="19">
        <f>BY4925/'Gas+GHG'!F4923</f>
        <v>2.37447047216618</v>
      </c>
      <c r="R4925" s="19">
        <f>BZ4925/'Gas+GHG'!E4923</f>
        <v>1.3931675739853959</v>
      </c>
      <c r="S4925" s="19">
        <f>CA4925/'Gas+GHG'!F4923</f>
        <v>1.0546845866074401</v>
      </c>
      <c r="T4925" s="19">
        <f t="shared" si="1181"/>
        <v>0.60881216426236728</v>
      </c>
      <c r="U4925" s="19">
        <f t="shared" si="1182"/>
        <v>0.53248534913241796</v>
      </c>
      <c r="V4925" s="19">
        <f t="shared" si="1186"/>
        <v>1.6446460115824073</v>
      </c>
      <c r="W4925" s="19">
        <f t="shared" si="1187"/>
        <v>1.8259748287002684</v>
      </c>
      <c r="X4925" s="19">
        <f t="shared" si="1188"/>
        <v>1.0567553534429601</v>
      </c>
      <c r="Y4925" s="19">
        <f t="shared" si="1189"/>
        <v>1.603180230073352</v>
      </c>
      <c r="Z4925" s="102"/>
      <c r="AA4925" s="102"/>
      <c r="AB4925" s="102"/>
      <c r="AC4925" s="102"/>
      <c r="AD4925" s="20">
        <f>CB4925/'Gas+GHG'!G4923</f>
        <v>0.17804685797136974</v>
      </c>
      <c r="AE4925" s="21">
        <f>CC4925/'Gas+GHG'!H4923</f>
        <v>0.72729830551911756</v>
      </c>
      <c r="AF4925" s="21">
        <f>CD4925/'Gas+GHG'!I4923</f>
        <v>1.8106105062358198</v>
      </c>
      <c r="AG4925" s="77">
        <f t="shared" si="1183"/>
        <v>0.32475688699208177</v>
      </c>
      <c r="AH4925" s="77">
        <f t="shared" si="1184"/>
        <v>0.56531784511245264</v>
      </c>
      <c r="AI4925" s="77">
        <f t="shared" si="1185"/>
        <v>0.64947529711700036</v>
      </c>
      <c r="AJ4925" s="77">
        <f t="shared" si="1190"/>
        <v>5.7821943333503358E-2</v>
      </c>
      <c r="AK4925" s="77">
        <f t="shared" si="1191"/>
        <v>0.41115471083000577</v>
      </c>
      <c r="AL4925" s="77">
        <f t="shared" si="1192"/>
        <v>1.1759467965006716</v>
      </c>
      <c r="AM4925" s="77">
        <f t="shared" si="1193"/>
        <v>0.12022491463786637</v>
      </c>
      <c r="AN4925" s="77">
        <f t="shared" si="1194"/>
        <v>0.3161435946891118</v>
      </c>
      <c r="AO4925" s="77">
        <f t="shared" si="1195"/>
        <v>0.6346637097351483</v>
      </c>
      <c r="BR4925" s="19">
        <v>4.3099999999999996</v>
      </c>
      <c r="BS4925" s="41">
        <v>5</v>
      </c>
      <c r="BT4925" s="27">
        <v>0.31801620000000003</v>
      </c>
      <c r="BU4925" s="28">
        <v>3.0186310000000001</v>
      </c>
      <c r="BV4925" s="28">
        <v>2.271328</v>
      </c>
      <c r="BX4925" s="19">
        <v>10.32</v>
      </c>
      <c r="BY4925" s="19">
        <v>11.256779999999999</v>
      </c>
      <c r="BZ4925" s="19">
        <v>10.99</v>
      </c>
      <c r="CA4925" s="19">
        <v>5</v>
      </c>
      <c r="CB4925" s="27">
        <v>0.94660250000000012</v>
      </c>
      <c r="CC4925" s="28">
        <v>4.0613720000000004</v>
      </c>
      <c r="CD4925" s="28">
        <v>10.695959999999999</v>
      </c>
    </row>
    <row r="4926" spans="1:82" x14ac:dyDescent="0.25">
      <c r="A4926" s="15">
        <v>43305.958333321403</v>
      </c>
      <c r="B4926" s="24">
        <v>7</v>
      </c>
      <c r="C4926" s="25">
        <v>24</v>
      </c>
      <c r="D4926" s="26">
        <v>23</v>
      </c>
      <c r="E4926" s="52">
        <v>8.8713968110325006</v>
      </c>
      <c r="F4926" s="52">
        <v>6.5914348391212672</v>
      </c>
      <c r="G4926" s="52">
        <v>3.8069549662261948</v>
      </c>
      <c r="H4926" s="52">
        <v>5.1644049114397159</v>
      </c>
      <c r="I4926" s="52">
        <v>8.2512352966018607</v>
      </c>
      <c r="J4926" s="19">
        <f>BR4926/'Gas+GHG'!E4924</f>
        <v>0.20067706446841801</v>
      </c>
      <c r="K4926" s="40">
        <f>BS4926/'Gas+GHG'!F4924</f>
        <v>0.43453004968226533</v>
      </c>
      <c r="L4926" s="27">
        <f>BT4926/'Gas+GHG'!G4924</f>
        <v>9.5137204506653243E-3</v>
      </c>
      <c r="M4926" s="28">
        <f>BU4926/'Gas+GHG'!H4924</f>
        <v>8.7128713560757215E-2</v>
      </c>
      <c r="N4926" s="28">
        <f>BV4926/'Gas+GHG'!I4924</f>
        <v>0.39808001918095332</v>
      </c>
      <c r="P4926" s="19">
        <f>BX4926/'Gas+GHG'!E4924</f>
        <v>0.96164449293265908</v>
      </c>
      <c r="Q4926" s="19">
        <f>BY4926/'Gas+GHG'!F4924</f>
        <v>1.5729312800362576</v>
      </c>
      <c r="R4926" s="19">
        <f>BZ4926/'Gas+GHG'!E4924</f>
        <v>1.1237915610231408</v>
      </c>
      <c r="S4926" s="19">
        <f>CA4926/'Gas+GHG'!F4924</f>
        <v>1.0546845866074401</v>
      </c>
      <c r="T4926" s="19">
        <f t="shared" si="1181"/>
        <v>0.67257507926633597</v>
      </c>
      <c r="U4926" s="19">
        <f t="shared" si="1182"/>
        <v>0.50348043363131667</v>
      </c>
      <c r="V4926" s="19">
        <f t="shared" si="1186"/>
        <v>1.4026123192941971</v>
      </c>
      <c r="W4926" s="19">
        <f t="shared" si="1187"/>
        <v>1.322953175954297</v>
      </c>
      <c r="X4926" s="19">
        <f t="shared" si="1188"/>
        <v>0.68282373466160284</v>
      </c>
      <c r="Y4926" s="19">
        <f t="shared" si="1189"/>
        <v>1.3046626906894008</v>
      </c>
      <c r="Z4926" s="102"/>
      <c r="AA4926" s="102"/>
      <c r="AB4926" s="102"/>
      <c r="AC4926" s="102"/>
      <c r="AD4926" s="20">
        <f>CB4926/'Gas+GHG'!G4924</f>
        <v>3.7405559830501291E-2</v>
      </c>
      <c r="AE4926" s="21">
        <f>CC4926/'Gas+GHG'!H4924</f>
        <v>0.23161657751953696</v>
      </c>
      <c r="AF4926" s="21">
        <f>CD4926/'Gas+GHG'!I4924</f>
        <v>1.8785611308929913</v>
      </c>
      <c r="AG4926" s="77">
        <f t="shared" si="1183"/>
        <v>0.31665537114128184</v>
      </c>
      <c r="AH4926" s="77">
        <f t="shared" si="1184"/>
        <v>0.3976439666618255</v>
      </c>
      <c r="AI4926" s="77">
        <f t="shared" si="1185"/>
        <v>0.62658045619320657</v>
      </c>
      <c r="AJ4926" s="77">
        <f t="shared" si="1190"/>
        <v>1.1844671430874809E-2</v>
      </c>
      <c r="AK4926" s="77">
        <f t="shared" si="1191"/>
        <v>9.2100934629504874E-2</v>
      </c>
      <c r="AL4926" s="77">
        <f t="shared" si="1192"/>
        <v>1.1770696903817566</v>
      </c>
      <c r="AM4926" s="77">
        <f t="shared" si="1193"/>
        <v>2.5560888399626482E-2</v>
      </c>
      <c r="AN4926" s="77">
        <f t="shared" si="1194"/>
        <v>0.1395156428900321</v>
      </c>
      <c r="AO4926" s="77">
        <f t="shared" si="1195"/>
        <v>0.7014914405112348</v>
      </c>
      <c r="BR4926" s="19">
        <v>1.25</v>
      </c>
      <c r="BS4926" s="41">
        <v>2.06</v>
      </c>
      <c r="BT4926" s="27">
        <v>5.0580569999999998E-2</v>
      </c>
      <c r="BU4926" s="28">
        <v>0.48654330000000001</v>
      </c>
      <c r="BV4926" s="28">
        <v>2.3516089999999998</v>
      </c>
      <c r="BX4926" s="19">
        <v>5.99</v>
      </c>
      <c r="BY4926" s="19">
        <v>7.45688</v>
      </c>
      <c r="BZ4926" s="19">
        <v>7</v>
      </c>
      <c r="CA4926" s="19">
        <v>5</v>
      </c>
      <c r="CB4926" s="27">
        <v>0.19887010000000002</v>
      </c>
      <c r="CC4926" s="28">
        <v>1.293391</v>
      </c>
      <c r="CD4926" s="28">
        <v>11.09737</v>
      </c>
    </row>
    <row r="4927" spans="1:82" x14ac:dyDescent="0.25">
      <c r="A4927" s="15">
        <v>43305.999999988067</v>
      </c>
      <c r="B4927" s="24">
        <v>7</v>
      </c>
      <c r="C4927" s="25">
        <v>25</v>
      </c>
      <c r="D4927" s="26">
        <v>0</v>
      </c>
      <c r="E4927" s="52">
        <v>7.6742778506525999</v>
      </c>
      <c r="F4927" s="52">
        <v>5.9999652054239236</v>
      </c>
      <c r="G4927" s="52">
        <v>4.8700372670053493</v>
      </c>
      <c r="H4927" s="52">
        <v>5.0696347644890825</v>
      </c>
      <c r="I4927" s="52">
        <v>6.4235955548381636</v>
      </c>
      <c r="J4927" s="19">
        <f>BR4927/'Gas+GHG'!E4925</f>
        <v>0.20067706446841801</v>
      </c>
      <c r="K4927" s="40">
        <f>BS4927/'Gas+GHG'!F4925</f>
        <v>0.31848808611033153</v>
      </c>
      <c r="L4927" s="27">
        <f>BT4927/'Gas+GHG'!G4925</f>
        <v>1.5677558116744959E-2</v>
      </c>
      <c r="M4927" s="28">
        <f>BU4927/'Gas+GHG'!H4925</f>
        <v>3.9204969018028724E-2</v>
      </c>
      <c r="N4927" s="28">
        <f>BV4927/'Gas+GHG'!I4925</f>
        <v>5.8844655244828948E-3</v>
      </c>
      <c r="P4927" s="19">
        <f>BX4927/'Gas+GHG'!E4925</f>
        <v>1.0322828196255422</v>
      </c>
      <c r="Q4927" s="19">
        <f>BY4927/'Gas+GHG'!F4925</f>
        <v>1.3281420306660452</v>
      </c>
      <c r="R4927" s="19">
        <f>BZ4927/'Gas+GHG'!E4925</f>
        <v>1.1221861445073935</v>
      </c>
      <c r="S4927" s="19">
        <f>CA4927/'Gas+GHG'!F4925</f>
        <v>1.0616269537011049</v>
      </c>
      <c r="T4927" s="19">
        <f t="shared" si="1181"/>
        <v>0.58379008684880318</v>
      </c>
      <c r="U4927" s="19">
        <f t="shared" si="1182"/>
        <v>0.45961375982443398</v>
      </c>
      <c r="V4927" s="19">
        <f t="shared" si="1186"/>
        <v>1.2577576236842176</v>
      </c>
      <c r="W4927" s="19">
        <f t="shared" si="1187"/>
        <v>1.0983707080168048</v>
      </c>
      <c r="X4927" s="19">
        <f t="shared" si="1188"/>
        <v>0.89671134044871814</v>
      </c>
      <c r="Y4927" s="19">
        <f t="shared" si="1189"/>
        <v>1.2913982763503453</v>
      </c>
      <c r="Z4927" s="102"/>
      <c r="AA4927" s="102"/>
      <c r="AB4927" s="102"/>
      <c r="AC4927" s="102"/>
      <c r="AD4927" s="20">
        <f>CB4927/'Gas+GHG'!G4925</f>
        <v>4.6773346570137694E-2</v>
      </c>
      <c r="AE4927" s="21">
        <f>CC4927/'Gas+GHG'!H4925</f>
        <v>0.15933515577061591</v>
      </c>
      <c r="AF4927" s="21">
        <f>CD4927/'Gas+GHG'!I4925</f>
        <v>2.9195374127290112E-2</v>
      </c>
      <c r="AG4927" s="77">
        <f t="shared" si="1183"/>
        <v>0.37581202685963716</v>
      </c>
      <c r="AH4927" s="77">
        <f t="shared" si="1184"/>
        <v>0.39061528609047252</v>
      </c>
      <c r="AI4927" s="77">
        <f t="shared" si="1185"/>
        <v>0.49103253991680179</v>
      </c>
      <c r="AJ4927" s="77">
        <f t="shared" si="1190"/>
        <v>1.7577986177531705E-2</v>
      </c>
      <c r="AK4927" s="77">
        <f t="shared" si="1191"/>
        <v>6.2238747455609138E-2</v>
      </c>
      <c r="AL4927" s="77">
        <f t="shared" si="1192"/>
        <v>1.4335878711544544E-2</v>
      </c>
      <c r="AM4927" s="77">
        <f t="shared" si="1193"/>
        <v>2.9195360392605986E-2</v>
      </c>
      <c r="AN4927" s="77">
        <f t="shared" si="1194"/>
        <v>9.7096408315006766E-2</v>
      </c>
      <c r="AO4927" s="77">
        <f t="shared" si="1195"/>
        <v>1.4859495415745567E-2</v>
      </c>
      <c r="BR4927" s="19">
        <v>1.25</v>
      </c>
      <c r="BS4927" s="41">
        <v>1.5</v>
      </c>
      <c r="BT4927" s="27">
        <v>8.3351179999999983E-2</v>
      </c>
      <c r="BU4927" s="28">
        <v>0.21892799999999998</v>
      </c>
      <c r="BV4927" s="28">
        <v>3.4761759999999996E-2</v>
      </c>
      <c r="BX4927" s="19">
        <v>6.43</v>
      </c>
      <c r="BY4927" s="19">
        <v>6.2552199999999996</v>
      </c>
      <c r="BZ4927" s="19">
        <v>6.99</v>
      </c>
      <c r="CA4927" s="19">
        <v>5</v>
      </c>
      <c r="CB4927" s="27">
        <v>0.24867479999999997</v>
      </c>
      <c r="CC4927" s="28">
        <v>0.88975780000000004</v>
      </c>
      <c r="CD4927" s="28">
        <v>0.17246809999999999</v>
      </c>
    </row>
    <row r="4928" spans="1:82" x14ac:dyDescent="0.25">
      <c r="A4928" s="15">
        <v>43306.041666654732</v>
      </c>
      <c r="B4928" s="24">
        <v>7</v>
      </c>
      <c r="C4928" s="25">
        <v>25</v>
      </c>
      <c r="D4928" s="26">
        <v>1</v>
      </c>
      <c r="E4928" s="52">
        <v>6.505526600105954</v>
      </c>
      <c r="F4928" s="52">
        <v>5.6977136419434977</v>
      </c>
      <c r="G4928" s="52">
        <v>3.6187976422331896</v>
      </c>
      <c r="H4928" s="52">
        <v>4.9366531973006005</v>
      </c>
      <c r="I4928" s="52">
        <v>6.498020234072686</v>
      </c>
      <c r="J4928" s="19">
        <f>BR4928/'Gas+GHG'!E4926</f>
        <v>0.16054165157473441</v>
      </c>
      <c r="K4928" s="40">
        <f>BS4928/'Gas+GHG'!F4926</f>
        <v>0.43739030492485526</v>
      </c>
      <c r="L4928" s="27">
        <f>BT4928/'Gas+GHG'!G4926</f>
        <v>1.5725146872886356E-2</v>
      </c>
      <c r="M4928" s="28">
        <f>BU4928/'Gas+GHG'!H4926</f>
        <v>2.5717910267596983E-2</v>
      </c>
      <c r="N4928" s="28">
        <f>BV4928/'Gas+GHG'!I4926</f>
        <v>5.4814169724195706E-2</v>
      </c>
      <c r="P4928" s="19">
        <f>BX4928/'Gas+GHG'!E4926</f>
        <v>0.99214740673185853</v>
      </c>
      <c r="Q4928" s="19">
        <f>BY4928/'Gas+GHG'!F4926</f>
        <v>0.92667293534662054</v>
      </c>
      <c r="R4928" s="19">
        <f>BZ4928/'Gas+GHG'!E4926</f>
        <v>1.2703339805805585</v>
      </c>
      <c r="S4928" s="19">
        <f>CA4928/'Gas+GHG'!F4926</f>
        <v>1.0616269537011049</v>
      </c>
      <c r="T4928" s="19">
        <f t="shared" si="1181"/>
        <v>0.49710900138271397</v>
      </c>
      <c r="U4928" s="19">
        <f t="shared" si="1182"/>
        <v>0.43719710478851265</v>
      </c>
      <c r="V4928" s="19">
        <f t="shared" si="1186"/>
        <v>1.1246998630938529</v>
      </c>
      <c r="W4928" s="19">
        <f t="shared" si="1187"/>
        <v>0.86927895494298646</v>
      </c>
      <c r="X4928" s="19">
        <f t="shared" si="1188"/>
        <v>1.137781524218564</v>
      </c>
      <c r="Y4928" s="19">
        <f t="shared" si="1189"/>
        <v>1.119020934104739</v>
      </c>
      <c r="Z4928" s="102"/>
      <c r="AA4928" s="102"/>
      <c r="AB4928" s="102"/>
      <c r="AC4928" s="102"/>
      <c r="AD4928" s="20">
        <f>CB4928/'Gas+GHG'!G4926</f>
        <v>4.7011469036739834E-2</v>
      </c>
      <c r="AE4928" s="21">
        <f>CC4928/'Gas+GHG'!H4926</f>
        <v>8.9446023637969621E-2</v>
      </c>
      <c r="AF4928" s="21">
        <f>CD4928/'Gas+GHG'!I4926</f>
        <v>0.27384384434189918</v>
      </c>
      <c r="AG4928" s="77">
        <f t="shared" si="1183"/>
        <v>0.31665537114128184</v>
      </c>
      <c r="AH4928" s="77">
        <f t="shared" si="1184"/>
        <v>0.38075263431962914</v>
      </c>
      <c r="AI4928" s="77">
        <f t="shared" si="1185"/>
        <v>0.49655228757781744</v>
      </c>
      <c r="AJ4928" s="77">
        <f t="shared" si="1190"/>
        <v>1.4886434175725731E-2</v>
      </c>
      <c r="AK4928" s="77">
        <f t="shared" si="1191"/>
        <v>3.4056809129572749E-2</v>
      </c>
      <c r="AL4928" s="77">
        <f t="shared" si="1192"/>
        <v>0.1359777873470738</v>
      </c>
      <c r="AM4928" s="77">
        <f t="shared" si="1193"/>
        <v>3.2125034861014104E-2</v>
      </c>
      <c r="AN4928" s="77">
        <f t="shared" si="1194"/>
        <v>5.5389214508396872E-2</v>
      </c>
      <c r="AO4928" s="77">
        <f t="shared" si="1195"/>
        <v>0.13786605699482538</v>
      </c>
      <c r="BR4928" s="19">
        <v>1</v>
      </c>
      <c r="BS4928" s="41">
        <v>2.06</v>
      </c>
      <c r="BT4928" s="27">
        <v>8.3604189999999995E-2</v>
      </c>
      <c r="BU4928" s="28">
        <v>0.14361370000000001</v>
      </c>
      <c r="BV4928" s="28">
        <v>0.32380799999999998</v>
      </c>
      <c r="BX4928" s="19">
        <v>6.18</v>
      </c>
      <c r="BY4928" s="19">
        <v>4.3643999999999998</v>
      </c>
      <c r="BZ4928" s="19">
        <v>7.9127999999999998</v>
      </c>
      <c r="CA4928" s="19">
        <v>5</v>
      </c>
      <c r="CB4928" s="27">
        <v>0.24994079999999999</v>
      </c>
      <c r="CC4928" s="28">
        <v>0.49948359999999897</v>
      </c>
      <c r="CD4928" s="28">
        <v>1.6176990000000002</v>
      </c>
    </row>
    <row r="4929" spans="1:82" x14ac:dyDescent="0.25">
      <c r="A4929" s="15">
        <v>43306.083333321396</v>
      </c>
      <c r="B4929" s="24">
        <v>7</v>
      </c>
      <c r="C4929" s="25">
        <v>25</v>
      </c>
      <c r="D4929" s="26">
        <v>2</v>
      </c>
      <c r="E4929" s="52">
        <v>6.5532540277026081</v>
      </c>
      <c r="F4929" s="52">
        <v>5.8018337670546867</v>
      </c>
      <c r="G4929" s="52">
        <v>4.0104962360196819</v>
      </c>
      <c r="H4929" s="52">
        <v>5.1535192787323734</v>
      </c>
      <c r="I4929" s="52">
        <v>6.4370888611542361</v>
      </c>
      <c r="J4929" s="19">
        <f>BR4929/'Gas+GHG'!E4927</f>
        <v>0.16054165157473441</v>
      </c>
      <c r="K4929" s="40">
        <f>BS4929/'Gas+GHG'!F4927</f>
        <v>0.43739030492485526</v>
      </c>
      <c r="L4929" s="27">
        <f>BT4929/'Gas+GHG'!G4927</f>
        <v>1.7877937609631602E-2</v>
      </c>
      <c r="M4929" s="28">
        <f>BU4929/'Gas+GHG'!H4927</f>
        <v>2.5894766710821259E-2</v>
      </c>
      <c r="N4929" s="28">
        <f>BV4929/'Gas+GHG'!I4927</f>
        <v>5.5101826973591415E-2</v>
      </c>
      <c r="P4929" s="19">
        <f>BX4929/'Gas+GHG'!E4927</f>
        <v>0.99214740673185853</v>
      </c>
      <c r="Q4929" s="19">
        <f>BY4929/'Gas+GHG'!F4927</f>
        <v>0.6137053093955348</v>
      </c>
      <c r="R4929" s="19">
        <f>BZ4929/'Gas+GHG'!E4927</f>
        <v>1.1221861445073935</v>
      </c>
      <c r="S4929" s="19">
        <f>CA4929/'Gas+GHG'!F4927</f>
        <v>1.0616269537011049</v>
      </c>
      <c r="T4929" s="19">
        <f t="shared" si="1181"/>
        <v>0.50064873255189757</v>
      </c>
      <c r="U4929" s="19">
        <f t="shared" si="1182"/>
        <v>0.44491923168187991</v>
      </c>
      <c r="V4929" s="19">
        <f t="shared" si="1186"/>
        <v>1.058538412619884</v>
      </c>
      <c r="W4929" s="19">
        <f t="shared" si="1187"/>
        <v>0.74538754330882195</v>
      </c>
      <c r="X4929" s="19">
        <f t="shared" si="1188"/>
        <v>1.0557951386193678</v>
      </c>
      <c r="Y4929" s="19">
        <f t="shared" si="1189"/>
        <v>0.92994471978781756</v>
      </c>
      <c r="Z4929" s="102"/>
      <c r="AA4929" s="102"/>
      <c r="AB4929" s="102"/>
      <c r="AC4929" s="102"/>
      <c r="AD4929" s="20">
        <f>CB4929/'Gas+GHG'!G4927</f>
        <v>5.7775432124986856E-2</v>
      </c>
      <c r="AE4929" s="21">
        <f>CC4929/'Gas+GHG'!H4927</f>
        <v>9.03303595771906E-2</v>
      </c>
      <c r="AF4929" s="21">
        <f>CD4929/'Gas+GHG'!I4927</f>
        <v>0.27532673582939776</v>
      </c>
      <c r="AG4929" s="77">
        <f t="shared" si="1183"/>
        <v>0.31665537114128184</v>
      </c>
      <c r="AH4929" s="77">
        <f t="shared" si="1184"/>
        <v>0.39683662766765004</v>
      </c>
      <c r="AI4929" s="77">
        <f t="shared" si="1185"/>
        <v>0.49203327847212447</v>
      </c>
      <c r="AJ4929" s="77">
        <f t="shared" si="1190"/>
        <v>1.8294900902385652E-2</v>
      </c>
      <c r="AK4929" s="77">
        <f t="shared" si="1191"/>
        <v>3.5846395270618531E-2</v>
      </c>
      <c r="AL4929" s="77">
        <f t="shared" si="1192"/>
        <v>0.13546991648116713</v>
      </c>
      <c r="AM4929" s="77">
        <f t="shared" si="1193"/>
        <v>3.9480531222601208E-2</v>
      </c>
      <c r="AN4929" s="77">
        <f t="shared" si="1194"/>
        <v>5.4483964306572069E-2</v>
      </c>
      <c r="AO4929" s="77">
        <f t="shared" si="1195"/>
        <v>0.13985681934823066</v>
      </c>
      <c r="BR4929" s="19">
        <v>1</v>
      </c>
      <c r="BS4929" s="41">
        <v>2.06</v>
      </c>
      <c r="BT4929" s="27">
        <v>9.5049700000000001E-2</v>
      </c>
      <c r="BU4929" s="28">
        <v>0.14460129999999999</v>
      </c>
      <c r="BV4929" s="28">
        <v>0.3255073</v>
      </c>
      <c r="BX4929" s="19">
        <v>6.18</v>
      </c>
      <c r="BY4929" s="19">
        <v>2.8904000000000001</v>
      </c>
      <c r="BZ4929" s="19">
        <v>6.99</v>
      </c>
      <c r="CA4929" s="19">
        <v>5</v>
      </c>
      <c r="CB4929" s="27">
        <v>0.30716839999999995</v>
      </c>
      <c r="CC4929" s="28">
        <v>0.50442189999999998</v>
      </c>
      <c r="CD4929" s="28">
        <v>1.6264590000000001</v>
      </c>
    </row>
    <row r="4930" spans="1:82" x14ac:dyDescent="0.25">
      <c r="A4930" s="15">
        <v>43306.12499998806</v>
      </c>
      <c r="B4930" s="24">
        <v>7</v>
      </c>
      <c r="C4930" s="25">
        <v>25</v>
      </c>
      <c r="D4930" s="26">
        <v>3</v>
      </c>
      <c r="E4930" s="52">
        <v>7.4108306058349767</v>
      </c>
      <c r="F4930" s="52">
        <v>6.2906577746324528</v>
      </c>
      <c r="G4930" s="52">
        <v>5.5411753241784965</v>
      </c>
      <c r="H4930" s="52">
        <v>5.7730074432233174</v>
      </c>
      <c r="I4930" s="52">
        <v>6.6278635665487906</v>
      </c>
      <c r="J4930" s="19">
        <f>BR4930/'Gas+GHG'!E4928</f>
        <v>1.0912979307444146</v>
      </c>
      <c r="K4930" s="40">
        <f>BS4930/'Gas+GHG'!F4928</f>
        <v>0.43739030492485526</v>
      </c>
      <c r="L4930" s="27">
        <f>BT4930/'Gas+GHG'!G4928</f>
        <v>1.7978985423796431E-2</v>
      </c>
      <c r="M4930" s="28">
        <f>BU4930/'Gas+GHG'!H4928</f>
        <v>3.2911433277235821E-2</v>
      </c>
      <c r="N4930" s="28">
        <f>BV4930/'Gas+GHG'!I4928</f>
        <v>3.647962150403164E-2</v>
      </c>
      <c r="P4930" s="19">
        <f>BX4930/'Gas+GHG'!E4928</f>
        <v>1.0912979307444146</v>
      </c>
      <c r="Q4930" s="19">
        <f>BY4930/'Gas+GHG'!F4928</f>
        <v>0.76848627273734105</v>
      </c>
      <c r="R4930" s="19">
        <f>BZ4930/'Gas+GHG'!E4928</f>
        <v>1.9264998188968128</v>
      </c>
      <c r="S4930" s="19">
        <f>CA4930/'Gas+GHG'!F4928</f>
        <v>1.0616269537011049</v>
      </c>
      <c r="T4930" s="19">
        <f t="shared" si="1181"/>
        <v>0.56425137565327599</v>
      </c>
      <c r="U4930" s="19">
        <f t="shared" si="1182"/>
        <v>0.48117313563184916</v>
      </c>
      <c r="V4930" s="19">
        <f t="shared" si="1186"/>
        <v>1.702796531678423</v>
      </c>
      <c r="W4930" s="19">
        <f t="shared" si="1187"/>
        <v>0.88060131972670752</v>
      </c>
      <c r="X4930" s="19">
        <f t="shared" si="1188"/>
        <v>1.3150012179628041</v>
      </c>
      <c r="Y4930" s="19">
        <f t="shared" si="1189"/>
        <v>0.94951190671173857</v>
      </c>
      <c r="Z4930" s="102"/>
      <c r="AA4930" s="102"/>
      <c r="AB4930" s="102"/>
      <c r="AC4930" s="102"/>
      <c r="AD4930" s="20">
        <f>CB4930/'Gas+GHG'!G4928</f>
        <v>5.8053486186896777E-2</v>
      </c>
      <c r="AE4930" s="21">
        <f>CC4930/'Gas+GHG'!H4928</f>
        <v>0.12786744125125182</v>
      </c>
      <c r="AF4930" s="21">
        <f>CD4930/'Gas+GHG'!I4928</f>
        <v>0.18217118788100387</v>
      </c>
      <c r="AG4930" s="77">
        <f t="shared" si="1183"/>
        <v>0.42558735353086952</v>
      </c>
      <c r="AH4930" s="77">
        <f t="shared" si="1184"/>
        <v>0.44278131136861271</v>
      </c>
      <c r="AI4930" s="77">
        <f t="shared" si="1185"/>
        <v>0.50618219042865831</v>
      </c>
      <c r="AJ4930" s="77">
        <f t="shared" si="1190"/>
        <v>2.4706829549522288E-2</v>
      </c>
      <c r="AK4930" s="77">
        <f t="shared" si="1191"/>
        <v>5.6617313318578326E-2</v>
      </c>
      <c r="AL4930" s="77">
        <f t="shared" si="1192"/>
        <v>9.2211810914597195E-2</v>
      </c>
      <c r="AM4930" s="77">
        <f t="shared" si="1193"/>
        <v>3.3346656637374489E-2</v>
      </c>
      <c r="AN4930" s="77">
        <f t="shared" si="1194"/>
        <v>7.125012793267349E-2</v>
      </c>
      <c r="AO4930" s="77">
        <f t="shared" si="1195"/>
        <v>8.9959376966406671E-2</v>
      </c>
      <c r="BR4930" s="19">
        <v>6.7976000000000001</v>
      </c>
      <c r="BS4930" s="41">
        <v>2.06</v>
      </c>
      <c r="BT4930" s="27">
        <v>9.5586930000000014E-2</v>
      </c>
      <c r="BU4930" s="28">
        <v>0.18378369999999997</v>
      </c>
      <c r="BV4930" s="28">
        <v>0.21549889999999999</v>
      </c>
      <c r="BX4930" s="19">
        <v>6.7976000000000001</v>
      </c>
      <c r="BY4930" s="19">
        <v>3.61938</v>
      </c>
      <c r="BZ4930" s="19">
        <v>12</v>
      </c>
      <c r="CA4930" s="19">
        <v>5</v>
      </c>
      <c r="CB4930" s="27">
        <v>0.3086467</v>
      </c>
      <c r="CC4930" s="28">
        <v>0.71403609999999995</v>
      </c>
      <c r="CD4930" s="28">
        <v>1.0761539999999998</v>
      </c>
    </row>
    <row r="4931" spans="1:82" x14ac:dyDescent="0.25">
      <c r="A4931" s="15">
        <v>43306.166666654724</v>
      </c>
      <c r="B4931" s="24">
        <v>7</v>
      </c>
      <c r="C4931" s="25">
        <v>25</v>
      </c>
      <c r="D4931" s="26">
        <v>4</v>
      </c>
      <c r="E4931" s="52">
        <v>14.101681672269256</v>
      </c>
      <c r="F4931" s="52">
        <v>6.8687263904461497</v>
      </c>
      <c r="G4931" s="52">
        <v>5.5380486995391447</v>
      </c>
      <c r="H4931" s="52">
        <v>6.2691551359912578</v>
      </c>
      <c r="I4931" s="52">
        <v>7.3699005857125535</v>
      </c>
      <c r="J4931" s="19">
        <f>BR4931/'Gas+GHG'!E4929</f>
        <v>0.92150908003897547</v>
      </c>
      <c r="K4931" s="40">
        <f>BS4931/'Gas+GHG'!F4929</f>
        <v>0.5838948245356077</v>
      </c>
      <c r="L4931" s="27">
        <f>BT4931/'Gas+GHG'!G4929</f>
        <v>1.6870841333662269E-2</v>
      </c>
      <c r="M4931" s="28">
        <f>BU4931/'Gas+GHG'!H4929</f>
        <v>3.4845912548125142E-2</v>
      </c>
      <c r="N4931" s="28">
        <f>BV4931/'Gas+GHG'!I4929</f>
        <v>5.8043504497924302E-2</v>
      </c>
      <c r="P4931" s="19">
        <f>BX4931/'Gas+GHG'!E4929</f>
        <v>1.7627473342905839</v>
      </c>
      <c r="Q4931" s="19">
        <f>BY4931/'Gas+GHG'!F4929</f>
        <v>1.0616269537011049</v>
      </c>
      <c r="R4931" s="19">
        <f>BZ4931/'Gas+GHG'!E4929</f>
        <v>1.9248944023810655</v>
      </c>
      <c r="S4931" s="19">
        <f>CA4931/'Gas+GHG'!F4929</f>
        <v>1.0616269537011049</v>
      </c>
      <c r="T4931" s="19">
        <f t="shared" si="1181"/>
        <v>0.81173575037203971</v>
      </c>
      <c r="U4931" s="19">
        <f t="shared" si="1182"/>
        <v>0.52404591550624469</v>
      </c>
      <c r="V4931" s="19">
        <f t="shared" si="1186"/>
        <v>2.9933906322204127</v>
      </c>
      <c r="W4931" s="19">
        <f t="shared" si="1187"/>
        <v>1.1126825377568024</v>
      </c>
      <c r="X4931" s="19">
        <f t="shared" si="1188"/>
        <v>0.69425110445123639</v>
      </c>
      <c r="Y4931" s="19">
        <f t="shared" si="1189"/>
        <v>1.0105713696454075</v>
      </c>
      <c r="Z4931" s="102"/>
      <c r="AA4931" s="102"/>
      <c r="AB4931" s="102"/>
      <c r="AC4931" s="102"/>
      <c r="AD4931" s="20">
        <f>CB4931/'Gas+GHG'!G4929</f>
        <v>5.273974384568262E-2</v>
      </c>
      <c r="AE4931" s="21">
        <f>CC4931/'Gas+GHG'!H4929</f>
        <v>0.12486858202735307</v>
      </c>
      <c r="AF4931" s="21">
        <f>CD4931/'Gas+GHG'!I4929</f>
        <v>0.28998789437286449</v>
      </c>
      <c r="AG4931" s="77">
        <f t="shared" si="1183"/>
        <v>0.42535546567837973</v>
      </c>
      <c r="AH4931" s="77">
        <f t="shared" si="1184"/>
        <v>0.47957838049731383</v>
      </c>
      <c r="AI4931" s="77">
        <f t="shared" si="1185"/>
        <v>0.56121577798379663</v>
      </c>
      <c r="AJ4931" s="77">
        <f t="shared" si="1190"/>
        <v>2.2433138303238793E-2</v>
      </c>
      <c r="AK4931" s="77">
        <f t="shared" si="1191"/>
        <v>5.9884272343673974E-2</v>
      </c>
      <c r="AL4931" s="77">
        <f t="shared" si="1192"/>
        <v>0.16274578174635018</v>
      </c>
      <c r="AM4931" s="77">
        <f t="shared" si="1193"/>
        <v>3.0306605542443826E-2</v>
      </c>
      <c r="AN4931" s="77">
        <f t="shared" si="1194"/>
        <v>6.4984309683679103E-2</v>
      </c>
      <c r="AO4931" s="77">
        <f t="shared" si="1195"/>
        <v>0.1272421126265143</v>
      </c>
      <c r="BR4931" s="19">
        <v>5.74</v>
      </c>
      <c r="BS4931" s="41">
        <v>2.75</v>
      </c>
      <c r="BT4931" s="27">
        <v>8.9695380000000019E-2</v>
      </c>
      <c r="BU4931" s="28">
        <v>0.19458620000000001</v>
      </c>
      <c r="BV4931" s="28">
        <v>0.34288489999999999</v>
      </c>
      <c r="BX4931" s="19">
        <v>10.98</v>
      </c>
      <c r="BY4931" s="19">
        <v>5</v>
      </c>
      <c r="BZ4931" s="19">
        <v>11.99</v>
      </c>
      <c r="CA4931" s="19">
        <v>5</v>
      </c>
      <c r="CB4931" s="27">
        <v>0.28039569999999997</v>
      </c>
      <c r="CC4931" s="28">
        <v>0.69728990000000013</v>
      </c>
      <c r="CD4931" s="28">
        <v>1.713068</v>
      </c>
    </row>
    <row r="4932" spans="1:82" x14ac:dyDescent="0.25">
      <c r="A4932" s="15">
        <v>43306.208333321389</v>
      </c>
      <c r="B4932" s="24">
        <v>7</v>
      </c>
      <c r="C4932" s="25">
        <v>25</v>
      </c>
      <c r="D4932" s="26">
        <v>5</v>
      </c>
      <c r="E4932" s="52">
        <v>13.00734950431008</v>
      </c>
      <c r="F4932" s="52">
        <v>6.4376867379583338</v>
      </c>
      <c r="G4932" s="52">
        <v>4.497338215036371</v>
      </c>
      <c r="H4932" s="52">
        <v>5.6789576171792095</v>
      </c>
      <c r="I4932" s="52">
        <v>7.312035343415193</v>
      </c>
      <c r="J4932" s="19">
        <f>BR4932/'Gas+GHG'!E4930</f>
        <v>2.0870414704715474E-2</v>
      </c>
      <c r="K4932" s="40">
        <f>BS4932/'Gas+GHG'!F4930</f>
        <v>0.31848808611033153</v>
      </c>
      <c r="L4932" s="27">
        <f>BT4932/'Gas+GHG'!G4930</f>
        <v>3.4119789545098853E-2</v>
      </c>
      <c r="M4932" s="28">
        <f>BU4932/'Gas+GHG'!H4930</f>
        <v>4.2421997748590269E-2</v>
      </c>
      <c r="N4932" s="28">
        <f>BV4932/'Gas+GHG'!I4930</f>
        <v>0.11301278534883176</v>
      </c>
      <c r="P4932" s="19">
        <f>BX4932/'Gas+GHG'!E4930</f>
        <v>0.11628031823558013</v>
      </c>
      <c r="Q4932" s="19">
        <f>BY4932/'Gas+GHG'!F4930</f>
        <v>1.0616269537011049</v>
      </c>
      <c r="R4932" s="19">
        <f>BZ4932/'Gas+GHG'!E4930</f>
        <v>1.9264998188968128</v>
      </c>
      <c r="S4932" s="19">
        <f>CA4932/'Gas+GHG'!F4930</f>
        <v>1.4649156776191732</v>
      </c>
      <c r="T4932" s="19">
        <f t="shared" si="1181"/>
        <v>0.80735842170020311</v>
      </c>
      <c r="U4932" s="19">
        <f t="shared" si="1182"/>
        <v>0.49207762033728181</v>
      </c>
      <c r="V4932" s="19">
        <f t="shared" si="1186"/>
        <v>1.6492557473957332</v>
      </c>
      <c r="W4932" s="19">
        <f t="shared" si="1187"/>
        <v>1.2432550857007767</v>
      </c>
      <c r="X4932" s="19">
        <f t="shared" si="1188"/>
        <v>0.39352438973665971</v>
      </c>
      <c r="Y4932" s="19">
        <f t="shared" si="1189"/>
        <v>1.283287545619501</v>
      </c>
      <c r="Z4932" s="102"/>
      <c r="AA4932" s="102"/>
      <c r="AB4932" s="102"/>
      <c r="AC4932" s="102"/>
      <c r="AD4932" s="20">
        <f>CB4932/'Gas+GHG'!G4930</f>
        <v>6.8690074445457217E-2</v>
      </c>
      <c r="AE4932" s="21">
        <f>CC4932/'Gas+GHG'!H4930</f>
        <v>0.16061236873574775</v>
      </c>
      <c r="AF4932" s="21">
        <f>CD4932/'Gas+GHG'!I4930</f>
        <v>0.49178741944090493</v>
      </c>
      <c r="AG4932" s="77">
        <f t="shared" si="1183"/>
        <v>0.34817059472277884</v>
      </c>
      <c r="AH4932" s="77">
        <f t="shared" si="1184"/>
        <v>0.43580605379726284</v>
      </c>
      <c r="AI4932" s="77">
        <f t="shared" si="1185"/>
        <v>0.55692417015813866</v>
      </c>
      <c r="AJ4932" s="77">
        <f t="shared" si="1190"/>
        <v>2.391586407122679E-2</v>
      </c>
      <c r="AK4932" s="77">
        <f t="shared" si="1191"/>
        <v>6.9995842609757095E-2</v>
      </c>
      <c r="AL4932" s="77">
        <f t="shared" si="1192"/>
        <v>0.27388830046633844</v>
      </c>
      <c r="AM4932" s="77">
        <f t="shared" si="1193"/>
        <v>4.4774210374230419E-2</v>
      </c>
      <c r="AN4932" s="77">
        <f t="shared" si="1194"/>
        <v>9.0616526125990651E-2</v>
      </c>
      <c r="AO4932" s="77">
        <f t="shared" si="1195"/>
        <v>0.21789911897456649</v>
      </c>
      <c r="BR4932" s="19">
        <v>0.13</v>
      </c>
      <c r="BS4932" s="41">
        <v>1.5</v>
      </c>
      <c r="BT4932" s="27">
        <v>0.18140100000000001</v>
      </c>
      <c r="BU4932" s="28">
        <v>0.23689250000000001</v>
      </c>
      <c r="BV4932" s="28">
        <v>0.6676091999999999</v>
      </c>
      <c r="BX4932" s="19">
        <v>0.72430000000000005</v>
      </c>
      <c r="BY4932" s="19">
        <v>5</v>
      </c>
      <c r="BZ4932" s="19">
        <v>12</v>
      </c>
      <c r="CA4932" s="19">
        <v>6.8993899999999995</v>
      </c>
      <c r="CB4932" s="27">
        <v>0.36519709999999894</v>
      </c>
      <c r="CC4932" s="28">
        <v>0.89688999999999997</v>
      </c>
      <c r="CD4932" s="28">
        <v>2.9051740000000001</v>
      </c>
    </row>
    <row r="4933" spans="1:82" x14ac:dyDescent="0.25">
      <c r="A4933" s="15">
        <v>43306.249999988053</v>
      </c>
      <c r="B4933" s="24">
        <v>7</v>
      </c>
      <c r="C4933" s="25">
        <v>25</v>
      </c>
      <c r="D4933" s="26">
        <v>6</v>
      </c>
      <c r="E4933" s="52">
        <v>9.2124819985516648</v>
      </c>
      <c r="F4933" s="52">
        <v>5.947688570969774</v>
      </c>
      <c r="G4933" s="52">
        <v>3.0576411060575759</v>
      </c>
      <c r="H4933" s="52">
        <v>4.1807299285788782</v>
      </c>
      <c r="I4933" s="52">
        <v>4.2957871118936506</v>
      </c>
      <c r="J4933" s="19">
        <f>BR4933/'Gas+GHG'!E4931</f>
        <v>1.7659581673220785E-2</v>
      </c>
      <c r="K4933" s="40">
        <f>BS4933/'Gas+GHG'!F4931</f>
        <v>0.26540673842527623</v>
      </c>
      <c r="L4933" s="27">
        <f>BT4933/'Gas+GHG'!G4931</f>
        <v>3.5621917225018306E-2</v>
      </c>
      <c r="M4933" s="28">
        <f>BU4933/'Gas+GHG'!H4931</f>
        <v>3.1574301148573354E-2</v>
      </c>
      <c r="N4933" s="28">
        <f>BV4933/'Gas+GHG'!I4931</f>
        <v>0.12577260954316197</v>
      </c>
      <c r="P4933" s="19">
        <f>BX4933/'Gas+GHG'!E4931</f>
        <v>0.25847205903532239</v>
      </c>
      <c r="Q4933" s="19">
        <f>BY4933/'Gas+GHG'!F4931</f>
        <v>1.0616269537011049</v>
      </c>
      <c r="R4933" s="19">
        <f>BZ4933/'Gas+GHG'!E4931</f>
        <v>1.7643527508063312</v>
      </c>
      <c r="S4933" s="19">
        <f>CA4933/'Gas+GHG'!F4931</f>
        <v>1.9831807238769787</v>
      </c>
      <c r="T4933" s="19">
        <f t="shared" si="1181"/>
        <v>0.69787185159213017</v>
      </c>
      <c r="U4933" s="19">
        <f t="shared" si="1182"/>
        <v>0.45573663420263877</v>
      </c>
      <c r="V4933" s="19">
        <f t="shared" si="1186"/>
        <v>1.4116724954906934</v>
      </c>
      <c r="W4933" s="19">
        <f t="shared" si="1187"/>
        <v>1.3876304027737894</v>
      </c>
      <c r="X4933" s="19">
        <f t="shared" si="1188"/>
        <v>0.61115231435096018</v>
      </c>
      <c r="Y4933" s="19">
        <f t="shared" si="1189"/>
        <v>1.6571772748042946</v>
      </c>
      <c r="Z4933" s="102"/>
      <c r="AA4933" s="102"/>
      <c r="AB4933" s="102"/>
      <c r="AC4933" s="102"/>
      <c r="AD4933" s="20">
        <f>CB4933/'Gas+GHG'!G4931</f>
        <v>7.6200731654096257E-2</v>
      </c>
      <c r="AE4933" s="21">
        <f>CC4933/'Gas+GHG'!H4931</f>
        <v>0.11872804967365071</v>
      </c>
      <c r="AF4933" s="21">
        <f>CD4933/'Gas+GHG'!I4931</f>
        <v>0.48331225446223985</v>
      </c>
      <c r="AG4933" s="77">
        <f t="shared" si="1183"/>
        <v>0.31665537114128184</v>
      </c>
      <c r="AH4933" s="77">
        <f t="shared" si="1184"/>
        <v>0.32468916535544518</v>
      </c>
      <c r="AI4933" s="77">
        <f t="shared" si="1185"/>
        <v>0.33322244524347144</v>
      </c>
      <c r="AJ4933" s="77">
        <f t="shared" si="1190"/>
        <v>2.4129370963165073E-2</v>
      </c>
      <c r="AK4933" s="77">
        <f t="shared" si="1191"/>
        <v>3.8549711352817484E-2</v>
      </c>
      <c r="AL4933" s="77">
        <f t="shared" si="1192"/>
        <v>0.16105049124804247</v>
      </c>
      <c r="AM4933" s="77">
        <f t="shared" si="1193"/>
        <v>5.2071360690931184E-2</v>
      </c>
      <c r="AN4933" s="77">
        <f t="shared" si="1194"/>
        <v>8.0178338320833237E-2</v>
      </c>
      <c r="AO4933" s="77">
        <f t="shared" si="1195"/>
        <v>0.32226176321419742</v>
      </c>
      <c r="BR4933" s="19">
        <v>0.11</v>
      </c>
      <c r="BS4933" s="41">
        <v>1.25</v>
      </c>
      <c r="BT4933" s="27">
        <v>0.18938720000000001</v>
      </c>
      <c r="BU4933" s="28">
        <v>0.17631689999999997</v>
      </c>
      <c r="BV4933" s="28">
        <v>0.74298629999999999</v>
      </c>
      <c r="BX4933" s="19">
        <v>1.61</v>
      </c>
      <c r="BY4933" s="19">
        <v>5</v>
      </c>
      <c r="BZ4933" s="19">
        <v>10.99</v>
      </c>
      <c r="CA4933" s="19">
        <v>9.3402899999999995</v>
      </c>
      <c r="CB4933" s="27">
        <v>0.40512819999999994</v>
      </c>
      <c r="CC4933" s="28">
        <v>0.66299999999999892</v>
      </c>
      <c r="CD4933" s="28">
        <v>2.855108</v>
      </c>
    </row>
    <row r="4934" spans="1:82" x14ac:dyDescent="0.25">
      <c r="A4934" s="15">
        <v>43306.291666654717</v>
      </c>
      <c r="B4934" s="24">
        <v>7</v>
      </c>
      <c r="C4934" s="25">
        <v>25</v>
      </c>
      <c r="D4934" s="26">
        <v>7</v>
      </c>
      <c r="E4934" s="52">
        <v>16.184537821884248</v>
      </c>
      <c r="F4934" s="52">
        <v>6.6511501927929224</v>
      </c>
      <c r="G4934" s="52">
        <v>2.3021592007107694</v>
      </c>
      <c r="H4934" s="52">
        <v>2.2643836720806978</v>
      </c>
      <c r="I4934" s="52">
        <v>5.3221393452959571</v>
      </c>
      <c r="J4934" s="19">
        <f>BR4934/'Gas+GHG'!E4932</f>
        <v>2.0870414704715474E-2</v>
      </c>
      <c r="K4934" s="40">
        <f>BS4934/'Gas+GHG'!F4932</f>
        <v>0.31848808611033153</v>
      </c>
      <c r="L4934" s="27">
        <f>BT4934/'Gas+GHG'!G4932</f>
        <v>3.5116330186924657E-2</v>
      </c>
      <c r="M4934" s="28">
        <f>BU4934/'Gas+GHG'!H4932</f>
        <v>3.1090202299881384E-2</v>
      </c>
      <c r="N4934" s="28">
        <f>BV4934/'Gas+GHG'!I4932</f>
        <v>0.16016240358489159</v>
      </c>
      <c r="P4934" s="19">
        <f>BX4934/'Gas+GHG'!E4932</f>
        <v>0.22154747917313347</v>
      </c>
      <c r="Q4934" s="19">
        <f>BY4934/'Gas+GHG'!F4932</f>
        <v>1.0616269537011049</v>
      </c>
      <c r="R4934" s="19">
        <f>BZ4934/'Gas+GHG'!E4932</f>
        <v>1.7643527508063312</v>
      </c>
      <c r="S4934" s="19">
        <f>CA4934/'Gas+GHG'!F4932</f>
        <v>2.5351885212312197</v>
      </c>
      <c r="T4934" s="19">
        <f t="shared" si="1181"/>
        <v>0.82006717497049975</v>
      </c>
      <c r="U4934" s="19">
        <f t="shared" si="1182"/>
        <v>0.50790925599435544</v>
      </c>
      <c r="V4934" s="19">
        <f t="shared" si="1186"/>
        <v>1.6285715913725254</v>
      </c>
      <c r="W4934" s="19">
        <f t="shared" si="1187"/>
        <v>1.8268558718218613</v>
      </c>
      <c r="X4934" s="19">
        <f t="shared" si="1188"/>
        <v>0.35732863860693936</v>
      </c>
      <c r="Y4934" s="19">
        <f t="shared" si="1189"/>
        <v>1.7699596031104636</v>
      </c>
      <c r="Z4934" s="102"/>
      <c r="AA4934" s="102"/>
      <c r="AB4934" s="102"/>
      <c r="AC4934" s="102"/>
      <c r="AD4934" s="20">
        <f>CB4934/'Gas+GHG'!G4932</f>
        <v>5.6918210054260752E-2</v>
      </c>
      <c r="AE4934" s="21">
        <f>CC4934/'Gas+GHG'!H4932</f>
        <v>0.10395335567680375</v>
      </c>
      <c r="AF4934" s="21">
        <f>CD4934/'Gas+GHG'!I4932</f>
        <v>0.63264315141005512</v>
      </c>
      <c r="AG4934" s="77">
        <f t="shared" si="1183"/>
        <v>0.31665537114128184</v>
      </c>
      <c r="AH4934" s="77">
        <f t="shared" si="1184"/>
        <v>0.31665537114128184</v>
      </c>
      <c r="AI4934" s="77">
        <f t="shared" si="1185"/>
        <v>0.40934242853353953</v>
      </c>
      <c r="AJ4934" s="77">
        <f t="shared" si="1190"/>
        <v>1.8023456929429377E-2</v>
      </c>
      <c r="AK4934" s="77">
        <f t="shared" si="1191"/>
        <v>3.2917388423219972E-2</v>
      </c>
      <c r="AL4934" s="77">
        <f t="shared" si="1192"/>
        <v>0.25896768399330372</v>
      </c>
      <c r="AM4934" s="77">
        <f t="shared" si="1193"/>
        <v>3.8894753124831372E-2</v>
      </c>
      <c r="AN4934" s="77">
        <f t="shared" si="1194"/>
        <v>7.1035967253583784E-2</v>
      </c>
      <c r="AO4934" s="77">
        <f t="shared" si="1195"/>
        <v>0.37367546741675139</v>
      </c>
      <c r="BR4934" s="19">
        <v>0.13</v>
      </c>
      <c r="BS4934" s="41">
        <v>1.5</v>
      </c>
      <c r="BT4934" s="27">
        <v>0.18669919999999998</v>
      </c>
      <c r="BU4934" s="28">
        <v>0.17361360000000001</v>
      </c>
      <c r="BV4934" s="28">
        <v>0.94613979999999986</v>
      </c>
      <c r="BX4934" s="19">
        <v>1.38</v>
      </c>
      <c r="BY4934" s="19">
        <v>5</v>
      </c>
      <c r="BZ4934" s="19">
        <v>10.99</v>
      </c>
      <c r="CA4934" s="19">
        <v>11.940109999999999</v>
      </c>
      <c r="CB4934" s="27">
        <v>0.30261090000000002</v>
      </c>
      <c r="CC4934" s="28">
        <v>0.58049530000000005</v>
      </c>
      <c r="CD4934" s="28">
        <v>3.7372620000000003</v>
      </c>
    </row>
    <row r="4935" spans="1:82" x14ac:dyDescent="0.25">
      <c r="A4935" s="15">
        <v>43306.333333321381</v>
      </c>
      <c r="B4935" s="24">
        <v>7</v>
      </c>
      <c r="C4935" s="25">
        <v>25</v>
      </c>
      <c r="D4935" s="26">
        <v>8</v>
      </c>
      <c r="E4935" s="52">
        <v>21.632987549695461</v>
      </c>
      <c r="F4935" s="52">
        <v>7.109136060619579</v>
      </c>
      <c r="G4935" s="52">
        <v>1.9440574945671634</v>
      </c>
      <c r="H4935" s="52">
        <v>3.6615929121284769</v>
      </c>
      <c r="I4935" s="52">
        <v>8.678576859131157</v>
      </c>
      <c r="J4935" s="19">
        <f>BR4935/'Gas+GHG'!E4933</f>
        <v>0.55805883503893428</v>
      </c>
      <c r="K4935" s="40">
        <f>BS4935/'Gas+GHG'!F4933</f>
        <v>0.30226642625777861</v>
      </c>
      <c r="L4935" s="27">
        <f>BT4935/'Gas+GHG'!G4933</f>
        <v>2.1727621771115903E-2</v>
      </c>
      <c r="M4935" s="28">
        <f>BU4935/'Gas+GHG'!H4933</f>
        <v>0.12221895876495284</v>
      </c>
      <c r="N4935" s="28">
        <f>BV4935/'Gas+GHG'!I4933</f>
        <v>0.15771360127231684</v>
      </c>
      <c r="P4935" s="19">
        <f>BX4935/'Gas+GHG'!E4933</f>
        <v>0.70959409996032607</v>
      </c>
      <c r="Q4935" s="19">
        <f>BY4935/'Gas+GHG'!F4933</f>
        <v>1.1480964690800599</v>
      </c>
      <c r="R4935" s="19">
        <f>BZ4935/'Gas+GHG'!E4933</f>
        <v>1.9329214849598022</v>
      </c>
      <c r="S4935" s="19">
        <f>CA4935/'Gas+GHG'!F4933</f>
        <v>1.707096141551377</v>
      </c>
      <c r="T4935" s="19">
        <f t="shared" ref="T4935:T4998" si="1196">MIN(Max_RegUp_Ratio_Peak,MAX(Min_RegUp_Ratio_Peak,IF(E4935&gt;HR_Thresh_Peak,Up_Ratio_at_Thresh_Peak+Slope_Above_Peak*(E4935-HR_Thresh_Peak),Up_Ratio_at_Thresh_Peak+Slope_Below_Peak*(E4935-HR_Thresh_Peak))))</f>
        <v>0.84186097388174463</v>
      </c>
      <c r="U4935" s="19">
        <f t="shared" ref="U4935:U4998" si="1197">MIN(Max_RegUp_Ratio_Peak,MAX(Min_RegUp_Ratio_Peak,IF(F4935&gt;HR_Thresh_Peak,Up_Ratio_at_Thresh_Peak+Slope_Above_Peak*(F4935-HR_Thresh_Peak),Up_Ratio_at_Thresh_Peak+Slope_Below_Peak*(F4935-HR_Thresh_Peak))))</f>
        <v>0.54187603218627445</v>
      </c>
      <c r="V4935" s="19">
        <f t="shared" si="1186"/>
        <v>2.2246307438185471</v>
      </c>
      <c r="W4935" s="19">
        <f t="shared" si="1187"/>
        <v>1.5471604429765333</v>
      </c>
      <c r="X4935" s="19">
        <f t="shared" si="1188"/>
        <v>0.41788484110158103</v>
      </c>
      <c r="Y4935" s="19">
        <f t="shared" si="1189"/>
        <v>1.3080321676549034</v>
      </c>
      <c r="Z4935" s="102"/>
      <c r="AA4935" s="102"/>
      <c r="AB4935" s="102"/>
      <c r="AC4935" s="102"/>
      <c r="AD4935" s="20">
        <f>CB4935/'Gas+GHG'!G4933</f>
        <v>7.7023627223910152E-2</v>
      </c>
      <c r="AE4935" s="21">
        <f>CC4935/'Gas+GHG'!H4933</f>
        <v>0.36658028506281415</v>
      </c>
      <c r="AF4935" s="21">
        <f>CD4935/'Gas+GHG'!I4933</f>
        <v>0.62039913984718109</v>
      </c>
      <c r="AG4935" s="77">
        <f t="shared" ref="AG4935:AG4998" si="1198">MIN(Max_RegUp_Ratio_Peak,MAX(Min_RegUp_Ratio_Peak,IF(G4935&gt;HR_Thresh_Peak,Up_Ratio_at_Thresh_Peak+Slope_Above_Peak*(G4935-HR_Thresh_Peak),Up_Ratio_at_Thresh_Peak+Slope_Below_Peak*(G4935-HR_Thresh_Peak))))</f>
        <v>0.31665537114128184</v>
      </c>
      <c r="AH4935" s="77">
        <f t="shared" ref="AH4935:AH4998" si="1199">MIN(Max_RegUp_Ratio_Peak,MAX(Min_RegUp_Ratio_Peak,IF(H4935&gt;HR_Thresh_Peak,Up_Ratio_at_Thresh_Peak+Slope_Above_Peak*(H4935-HR_Thresh_Peak),Up_Ratio_at_Thresh_Peak+Slope_Below_Peak*(H4935-HR_Thresh_Peak))))</f>
        <v>0.31665537114128184</v>
      </c>
      <c r="AI4935" s="77">
        <f t="shared" ref="AI4935:AI4998" si="1200">MIN(Max_RegUp_Ratio_Peak,MAX(Min_RegUp_Ratio_Peak,IF(I4935&gt;HR_Thresh_Peak,Up_Ratio_at_Thresh_Peak+Slope_Above_Peak*(I4935-HR_Thresh_Peak),Up_Ratio_at_Thresh_Peak+Slope_Below_Peak*(I4935-HR_Thresh_Peak))))</f>
        <v>0.65827448046696768</v>
      </c>
      <c r="AJ4935" s="77">
        <f t="shared" si="1190"/>
        <v>2.4389945265235007E-2</v>
      </c>
      <c r="AK4935" s="77">
        <f t="shared" si="1191"/>
        <v>0.11607961621964231</v>
      </c>
      <c r="AL4935" s="77">
        <f t="shared" si="1192"/>
        <v>0.40839292146505674</v>
      </c>
      <c r="AM4935" s="77">
        <f t="shared" si="1193"/>
        <v>5.2633681958675141E-2</v>
      </c>
      <c r="AN4935" s="77">
        <f t="shared" si="1194"/>
        <v>0.25050066884317185</v>
      </c>
      <c r="AO4935" s="77">
        <f t="shared" si="1195"/>
        <v>0.21200621838212433</v>
      </c>
      <c r="BR4935" s="19">
        <v>3.4761000000000002</v>
      </c>
      <c r="BS4935" s="41">
        <v>1.4236</v>
      </c>
      <c r="BT4935" s="27">
        <v>0.11551689999999901</v>
      </c>
      <c r="BU4935" s="28">
        <v>0.68249389999999999</v>
      </c>
      <c r="BV4935" s="28">
        <v>0.93167380000000011</v>
      </c>
      <c r="BX4935" s="19">
        <v>4.42</v>
      </c>
      <c r="BY4935" s="19">
        <v>5.4072499999999994</v>
      </c>
      <c r="BZ4935" s="19">
        <v>12.04</v>
      </c>
      <c r="CA4935" s="19">
        <v>8.0400000000000009</v>
      </c>
      <c r="CB4935" s="27">
        <v>0.40950320000000001</v>
      </c>
      <c r="CC4935" s="28">
        <v>2.0470540000000002</v>
      </c>
      <c r="CD4935" s="28">
        <v>3.6649319999999999</v>
      </c>
    </row>
    <row r="4936" spans="1:82" x14ac:dyDescent="0.25">
      <c r="A4936" s="15">
        <v>43306.374999988046</v>
      </c>
      <c r="B4936" s="24">
        <v>7</v>
      </c>
      <c r="C4936" s="25">
        <v>25</v>
      </c>
      <c r="D4936" s="26">
        <v>9</v>
      </c>
      <c r="E4936" s="52">
        <v>25.506348685158311</v>
      </c>
      <c r="F4936" s="52">
        <v>7.4057015501359826</v>
      </c>
      <c r="G4936" s="52">
        <v>5.0995359799280795</v>
      </c>
      <c r="H4936" s="52">
        <v>3.6894914240184087</v>
      </c>
      <c r="I4936" s="52">
        <v>8.996401882711254</v>
      </c>
      <c r="J4936" s="19">
        <f>BR4936/'Gas+GHG'!E4934</f>
        <v>0.75635988306404611</v>
      </c>
      <c r="K4936" s="40">
        <f>BS4936/'Gas+GHG'!F4934</f>
        <v>0.5838948245356077</v>
      </c>
      <c r="L4936" s="27">
        <f>BT4936/'Gas+GHG'!G4934</f>
        <v>6.805201532740493E-2</v>
      </c>
      <c r="M4936" s="28">
        <f>BU4936/'Gas+GHG'!H4934</f>
        <v>5.9418732859714288E-2</v>
      </c>
      <c r="N4936" s="28">
        <f>BV4936/'Gas+GHG'!I4934</f>
        <v>0.22675408346085815</v>
      </c>
      <c r="P4936" s="19">
        <f>BX4936/'Gas+GHG'!E4934</f>
        <v>1.3854744530899581</v>
      </c>
      <c r="Q4936" s="19">
        <f>BY4936/'Gas+GHG'!F4934</f>
        <v>1.4546879635472167</v>
      </c>
      <c r="R4936" s="19">
        <f>BZ4936/'Gas+GHG'!E4934</f>
        <v>1.7643527508063312</v>
      </c>
      <c r="S4936" s="19">
        <f>CA4936/'Gas+GHG'!F4934</f>
        <v>1.2569663131821083</v>
      </c>
      <c r="T4936" s="19">
        <f t="shared" si="1196"/>
        <v>0.85735441842359594</v>
      </c>
      <c r="U4936" s="19">
        <f t="shared" si="1197"/>
        <v>0.56387097638936345</v>
      </c>
      <c r="V4936" s="19">
        <f t="shared" ref="V4936:V4999" si="1201">T4936*(P4936+R4936)</f>
        <v>2.7005182705313246</v>
      </c>
      <c r="W4936" s="19">
        <f t="shared" ref="W4936:W4999" si="1202">U4936*(Q4936+S4936)</f>
        <v>1.5290231446497577</v>
      </c>
      <c r="X4936" s="19">
        <f t="shared" ref="X4936:X4999" si="1203">(1-T4936)*(P4936+R4936)</f>
        <v>0.44930893336496486</v>
      </c>
      <c r="Y4936" s="19">
        <f t="shared" ref="Y4936:Y4999" si="1204">(1-U4936)*(Q4936+S4936)</f>
        <v>1.1826311320795673</v>
      </c>
      <c r="Z4936" s="102"/>
      <c r="AA4936" s="102"/>
      <c r="AB4936" s="102"/>
      <c r="AC4936" s="102"/>
      <c r="AD4936" s="20">
        <f>CB4936/'Gas+GHG'!G4934</f>
        <v>0.22159665456570371</v>
      </c>
      <c r="AE4936" s="21">
        <f>CC4936/'Gas+GHG'!H4934</f>
        <v>0.24559604429136606</v>
      </c>
      <c r="AF4936" s="21">
        <f>CD4936/'Gas+GHG'!I4934</f>
        <v>0.68140590505033516</v>
      </c>
      <c r="AG4936" s="77">
        <f t="shared" si="1198"/>
        <v>0.3928329263366715</v>
      </c>
      <c r="AH4936" s="77">
        <f t="shared" si="1199"/>
        <v>0.31665537114128184</v>
      </c>
      <c r="AI4936" s="77">
        <f t="shared" si="1200"/>
        <v>0.68184614981861358</v>
      </c>
      <c r="AJ4936" s="77">
        <f t="shared" ref="AJ4936:AJ4999" si="1205">AD4936*AG4936</f>
        <v>8.7050462279461921E-2</v>
      </c>
      <c r="AK4936" s="77">
        <f t="shared" ref="AK4936:AK4999" si="1206">AE4936*AH4936</f>
        <v>7.7769306555913215E-2</v>
      </c>
      <c r="AL4936" s="77">
        <f t="shared" ref="AL4936:AL4999" si="1207">AF4936*AI4936</f>
        <v>0.46461399282223881</v>
      </c>
      <c r="AM4936" s="77">
        <f t="shared" ref="AM4936:AM4999" si="1208">AD4936*(1-AG4936)</f>
        <v>0.13454619228624179</v>
      </c>
      <c r="AN4936" s="77">
        <f t="shared" ref="AN4936:AN4999" si="1209">AE4936*(1-AH4936)</f>
        <v>0.16782673773545284</v>
      </c>
      <c r="AO4936" s="77">
        <f t="shared" ref="AO4936:AO4999" si="1210">AF4936*(1-AI4936)</f>
        <v>0.21679191222809635</v>
      </c>
      <c r="BR4936" s="19">
        <v>4.7112999999999996</v>
      </c>
      <c r="BS4936" s="41">
        <v>2.75</v>
      </c>
      <c r="BT4936" s="27">
        <v>0.36180479999999998</v>
      </c>
      <c r="BU4936" s="28">
        <v>0.33180549999999998</v>
      </c>
      <c r="BV4936" s="28">
        <v>1.3395219999999903</v>
      </c>
      <c r="BX4936" s="19">
        <v>8.6300000000000008</v>
      </c>
      <c r="BY4936" s="19">
        <v>6.8512199999999996</v>
      </c>
      <c r="BZ4936" s="19">
        <v>10.99</v>
      </c>
      <c r="CA4936" s="19">
        <v>5.92</v>
      </c>
      <c r="CB4936" s="27">
        <v>1.178139</v>
      </c>
      <c r="CC4936" s="28">
        <v>1.3714549999999899</v>
      </c>
      <c r="CD4936" s="28">
        <v>4.0253220000000001</v>
      </c>
    </row>
    <row r="4937" spans="1:82" x14ac:dyDescent="0.25">
      <c r="A4937" s="15">
        <v>43306.41666665471</v>
      </c>
      <c r="B4937" s="24">
        <v>7</v>
      </c>
      <c r="C4937" s="25">
        <v>25</v>
      </c>
      <c r="D4937" s="26">
        <v>10</v>
      </c>
      <c r="E4937" s="52">
        <v>32.678864841729691</v>
      </c>
      <c r="F4937" s="52">
        <v>7.2066698521100081</v>
      </c>
      <c r="G4937" s="52">
        <v>1.7486996949402138</v>
      </c>
      <c r="H4937" s="52">
        <v>3.6841216665719654</v>
      </c>
      <c r="I4937" s="52">
        <v>8.4081167539913189</v>
      </c>
      <c r="J4937" s="19">
        <f>BR4937/'Gas+GHG'!E4935</f>
        <v>2.31196032432775</v>
      </c>
      <c r="K4937" s="40">
        <f>BS4937/'Gas+GHG'!F4935</f>
        <v>0.59026458625781442</v>
      </c>
      <c r="L4937" s="27">
        <f>BT4937/'Gas+GHG'!G4935</f>
        <v>4.8232157027262149E-2</v>
      </c>
      <c r="M4937" s="28">
        <f>BU4937/'Gas+GHG'!H4935</f>
        <v>0.14394366686955914</v>
      </c>
      <c r="N4937" s="28">
        <f>BV4937/'Gas+GHG'!I4935</f>
        <v>0.29078740310522244</v>
      </c>
      <c r="P4937" s="19">
        <f>BX4937/'Gas+GHG'!E4935</f>
        <v>3.0729277527919909</v>
      </c>
      <c r="Q4937" s="19">
        <f>BY4937/'Gas+GHG'!F4935</f>
        <v>1.3916804038450561</v>
      </c>
      <c r="R4937" s="19">
        <f>BZ4937/'Gas+GHG'!E4935</f>
        <v>1.7643527508063312</v>
      </c>
      <c r="S4937" s="19">
        <f>CA4937/'Gas+GHG'!F4935</f>
        <v>1.0616269537011049</v>
      </c>
      <c r="T4937" s="19">
        <f t="shared" si="1196"/>
        <v>0.88604448304988148</v>
      </c>
      <c r="U4937" s="19">
        <f t="shared" si="1197"/>
        <v>0.54910967998948268</v>
      </c>
      <c r="V4937" s="19">
        <f t="shared" si="1201"/>
        <v>4.2860457031780452</v>
      </c>
      <c r="W4937" s="19">
        <f t="shared" si="1202"/>
        <v>1.347134818018016</v>
      </c>
      <c r="X4937" s="19">
        <f t="shared" si="1203"/>
        <v>0.55123480042027639</v>
      </c>
      <c r="Y4937" s="19">
        <f t="shared" si="1204"/>
        <v>1.1061725395281452</v>
      </c>
      <c r="Z4937" s="102"/>
      <c r="AA4937" s="102"/>
      <c r="AB4937" s="102"/>
      <c r="AC4937" s="102"/>
      <c r="AD4937" s="20">
        <f>CB4937/'Gas+GHG'!G4935</f>
        <v>0.12249741949211457</v>
      </c>
      <c r="AE4937" s="21">
        <f>CC4937/'Gas+GHG'!H4935</f>
        <v>0.47520391512434473</v>
      </c>
      <c r="AF4937" s="21">
        <f>CD4937/'Gas+GHG'!I4935</f>
        <v>0.74337417980246079</v>
      </c>
      <c r="AG4937" s="77">
        <f t="shared" si="1198"/>
        <v>0.31665537114128184</v>
      </c>
      <c r="AH4937" s="77">
        <f t="shared" si="1199"/>
        <v>0.31665537114128184</v>
      </c>
      <c r="AI4937" s="77">
        <f t="shared" si="1200"/>
        <v>0.63821565659163171</v>
      </c>
      <c r="AJ4937" s="77">
        <f t="shared" si="1205"/>
        <v>3.8789465833124828E-2</v>
      </c>
      <c r="AK4937" s="77">
        <f t="shared" si="1206"/>
        <v>0.15047587211148958</v>
      </c>
      <c r="AL4937" s="77">
        <f t="shared" si="1207"/>
        <v>0.47443304025589322</v>
      </c>
      <c r="AM4937" s="77">
        <f t="shared" si="1208"/>
        <v>8.3707953658989739E-2</v>
      </c>
      <c r="AN4937" s="77">
        <f t="shared" si="1209"/>
        <v>0.32472804301285518</v>
      </c>
      <c r="AO4937" s="77">
        <f t="shared" si="1210"/>
        <v>0.26894113954656756</v>
      </c>
      <c r="BR4937" s="19">
        <v>14.401</v>
      </c>
      <c r="BS4937" s="41">
        <v>2.7800000000000002</v>
      </c>
      <c r="BT4937" s="27">
        <v>0.25643070000000001</v>
      </c>
      <c r="BU4937" s="28">
        <v>0.80380879999999999</v>
      </c>
      <c r="BV4937" s="28">
        <v>1.7177910000000001</v>
      </c>
      <c r="BX4937" s="19">
        <v>19.140999999999998</v>
      </c>
      <c r="BY4937" s="19">
        <v>6.5544699999999994</v>
      </c>
      <c r="BZ4937" s="19">
        <v>10.99</v>
      </c>
      <c r="CA4937" s="19">
        <v>5</v>
      </c>
      <c r="CB4937" s="27">
        <v>0.65126879999999998</v>
      </c>
      <c r="CC4937" s="28">
        <v>2.653629</v>
      </c>
      <c r="CD4937" s="28">
        <v>4.3913919999999997</v>
      </c>
    </row>
    <row r="4938" spans="1:82" x14ac:dyDescent="0.25">
      <c r="A4938" s="15">
        <v>43306.458333321374</v>
      </c>
      <c r="B4938" s="24">
        <v>7</v>
      </c>
      <c r="C4938" s="25">
        <v>25</v>
      </c>
      <c r="D4938" s="26">
        <v>11</v>
      </c>
      <c r="E4938" s="52">
        <v>35.569269580013327</v>
      </c>
      <c r="F4938" s="52">
        <v>8.630192694804375</v>
      </c>
      <c r="G4938" s="52">
        <v>3.789594046995449</v>
      </c>
      <c r="H4938" s="52">
        <v>6.6734457457937104</v>
      </c>
      <c r="I4938" s="52">
        <v>8.3317081177092884</v>
      </c>
      <c r="J4938" s="19">
        <f>BR4938/'Gas+GHG'!E4936</f>
        <v>4.464181705338639</v>
      </c>
      <c r="K4938" s="40">
        <f>BS4938/'Gas+GHG'!F4936</f>
        <v>1.6677373838698619</v>
      </c>
      <c r="L4938" s="27">
        <f>BT4938/'Gas+GHG'!G4936</f>
        <v>6.7548196339221267E-2</v>
      </c>
      <c r="M4938" s="28">
        <f>BU4938/'Gas+GHG'!H4936</f>
        <v>0.36896147190521317</v>
      </c>
      <c r="N4938" s="28">
        <f>BV4938/'Gas+GHG'!I4936</f>
        <v>0.30451159767799219</v>
      </c>
      <c r="P4938" s="19">
        <f>BX4938/'Gas+GHG'!E4936</f>
        <v>5.2795727536867165</v>
      </c>
      <c r="Q4938" s="19">
        <f>BY4938/'Gas+GHG'!F4936</f>
        <v>2.0669091184614774</v>
      </c>
      <c r="R4938" s="19">
        <f>BZ4938/'Gas+GHG'!E4936</f>
        <v>2.0645656392510845</v>
      </c>
      <c r="S4938" s="19">
        <f>CA4938/'Gas+GHG'!F4936</f>
        <v>1.4101484663316408</v>
      </c>
      <c r="T4938" s="19">
        <f t="shared" si="1196"/>
        <v>0.89760610200301605</v>
      </c>
      <c r="U4938" s="19">
        <f t="shared" si="1197"/>
        <v>0.65468604205352987</v>
      </c>
      <c r="V4938" s="19">
        <f t="shared" si="1201"/>
        <v>6.5921434354555934</v>
      </c>
      <c r="W4938" s="19">
        <f t="shared" si="1202"/>
        <v>2.2763810681804122</v>
      </c>
      <c r="X4938" s="19">
        <f t="shared" si="1203"/>
        <v>0.75199495748220679</v>
      </c>
      <c r="Y4938" s="19">
        <f t="shared" si="1204"/>
        <v>1.2006765166127058</v>
      </c>
      <c r="Z4938" s="102"/>
      <c r="AA4938" s="102"/>
      <c r="AB4938" s="102"/>
      <c r="AC4938" s="102"/>
      <c r="AD4938" s="20">
        <f>CB4938/'Gas+GHG'!G4936</f>
        <v>0.30612655649156084</v>
      </c>
      <c r="AE4938" s="21">
        <f>CC4938/'Gas+GHG'!H4936</f>
        <v>1.2116747235579934</v>
      </c>
      <c r="AF4938" s="21">
        <f>CD4938/'Gas+GHG'!I4936</f>
        <v>0.81199566050586025</v>
      </c>
      <c r="AG4938" s="77">
        <f t="shared" si="1198"/>
        <v>0.31665537114128184</v>
      </c>
      <c r="AH4938" s="77">
        <f t="shared" si="1199"/>
        <v>0.50956281806264925</v>
      </c>
      <c r="AI4938" s="77">
        <f t="shared" si="1200"/>
        <v>0.63254876765456136</v>
      </c>
      <c r="AJ4938" s="77">
        <f t="shared" si="1205"/>
        <v>9.6936618362037777E-2</v>
      </c>
      <c r="AK4938" s="77">
        <f t="shared" si="1206"/>
        <v>0.61742438671149258</v>
      </c>
      <c r="AL4938" s="77">
        <f t="shared" si="1207"/>
        <v>0.51362685439383349</v>
      </c>
      <c r="AM4938" s="77">
        <f t="shared" si="1208"/>
        <v>0.20918993812952305</v>
      </c>
      <c r="AN4938" s="77">
        <f t="shared" si="1209"/>
        <v>0.59425033684650086</v>
      </c>
      <c r="AO4938" s="77">
        <f t="shared" si="1210"/>
        <v>0.29836880611202676</v>
      </c>
      <c r="BR4938" s="19">
        <v>27.806999999999999</v>
      </c>
      <c r="BS4938" s="41">
        <v>7.8546299999999993</v>
      </c>
      <c r="BT4938" s="27">
        <v>0.35912619999999995</v>
      </c>
      <c r="BU4938" s="28">
        <v>2.0603510000000003</v>
      </c>
      <c r="BV4938" s="28">
        <v>1.7988649999999997</v>
      </c>
      <c r="BX4938" s="19">
        <v>32.886000000000003</v>
      </c>
      <c r="BY4938" s="19">
        <v>9.7346299999999992</v>
      </c>
      <c r="BZ4938" s="19">
        <v>12.86</v>
      </c>
      <c r="CA4938" s="19">
        <v>6.6414499999999999</v>
      </c>
      <c r="CB4938" s="27">
        <v>1.6275499999999998</v>
      </c>
      <c r="CC4938" s="28">
        <v>6.7662220000000008</v>
      </c>
      <c r="CD4938" s="28">
        <v>4.7967649999999997</v>
      </c>
    </row>
    <row r="4939" spans="1:82" x14ac:dyDescent="0.25">
      <c r="A4939" s="15">
        <v>43306.499999988038</v>
      </c>
      <c r="B4939" s="24">
        <v>7</v>
      </c>
      <c r="C4939" s="25">
        <v>25</v>
      </c>
      <c r="D4939" s="26">
        <v>12</v>
      </c>
      <c r="E4939" s="52">
        <v>39.730688995480207</v>
      </c>
      <c r="F4939" s="52">
        <v>9.3463258959468991</v>
      </c>
      <c r="G4939" s="52">
        <v>5.2130077398594663</v>
      </c>
      <c r="H4939" s="52">
        <v>5.9267456584823144</v>
      </c>
      <c r="I4939" s="52">
        <v>8.3522644359327387</v>
      </c>
      <c r="J4939" s="19">
        <f>BR4939/'Gas+GHG'!E4937</f>
        <v>13.143545014423507</v>
      </c>
      <c r="K4939" s="40">
        <f>BS4939/'Gas+GHG'!F4937</f>
        <v>2.3113826966136752</v>
      </c>
      <c r="L4939" s="27">
        <f>BT4939/'Gas+GHG'!G4937</f>
        <v>8.3124057729866377E-2</v>
      </c>
      <c r="M4939" s="28">
        <f>BU4939/'Gas+GHG'!H4937</f>
        <v>0.32907959183474639</v>
      </c>
      <c r="N4939" s="28">
        <f>BV4939/'Gas+GHG'!I4937</f>
        <v>0.3236151673294968</v>
      </c>
      <c r="P4939" s="19">
        <f>BX4939/'Gas+GHG'!E4937</f>
        <v>14.108400340387659</v>
      </c>
      <c r="Q4939" s="19">
        <f>BY4939/'Gas+GHG'!F4937</f>
        <v>2.7360334780941171</v>
      </c>
      <c r="R4939" s="19">
        <f>BZ4939/'Gas+GHG'!E4937</f>
        <v>2.0196139768101586</v>
      </c>
      <c r="S4939" s="19">
        <f>CA4939/'Gas+GHG'!F4937</f>
        <v>1.4947707508111558</v>
      </c>
      <c r="T4939" s="19">
        <f t="shared" si="1196"/>
        <v>0.91425177966488358</v>
      </c>
      <c r="U4939" s="19">
        <f t="shared" si="1197"/>
        <v>0.70779845856158108</v>
      </c>
      <c r="V4939" s="19">
        <f t="shared" si="1201"/>
        <v>14.745065791958826</v>
      </c>
      <c r="W4939" s="19">
        <f t="shared" si="1202"/>
        <v>2.9945567116949707</v>
      </c>
      <c r="X4939" s="19">
        <f t="shared" si="1203"/>
        <v>1.3829485252389906</v>
      </c>
      <c r="Y4939" s="19">
        <f t="shared" si="1204"/>
        <v>1.236247517210302</v>
      </c>
      <c r="Z4939" s="102"/>
      <c r="AA4939" s="102"/>
      <c r="AB4939" s="102"/>
      <c r="AC4939" s="102"/>
      <c r="AD4939" s="20">
        <f>CB4939/'Gas+GHG'!G4937</f>
        <v>0.38400576939957837</v>
      </c>
      <c r="AE4939" s="21">
        <f>CC4939/'Gas+GHG'!H4937</f>
        <v>0.94283233600231753</v>
      </c>
      <c r="AF4939" s="21">
        <f>CD4939/'Gas+GHG'!I4937</f>
        <v>0.82320554146403901</v>
      </c>
      <c r="AG4939" s="77">
        <f t="shared" si="1198"/>
        <v>0.40124862241913534</v>
      </c>
      <c r="AH4939" s="77">
        <f t="shared" si="1199"/>
        <v>0.45418339146909281</v>
      </c>
      <c r="AI4939" s="77">
        <f t="shared" si="1200"/>
        <v>0.63407333840985391</v>
      </c>
      <c r="AJ4939" s="77">
        <f t="shared" si="1205"/>
        <v>0.15408178597258099</v>
      </c>
      <c r="AK4939" s="77">
        <f t="shared" si="1206"/>
        <v>0.42821878795225982</v>
      </c>
      <c r="AL4939" s="77">
        <f t="shared" si="1207"/>
        <v>0.52197268587359469</v>
      </c>
      <c r="AM4939" s="77">
        <f t="shared" si="1208"/>
        <v>0.22992398342699738</v>
      </c>
      <c r="AN4939" s="77">
        <f t="shared" si="1209"/>
        <v>0.51461354805005766</v>
      </c>
      <c r="AO4939" s="77">
        <f t="shared" si="1210"/>
        <v>0.30123285559044438</v>
      </c>
      <c r="BR4939" s="19">
        <v>81.87</v>
      </c>
      <c r="BS4939" s="41">
        <v>10.886039999999999</v>
      </c>
      <c r="BT4939" s="27">
        <v>0.44193670000000007</v>
      </c>
      <c r="BU4939" s="28">
        <v>1.8376429999999999</v>
      </c>
      <c r="BV4939" s="28">
        <v>1.9117169999999901</v>
      </c>
      <c r="BX4939" s="19">
        <v>87.88</v>
      </c>
      <c r="BY4939" s="19">
        <v>12.886039999999999</v>
      </c>
      <c r="BZ4939" s="19">
        <v>12.58</v>
      </c>
      <c r="CA4939" s="19">
        <v>7.04</v>
      </c>
      <c r="CB4939" s="27">
        <v>2.0416020000000001</v>
      </c>
      <c r="CC4939" s="28">
        <v>5.2649549999999987</v>
      </c>
      <c r="CD4939" s="28">
        <v>4.8629859999999994</v>
      </c>
    </row>
    <row r="4940" spans="1:82" x14ac:dyDescent="0.25">
      <c r="A4940" s="15">
        <v>43306.541666654703</v>
      </c>
      <c r="B4940" s="24">
        <v>7</v>
      </c>
      <c r="C4940" s="25">
        <v>25</v>
      </c>
      <c r="D4940" s="26">
        <v>13</v>
      </c>
      <c r="E4940" s="52">
        <v>48.162495472420325</v>
      </c>
      <c r="F4940" s="52">
        <v>9.868073078612845</v>
      </c>
      <c r="G4940" s="52">
        <v>4.1986826997875788</v>
      </c>
      <c r="H4940" s="52">
        <v>6.3006523330517119</v>
      </c>
      <c r="I4940" s="52">
        <v>9.2836117360418857</v>
      </c>
      <c r="J4940" s="19">
        <f>BR4940/'Gas+GHG'!E4938</f>
        <v>24.769971421465769</v>
      </c>
      <c r="K4940" s="40">
        <f>BS4940/'Gas+GHG'!F4938</f>
        <v>1.3185406764967724</v>
      </c>
      <c r="L4940" s="27">
        <f>BT4940/'Gas+GHG'!G4938</f>
        <v>6.0522172896338412E-2</v>
      </c>
      <c r="M4940" s="28">
        <f>BU4940/'Gas+GHG'!H4938</f>
        <v>0.30935533496709239</v>
      </c>
      <c r="N4940" s="28">
        <f>BV4940/'Gas+GHG'!I4938</f>
        <v>0.35593052144730664</v>
      </c>
      <c r="P4940" s="19">
        <f>BX4940/'Gas+GHG'!E4938</f>
        <v>25.734826747429928</v>
      </c>
      <c r="Q4940" s="19">
        <f>BY4940/'Gas+GHG'!F4938</f>
        <v>2.5479046888826522</v>
      </c>
      <c r="R4940" s="19">
        <f>BZ4940/'Gas+GHG'!E4938</f>
        <v>2.5060551810816039</v>
      </c>
      <c r="S4940" s="19">
        <f>CA4940/'Gas+GHG'!F4938</f>
        <v>1.4947707508111558</v>
      </c>
      <c r="T4940" s="19">
        <f t="shared" si="1196"/>
        <v>0.92829433614187074</v>
      </c>
      <c r="U4940" s="19">
        <f t="shared" si="1197"/>
        <v>0.74649412807312621</v>
      </c>
      <c r="V4940" s="19">
        <f t="shared" si="1201"/>
        <v>26.215850741888566</v>
      </c>
      <c r="W4940" s="19">
        <f t="shared" si="1202"/>
        <v>3.0178334774368709</v>
      </c>
      <c r="X4940" s="19">
        <f t="shared" si="1203"/>
        <v>2.0250311866229653</v>
      </c>
      <c r="Y4940" s="19">
        <f t="shared" si="1204"/>
        <v>1.0248419622569367</v>
      </c>
      <c r="Z4940" s="102"/>
      <c r="AA4940" s="102"/>
      <c r="AB4940" s="102"/>
      <c r="AC4940" s="102"/>
      <c r="AD4940" s="20">
        <f>CB4940/'Gas+GHG'!G4938</f>
        <v>0.18694208634995457</v>
      </c>
      <c r="AE4940" s="21">
        <f>CC4940/'Gas+GHG'!H4938</f>
        <v>0.91364439702138556</v>
      </c>
      <c r="AF4940" s="21">
        <f>CD4940/'Gas+GHG'!I4938</f>
        <v>0.98602364119438446</v>
      </c>
      <c r="AG4940" s="77">
        <f t="shared" si="1198"/>
        <v>0.32602064260072444</v>
      </c>
      <c r="AH4940" s="77">
        <f t="shared" si="1199"/>
        <v>0.4819143876066645</v>
      </c>
      <c r="AI4940" s="77">
        <f t="shared" si="1200"/>
        <v>0.70314722806910634</v>
      </c>
      <c r="AJ4940" s="77">
        <f t="shared" si="1205"/>
        <v>6.0946979120932304E-2</v>
      </c>
      <c r="AK4940" s="77">
        <f t="shared" si="1206"/>
        <v>0.44029838008082128</v>
      </c>
      <c r="AL4940" s="77">
        <f t="shared" si="1207"/>
        <v>0.69331979011643852</v>
      </c>
      <c r="AM4940" s="77">
        <f t="shared" si="1208"/>
        <v>0.12599510722902227</v>
      </c>
      <c r="AN4940" s="77">
        <f t="shared" si="1209"/>
        <v>0.47334601694056427</v>
      </c>
      <c r="AO4940" s="77">
        <f t="shared" si="1210"/>
        <v>0.29270385107794594</v>
      </c>
      <c r="BR4940" s="19">
        <v>154.29</v>
      </c>
      <c r="BS4940" s="41">
        <v>6.21</v>
      </c>
      <c r="BT4940" s="27">
        <v>0.32177169999999999</v>
      </c>
      <c r="BU4940" s="28">
        <v>1.7274990000000001</v>
      </c>
      <c r="BV4940" s="28">
        <v>2.1026159999999998</v>
      </c>
      <c r="BX4940" s="19">
        <v>160.30000000000001</v>
      </c>
      <c r="BY4940" s="19">
        <v>12</v>
      </c>
      <c r="BZ4940" s="19">
        <v>15.61</v>
      </c>
      <c r="CA4940" s="19">
        <v>7.04</v>
      </c>
      <c r="CB4940" s="27">
        <v>0.99389479999999975</v>
      </c>
      <c r="CC4940" s="28">
        <v>5.1019639999999997</v>
      </c>
      <c r="CD4940" s="28">
        <v>5.824813999999999</v>
      </c>
    </row>
    <row r="4941" spans="1:82" x14ac:dyDescent="0.25">
      <c r="A4941" s="15">
        <v>43306.583333321367</v>
      </c>
      <c r="B4941" s="24">
        <v>7</v>
      </c>
      <c r="C4941" s="25">
        <v>25</v>
      </c>
      <c r="D4941" s="26">
        <v>14</v>
      </c>
      <c r="E4941" s="52">
        <v>64.004220678614473</v>
      </c>
      <c r="F4941" s="52">
        <v>10.695891558538634</v>
      </c>
      <c r="G4941" s="52">
        <v>4.4807146860867721</v>
      </c>
      <c r="H4941" s="52">
        <v>6.9869592556976876</v>
      </c>
      <c r="I4941" s="52">
        <v>10.540984728846563</v>
      </c>
      <c r="J4941" s="19">
        <f>BR4941/'Gas+GHG'!E4939</f>
        <v>41.121138634352469</v>
      </c>
      <c r="K4941" s="40">
        <f>BS4941/'Gas+GHG'!F4939</f>
        <v>1.6312726212641364</v>
      </c>
      <c r="L4941" s="27">
        <f>BT4941/'Gas+GHG'!G4939</f>
        <v>7.1237777938642777E-2</v>
      </c>
      <c r="M4941" s="28">
        <f>BU4941/'Gas+GHG'!H4939</f>
        <v>0.23929253396178635</v>
      </c>
      <c r="N4941" s="28">
        <f>BV4941/'Gas+GHG'!I4939</f>
        <v>0.37975429044098319</v>
      </c>
      <c r="P4941" s="19">
        <f>BX4941/'Gas+GHG'!E4939</f>
        <v>42.085993960316621</v>
      </c>
      <c r="Q4941" s="19">
        <f>BY4941/'Gas+GHG'!F4939</f>
        <v>2.860636633650016</v>
      </c>
      <c r="R4941" s="19">
        <f>BZ4941/'Gas+GHG'!E4939</f>
        <v>1.754720251711847</v>
      </c>
      <c r="S4941" s="19">
        <f>CA4941/'Gas+GHG'!F4939</f>
        <v>1.919421532291598</v>
      </c>
      <c r="T4941" s="19">
        <f t="shared" si="1196"/>
        <v>0.92829433614187074</v>
      </c>
      <c r="U4941" s="19">
        <f t="shared" si="1197"/>
        <v>0.79811258991711731</v>
      </c>
      <c r="V4941" s="19">
        <f t="shared" si="1201"/>
        <v>40.69708669544044</v>
      </c>
      <c r="W4941" s="19">
        <f t="shared" si="1202"/>
        <v>3.8150246027741268</v>
      </c>
      <c r="X4941" s="19">
        <f t="shared" si="1203"/>
        <v>3.1436275165880234</v>
      </c>
      <c r="Y4941" s="19">
        <f t="shared" si="1204"/>
        <v>0.96503356316748667</v>
      </c>
      <c r="Z4941" s="102"/>
      <c r="AA4941" s="102"/>
      <c r="AB4941" s="102"/>
      <c r="AC4941" s="102"/>
      <c r="AD4941" s="20">
        <f>CB4941/'Gas+GHG'!G4939</f>
        <v>0.2216491317917558</v>
      </c>
      <c r="AE4941" s="21">
        <f>CC4941/'Gas+GHG'!H4939</f>
        <v>0.77827758715561157</v>
      </c>
      <c r="AF4941" s="21">
        <f>CD4941/'Gas+GHG'!I4939</f>
        <v>1.1435805231814116</v>
      </c>
      <c r="AG4941" s="77">
        <f t="shared" si="1198"/>
        <v>0.34693770146773056</v>
      </c>
      <c r="AH4941" s="77">
        <f t="shared" si="1199"/>
        <v>0.53281472160846344</v>
      </c>
      <c r="AI4941" s="77">
        <f t="shared" si="1200"/>
        <v>0.79640099425851396</v>
      </c>
      <c r="AJ4941" s="77">
        <f t="shared" si="1205"/>
        <v>7.6898440316149841E-2</v>
      </c>
      <c r="AK4941" s="77">
        <f t="shared" si="1206"/>
        <v>0.4146777559344238</v>
      </c>
      <c r="AL4941" s="77">
        <f t="shared" si="1207"/>
        <v>0.91074866567634771</v>
      </c>
      <c r="AM4941" s="77">
        <f t="shared" si="1208"/>
        <v>0.14475069147560596</v>
      </c>
      <c r="AN4941" s="77">
        <f t="shared" si="1209"/>
        <v>0.36359983122118777</v>
      </c>
      <c r="AO4941" s="77">
        <f t="shared" si="1210"/>
        <v>0.23283185750506383</v>
      </c>
      <c r="BR4941" s="19">
        <v>256.14</v>
      </c>
      <c r="BS4941" s="41">
        <v>7.6828899999999996</v>
      </c>
      <c r="BT4941" s="27">
        <v>0.37874219999999997</v>
      </c>
      <c r="BU4941" s="28">
        <v>1.3362549999999997</v>
      </c>
      <c r="BV4941" s="28">
        <v>2.2433519999999998</v>
      </c>
      <c r="BX4941" s="19">
        <v>262.14999999999998</v>
      </c>
      <c r="BY4941" s="19">
        <v>13.47289</v>
      </c>
      <c r="BZ4941" s="19">
        <v>10.93</v>
      </c>
      <c r="CA4941" s="19">
        <v>9.0400000000000009</v>
      </c>
      <c r="CB4941" s="27">
        <v>1.1784179999999997</v>
      </c>
      <c r="CC4941" s="28">
        <v>4.34605</v>
      </c>
      <c r="CD4941" s="28">
        <v>6.7555619999999905</v>
      </c>
    </row>
    <row r="4942" spans="1:82" x14ac:dyDescent="0.25">
      <c r="A4942" s="15">
        <v>43306.624999988031</v>
      </c>
      <c r="B4942" s="24">
        <v>7</v>
      </c>
      <c r="C4942" s="25">
        <v>25</v>
      </c>
      <c r="D4942" s="26">
        <v>15</v>
      </c>
      <c r="E4942" s="52">
        <v>86.846884756675991</v>
      </c>
      <c r="F4942" s="52">
        <v>12.618988443343945</v>
      </c>
      <c r="G4942" s="52">
        <v>6.9203625374569953</v>
      </c>
      <c r="H4942" s="52">
        <v>6.682388111680635</v>
      </c>
      <c r="I4942" s="52">
        <v>10.710953043969418</v>
      </c>
      <c r="J4942" s="19">
        <f>BR4942/'Gas+GHG'!E4940</f>
        <v>67.470839907313632</v>
      </c>
      <c r="K4942" s="40">
        <f>BS4942/'Gas+GHG'!F4940</f>
        <v>3.4749959052490307</v>
      </c>
      <c r="L4942" s="27">
        <f>BT4942/'Gas+GHG'!G4940</f>
        <v>0.38899072969369886</v>
      </c>
      <c r="M4942" s="28">
        <f>BU4942/'Gas+GHG'!H4940</f>
        <v>0.29519607488927002</v>
      </c>
      <c r="N4942" s="28">
        <f>BV4942/'Gas+GHG'!I4940</f>
        <v>0.28389449688610635</v>
      </c>
      <c r="P4942" s="19">
        <f>BX4942/'Gas+GHG'!E4940</f>
        <v>68.588209802273781</v>
      </c>
      <c r="Q4942" s="19">
        <f>BY4942/'Gas+GHG'!F4940</f>
        <v>4.7510715035977586</v>
      </c>
      <c r="R4942" s="19">
        <f>BZ4942/'Gas+GHG'!E4940</f>
        <v>2.9374305988629157</v>
      </c>
      <c r="S4942" s="19">
        <f>CA4942/'Gas+GHG'!F4940</f>
        <v>1.9767493877914577</v>
      </c>
      <c r="T4942" s="19">
        <f t="shared" si="1196"/>
        <v>0.92829433614187074</v>
      </c>
      <c r="U4942" s="19">
        <f t="shared" si="1197"/>
        <v>0.8058049774563385</v>
      </c>
      <c r="V4942" s="19">
        <f t="shared" si="1201"/>
        <v>66.39684687329536</v>
      </c>
      <c r="W4942" s="19">
        <f t="shared" si="1202"/>
        <v>5.4213115617161707</v>
      </c>
      <c r="X4942" s="19">
        <f t="shared" si="1203"/>
        <v>5.1287935278413377</v>
      </c>
      <c r="Y4942" s="19">
        <f t="shared" si="1204"/>
        <v>1.3065093296730457</v>
      </c>
      <c r="Z4942" s="102"/>
      <c r="AA4942" s="102"/>
      <c r="AB4942" s="102"/>
      <c r="AC4942" s="102"/>
      <c r="AD4942" s="20">
        <f>CB4942/'Gas+GHG'!G4940</f>
        <v>0.96934314385918607</v>
      </c>
      <c r="AE4942" s="21">
        <f>CC4942/'Gas+GHG'!H4940</f>
        <v>0.79683909707525502</v>
      </c>
      <c r="AF4942" s="21">
        <f>CD4942/'Gas+GHG'!I4940</f>
        <v>0.95786173748037406</v>
      </c>
      <c r="AG4942" s="77">
        <f t="shared" si="1198"/>
        <v>0.52787553902116557</v>
      </c>
      <c r="AH4942" s="77">
        <f t="shared" si="1199"/>
        <v>0.51022603359405605</v>
      </c>
      <c r="AI4942" s="77">
        <f t="shared" si="1200"/>
        <v>0.79817283585884036</v>
      </c>
      <c r="AJ4942" s="77">
        <f t="shared" si="1205"/>
        <v>0.51169253456113906</v>
      </c>
      <c r="AK4942" s="77">
        <f t="shared" si="1206"/>
        <v>0.40656805191337636</v>
      </c>
      <c r="AL4942" s="77">
        <f t="shared" si="1207"/>
        <v>0.76453921936538627</v>
      </c>
      <c r="AM4942" s="77">
        <f t="shared" si="1208"/>
        <v>0.45765060929804696</v>
      </c>
      <c r="AN4942" s="77">
        <f t="shared" si="1209"/>
        <v>0.39027104516187866</v>
      </c>
      <c r="AO4942" s="77">
        <f t="shared" si="1210"/>
        <v>0.19332251811498782</v>
      </c>
      <c r="BR4942" s="19">
        <v>420.27</v>
      </c>
      <c r="BS4942" s="41">
        <v>16.36637</v>
      </c>
      <c r="BT4942" s="27">
        <v>2.0681050000000001</v>
      </c>
      <c r="BU4942" s="28">
        <v>1.648431</v>
      </c>
      <c r="BV4942" s="28">
        <v>1.6770719999999997</v>
      </c>
      <c r="BX4942" s="19">
        <v>427.23</v>
      </c>
      <c r="BY4942" s="19">
        <v>22.376369999999998</v>
      </c>
      <c r="BZ4942" s="19">
        <v>18.297000000000001</v>
      </c>
      <c r="CA4942" s="19">
        <v>9.31</v>
      </c>
      <c r="CB4942" s="27">
        <v>5.1536019999999905</v>
      </c>
      <c r="CC4942" s="28">
        <v>4.4497010000000001</v>
      </c>
      <c r="CD4942" s="28">
        <v>5.6584510000000003</v>
      </c>
    </row>
    <row r="4943" spans="1:82" x14ac:dyDescent="0.25">
      <c r="A4943" s="15">
        <v>43306.666666654695</v>
      </c>
      <c r="B4943" s="24">
        <v>7</v>
      </c>
      <c r="C4943" s="25">
        <v>25</v>
      </c>
      <c r="D4943" s="26">
        <v>16</v>
      </c>
      <c r="E4943" s="52">
        <v>119.83910763728139</v>
      </c>
      <c r="F4943" s="52">
        <v>14.906885828487844</v>
      </c>
      <c r="G4943" s="52">
        <v>10.332201690261806</v>
      </c>
      <c r="H4943" s="52">
        <v>9.6103384965624343</v>
      </c>
      <c r="I4943" s="52">
        <v>8.6434919205991854</v>
      </c>
      <c r="J4943" s="19">
        <f>BR4943/'Gas+GHG'!E4941</f>
        <v>99.397758155981052</v>
      </c>
      <c r="K4943" s="40">
        <f>BS4943/'Gas+GHG'!F4941</f>
        <v>4.2175912198395098</v>
      </c>
      <c r="L4943" s="27">
        <f>BT4943/'Gas+GHG'!G4941</f>
        <v>0.34469054638490254</v>
      </c>
      <c r="M4943" s="28">
        <f>BU4943/'Gas+GHG'!H4941</f>
        <v>0.30894900925862978</v>
      </c>
      <c r="N4943" s="28">
        <f>BV4943/'Gas+GHG'!I4941</f>
        <v>0.19465506899157023</v>
      </c>
      <c r="P4943" s="19">
        <f>BX4943/'Gas+GHG'!E4941</f>
        <v>100.51512805094121</v>
      </c>
      <c r="Q4943" s="19">
        <f>BY4943/'Gas+GHG'!F4941</f>
        <v>5.4936668181882373</v>
      </c>
      <c r="R4943" s="19">
        <f>BZ4943/'Gas+GHG'!E4941</f>
        <v>1.7643527508063312</v>
      </c>
      <c r="S4943" s="19">
        <f>CA4943/'Gas+GHG'!F4941</f>
        <v>1.9767493877914577</v>
      </c>
      <c r="T4943" s="19">
        <f t="shared" si="1196"/>
        <v>0.92829433614187074</v>
      </c>
      <c r="U4943" s="19">
        <f t="shared" si="1197"/>
        <v>0.8149565669969141</v>
      </c>
      <c r="V4943" s="19">
        <f t="shared" si="1201"/>
        <v>94.945462731793441</v>
      </c>
      <c r="W4943" s="19">
        <f t="shared" si="1202"/>
        <v>6.0880647452633241</v>
      </c>
      <c r="X4943" s="19">
        <f t="shared" si="1203"/>
        <v>7.3340180699540944</v>
      </c>
      <c r="Y4943" s="19">
        <f t="shared" si="1204"/>
        <v>1.3823514607163707</v>
      </c>
      <c r="Z4943" s="102"/>
      <c r="AA4943" s="102"/>
      <c r="AB4943" s="102"/>
      <c r="AC4943" s="102"/>
      <c r="AD4943" s="20">
        <f>CB4943/'Gas+GHG'!G4941</f>
        <v>0.90468800382589143</v>
      </c>
      <c r="AE4943" s="21">
        <f>CC4943/'Gas+GHG'!H4941</f>
        <v>0.82428049809469839</v>
      </c>
      <c r="AF4943" s="21">
        <f>CD4943/'Gas+GHG'!I4941</f>
        <v>0.70471133914278794</v>
      </c>
      <c r="AG4943" s="77">
        <f t="shared" si="1198"/>
        <v>0.78091648427149096</v>
      </c>
      <c r="AH4943" s="77">
        <f t="shared" si="1199"/>
        <v>0.72737909968378389</v>
      </c>
      <c r="AI4943" s="77">
        <f t="shared" si="1200"/>
        <v>0.65567238651922655</v>
      </c>
      <c r="AJ4943" s="77">
        <f t="shared" si="1205"/>
        <v>0.70648577531030832</v>
      </c>
      <c r="AK4943" s="77">
        <f t="shared" si="1206"/>
        <v>0.59956440659102261</v>
      </c>
      <c r="AL4943" s="77">
        <f t="shared" si="1207"/>
        <v>0.46205976554291178</v>
      </c>
      <c r="AM4943" s="77">
        <f t="shared" si="1208"/>
        <v>0.19820222851558314</v>
      </c>
      <c r="AN4943" s="77">
        <f t="shared" si="1209"/>
        <v>0.22471609150367572</v>
      </c>
      <c r="AO4943" s="77">
        <f t="shared" si="1210"/>
        <v>0.24265157359987613</v>
      </c>
      <c r="BR4943" s="19">
        <v>619.14</v>
      </c>
      <c r="BS4943" s="41">
        <v>19.863810000000001</v>
      </c>
      <c r="BT4943" s="27">
        <v>1.832579</v>
      </c>
      <c r="BU4943" s="28">
        <v>1.72522999999999</v>
      </c>
      <c r="BV4943" s="28">
        <v>1.1499010000000001</v>
      </c>
      <c r="BX4943" s="19">
        <v>626.1</v>
      </c>
      <c r="BY4943" s="19">
        <v>25.873809999999999</v>
      </c>
      <c r="BZ4943" s="19">
        <v>10.99</v>
      </c>
      <c r="CA4943" s="19">
        <v>9.31</v>
      </c>
      <c r="CB4943" s="27">
        <v>4.809857</v>
      </c>
      <c r="CC4943" s="28">
        <v>4.6029390000000001</v>
      </c>
      <c r="CD4943" s="28">
        <v>4.1629960000000006</v>
      </c>
    </row>
    <row r="4944" spans="1:82" x14ac:dyDescent="0.25">
      <c r="A4944" s="15">
        <v>43306.70833332136</v>
      </c>
      <c r="B4944" s="24">
        <v>7</v>
      </c>
      <c r="C4944" s="25">
        <v>25</v>
      </c>
      <c r="D4944" s="26">
        <v>17</v>
      </c>
      <c r="E4944" s="52">
        <v>137.67938696643211</v>
      </c>
      <c r="F4944" s="52">
        <v>22.587550882886319</v>
      </c>
      <c r="G4944" s="52">
        <v>13.615390150115989</v>
      </c>
      <c r="H4944" s="52">
        <v>17.407988342746069</v>
      </c>
      <c r="I4944" s="52">
        <v>14.589759821281946</v>
      </c>
      <c r="J4944" s="19">
        <f>BR4944/'Gas+GHG'!E4942</f>
        <v>115.04575293497042</v>
      </c>
      <c r="K4944" s="40">
        <f>BS4944/'Gas+GHG'!F4942</f>
        <v>6.1935316478922466</v>
      </c>
      <c r="L4944" s="27">
        <f>BT4944/'Gas+GHG'!G4942</f>
        <v>0.28344492132166699</v>
      </c>
      <c r="M4944" s="28">
        <f>BU4944/'Gas+GHG'!H4942</f>
        <v>0.4630127112545348</v>
      </c>
      <c r="N4944" s="28">
        <f>BV4944/'Gas+GHG'!I4942</f>
        <v>0.38320573730612129</v>
      </c>
      <c r="P4944" s="19">
        <f>BX4944/'Gas+GHG'!E4942</f>
        <v>116.16312282993059</v>
      </c>
      <c r="Q4944" s="19">
        <f>BY4944/'Gas+GHG'!F4942</f>
        <v>7.4696072462409751</v>
      </c>
      <c r="R4944" s="19">
        <f>BZ4944/'Gas+GHG'!E4942</f>
        <v>2.5670610086800032</v>
      </c>
      <c r="S4944" s="19">
        <f>CA4944/'Gas+GHG'!F4942</f>
        <v>1.707096141551377</v>
      </c>
      <c r="T4944" s="19">
        <f t="shared" si="1196"/>
        <v>0.92829433614187074</v>
      </c>
      <c r="U4944" s="19">
        <f t="shared" si="1197"/>
        <v>0.84567922721450806</v>
      </c>
      <c r="V4944" s="19">
        <f t="shared" si="1201"/>
        <v>110.21655718646528</v>
      </c>
      <c r="W4944" s="19">
        <f t="shared" si="1202"/>
        <v>7.760547429364995</v>
      </c>
      <c r="X4944" s="19">
        <f t="shared" si="1203"/>
        <v>8.5136266521453017</v>
      </c>
      <c r="Y4944" s="19">
        <f t="shared" si="1204"/>
        <v>1.4161559584273578</v>
      </c>
      <c r="Z4944" s="102"/>
      <c r="AA4944" s="102"/>
      <c r="AB4944" s="102"/>
      <c r="AC4944" s="102"/>
      <c r="AD4944" s="20">
        <f>CB4944/'Gas+GHG'!G4942</f>
        <v>0.86150056341789938</v>
      </c>
      <c r="AE4944" s="21">
        <f>CC4944/'Gas+GHG'!H4942</f>
        <v>2.2824473672420309</v>
      </c>
      <c r="AF4944" s="21">
        <f>CD4944/'Gas+GHG'!I4942</f>
        <v>1.9040969962912984</v>
      </c>
      <c r="AG4944" s="77">
        <f t="shared" si="1198"/>
        <v>0.80979058428342665</v>
      </c>
      <c r="AH4944" s="77">
        <f t="shared" si="1199"/>
        <v>0.824960977053947</v>
      </c>
      <c r="AI4944" s="77">
        <f t="shared" si="1200"/>
        <v>0.81368806296809049</v>
      </c>
      <c r="AJ4944" s="77">
        <f t="shared" si="1205"/>
        <v>0.69763504461068204</v>
      </c>
      <c r="AK4944" s="77">
        <f t="shared" si="1206"/>
        <v>1.8829300101541948</v>
      </c>
      <c r="AL4944" s="77">
        <f t="shared" si="1207"/>
        <v>1.549340996615626</v>
      </c>
      <c r="AM4944" s="77">
        <f t="shared" si="1208"/>
        <v>0.16386551880721739</v>
      </c>
      <c r="AN4944" s="77">
        <f t="shared" si="1209"/>
        <v>0.39951735708783609</v>
      </c>
      <c r="AO4944" s="77">
        <f t="shared" si="1210"/>
        <v>0.3547559996756724</v>
      </c>
      <c r="BR4944" s="19">
        <v>716.61</v>
      </c>
      <c r="BS4944" s="41">
        <v>29.17</v>
      </c>
      <c r="BT4944" s="27">
        <v>1.506961</v>
      </c>
      <c r="BU4944" s="28">
        <v>2.5855509999999899</v>
      </c>
      <c r="BV4944" s="28">
        <v>2.263741</v>
      </c>
      <c r="BX4944" s="19">
        <v>723.57</v>
      </c>
      <c r="BY4944" s="19">
        <v>35.18</v>
      </c>
      <c r="BZ4944" s="19">
        <v>15.99</v>
      </c>
      <c r="CA4944" s="19">
        <v>8.0400000000000009</v>
      </c>
      <c r="CB4944" s="27">
        <v>4.5802469999999991</v>
      </c>
      <c r="CC4944" s="28">
        <v>12.745619999999899</v>
      </c>
      <c r="CD4944" s="28">
        <v>11.248220000000002</v>
      </c>
    </row>
    <row r="4945" spans="1:82" x14ac:dyDescent="0.25">
      <c r="A4945" s="15">
        <v>43306.749999988024</v>
      </c>
      <c r="B4945" s="24">
        <v>7</v>
      </c>
      <c r="C4945" s="25">
        <v>25</v>
      </c>
      <c r="D4945" s="26">
        <v>18</v>
      </c>
      <c r="E4945" s="52">
        <v>72.3285461252418</v>
      </c>
      <c r="F4945" s="52">
        <v>13.396428477808801</v>
      </c>
      <c r="G4945" s="52">
        <v>12.785860861774287</v>
      </c>
      <c r="H4945" s="52">
        <v>11.310996602027959</v>
      </c>
      <c r="I4945" s="52">
        <v>11.120041575039677</v>
      </c>
      <c r="J4945" s="19">
        <f>BR4945/'Gas+GHG'!E4943</f>
        <v>46.597214369566665</v>
      </c>
      <c r="K4945" s="40">
        <f>BS4945/'Gas+GHG'!F4943</f>
        <v>13.175113230024637</v>
      </c>
      <c r="L4945" s="27">
        <f>BT4945/'Gas+GHG'!G4943</f>
        <v>0.54283890924526979</v>
      </c>
      <c r="M4945" s="28">
        <f>BU4945/'Gas+GHG'!H4943</f>
        <v>0.77728012827675463</v>
      </c>
      <c r="N4945" s="28">
        <f>BV4945/'Gas+GHG'!I4943</f>
        <v>0.76024714886826283</v>
      </c>
      <c r="P4945" s="19">
        <f>BX4945/'Gas+GHG'!E4943</f>
        <v>47.562069695530816</v>
      </c>
      <c r="Q4945" s="19">
        <f>BY4945/'Gas+GHG'!F4943</f>
        <v>14.451188828373366</v>
      </c>
      <c r="R4945" s="19">
        <f>BZ4945/'Gas+GHG'!E4943</f>
        <v>2.2716643697824921</v>
      </c>
      <c r="S4945" s="19">
        <f>CA4945/'Gas+GHG'!F4943</f>
        <v>1.9767493877914577</v>
      </c>
      <c r="T4945" s="19">
        <f t="shared" si="1196"/>
        <v>0.92829433614187074</v>
      </c>
      <c r="U4945" s="19">
        <f t="shared" si="1197"/>
        <v>0.80891473759419796</v>
      </c>
      <c r="V4945" s="19">
        <f t="shared" si="1201"/>
        <v>46.260373081630547</v>
      </c>
      <c r="W4945" s="19">
        <f t="shared" si="1202"/>
        <v>13.288801331342667</v>
      </c>
      <c r="X4945" s="19">
        <f t="shared" si="1203"/>
        <v>3.5733609836827616</v>
      </c>
      <c r="Y4945" s="19">
        <f t="shared" si="1204"/>
        <v>3.1391368848221592</v>
      </c>
      <c r="Z4945" s="102"/>
      <c r="AA4945" s="102"/>
      <c r="AB4945" s="102"/>
      <c r="AC4945" s="102"/>
      <c r="AD4945" s="20">
        <f>CB4945/'Gas+GHG'!G4943</f>
        <v>1.570527888224875</v>
      </c>
      <c r="AE4945" s="21">
        <f>CC4945/'Gas+GHG'!H4943</f>
        <v>2.2790055073404991</v>
      </c>
      <c r="AF4945" s="21">
        <f>CD4945/'Gas+GHG'!I4943</f>
        <v>2.7122610073885363</v>
      </c>
      <c r="AG4945" s="77">
        <f t="shared" si="1198"/>
        <v>0.80647246713005993</v>
      </c>
      <c r="AH4945" s="77">
        <f t="shared" si="1199"/>
        <v>0.80057301009107462</v>
      </c>
      <c r="AI4945" s="77">
        <f t="shared" si="1200"/>
        <v>0.79980918998312145</v>
      </c>
      <c r="AJ4945" s="77">
        <f t="shared" si="1205"/>
        <v>1.2665875007132779</v>
      </c>
      <c r="AK4945" s="77">
        <f t="shared" si="1206"/>
        <v>1.82451029902572</v>
      </c>
      <c r="AL4945" s="77">
        <f t="shared" si="1207"/>
        <v>2.1692912793422301</v>
      </c>
      <c r="AM4945" s="77">
        <f t="shared" si="1208"/>
        <v>0.30394038751159708</v>
      </c>
      <c r="AN4945" s="77">
        <f t="shared" si="1209"/>
        <v>0.45449520831477908</v>
      </c>
      <c r="AO4945" s="77">
        <f t="shared" si="1210"/>
        <v>0.54296972804630605</v>
      </c>
      <c r="BR4945" s="19">
        <v>290.25</v>
      </c>
      <c r="BS4945" s="41">
        <v>62.051519999999996</v>
      </c>
      <c r="BT4945" s="27">
        <v>2.886053</v>
      </c>
      <c r="BU4945" s="28">
        <v>4.3404800000000003</v>
      </c>
      <c r="BV4945" s="28">
        <v>4.4910670000000001</v>
      </c>
      <c r="BX4945" s="19">
        <v>296.26</v>
      </c>
      <c r="BY4945" s="19">
        <v>68.061520000000002</v>
      </c>
      <c r="BZ4945" s="19">
        <v>14.15</v>
      </c>
      <c r="CA4945" s="19">
        <v>9.31</v>
      </c>
      <c r="CB4945" s="27">
        <v>8.3498559999999884</v>
      </c>
      <c r="CC4945" s="28">
        <v>12.7264</v>
      </c>
      <c r="CD4945" s="28">
        <v>16.022349999999999</v>
      </c>
    </row>
    <row r="4946" spans="1:82" x14ac:dyDescent="0.25">
      <c r="A4946" s="15">
        <v>43306.791666654688</v>
      </c>
      <c r="B4946" s="24">
        <v>7</v>
      </c>
      <c r="C4946" s="25">
        <v>25</v>
      </c>
      <c r="D4946" s="26">
        <v>19</v>
      </c>
      <c r="E4946" s="52">
        <v>36.490341986760029</v>
      </c>
      <c r="F4946" s="52">
        <v>10.373789694277903</v>
      </c>
      <c r="G4946" s="52">
        <v>9.4092094668146675</v>
      </c>
      <c r="H4946" s="52">
        <v>11.228372725489809</v>
      </c>
      <c r="I4946" s="52">
        <v>10.043861702150576</v>
      </c>
      <c r="J4946" s="19">
        <f>BR4946/'Gas+GHG'!E4944</f>
        <v>14.312127696235997</v>
      </c>
      <c r="K4946" s="40">
        <f>BS4946/'Gas+GHG'!F4944</f>
        <v>3.6720933189653633</v>
      </c>
      <c r="L4946" s="27">
        <f>BT4946/'Gas+GHG'!G4944</f>
        <v>0.62786931976798976</v>
      </c>
      <c r="M4946" s="28">
        <f>BU4946/'Gas+GHG'!H4944</f>
        <v>0.83505788906530076</v>
      </c>
      <c r="N4946" s="28">
        <f>BV4946/'Gas+GHG'!I4944</f>
        <v>0.30615344294479979</v>
      </c>
      <c r="P4946" s="19">
        <f>BX4946/'Gas+GHG'!E4944</f>
        <v>15.276983022200152</v>
      </c>
      <c r="Q4946" s="19">
        <f>BY4946/'Gas+GHG'!F4944</f>
        <v>4.9481689173140913</v>
      </c>
      <c r="R4946" s="19">
        <f>BZ4946/'Gas+GHG'!E4944</f>
        <v>1.7643527508063312</v>
      </c>
      <c r="S4946" s="19">
        <f>CA4946/'Gas+GHG'!F4944</f>
        <v>1.0616269537011049</v>
      </c>
      <c r="T4946" s="19">
        <f t="shared" si="1196"/>
        <v>0.9012903916300028</v>
      </c>
      <c r="U4946" s="19">
        <f t="shared" si="1197"/>
        <v>0.78400088168180149</v>
      </c>
      <c r="V4946" s="19">
        <f t="shared" si="1201"/>
        <v>15.35919219275139</v>
      </c>
      <c r="W4946" s="19">
        <f t="shared" si="1202"/>
        <v>4.7116852616035638</v>
      </c>
      <c r="X4946" s="19">
        <f t="shared" si="1203"/>
        <v>1.6821435802550937</v>
      </c>
      <c r="Y4946" s="19">
        <f t="shared" si="1204"/>
        <v>1.2981106094116324</v>
      </c>
      <c r="Z4946" s="102"/>
      <c r="AA4946" s="102"/>
      <c r="AB4946" s="102"/>
      <c r="AC4946" s="102"/>
      <c r="AD4946" s="20">
        <f>CB4946/'Gas+GHG'!G4944</f>
        <v>1.9690677802463203</v>
      </c>
      <c r="AE4946" s="21">
        <f>CC4946/'Gas+GHG'!H4944</f>
        <v>2.5678925205132495</v>
      </c>
      <c r="AF4946" s="21">
        <f>CD4946/'Gas+GHG'!I4944</f>
        <v>1.5211160626262039</v>
      </c>
      <c r="AG4946" s="77">
        <f t="shared" si="1198"/>
        <v>0.71246225351217674</v>
      </c>
      <c r="AH4946" s="77">
        <f t="shared" si="1199"/>
        <v>0.80024251458492202</v>
      </c>
      <c r="AI4946" s="77">
        <f t="shared" si="1200"/>
        <v>0.75953158894746819</v>
      </c>
      <c r="AJ4946" s="77">
        <f t="shared" si="1205"/>
        <v>1.402886468032513</v>
      </c>
      <c r="AK4946" s="77">
        <f t="shared" si="1206"/>
        <v>2.0549367677993362</v>
      </c>
      <c r="AL4946" s="77">
        <f t="shared" si="1207"/>
        <v>1.1553357000199973</v>
      </c>
      <c r="AM4946" s="77">
        <f t="shared" si="1208"/>
        <v>0.5661813122138073</v>
      </c>
      <c r="AN4946" s="77">
        <f t="shared" si="1209"/>
        <v>0.51295575271391325</v>
      </c>
      <c r="AO4946" s="77">
        <f t="shared" si="1210"/>
        <v>0.36578036260620672</v>
      </c>
      <c r="BR4946" s="19">
        <v>89.149000000000001</v>
      </c>
      <c r="BS4946" s="41">
        <v>17.294650000000001</v>
      </c>
      <c r="BT4946" s="27">
        <v>3.3381250000000002</v>
      </c>
      <c r="BU4946" s="28">
        <v>4.6631220000000004</v>
      </c>
      <c r="BV4946" s="28">
        <v>1.8085639999999898</v>
      </c>
      <c r="BX4946" s="19">
        <v>95.159000000000006</v>
      </c>
      <c r="BY4946" s="19">
        <v>23.304649999999999</v>
      </c>
      <c r="BZ4946" s="19">
        <v>10.99</v>
      </c>
      <c r="CA4946" s="19">
        <v>5</v>
      </c>
      <c r="CB4946" s="27">
        <v>10.468730000000001</v>
      </c>
      <c r="CC4946" s="28">
        <v>14.339599999999999</v>
      </c>
      <c r="CD4946" s="28">
        <v>8.9858069999999994</v>
      </c>
    </row>
    <row r="4947" spans="1:82" x14ac:dyDescent="0.25">
      <c r="A4947" s="15">
        <v>43306.833333321352</v>
      </c>
      <c r="B4947" s="24">
        <v>7</v>
      </c>
      <c r="C4947" s="25">
        <v>25</v>
      </c>
      <c r="D4947" s="26">
        <v>20</v>
      </c>
      <c r="E4947" s="52">
        <v>19.490730988997814</v>
      </c>
      <c r="F4947" s="52">
        <v>8.325926163365823</v>
      </c>
      <c r="G4947" s="52">
        <v>9.1137383028980583</v>
      </c>
      <c r="H4947" s="52">
        <v>9.1532616819680399</v>
      </c>
      <c r="I4947" s="52">
        <v>8.5784166989329282</v>
      </c>
      <c r="J4947" s="19">
        <f>BR4947/'Gas+GHG'!E4945</f>
        <v>4.3763654219272601</v>
      </c>
      <c r="K4947" s="40">
        <f>BS4947/'Gas+GHG'!F4945</f>
        <v>2.310567367113233</v>
      </c>
      <c r="L4947" s="27">
        <f>BT4947/'Gas+GHG'!G4945</f>
        <v>0.53331720811825534</v>
      </c>
      <c r="M4947" s="28">
        <f>BU4947/'Gas+GHG'!H4945</f>
        <v>0.73942539982364186</v>
      </c>
      <c r="N4947" s="28">
        <f>BV4947/'Gas+GHG'!I4945</f>
        <v>0.29930878148298429</v>
      </c>
      <c r="P4947" s="19">
        <f>BX4947/'Gas+GHG'!E4945</f>
        <v>5.3412207478914144</v>
      </c>
      <c r="Q4947" s="19">
        <f>BY4947/'Gas+GHG'!F4945</f>
        <v>3.5399313794991127</v>
      </c>
      <c r="R4947" s="19">
        <f>BZ4947/'Gas+GHG'!E4945</f>
        <v>1.4512965302355989</v>
      </c>
      <c r="S4947" s="19">
        <f>CA4947/'Gas+GHG'!F4945</f>
        <v>1.0616269537011049</v>
      </c>
      <c r="T4947" s="19">
        <f t="shared" si="1196"/>
        <v>0.83329194763895398</v>
      </c>
      <c r="U4947" s="19">
        <f t="shared" si="1197"/>
        <v>0.6321199458001483</v>
      </c>
      <c r="V4947" s="19">
        <f t="shared" si="1201"/>
        <v>5.6601499520617056</v>
      </c>
      <c r="W4947" s="19">
        <f t="shared" si="1202"/>
        <v>2.908736804178742</v>
      </c>
      <c r="X4947" s="19">
        <f t="shared" si="1203"/>
        <v>1.132367326065308</v>
      </c>
      <c r="Y4947" s="19">
        <f t="shared" si="1204"/>
        <v>1.6928215290214752</v>
      </c>
      <c r="Z4947" s="102"/>
      <c r="AA4947" s="102"/>
      <c r="AB4947" s="102"/>
      <c r="AC4947" s="102"/>
      <c r="AD4947" s="20">
        <f>CB4947/'Gas+GHG'!G4945</f>
        <v>1.496306469635984</v>
      </c>
      <c r="AE4947" s="21">
        <f>CC4947/'Gas+GHG'!H4945</f>
        <v>2.0897300743049554</v>
      </c>
      <c r="AF4947" s="21">
        <f>CD4947/'Gas+GHG'!I4945</f>
        <v>1.4868927553171158</v>
      </c>
      <c r="AG4947" s="77">
        <f t="shared" si="1198"/>
        <v>0.6905484705748397</v>
      </c>
      <c r="AH4947" s="77">
        <f t="shared" si="1199"/>
        <v>0.6934797439296031</v>
      </c>
      <c r="AI4947" s="77">
        <f t="shared" si="1200"/>
        <v>0.65084604657020895</v>
      </c>
      <c r="AJ4947" s="77">
        <f t="shared" si="1205"/>
        <v>1.0332721441183665</v>
      </c>
      <c r="AK4947" s="77">
        <f t="shared" si="1206"/>
        <v>1.4491854768109909</v>
      </c>
      <c r="AL4947" s="77">
        <f t="shared" si="1207"/>
        <v>0.96773827147202984</v>
      </c>
      <c r="AM4947" s="77">
        <f t="shared" si="1208"/>
        <v>0.46303432551761742</v>
      </c>
      <c r="AN4947" s="77">
        <f t="shared" si="1209"/>
        <v>0.64054459749396442</v>
      </c>
      <c r="AO4947" s="77">
        <f t="shared" si="1210"/>
        <v>0.519154483845086</v>
      </c>
      <c r="BR4947" s="19">
        <v>27.26</v>
      </c>
      <c r="BS4947" s="41">
        <v>10.882200000000001</v>
      </c>
      <c r="BT4947" s="27">
        <v>2.8354300000000001</v>
      </c>
      <c r="BU4947" s="28">
        <v>4.129092</v>
      </c>
      <c r="BV4947" s="28">
        <v>1.7681300000000002</v>
      </c>
      <c r="BX4947" s="19">
        <v>33.270000000000003</v>
      </c>
      <c r="BY4947" s="19">
        <v>16.6722</v>
      </c>
      <c r="BZ4947" s="19">
        <v>9.0399999999999991</v>
      </c>
      <c r="CA4947" s="19">
        <v>5</v>
      </c>
      <c r="CB4947" s="27">
        <v>7.9552509999999987</v>
      </c>
      <c r="CC4947" s="28">
        <v>11.669449999999999</v>
      </c>
      <c r="CD4947" s="28">
        <v>8.7836369999999899</v>
      </c>
    </row>
    <row r="4948" spans="1:82" x14ac:dyDescent="0.25">
      <c r="A4948" s="15">
        <v>43306.874999988016</v>
      </c>
      <c r="B4948" s="24">
        <v>7</v>
      </c>
      <c r="C4948" s="25">
        <v>25</v>
      </c>
      <c r="D4948" s="26">
        <v>21</v>
      </c>
      <c r="E4948" s="52">
        <v>15.744751626976939</v>
      </c>
      <c r="F4948" s="52">
        <v>7.6884807520316238</v>
      </c>
      <c r="G4948" s="52">
        <v>8.5133212340593225</v>
      </c>
      <c r="H4948" s="52">
        <v>8.9934253262495751</v>
      </c>
      <c r="I4948" s="52">
        <v>8.8564817125015018</v>
      </c>
      <c r="J4948" s="19">
        <f>BR4948/'Gas+GHG'!E4946</f>
        <v>2.0613548062195899</v>
      </c>
      <c r="K4948" s="40">
        <f>BS4948/'Gas+GHG'!F4946</f>
        <v>2.1758617694659144</v>
      </c>
      <c r="L4948" s="27">
        <f>BT4948/'Gas+GHG'!G4946</f>
        <v>0.54504746690944217</v>
      </c>
      <c r="M4948" s="28">
        <f>BU4948/'Gas+GHG'!H4946</f>
        <v>0.68632906991679787</v>
      </c>
      <c r="N4948" s="28">
        <f>BV4948/'Gas+GHG'!I4946</f>
        <v>0.23084405392084315</v>
      </c>
      <c r="P4948" s="19">
        <f>BX4948/'Gas+GHG'!E4946</f>
        <v>3.0262101321837438</v>
      </c>
      <c r="Q4948" s="19">
        <f>BY4948/'Gas+GHG'!F4946</f>
        <v>2.8577235292890601</v>
      </c>
      <c r="R4948" s="19">
        <f>BZ4948/'Gas+GHG'!E4946</f>
        <v>1.4111611173419152</v>
      </c>
      <c r="S4948" s="19">
        <f>CA4948/'Gas+GHG'!F4946</f>
        <v>0.60185542933832303</v>
      </c>
      <c r="T4948" s="19">
        <f t="shared" si="1196"/>
        <v>0.81830803019087051</v>
      </c>
      <c r="U4948" s="19">
        <f t="shared" si="1197"/>
        <v>0.5848434529159845</v>
      </c>
      <c r="V4948" s="19">
        <f t="shared" si="1201"/>
        <v>3.6311365264249442</v>
      </c>
      <c r="W4948" s="19">
        <f t="shared" si="1202"/>
        <v>2.0233121037991246</v>
      </c>
      <c r="X4948" s="19">
        <f t="shared" si="1203"/>
        <v>0.80623472310071531</v>
      </c>
      <c r="Y4948" s="19">
        <f t="shared" si="1204"/>
        <v>1.4362668548282587</v>
      </c>
      <c r="Z4948" s="102"/>
      <c r="AA4948" s="102"/>
      <c r="AB4948" s="102"/>
      <c r="AC4948" s="102"/>
      <c r="AD4948" s="20">
        <f>CB4948/'Gas+GHG'!G4946</f>
        <v>1.5549577635919185</v>
      </c>
      <c r="AE4948" s="21">
        <f>CC4948/'Gas+GHG'!H4946</f>
        <v>1.8242502155407159</v>
      </c>
      <c r="AF4948" s="21">
        <f>CD4948/'Gas+GHG'!I4946</f>
        <v>1.1542201003243655</v>
      </c>
      <c r="AG4948" s="77">
        <f t="shared" si="1198"/>
        <v>0.646018205272478</v>
      </c>
      <c r="AH4948" s="77">
        <f t="shared" si="1199"/>
        <v>0.68162539185584881</v>
      </c>
      <c r="AI4948" s="77">
        <f t="shared" si="1200"/>
        <v>0.67146889270191867</v>
      </c>
      <c r="AJ4948" s="77">
        <f t="shared" si="1205"/>
        <v>1.0045310237101572</v>
      </c>
      <c r="AK4948" s="77">
        <f t="shared" si="1206"/>
        <v>1.2434552680110571</v>
      </c>
      <c r="AL4948" s="77">
        <f t="shared" si="1207"/>
        <v>0.77502289269909919</v>
      </c>
      <c r="AM4948" s="77">
        <f t="shared" si="1208"/>
        <v>0.55042673988176116</v>
      </c>
      <c r="AN4948" s="77">
        <f t="shared" si="1209"/>
        <v>0.58079494752965877</v>
      </c>
      <c r="AO4948" s="77">
        <f t="shared" si="1210"/>
        <v>0.37919720762526632</v>
      </c>
      <c r="BR4948" s="19">
        <v>12.84</v>
      </c>
      <c r="BS4948" s="41">
        <v>10.247769999999999</v>
      </c>
      <c r="BT4948" s="27">
        <v>2.8977949999999999</v>
      </c>
      <c r="BU4948" s="28">
        <v>3.8325919999999996</v>
      </c>
      <c r="BV4948" s="28">
        <v>1.363683</v>
      </c>
      <c r="BX4948" s="19">
        <v>18.850000000000001</v>
      </c>
      <c r="BY4948" s="19">
        <v>13.459169999999999</v>
      </c>
      <c r="BZ4948" s="19">
        <v>8.7899999999999991</v>
      </c>
      <c r="CA4948" s="19">
        <v>2.8345899999999999</v>
      </c>
      <c r="CB4948" s="27">
        <v>8.2670759999999994</v>
      </c>
      <c r="CC4948" s="28">
        <v>10.186959999999999</v>
      </c>
      <c r="CD4948" s="28">
        <v>6.8184139999999998</v>
      </c>
    </row>
    <row r="4949" spans="1:82" x14ac:dyDescent="0.25">
      <c r="A4949" s="15">
        <v>43306.916666654681</v>
      </c>
      <c r="B4949" s="24">
        <v>7</v>
      </c>
      <c r="C4949" s="25">
        <v>25</v>
      </c>
      <c r="D4949" s="26">
        <v>22</v>
      </c>
      <c r="E4949" s="52">
        <v>10.844893593011301</v>
      </c>
      <c r="F4949" s="52">
        <v>6.5860299954528969</v>
      </c>
      <c r="G4949" s="52">
        <v>3.5787813361039666</v>
      </c>
      <c r="H4949" s="52">
        <v>7.0773037552075104</v>
      </c>
      <c r="I4949" s="52">
        <v>8.6549056388985353</v>
      </c>
      <c r="J4949" s="19">
        <f>BR4949/'Gas+GHG'!E4947</f>
        <v>0.33392663527544758</v>
      </c>
      <c r="K4949" s="40">
        <f>BS4949/'Gas+GHG'!F4947</f>
        <v>1.0616269537011049</v>
      </c>
      <c r="L4949" s="27">
        <f>BT4949/'Gas+GHG'!G4947</f>
        <v>2.4392957010441252E-2</v>
      </c>
      <c r="M4949" s="28">
        <f>BU4949/'Gas+GHG'!H4947</f>
        <v>0.64269910827820231</v>
      </c>
      <c r="N4949" s="28">
        <f>BV4949/'Gas+GHG'!I4947</f>
        <v>0.35892643623563442</v>
      </c>
      <c r="P4949" s="19">
        <f>BX4949/'Gas+GHG'!E4947</f>
        <v>1.2987819612396012</v>
      </c>
      <c r="Q4949" s="19">
        <f>BY4949/'Gas+GHG'!F4947</f>
        <v>2.4089419671509917</v>
      </c>
      <c r="R4949" s="19">
        <f>BZ4949/'Gas+GHG'!E4947</f>
        <v>1.3052036273025909</v>
      </c>
      <c r="S4949" s="19">
        <f>CA4949/'Gas+GHG'!F4947</f>
        <v>1.0616269537011049</v>
      </c>
      <c r="T4949" s="19">
        <f t="shared" si="1196"/>
        <v>0.79870859805500793</v>
      </c>
      <c r="U4949" s="19">
        <f t="shared" si="1197"/>
        <v>0.50307958039951928</v>
      </c>
      <c r="V4949" s="19">
        <f t="shared" si="1201"/>
        <v>2.0798256787799789</v>
      </c>
      <c r="W4949" s="19">
        <f t="shared" si="1202"/>
        <v>1.7459723564498852</v>
      </c>
      <c r="X4949" s="19">
        <f t="shared" si="1203"/>
        <v>0.52415990976221316</v>
      </c>
      <c r="Y4949" s="19">
        <f t="shared" si="1204"/>
        <v>1.7245965644022117</v>
      </c>
      <c r="Z4949" s="102"/>
      <c r="AA4949" s="102"/>
      <c r="AB4949" s="102"/>
      <c r="AC4949" s="102"/>
      <c r="AD4949" s="20">
        <f>CB4949/'Gas+GHG'!G4947</f>
        <v>0.10826232301353902</v>
      </c>
      <c r="AE4949" s="21">
        <f>CC4949/'Gas+GHG'!H4947</f>
        <v>1.0679976665230557</v>
      </c>
      <c r="AF4949" s="21">
        <f>CD4949/'Gas+GHG'!I4947</f>
        <v>1.6323029616551206</v>
      </c>
      <c r="AG4949" s="77">
        <f t="shared" si="1198"/>
        <v>0.31665537114128184</v>
      </c>
      <c r="AH4949" s="77">
        <f t="shared" si="1199"/>
        <v>0.53951517157995155</v>
      </c>
      <c r="AI4949" s="77">
        <f t="shared" si="1200"/>
        <v>0.65651889127456187</v>
      </c>
      <c r="AJ4949" s="77">
        <f t="shared" si="1205"/>
        <v>3.4281846074469539E-2</v>
      </c>
      <c r="AK4949" s="77">
        <f t="shared" si="1206"/>
        <v>0.5762009443011743</v>
      </c>
      <c r="AL4949" s="77">
        <f t="shared" si="1207"/>
        <v>1.0716377306100033</v>
      </c>
      <c r="AM4949" s="77">
        <f t="shared" si="1208"/>
        <v>7.3980476939069492E-2</v>
      </c>
      <c r="AN4949" s="77">
        <f t="shared" si="1209"/>
        <v>0.49179672222188142</v>
      </c>
      <c r="AO4949" s="77">
        <f t="shared" si="1210"/>
        <v>0.56066523104511712</v>
      </c>
      <c r="BR4949" s="19">
        <v>2.08</v>
      </c>
      <c r="BS4949" s="41">
        <v>5</v>
      </c>
      <c r="BT4949" s="27">
        <v>0.12968740000000001</v>
      </c>
      <c r="BU4949" s="28">
        <v>3.5889540000000002</v>
      </c>
      <c r="BV4949" s="28">
        <v>2.120314</v>
      </c>
      <c r="BX4949" s="19">
        <v>8.09</v>
      </c>
      <c r="BY4949" s="19">
        <v>11.345519999999999</v>
      </c>
      <c r="BZ4949" s="19">
        <v>8.1300000000000008</v>
      </c>
      <c r="CA4949" s="19">
        <v>5</v>
      </c>
      <c r="CB4949" s="27">
        <v>0.57558659999999995</v>
      </c>
      <c r="CC4949" s="28">
        <v>5.963902</v>
      </c>
      <c r="CD4949" s="28">
        <v>9.6426300000000005</v>
      </c>
    </row>
    <row r="4950" spans="1:82" x14ac:dyDescent="0.25">
      <c r="A4950" s="15">
        <v>43306.958333321345</v>
      </c>
      <c r="B4950" s="24">
        <v>7</v>
      </c>
      <c r="C4950" s="25">
        <v>25</v>
      </c>
      <c r="D4950" s="26">
        <v>23</v>
      </c>
      <c r="E4950" s="52">
        <v>8.855232892020183</v>
      </c>
      <c r="F4950" s="52">
        <v>6.1630926798757288</v>
      </c>
      <c r="G4950" s="52">
        <v>3.2556716400495511</v>
      </c>
      <c r="H4950" s="52">
        <v>5.3966784984777165</v>
      </c>
      <c r="I4950" s="52">
        <v>7.845055250775764</v>
      </c>
      <c r="J4950" s="19">
        <f>BR4950/'Gas+GHG'!E4948</f>
        <v>0.68801621441930949</v>
      </c>
      <c r="K4950" s="40">
        <f>BS4950/'Gas+GHG'!F4948</f>
        <v>0.5838948245356077</v>
      </c>
      <c r="L4950" s="27">
        <f>BT4950/'Gas+GHG'!G4948</f>
        <v>1.1280553415674169E-2</v>
      </c>
      <c r="M4950" s="28">
        <f>BU4950/'Gas+GHG'!H4948</f>
        <v>0.18225615194495809</v>
      </c>
      <c r="N4950" s="28">
        <f>BV4950/'Gas+GHG'!I4948</f>
        <v>0.27419289939295183</v>
      </c>
      <c r="P4950" s="19">
        <f>BX4950/'Gas+GHG'!E4948</f>
        <v>0.82365586172880989</v>
      </c>
      <c r="Q4950" s="19">
        <f>BY4950/'Gas+GHG'!F4948</f>
        <v>1.5905677206053288</v>
      </c>
      <c r="R4950" s="19">
        <f>BZ4950/'Gas+GHG'!E4948</f>
        <v>1.3701350528686407</v>
      </c>
      <c r="S4950" s="19">
        <f>CA4950/'Gas+GHG'!F4948</f>
        <v>1.0616269537011049</v>
      </c>
      <c r="T4950" s="19">
        <f t="shared" si="1196"/>
        <v>0.67137627323749249</v>
      </c>
      <c r="U4950" s="19">
        <f t="shared" si="1197"/>
        <v>0.4717121995464969</v>
      </c>
      <c r="V4950" s="19">
        <f t="shared" si="1201"/>
        <v>1.4728591685047066</v>
      </c>
      <c r="W4950" s="19">
        <f t="shared" si="1202"/>
        <v>1.2510725834425926</v>
      </c>
      <c r="X4950" s="19">
        <f t="shared" si="1203"/>
        <v>0.72093174609274402</v>
      </c>
      <c r="Y4950" s="19">
        <f t="shared" si="1204"/>
        <v>1.4011220908638409</v>
      </c>
      <c r="Z4950" s="102"/>
      <c r="AA4950" s="102"/>
      <c r="AB4950" s="102"/>
      <c r="AC4950" s="102"/>
      <c r="AD4950" s="20">
        <f>CB4950/'Gas+GHG'!G4948</f>
        <v>4.6239715251024799E-2</v>
      </c>
      <c r="AE4950" s="21">
        <f>CC4950/'Gas+GHG'!H4948</f>
        <v>0.3645207205088204</v>
      </c>
      <c r="AF4950" s="21">
        <f>CD4950/'Gas+GHG'!I4948</f>
        <v>0.83087645787454123</v>
      </c>
      <c r="AG4950" s="77">
        <f t="shared" si="1198"/>
        <v>0.31665537114128184</v>
      </c>
      <c r="AH4950" s="77">
        <f t="shared" si="1199"/>
        <v>0.41487066621841556</v>
      </c>
      <c r="AI4950" s="77">
        <f t="shared" si="1200"/>
        <v>0.59645588755603562</v>
      </c>
      <c r="AJ4950" s="77">
        <f t="shared" si="1205"/>
        <v>1.4642054194280447E-2</v>
      </c>
      <c r="AK4950" s="77">
        <f t="shared" si="1206"/>
        <v>0.15122895416791118</v>
      </c>
      <c r="AL4950" s="77">
        <f t="shared" si="1207"/>
        <v>0.49558115513097456</v>
      </c>
      <c r="AM4950" s="77">
        <f t="shared" si="1208"/>
        <v>3.1597661056744351E-2</v>
      </c>
      <c r="AN4950" s="77">
        <f t="shared" si="1209"/>
        <v>0.21329176634090921</v>
      </c>
      <c r="AO4950" s="77">
        <f t="shared" si="1210"/>
        <v>0.33529530274356667</v>
      </c>
      <c r="BR4950" s="19">
        <v>4.1765999999999996</v>
      </c>
      <c r="BS4950" s="41">
        <v>2.75</v>
      </c>
      <c r="BT4950" s="27">
        <v>5.9974099999999905E-2</v>
      </c>
      <c r="BU4950" s="28">
        <v>1.0177529999999999</v>
      </c>
      <c r="BV4950" s="28">
        <v>1.6197609999999998</v>
      </c>
      <c r="BX4950" s="19">
        <v>5</v>
      </c>
      <c r="BY4950" s="19">
        <v>7.4911799999999999</v>
      </c>
      <c r="BZ4950" s="19">
        <v>8.3173999999999992</v>
      </c>
      <c r="CA4950" s="19">
        <v>5</v>
      </c>
      <c r="CB4950" s="27">
        <v>0.24583770000000005</v>
      </c>
      <c r="CC4950" s="28">
        <v>2.03555299999999</v>
      </c>
      <c r="CD4950" s="28">
        <v>4.9083009999999989</v>
      </c>
    </row>
    <row r="4951" spans="1:82" x14ac:dyDescent="0.25">
      <c r="A4951" s="15">
        <v>43306.999999988009</v>
      </c>
      <c r="B4951" s="24">
        <v>7</v>
      </c>
      <c r="C4951" s="25">
        <v>26</v>
      </c>
      <c r="D4951" s="26">
        <v>0</v>
      </c>
      <c r="E4951" s="52">
        <v>7.853131987847827</v>
      </c>
      <c r="F4951" s="52">
        <v>5.6663936291556212</v>
      </c>
      <c r="G4951" s="52">
        <v>4.8702136759751902</v>
      </c>
      <c r="H4951" s="52">
        <v>5.7754427373397315</v>
      </c>
      <c r="I4951" s="52">
        <v>8.4747934578471327</v>
      </c>
      <c r="J4951" s="19">
        <f>BR4951/'Gas+GHG'!E4949</f>
        <v>0.80553543277077599</v>
      </c>
      <c r="K4951" s="40">
        <f>BS4951/'Gas+GHG'!F4949</f>
        <v>0.26776742792309421</v>
      </c>
      <c r="L4951" s="27">
        <f>BT4951/'Gas+GHG'!G4949</f>
        <v>1.9290270924972965E-2</v>
      </c>
      <c r="M4951" s="28">
        <f>BU4951/'Gas+GHG'!H4949</f>
        <v>7.3664469219870604E-2</v>
      </c>
      <c r="N4951" s="28">
        <f>BV4951/'Gas+GHG'!I4949</f>
        <v>0.13547750799339484</v>
      </c>
      <c r="P4951" s="19">
        <f>BX4951/'Gas+GHG'!E4949</f>
        <v>0.82365586172880989</v>
      </c>
      <c r="Q4951" s="19">
        <f>BY4951/'Gas+GHG'!F4949</f>
        <v>1.0710697116923769</v>
      </c>
      <c r="R4951" s="19">
        <f>BZ4951/'Gas+GHG'!E4949</f>
        <v>1.4745416699013847</v>
      </c>
      <c r="S4951" s="19">
        <f>CA4951/'Gas+GHG'!F4949</f>
        <v>1.0710697116923769</v>
      </c>
      <c r="T4951" s="19">
        <f t="shared" si="1196"/>
        <v>0.59705490324573274</v>
      </c>
      <c r="U4951" s="19">
        <f t="shared" si="1197"/>
        <v>0.43487423864912228</v>
      </c>
      <c r="V4951" s="19">
        <f t="shared" si="1201"/>
        <v>1.3721501048870477</v>
      </c>
      <c r="W4951" s="19">
        <f t="shared" si="1202"/>
        <v>0.93156125082471453</v>
      </c>
      <c r="X4951" s="19">
        <f t="shared" si="1203"/>
        <v>0.926047426743147</v>
      </c>
      <c r="Y4951" s="19">
        <f t="shared" si="1204"/>
        <v>1.2105781725600393</v>
      </c>
      <c r="Z4951" s="102"/>
      <c r="AA4951" s="102"/>
      <c r="AB4951" s="102"/>
      <c r="AC4951" s="102"/>
      <c r="AD4951" s="20">
        <f>CB4951/'Gas+GHG'!G4949</f>
        <v>6.56881137886932E-2</v>
      </c>
      <c r="AE4951" s="21">
        <f>CC4951/'Gas+GHG'!H4949</f>
        <v>0.15759135768719626</v>
      </c>
      <c r="AF4951" s="21">
        <f>CD4951/'Gas+GHG'!I4949</f>
        <v>0.66283742900521958</v>
      </c>
      <c r="AG4951" s="77">
        <f t="shared" si="1198"/>
        <v>0.37582511032883953</v>
      </c>
      <c r="AH4951" s="77">
        <f t="shared" si="1199"/>
        <v>0.44296192630899561</v>
      </c>
      <c r="AI4951" s="77">
        <f t="shared" si="1200"/>
        <v>0.64316077135648841</v>
      </c>
      <c r="AJ4951" s="77">
        <f t="shared" si="1205"/>
        <v>2.4687242611928988E-2</v>
      </c>
      <c r="AK4951" s="77">
        <f t="shared" si="1206"/>
        <v>6.9806971370770396E-2</v>
      </c>
      <c r="AL4951" s="77">
        <f t="shared" si="1207"/>
        <v>0.42631103212294863</v>
      </c>
      <c r="AM4951" s="77">
        <f t="shared" si="1208"/>
        <v>4.1000871176764216E-2</v>
      </c>
      <c r="AN4951" s="77">
        <f t="shared" si="1209"/>
        <v>8.778438631642585E-2</v>
      </c>
      <c r="AO4951" s="77">
        <f t="shared" si="1210"/>
        <v>0.23652639688227092</v>
      </c>
      <c r="BR4951" s="19">
        <v>4.8899999999999997</v>
      </c>
      <c r="BS4951" s="41">
        <v>1.25</v>
      </c>
      <c r="BT4951" s="27">
        <v>0.1025585</v>
      </c>
      <c r="BU4951" s="28">
        <v>0.41135640000000001</v>
      </c>
      <c r="BV4951" s="28">
        <v>0.80031680000000005</v>
      </c>
      <c r="BX4951" s="19">
        <v>5</v>
      </c>
      <c r="BY4951" s="19">
        <v>5</v>
      </c>
      <c r="BZ4951" s="19">
        <v>8.9512</v>
      </c>
      <c r="CA4951" s="19">
        <v>5</v>
      </c>
      <c r="CB4951" s="27">
        <v>0.34923690000000007</v>
      </c>
      <c r="CC4951" s="28">
        <v>0.88002009999999908</v>
      </c>
      <c r="CD4951" s="28">
        <v>3.9156309999999999</v>
      </c>
    </row>
    <row r="4952" spans="1:82" x14ac:dyDescent="0.25">
      <c r="A4952" s="15">
        <v>43307.041666654673</v>
      </c>
      <c r="B4952" s="24">
        <v>7</v>
      </c>
      <c r="C4952" s="25">
        <v>26</v>
      </c>
      <c r="D4952" s="26">
        <v>1</v>
      </c>
      <c r="E4952" s="52">
        <v>7.3148811187666674</v>
      </c>
      <c r="F4952" s="52">
        <v>5.5176648889900166</v>
      </c>
      <c r="G4952" s="52">
        <v>3.0069525588369883</v>
      </c>
      <c r="H4952" s="52">
        <v>5.1143746649606054</v>
      </c>
      <c r="I4952" s="52">
        <v>6.5533621592520532</v>
      </c>
      <c r="J4952" s="19">
        <f>BR4952/'Gas+GHG'!E4950</f>
        <v>0.20591396543220247</v>
      </c>
      <c r="K4952" s="40">
        <f>BS4952/'Gas+GHG'!F4950</f>
        <v>0.21421394233847538</v>
      </c>
      <c r="L4952" s="27">
        <f>BT4952/'Gas+GHG'!G4950</f>
        <v>1.0921601665860956E-2</v>
      </c>
      <c r="M4952" s="28">
        <f>BU4952/'Gas+GHG'!H4950</f>
        <v>7.5304993598543785E-2</v>
      </c>
      <c r="N4952" s="28">
        <f>BV4952/'Gas+GHG'!I4950</f>
        <v>3.9909231268497637E-2</v>
      </c>
      <c r="P4952" s="19">
        <f>BX4952/'Gas+GHG'!E4950</f>
        <v>0.82365586172880989</v>
      </c>
      <c r="Q4952" s="19">
        <f>BY4952/'Gas+GHG'!F4950</f>
        <v>0.43484573438941149</v>
      </c>
      <c r="R4952" s="19">
        <f>BZ4952/'Gas+GHG'!E4950</f>
        <v>1.1531182064203338</v>
      </c>
      <c r="S4952" s="19">
        <f>CA4952/'Gas+GHG'!F4950</f>
        <v>1.0710697116923769</v>
      </c>
      <c r="T4952" s="19">
        <f t="shared" si="1196"/>
        <v>0.55713522866724663</v>
      </c>
      <c r="U4952" s="19">
        <f t="shared" si="1197"/>
        <v>0.42384368905054109</v>
      </c>
      <c r="V4952" s="19">
        <f t="shared" si="1201"/>
        <v>1.1013304724817565</v>
      </c>
      <c r="W4952" s="19">
        <f t="shared" si="1202"/>
        <v>0.63827275806549633</v>
      </c>
      <c r="X4952" s="19">
        <f t="shared" si="1203"/>
        <v>0.87544359566738716</v>
      </c>
      <c r="Y4952" s="19">
        <f t="shared" si="1204"/>
        <v>0.86764268801629196</v>
      </c>
      <c r="Z4952" s="102"/>
      <c r="AA4952" s="102"/>
      <c r="AB4952" s="102"/>
      <c r="AC4952" s="102"/>
      <c r="AD4952" s="20">
        <f>CB4952/'Gas+GHG'!G4950</f>
        <v>4.0970343438935013E-2</v>
      </c>
      <c r="AE4952" s="21">
        <f>CC4952/'Gas+GHG'!H4950</f>
        <v>0.13783588769879113</v>
      </c>
      <c r="AF4952" s="21">
        <f>CD4952/'Gas+GHG'!I4950</f>
        <v>0.17815993255135007</v>
      </c>
      <c r="AG4952" s="77">
        <f t="shared" si="1198"/>
        <v>0.31665537114128184</v>
      </c>
      <c r="AH4952" s="77">
        <f t="shared" si="1199"/>
        <v>0.3939334456515447</v>
      </c>
      <c r="AI4952" s="77">
        <f t="shared" si="1200"/>
        <v>0.50065675218830408</v>
      </c>
      <c r="AJ4952" s="77">
        <f t="shared" si="1205"/>
        <v>1.2973479307441747E-2</v>
      </c>
      <c r="AK4952" s="77">
        <f t="shared" si="1206"/>
        <v>5.4298166175624156E-2</v>
      </c>
      <c r="AL4952" s="77">
        <f t="shared" si="1207"/>
        <v>8.9196973201246241E-2</v>
      </c>
      <c r="AM4952" s="77">
        <f t="shared" si="1208"/>
        <v>2.7996864131493264E-2</v>
      </c>
      <c r="AN4952" s="77">
        <f t="shared" si="1209"/>
        <v>8.3537721523166977E-2</v>
      </c>
      <c r="AO4952" s="77">
        <f t="shared" si="1210"/>
        <v>8.8962959350103829E-2</v>
      </c>
      <c r="BR4952" s="19">
        <v>1.25</v>
      </c>
      <c r="BS4952" s="41">
        <v>1</v>
      </c>
      <c r="BT4952" s="27">
        <v>5.8065699999999908E-2</v>
      </c>
      <c r="BU4952" s="28">
        <v>0.42051740000000004</v>
      </c>
      <c r="BV4952" s="28">
        <v>0.23575889999999999</v>
      </c>
      <c r="BX4952" s="19">
        <v>5</v>
      </c>
      <c r="BY4952" s="19">
        <v>2.02996</v>
      </c>
      <c r="BZ4952" s="19">
        <v>7</v>
      </c>
      <c r="CA4952" s="19">
        <v>5</v>
      </c>
      <c r="CB4952" s="27">
        <v>0.21782260000000001</v>
      </c>
      <c r="CC4952" s="28">
        <v>0.7697018000000001</v>
      </c>
      <c r="CD4952" s="28">
        <v>1.0524579999999999</v>
      </c>
    </row>
    <row r="4953" spans="1:82" x14ac:dyDescent="0.25">
      <c r="A4953" s="15">
        <v>43307.083333321338</v>
      </c>
      <c r="B4953" s="24">
        <v>7</v>
      </c>
      <c r="C4953" s="25">
        <v>26</v>
      </c>
      <c r="D4953" s="26">
        <v>2</v>
      </c>
      <c r="E4953" s="52">
        <v>7.5517826650288304</v>
      </c>
      <c r="F4953" s="52">
        <v>5.6606334162461387</v>
      </c>
      <c r="G4953" s="52">
        <v>3.4286873096074788</v>
      </c>
      <c r="H4953" s="52">
        <v>5.1632881963154027</v>
      </c>
      <c r="I4953" s="52">
        <v>6.5136230192586702</v>
      </c>
      <c r="J4953" s="19">
        <f>BR4953/'Gas+GHG'!E4951</f>
        <v>0.39206019018291349</v>
      </c>
      <c r="K4953" s="40">
        <f>BS4953/'Gas+GHG'!F4951</f>
        <v>0.21421394233847538</v>
      </c>
      <c r="L4953" s="27">
        <f>BT4953/'Gas+GHG'!G4951</f>
        <v>1.1996579772949358E-2</v>
      </c>
      <c r="M4953" s="28">
        <f>BU4953/'Gas+GHG'!H4951</f>
        <v>3.3453427719380861E-2</v>
      </c>
      <c r="N4953" s="28">
        <f>BV4953/'Gas+GHG'!I4951</f>
        <v>5.5380360039062916E-2</v>
      </c>
      <c r="P4953" s="19">
        <f>BX4953/'Gas+GHG'!E4951</f>
        <v>0.82365586172880989</v>
      </c>
      <c r="Q4953" s="19">
        <f>BY4953/'Gas+GHG'!F4951</f>
        <v>0.28704668273355699</v>
      </c>
      <c r="R4953" s="19">
        <f>BZ4953/'Gas+GHG'!E4951</f>
        <v>1.1531182064203338</v>
      </c>
      <c r="S4953" s="19">
        <f>CA4953/'Gas+GHG'!F4951</f>
        <v>1.0710697116923769</v>
      </c>
      <c r="T4953" s="19">
        <f t="shared" si="1196"/>
        <v>0.57470516338945099</v>
      </c>
      <c r="U4953" s="19">
        <f t="shared" si="1197"/>
        <v>0.43444702926023293</v>
      </c>
      <c r="V4953" s="19">
        <f t="shared" si="1201"/>
        <v>1.1360622638196833</v>
      </c>
      <c r="W4953" s="19">
        <f t="shared" si="1202"/>
        <v>0.59002963294796573</v>
      </c>
      <c r="X4953" s="19">
        <f t="shared" si="1203"/>
        <v>0.84071180432946035</v>
      </c>
      <c r="Y4953" s="19">
        <f t="shared" si="1204"/>
        <v>0.76808676147796806</v>
      </c>
      <c r="Z4953" s="102"/>
      <c r="AA4953" s="102"/>
      <c r="AB4953" s="102"/>
      <c r="AC4953" s="102"/>
      <c r="AD4953" s="20">
        <f>CB4953/'Gas+GHG'!G4951</f>
        <v>4.6345252783418341E-2</v>
      </c>
      <c r="AE4953" s="21">
        <f>CC4953/'Gas+GHG'!H4951</f>
        <v>0.12866839894020407</v>
      </c>
      <c r="AF4953" s="21">
        <f>CD4953/'Gas+GHG'!I4951</f>
        <v>0.21791632104312658</v>
      </c>
      <c r="AG4953" s="77">
        <f t="shared" si="1198"/>
        <v>0.31665537114128184</v>
      </c>
      <c r="AH4953" s="77">
        <f t="shared" si="1199"/>
        <v>0.39756114486455546</v>
      </c>
      <c r="AI4953" s="77">
        <f t="shared" si="1200"/>
        <v>0.49770947680485161</v>
      </c>
      <c r="AJ4953" s="77">
        <f t="shared" si="1205"/>
        <v>1.467547322076986E-2</v>
      </c>
      <c r="AK4953" s="77">
        <f t="shared" si="1206"/>
        <v>5.1153555990556883E-2</v>
      </c>
      <c r="AL4953" s="77">
        <f t="shared" si="1207"/>
        <v>0.10845901813361261</v>
      </c>
      <c r="AM4953" s="77">
        <f t="shared" si="1208"/>
        <v>3.1669779562648478E-2</v>
      </c>
      <c r="AN4953" s="77">
        <f t="shared" si="1209"/>
        <v>7.7514842949647181E-2</v>
      </c>
      <c r="AO4953" s="77">
        <f t="shared" si="1210"/>
        <v>0.10945730290951398</v>
      </c>
      <c r="BR4953" s="19">
        <v>2.38</v>
      </c>
      <c r="BS4953" s="41">
        <v>1</v>
      </c>
      <c r="BT4953" s="27">
        <v>6.3780920000000005E-2</v>
      </c>
      <c r="BU4953" s="28">
        <v>0.18681029999999904</v>
      </c>
      <c r="BV4953" s="28">
        <v>0.32715270000000007</v>
      </c>
      <c r="BX4953" s="19">
        <v>5</v>
      </c>
      <c r="BY4953" s="19">
        <v>1.34</v>
      </c>
      <c r="BZ4953" s="19">
        <v>7</v>
      </c>
      <c r="CA4953" s="19">
        <v>5</v>
      </c>
      <c r="CB4953" s="27">
        <v>0.24639879999999903</v>
      </c>
      <c r="CC4953" s="28">
        <v>0.71850880000000006</v>
      </c>
      <c r="CD4953" s="28">
        <v>1.2873139999999901</v>
      </c>
    </row>
    <row r="4954" spans="1:82" x14ac:dyDescent="0.25">
      <c r="A4954" s="15">
        <v>43307.124999988002</v>
      </c>
      <c r="B4954" s="24">
        <v>7</v>
      </c>
      <c r="C4954" s="25">
        <v>26</v>
      </c>
      <c r="D4954" s="26">
        <v>3</v>
      </c>
      <c r="E4954" s="52">
        <v>8.8135559054167061</v>
      </c>
      <c r="F4954" s="52">
        <v>6.4064770942619722</v>
      </c>
      <c r="G4954" s="52">
        <v>4.5965159779271323</v>
      </c>
      <c r="H4954" s="52">
        <v>5.2358547854827595</v>
      </c>
      <c r="I4954" s="52">
        <v>6.9383483697443484</v>
      </c>
      <c r="J4954" s="19">
        <f>BR4954/'Gas+GHG'!E4952</f>
        <v>1.1011784677797152</v>
      </c>
      <c r="K4954" s="40">
        <f>BS4954/'Gas+GHG'!F4952</f>
        <v>0.26776742792309421</v>
      </c>
      <c r="L4954" s="27">
        <f>BT4954/'Gas+GHG'!G4952</f>
        <v>8.811842254478475E-3</v>
      </c>
      <c r="M4954" s="28">
        <f>BU4954/'Gas+GHG'!H4952</f>
        <v>2.8346832229028444E-2</v>
      </c>
      <c r="N4954" s="28">
        <f>BV4954/'Gas+GHG'!I4952</f>
        <v>5.6520476757949953E-2</v>
      </c>
      <c r="P4954" s="19">
        <f>BX4954/'Gas+GHG'!E4952</f>
        <v>1.1011784677797152</v>
      </c>
      <c r="Q4954" s="19">
        <f>BY4954/'Gas+GHG'!F4952</f>
        <v>0.42944754304248189</v>
      </c>
      <c r="R4954" s="19">
        <f>BZ4954/'Gas+GHG'!E4952</f>
        <v>2.0822020184504315</v>
      </c>
      <c r="S4954" s="19">
        <f>CA4954/'Gas+GHG'!F4952</f>
        <v>1.0710697116923769</v>
      </c>
      <c r="T4954" s="19">
        <f t="shared" si="1196"/>
        <v>0.66828527638417978</v>
      </c>
      <c r="U4954" s="19">
        <f t="shared" si="1197"/>
        <v>0.48976293978284802</v>
      </c>
      <c r="V4954" s="19">
        <f t="shared" si="1201"/>
        <v>2.1274063080763179</v>
      </c>
      <c r="W4954" s="19">
        <f t="shared" si="1202"/>
        <v>0.73489774187383305</v>
      </c>
      <c r="X4954" s="19">
        <f t="shared" si="1203"/>
        <v>1.0559741781538283</v>
      </c>
      <c r="Y4954" s="19">
        <f t="shared" si="1204"/>
        <v>0.76561951286102581</v>
      </c>
      <c r="Z4954" s="102"/>
      <c r="AA4954" s="102"/>
      <c r="AB4954" s="102"/>
      <c r="AC4954" s="102"/>
      <c r="AD4954" s="20">
        <f>CB4954/'Gas+GHG'!G4952</f>
        <v>3.76274312851647E-2</v>
      </c>
      <c r="AE4954" s="21">
        <f>CC4954/'Gas+GHG'!H4952</f>
        <v>9.2373216247269019E-2</v>
      </c>
      <c r="AF4954" s="21">
        <f>CD4954/'Gas+GHG'!I4952</f>
        <v>0.22361681999763922</v>
      </c>
      <c r="AG4954" s="77">
        <f t="shared" si="1198"/>
        <v>0.35552616857773617</v>
      </c>
      <c r="AH4954" s="77">
        <f t="shared" si="1199"/>
        <v>0.40294308624400316</v>
      </c>
      <c r="AI4954" s="77">
        <f t="shared" si="1200"/>
        <v>0.52920946825970083</v>
      </c>
      <c r="AJ4954" s="77">
        <f t="shared" si="1205"/>
        <v>1.3377536478236649E-2</v>
      </c>
      <c r="AK4954" s="77">
        <f t="shared" si="1206"/>
        <v>3.7221148840959277E-2</v>
      </c>
      <c r="AL4954" s="77">
        <f t="shared" si="1207"/>
        <v>0.11834013840487588</v>
      </c>
      <c r="AM4954" s="77">
        <f t="shared" si="1208"/>
        <v>2.424989480692805E-2</v>
      </c>
      <c r="AN4954" s="77">
        <f t="shared" si="1209"/>
        <v>5.5152067406309749E-2</v>
      </c>
      <c r="AO4954" s="77">
        <f t="shared" si="1210"/>
        <v>0.10527668159276334</v>
      </c>
      <c r="BR4954" s="19">
        <v>6.6847000000000003</v>
      </c>
      <c r="BS4954" s="41">
        <v>1.25</v>
      </c>
      <c r="BT4954" s="27">
        <v>4.6848969999999997E-2</v>
      </c>
      <c r="BU4954" s="28">
        <v>0.15829409999999997</v>
      </c>
      <c r="BV4954" s="28">
        <v>0.33388779999999901</v>
      </c>
      <c r="BX4954" s="19">
        <v>6.6847000000000003</v>
      </c>
      <c r="BY4954" s="19">
        <v>2.0047600000000001</v>
      </c>
      <c r="BZ4954" s="19">
        <v>12.64</v>
      </c>
      <c r="CA4954" s="19">
        <v>5</v>
      </c>
      <c r="CB4954" s="27">
        <v>0.2000497</v>
      </c>
      <c r="CC4954" s="28">
        <v>0.515829599999999</v>
      </c>
      <c r="CD4954" s="28">
        <v>1.320989</v>
      </c>
    </row>
    <row r="4955" spans="1:82" x14ac:dyDescent="0.25">
      <c r="A4955" s="15">
        <v>43307.166666654666</v>
      </c>
      <c r="B4955" s="24">
        <v>7</v>
      </c>
      <c r="C4955" s="25">
        <v>26</v>
      </c>
      <c r="D4955" s="26">
        <v>4</v>
      </c>
      <c r="E4955" s="52">
        <v>13.130868358424076</v>
      </c>
      <c r="F4955" s="52">
        <v>6.6289147098468222</v>
      </c>
      <c r="G4955" s="52">
        <v>4.6662418458422579</v>
      </c>
      <c r="H4955" s="52">
        <v>5.4881206805173441</v>
      </c>
      <c r="I4955" s="52">
        <v>7.370224409201577</v>
      </c>
      <c r="J4955" s="19">
        <f>BR4955/'Gas+GHG'!E4953</f>
        <v>1.6473117234576198</v>
      </c>
      <c r="K4955" s="40">
        <f>BS4955/'Gas+GHG'!F4953</f>
        <v>0.26776742792309421</v>
      </c>
      <c r="L4955" s="27">
        <f>BT4955/'Gas+GHG'!G4953</f>
        <v>1.5060593338842104E-2</v>
      </c>
      <c r="M4955" s="28">
        <f>BU4955/'Gas+GHG'!H4953</f>
        <v>2.5798584455195745E-2</v>
      </c>
      <c r="N4955" s="28">
        <f>BV4955/'Gas+GHG'!I4953</f>
        <v>5.1126374332248772E-2</v>
      </c>
      <c r="P4955" s="19">
        <f>BX4955/'Gas+GHG'!E4953</f>
        <v>1.6473117234576198</v>
      </c>
      <c r="Q4955" s="19">
        <f>BY4955/'Gas+GHG'!F4953</f>
        <v>1.1460445915108433</v>
      </c>
      <c r="R4955" s="19">
        <f>BZ4955/'Gas+GHG'!E4953</f>
        <v>2.1975138390924647</v>
      </c>
      <c r="S4955" s="19">
        <f>CA4955/'Gas+GHG'!F4953</f>
        <v>0.98193957456418401</v>
      </c>
      <c r="T4955" s="19">
        <f t="shared" si="1196"/>
        <v>0.80785249711665907</v>
      </c>
      <c r="U4955" s="19">
        <f t="shared" si="1197"/>
        <v>0.50626014905502226</v>
      </c>
      <c r="V4955" s="19">
        <f t="shared" si="1201"/>
        <v>3.1060519316840494</v>
      </c>
      <c r="W4955" s="19">
        <f t="shared" si="1202"/>
        <v>1.0773135811038705</v>
      </c>
      <c r="X4955" s="19">
        <f t="shared" si="1203"/>
        <v>0.7387736308660352</v>
      </c>
      <c r="Y4955" s="19">
        <f t="shared" si="1204"/>
        <v>1.0506705849711566</v>
      </c>
      <c r="Z4955" s="102"/>
      <c r="AA4955" s="102"/>
      <c r="AB4955" s="102"/>
      <c r="AC4955" s="102"/>
      <c r="AD4955" s="20">
        <f>CB4955/'Gas+GHG'!G4953</f>
        <v>5.3828034992412475E-2</v>
      </c>
      <c r="AE4955" s="21">
        <f>CC4955/'Gas+GHG'!H4953</f>
        <v>7.9631923655006084E-2</v>
      </c>
      <c r="AF4955" s="21">
        <f>CD4955/'Gas+GHG'!I4953</f>
        <v>0.24987466395692562</v>
      </c>
      <c r="AG4955" s="77">
        <f t="shared" si="1198"/>
        <v>0.36069742628815266</v>
      </c>
      <c r="AH4955" s="77">
        <f t="shared" si="1199"/>
        <v>0.42165252642423384</v>
      </c>
      <c r="AI4955" s="77">
        <f t="shared" si="1200"/>
        <v>0.56123979453266859</v>
      </c>
      <c r="AJ4955" s="77">
        <f t="shared" si="1205"/>
        <v>1.94156336839118E-2</v>
      </c>
      <c r="AK4955" s="77">
        <f t="shared" si="1206"/>
        <v>3.3577001793155023E-2</v>
      </c>
      <c r="AL4955" s="77">
        <f t="shared" si="1207"/>
        <v>0.14023960505810454</v>
      </c>
      <c r="AM4955" s="77">
        <f t="shared" si="1208"/>
        <v>3.4412401308500679E-2</v>
      </c>
      <c r="AN4955" s="77">
        <f t="shared" si="1209"/>
        <v>4.6054921861851054E-2</v>
      </c>
      <c r="AO4955" s="77">
        <f t="shared" si="1210"/>
        <v>0.10963505889882108</v>
      </c>
      <c r="BR4955" s="19">
        <v>10</v>
      </c>
      <c r="BS4955" s="41">
        <v>1.25</v>
      </c>
      <c r="BT4955" s="27">
        <v>8.0071030000000001E-2</v>
      </c>
      <c r="BU4955" s="28">
        <v>0.1440642</v>
      </c>
      <c r="BV4955" s="28">
        <v>0.30202279999999992</v>
      </c>
      <c r="BX4955" s="19">
        <v>10</v>
      </c>
      <c r="BY4955" s="19">
        <v>5.3500000000000005</v>
      </c>
      <c r="BZ4955" s="19">
        <v>13.34</v>
      </c>
      <c r="CA4955" s="19">
        <v>4.58392</v>
      </c>
      <c r="CB4955" s="27">
        <v>0.28618169999999998</v>
      </c>
      <c r="CC4955" s="28">
        <v>0.44467979999999901</v>
      </c>
      <c r="CD4955" s="28">
        <v>1.4761039999999999</v>
      </c>
    </row>
    <row r="4956" spans="1:82" x14ac:dyDescent="0.25">
      <c r="A4956" s="15">
        <v>43307.20833332133</v>
      </c>
      <c r="B4956" s="24">
        <v>7</v>
      </c>
      <c r="C4956" s="25">
        <v>26</v>
      </c>
      <c r="D4956" s="26">
        <v>5</v>
      </c>
      <c r="E4956" s="52">
        <v>10.181445672406273</v>
      </c>
      <c r="F4956" s="52">
        <v>6.2832783717442693</v>
      </c>
      <c r="G4956" s="52">
        <v>4.4625864921905967</v>
      </c>
      <c r="H4956" s="52">
        <v>3.3519361937876937</v>
      </c>
      <c r="I4956" s="52">
        <v>6.8003216620818367</v>
      </c>
      <c r="J4956" s="19">
        <f>BR4956/'Gas+GHG'!E4954</f>
        <v>0.6348739382205667</v>
      </c>
      <c r="K4956" s="40">
        <f>BS4956/'Gas+GHG'!F4954</f>
        <v>0.26776742792309421</v>
      </c>
      <c r="L4956" s="27">
        <f>BT4956/'Gas+GHG'!G4954</f>
        <v>1.5379350166765211E-2</v>
      </c>
      <c r="M4956" s="28">
        <f>BU4956/'Gas+GHG'!H4954</f>
        <v>1.4613393972439092E-2</v>
      </c>
      <c r="N4956" s="28">
        <f>BV4956/'Gas+GHG'!I4954</f>
        <v>7.1232486968408212E-2</v>
      </c>
      <c r="P4956" s="19">
        <f>BX4956/'Gas+GHG'!E4954</f>
        <v>0.6348739382205667</v>
      </c>
      <c r="Q4956" s="19">
        <f>BY4956/'Gas+GHG'!F4954</f>
        <v>0.45223990650729567</v>
      </c>
      <c r="R4956" s="19">
        <f>BZ4956/'Gas+GHG'!E4954</f>
        <v>1.9767740681491437</v>
      </c>
      <c r="S4956" s="19">
        <f>CA4956/'Gas+GHG'!F4954</f>
        <v>1.5080661540628666</v>
      </c>
      <c r="T4956" s="19">
        <f t="shared" si="1196"/>
        <v>0.76973558049735535</v>
      </c>
      <c r="U4956" s="19">
        <f t="shared" si="1197"/>
        <v>0.48062583811910625</v>
      </c>
      <c r="V4956" s="19">
        <f t="shared" si="1201"/>
        <v>2.0102783942377496</v>
      </c>
      <c r="W4956" s="19">
        <f t="shared" si="1202"/>
        <v>0.94217374333149773</v>
      </c>
      <c r="X4956" s="19">
        <f t="shared" si="1203"/>
        <v>0.6013696121319605</v>
      </c>
      <c r="Y4956" s="19">
        <f t="shared" si="1204"/>
        <v>1.0181323172386647</v>
      </c>
      <c r="Z4956" s="102"/>
      <c r="AA4956" s="102"/>
      <c r="AB4956" s="102"/>
      <c r="AC4956" s="102"/>
      <c r="AD4956" s="20">
        <f>CB4956/'Gas+GHG'!G4954</f>
        <v>6.325907653893538E-2</v>
      </c>
      <c r="AE4956" s="21">
        <f>CC4956/'Gas+GHG'!H4954</f>
        <v>5.0918896872768682E-2</v>
      </c>
      <c r="AF4956" s="21">
        <f>CD4956/'Gas+GHG'!I4954</f>
        <v>0.27018282902224927</v>
      </c>
      <c r="AG4956" s="77">
        <f t="shared" si="1198"/>
        <v>0.34559321390142828</v>
      </c>
      <c r="AH4956" s="77">
        <f t="shared" si="1199"/>
        <v>0.31665537114128184</v>
      </c>
      <c r="AI4956" s="77">
        <f t="shared" si="1200"/>
        <v>0.51897264084419981</v>
      </c>
      <c r="AJ4956" s="77">
        <f t="shared" si="1205"/>
        <v>2.1861907569527116E-2</v>
      </c>
      <c r="AK4956" s="77">
        <f t="shared" si="1206"/>
        <v>1.6123742187351221E-2</v>
      </c>
      <c r="AL4956" s="77">
        <f t="shared" si="1207"/>
        <v>0.14021749628843361</v>
      </c>
      <c r="AM4956" s="77">
        <f t="shared" si="1208"/>
        <v>4.139716896940826E-2</v>
      </c>
      <c r="AN4956" s="77">
        <f t="shared" si="1209"/>
        <v>3.4795154685417461E-2</v>
      </c>
      <c r="AO4956" s="77">
        <f t="shared" si="1210"/>
        <v>0.12996533273381566</v>
      </c>
      <c r="BR4956" s="19">
        <v>3.8540000000000001</v>
      </c>
      <c r="BS4956" s="41">
        <v>1.25</v>
      </c>
      <c r="BT4956" s="27">
        <v>8.1765730000000009E-2</v>
      </c>
      <c r="BU4956" s="28">
        <v>8.1603969999999998E-2</v>
      </c>
      <c r="BV4956" s="28">
        <v>0.42079720000000004</v>
      </c>
      <c r="BX4956" s="19">
        <v>3.8540000000000001</v>
      </c>
      <c r="BY4956" s="19">
        <v>2.1111599999999999</v>
      </c>
      <c r="BZ4956" s="19">
        <v>12</v>
      </c>
      <c r="CA4956" s="19">
        <v>7.04</v>
      </c>
      <c r="CB4956" s="27">
        <v>0.33632269999999997</v>
      </c>
      <c r="CC4956" s="28">
        <v>0.2843408</v>
      </c>
      <c r="CD4956" s="28">
        <v>1.5960719999999999</v>
      </c>
    </row>
    <row r="4957" spans="1:82" x14ac:dyDescent="0.25">
      <c r="A4957" s="15">
        <v>43307.249999987995</v>
      </c>
      <c r="B4957" s="24">
        <v>7</v>
      </c>
      <c r="C4957" s="25">
        <v>26</v>
      </c>
      <c r="D4957" s="26">
        <v>6</v>
      </c>
      <c r="E4957" s="52">
        <v>7.9257306628123283</v>
      </c>
      <c r="F4957" s="52">
        <v>5.8118855966524894</v>
      </c>
      <c r="G4957" s="52">
        <v>0.38623610024875993</v>
      </c>
      <c r="H4957" s="52">
        <v>0.3884508309439616</v>
      </c>
      <c r="I4957" s="52">
        <v>3.0597887372399528</v>
      </c>
      <c r="J4957" s="19">
        <f>BR4957/'Gas+GHG'!E4955</f>
        <v>0.13343224960006722</v>
      </c>
      <c r="K4957" s="40">
        <f>BS4957/'Gas+GHG'!F4955</f>
        <v>0.26776742792309421</v>
      </c>
      <c r="L4957" s="27">
        <f>BT4957/'Gas+GHG'!G4955</f>
        <v>1.2284798240937608E-2</v>
      </c>
      <c r="M4957" s="28">
        <f>BU4957/'Gas+GHG'!H4955</f>
        <v>2.2359124185419056E-2</v>
      </c>
      <c r="N4957" s="28">
        <f>BV4957/'Gas+GHG'!I4955</f>
        <v>0.10483648394564356</v>
      </c>
      <c r="P4957" s="19">
        <f>BX4957/'Gas+GHG'!E4955</f>
        <v>0.29816342194582918</v>
      </c>
      <c r="Q4957" s="19">
        <f>BY4957/'Gas+GHG'!F4955</f>
        <v>0.76401758888382965</v>
      </c>
      <c r="R4957" s="19">
        <f>BZ4957/'Gas+GHG'!E4955</f>
        <v>2.1714863138618345</v>
      </c>
      <c r="S4957" s="19">
        <f>CA4957/'Gas+GHG'!F4955</f>
        <v>1.9364940387398175</v>
      </c>
      <c r="T4957" s="19">
        <f t="shared" si="1196"/>
        <v>0.60243922428614183</v>
      </c>
      <c r="U4957" s="19">
        <f t="shared" si="1197"/>
        <v>0.44566473120545275</v>
      </c>
      <c r="V4957" s="19">
        <f t="shared" si="1201"/>
        <v>1.4878138710984441</v>
      </c>
      <c r="W4957" s="19">
        <f t="shared" si="1202"/>
        <v>1.2035227886420923</v>
      </c>
      <c r="X4957" s="19">
        <f t="shared" si="1203"/>
        <v>0.98183586470921969</v>
      </c>
      <c r="Y4957" s="19">
        <f t="shared" si="1204"/>
        <v>1.4969888389815549</v>
      </c>
      <c r="Z4957" s="102"/>
      <c r="AA4957" s="102"/>
      <c r="AB4957" s="102"/>
      <c r="AC4957" s="102"/>
      <c r="AD4957" s="20">
        <f>CB4957/'Gas+GHG'!G4955</f>
        <v>4.7786326314317999E-2</v>
      </c>
      <c r="AE4957" s="21">
        <f>CC4957/'Gas+GHG'!H4955</f>
        <v>8.4859915442302689E-2</v>
      </c>
      <c r="AF4957" s="21">
        <f>CD4957/'Gas+GHG'!I4955</f>
        <v>0.35601363785374079</v>
      </c>
      <c r="AG4957" s="77">
        <f t="shared" si="1198"/>
        <v>0.31665537114128184</v>
      </c>
      <c r="AH4957" s="77">
        <f t="shared" si="1199"/>
        <v>0.31665537114128184</v>
      </c>
      <c r="AI4957" s="77">
        <f t="shared" si="1200"/>
        <v>0.31665537114128184</v>
      </c>
      <c r="AJ4957" s="77">
        <f t="shared" si="1205"/>
        <v>1.5131796894538769E-2</v>
      </c>
      <c r="AK4957" s="77">
        <f t="shared" si="1206"/>
        <v>2.6871348019400151E-2</v>
      </c>
      <c r="AL4957" s="77">
        <f t="shared" si="1207"/>
        <v>0.11273363062593419</v>
      </c>
      <c r="AM4957" s="77">
        <f t="shared" si="1208"/>
        <v>3.2654529419779234E-2</v>
      </c>
      <c r="AN4957" s="77">
        <f t="shared" si="1209"/>
        <v>5.7988567422902537E-2</v>
      </c>
      <c r="AO4957" s="77">
        <f t="shared" si="1210"/>
        <v>0.2432800072278066</v>
      </c>
      <c r="BR4957" s="19">
        <v>0.81</v>
      </c>
      <c r="BS4957" s="41">
        <v>1.25</v>
      </c>
      <c r="BT4957" s="27">
        <v>6.5313259999999998E-2</v>
      </c>
      <c r="BU4957" s="28">
        <v>0.1248576</v>
      </c>
      <c r="BV4957" s="28">
        <v>0.61930869999999905</v>
      </c>
      <c r="BX4957" s="19">
        <v>1.81</v>
      </c>
      <c r="BY4957" s="19">
        <v>3.5666099999999998</v>
      </c>
      <c r="BZ4957" s="19">
        <v>13.182</v>
      </c>
      <c r="CA4957" s="19">
        <v>9.0400000000000009</v>
      </c>
      <c r="CB4957" s="27">
        <v>0.25406039999999902</v>
      </c>
      <c r="CC4957" s="28">
        <v>0.47387390000000001</v>
      </c>
      <c r="CD4957" s="28">
        <v>2.1031070000000005</v>
      </c>
    </row>
    <row r="4958" spans="1:82" x14ac:dyDescent="0.25">
      <c r="A4958" s="15">
        <v>43307.291666654659</v>
      </c>
      <c r="B4958" s="24">
        <v>7</v>
      </c>
      <c r="C4958" s="25">
        <v>26</v>
      </c>
      <c r="D4958" s="26">
        <v>7</v>
      </c>
      <c r="E4958" s="52">
        <v>12.265594813313832</v>
      </c>
      <c r="F4958" s="52">
        <v>6.0443719882724372</v>
      </c>
      <c r="G4958" s="52">
        <v>1.0937834390404824</v>
      </c>
      <c r="H4958" s="52">
        <v>1.092586613510232</v>
      </c>
      <c r="I4958" s="52">
        <v>6.8779469314350674</v>
      </c>
      <c r="J4958" s="19">
        <f>BR4958/'Gas+GHG'!E4956</f>
        <v>2.1415052404949057E-2</v>
      </c>
      <c r="K4958" s="40">
        <f>BS4958/'Gas+GHG'!F4956</f>
        <v>0.26776742792309421</v>
      </c>
      <c r="L4958" s="27">
        <f>BT4958/'Gas+GHG'!G4956</f>
        <v>1.6840773199767303E-2</v>
      </c>
      <c r="M4958" s="28">
        <f>BU4958/'Gas+GHG'!H4956</f>
        <v>2.0404928537050004E-2</v>
      </c>
      <c r="N4958" s="28">
        <f>BV4958/'Gas+GHG'!I4956</f>
        <v>0.46011668299254821</v>
      </c>
      <c r="P4958" s="19">
        <f>BX4958/'Gas+GHG'!E4956</f>
        <v>2.1415052404949057E-2</v>
      </c>
      <c r="Q4958" s="19">
        <f>BY4958/'Gas+GHG'!F4956</f>
        <v>0.64264182701542616</v>
      </c>
      <c r="R4958" s="19">
        <f>BZ4958/'Gas+GHG'!E4956</f>
        <v>1.1531182064203338</v>
      </c>
      <c r="S4958" s="19">
        <f>CA4958/'Gas+GHG'!F4956</f>
        <v>1.9729104089373584</v>
      </c>
      <c r="T4958" s="19">
        <f t="shared" si="1196"/>
        <v>0.80439140293621803</v>
      </c>
      <c r="U4958" s="19">
        <f t="shared" si="1197"/>
        <v>0.46290721353202635</v>
      </c>
      <c r="V4958" s="19">
        <f t="shared" si="1201"/>
        <v>0.94478445586171733</v>
      </c>
      <c r="W4958" s="19">
        <f t="shared" si="1202"/>
        <v>1.2107579973923646</v>
      </c>
      <c r="X4958" s="19">
        <f t="shared" si="1203"/>
        <v>0.22974880296356548</v>
      </c>
      <c r="Y4958" s="19">
        <f t="shared" si="1204"/>
        <v>1.40479423856042</v>
      </c>
      <c r="Z4958" s="102"/>
      <c r="AA4958" s="102"/>
      <c r="AB4958" s="102"/>
      <c r="AC4958" s="102"/>
      <c r="AD4958" s="20">
        <f>CB4958/'Gas+GHG'!G4956</f>
        <v>7.0566219917508277E-2</v>
      </c>
      <c r="AE4958" s="21">
        <f>CC4958/'Gas+GHG'!H4956</f>
        <v>7.9876524926573739E-2</v>
      </c>
      <c r="AF4958" s="21">
        <f>CD4958/'Gas+GHG'!I4956</f>
        <v>1.4722839042473537</v>
      </c>
      <c r="AG4958" s="77">
        <f t="shared" si="1198"/>
        <v>0.31665537114128184</v>
      </c>
      <c r="AH4958" s="77">
        <f t="shared" si="1199"/>
        <v>0.31665537114128184</v>
      </c>
      <c r="AI4958" s="77">
        <f t="shared" si="1200"/>
        <v>0.52472976204855226</v>
      </c>
      <c r="AJ4958" s="77">
        <f t="shared" si="1205"/>
        <v>2.2345172558015897E-2</v>
      </c>
      <c r="AK4958" s="77">
        <f t="shared" si="1206"/>
        <v>2.5293330646100058E-2</v>
      </c>
      <c r="AL4958" s="77">
        <f t="shared" si="1207"/>
        <v>0.77255118274362744</v>
      </c>
      <c r="AM4958" s="77">
        <f t="shared" si="1208"/>
        <v>4.8221047359492376E-2</v>
      </c>
      <c r="AN4958" s="77">
        <f t="shared" si="1209"/>
        <v>5.4583194280473681E-2</v>
      </c>
      <c r="AO4958" s="77">
        <f t="shared" si="1210"/>
        <v>0.69973272150372623</v>
      </c>
      <c r="BR4958" s="19">
        <v>0.13</v>
      </c>
      <c r="BS4958" s="41">
        <v>1.25</v>
      </c>
      <c r="BT4958" s="27">
        <v>8.953551999999998E-2</v>
      </c>
      <c r="BU4958" s="28">
        <v>0.113945</v>
      </c>
      <c r="BV4958" s="28">
        <v>2.718083</v>
      </c>
      <c r="BX4958" s="19">
        <v>0.13</v>
      </c>
      <c r="BY4958" s="19">
        <v>3</v>
      </c>
      <c r="BZ4958" s="19">
        <v>7</v>
      </c>
      <c r="CA4958" s="19">
        <v>9.2100000000000009</v>
      </c>
      <c r="CB4958" s="27">
        <v>0.3751718</v>
      </c>
      <c r="CC4958" s="28">
        <v>0.44604569999999999</v>
      </c>
      <c r="CD4958" s="28">
        <v>8.6973369999999992</v>
      </c>
    </row>
    <row r="4959" spans="1:82" x14ac:dyDescent="0.25">
      <c r="A4959" s="15">
        <v>43307.333333321323</v>
      </c>
      <c r="B4959" s="24">
        <v>7</v>
      </c>
      <c r="C4959" s="25">
        <v>26</v>
      </c>
      <c r="D4959" s="26">
        <v>8</v>
      </c>
      <c r="E4959" s="52">
        <v>16.473117234576197</v>
      </c>
      <c r="F4959" s="52">
        <v>6.3669396269245597</v>
      </c>
      <c r="G4959" s="52">
        <v>0.641266098729524</v>
      </c>
      <c r="H4959" s="52">
        <v>1.9240846620837275</v>
      </c>
      <c r="I4959" s="52">
        <v>7.1284826714920628</v>
      </c>
      <c r="J4959" s="19">
        <f>BR4959/'Gas+GHG'!E4957</f>
        <v>1.036159074054843</v>
      </c>
      <c r="K4959" s="40">
        <f>BS4959/'Gas+GHG'!F4957</f>
        <v>0.26776742792309421</v>
      </c>
      <c r="L4959" s="27">
        <f>BT4959/'Gas+GHG'!G4957</f>
        <v>2.659897545399811E-2</v>
      </c>
      <c r="M4959" s="28">
        <f>BU4959/'Gas+GHG'!H4957</f>
        <v>6.610236993294924E-2</v>
      </c>
      <c r="N4959" s="28">
        <f>BV4959/'Gas+GHG'!I4957</f>
        <v>0.40703492325500329</v>
      </c>
      <c r="P4959" s="19">
        <f>BX4959/'Gas+GHG'!E4957</f>
        <v>1.036159074054843</v>
      </c>
      <c r="Q4959" s="19">
        <f>BY4959/'Gas+GHG'!F4957</f>
        <v>0.64264182701542616</v>
      </c>
      <c r="R4959" s="19">
        <f>BZ4959/'Gas+GHG'!E4957</f>
        <v>1.8103955840799242</v>
      </c>
      <c r="S4959" s="19">
        <f>CA4959/'Gas+GHG'!F4957</f>
        <v>1.5080661540628666</v>
      </c>
      <c r="T4959" s="19">
        <f t="shared" si="1196"/>
        <v>0.82122149262126753</v>
      </c>
      <c r="U4959" s="19">
        <f t="shared" si="1197"/>
        <v>0.48683062156390788</v>
      </c>
      <c r="V4959" s="19">
        <f t="shared" si="1201"/>
        <v>2.3376518651814555</v>
      </c>
      <c r="W4959" s="19">
        <f t="shared" si="1202"/>
        <v>1.0470305032308027</v>
      </c>
      <c r="X4959" s="19">
        <f t="shared" si="1203"/>
        <v>0.50890279295331176</v>
      </c>
      <c r="Y4959" s="19">
        <f t="shared" si="1204"/>
        <v>1.1036774778474903</v>
      </c>
      <c r="Z4959" s="102"/>
      <c r="AA4959" s="102"/>
      <c r="AB4959" s="102"/>
      <c r="AC4959" s="102"/>
      <c r="AD4959" s="20">
        <f>CB4959/'Gas+GHG'!G4957</f>
        <v>0.10115348336051011</v>
      </c>
      <c r="AE4959" s="21">
        <f>CC4959/'Gas+GHG'!H4957</f>
        <v>0.24047659107255898</v>
      </c>
      <c r="AF4959" s="21">
        <f>CD4959/'Gas+GHG'!I4957</f>
        <v>1.3909486603968555</v>
      </c>
      <c r="AG4959" s="77">
        <f t="shared" si="1198"/>
        <v>0.31665537114128184</v>
      </c>
      <c r="AH4959" s="77">
        <f t="shared" si="1199"/>
        <v>0.31665537114128184</v>
      </c>
      <c r="AI4959" s="77">
        <f t="shared" si="1200"/>
        <v>0.54331088432417163</v>
      </c>
      <c r="AJ4959" s="77">
        <f t="shared" si="1205"/>
        <v>3.2030793815755805E-2</v>
      </c>
      <c r="AK4959" s="77">
        <f t="shared" si="1206"/>
        <v>7.6148204196871419E-2</v>
      </c>
      <c r="AL4959" s="77">
        <f t="shared" si="1207"/>
        <v>0.75571754672973745</v>
      </c>
      <c r="AM4959" s="77">
        <f t="shared" si="1208"/>
        <v>6.9122689544754298E-2</v>
      </c>
      <c r="AN4959" s="77">
        <f t="shared" si="1209"/>
        <v>0.16432838687568754</v>
      </c>
      <c r="AO4959" s="77">
        <f t="shared" si="1210"/>
        <v>0.63523111366711804</v>
      </c>
      <c r="BR4959" s="19">
        <v>6.29</v>
      </c>
      <c r="BS4959" s="41">
        <v>1.25</v>
      </c>
      <c r="BT4959" s="27">
        <v>0.14141589999999901</v>
      </c>
      <c r="BU4959" s="28">
        <v>0.36912820000000002</v>
      </c>
      <c r="BV4959" s="28">
        <v>2.404509</v>
      </c>
      <c r="BX4959" s="19">
        <v>6.29</v>
      </c>
      <c r="BY4959" s="19">
        <v>3</v>
      </c>
      <c r="BZ4959" s="19">
        <v>10.99</v>
      </c>
      <c r="CA4959" s="19">
        <v>7.04</v>
      </c>
      <c r="CB4959" s="27">
        <v>0.53779180000000004</v>
      </c>
      <c r="CC4959" s="28">
        <v>1.3428670000000003</v>
      </c>
      <c r="CD4959" s="28">
        <v>8.2168589999999995</v>
      </c>
    </row>
    <row r="4960" spans="1:82" x14ac:dyDescent="0.25">
      <c r="A4960" s="15">
        <v>43307.374999987987</v>
      </c>
      <c r="B4960" s="24">
        <v>7</v>
      </c>
      <c r="C4960" s="25">
        <v>26</v>
      </c>
      <c r="D4960" s="26">
        <v>9</v>
      </c>
      <c r="E4960" s="52">
        <v>17.846072485115396</v>
      </c>
      <c r="F4960" s="52">
        <v>6.6390277500646215</v>
      </c>
      <c r="G4960" s="52">
        <v>0.48617223981405128</v>
      </c>
      <c r="H4960" s="52">
        <v>0.49125429020598904</v>
      </c>
      <c r="I4960" s="52">
        <v>6.7535252200383669</v>
      </c>
      <c r="J4960" s="19">
        <f>BR4960/'Gas+GHG'!E4958</f>
        <v>0.96721907842814148</v>
      </c>
      <c r="K4960" s="40">
        <f>BS4960/'Gas+GHG'!F4958</f>
        <v>0.32132091350771308</v>
      </c>
      <c r="L4960" s="27">
        <f>BT4960/'Gas+GHG'!G4958</f>
        <v>3.4251528072435457E-2</v>
      </c>
      <c r="M4960" s="28">
        <f>BU4960/'Gas+GHG'!H4958</f>
        <v>4.0839942009763736E-2</v>
      </c>
      <c r="N4960" s="28">
        <f>BV4960/'Gas+GHG'!I4958</f>
        <v>0.4028174850678411</v>
      </c>
      <c r="P4960" s="19">
        <f>BX4960/'Gas+GHG'!E4958</f>
        <v>0.96721907842814148</v>
      </c>
      <c r="Q4960" s="19">
        <f>BY4960/'Gas+GHG'!F4958</f>
        <v>0.64049968759204146</v>
      </c>
      <c r="R4960" s="19">
        <f>BZ4960/'Gas+GHG'!E4958</f>
        <v>1.9833633150429741</v>
      </c>
      <c r="S4960" s="19">
        <f>CA4960/'Gas+GHG'!F4958</f>
        <v>1.5080661540628666</v>
      </c>
      <c r="T4960" s="19">
        <f t="shared" si="1196"/>
        <v>0.82671331362342437</v>
      </c>
      <c r="U4960" s="19">
        <f t="shared" si="1197"/>
        <v>0.50701018829821543</v>
      </c>
      <c r="V4960" s="19">
        <f t="shared" si="1201"/>
        <v>2.4392857476254406</v>
      </c>
      <c r="W4960" s="19">
        <f t="shared" si="1202"/>
        <v>1.0893447719485687</v>
      </c>
      <c r="X4960" s="19">
        <f t="shared" si="1203"/>
        <v>0.51129664584567502</v>
      </c>
      <c r="Y4960" s="19">
        <f t="shared" si="1204"/>
        <v>1.0592210697063393</v>
      </c>
      <c r="Z4960" s="102"/>
      <c r="AA4960" s="102"/>
      <c r="AB4960" s="102"/>
      <c r="AC4960" s="102"/>
      <c r="AD4960" s="20">
        <f>CB4960/'Gas+GHG'!G4958</f>
        <v>0.11554849431073248</v>
      </c>
      <c r="AE4960" s="21">
        <f>CC4960/'Gas+GHG'!H4958</f>
        <v>0.15270209004161581</v>
      </c>
      <c r="AF4960" s="21">
        <f>CD4960/'Gas+GHG'!I4958</f>
        <v>1.3698618080207448</v>
      </c>
      <c r="AG4960" s="77">
        <f t="shared" si="1198"/>
        <v>0.31665537114128184</v>
      </c>
      <c r="AH4960" s="77">
        <f t="shared" si="1199"/>
        <v>0.31665537114128184</v>
      </c>
      <c r="AI4960" s="77">
        <f t="shared" si="1200"/>
        <v>0.51550195673551402</v>
      </c>
      <c r="AJ4960" s="77">
        <f t="shared" si="1205"/>
        <v>3.658905135078129E-2</v>
      </c>
      <c r="AK4960" s="77">
        <f t="shared" si="1206"/>
        <v>4.8353936996177294E-2</v>
      </c>
      <c r="AL4960" s="77">
        <f t="shared" si="1207"/>
        <v>0.70616644249194294</v>
      </c>
      <c r="AM4960" s="77">
        <f t="shared" si="1208"/>
        <v>7.8959442959951193E-2</v>
      </c>
      <c r="AN4960" s="77">
        <f t="shared" si="1209"/>
        <v>0.10434815304543851</v>
      </c>
      <c r="AO4960" s="77">
        <f t="shared" si="1210"/>
        <v>0.66369536552880182</v>
      </c>
      <c r="BR4960" s="19">
        <v>5.8715000000000002</v>
      </c>
      <c r="BS4960" s="41">
        <v>1.5</v>
      </c>
      <c r="BT4960" s="27">
        <v>0.1821014</v>
      </c>
      <c r="BU4960" s="28">
        <v>0.22805799999999898</v>
      </c>
      <c r="BV4960" s="28">
        <v>2.3795950000000001</v>
      </c>
      <c r="BX4960" s="19">
        <v>5.8715000000000002</v>
      </c>
      <c r="BY4960" s="19">
        <v>2.99</v>
      </c>
      <c r="BZ4960" s="19">
        <v>12.04</v>
      </c>
      <c r="CA4960" s="19">
        <v>7.04</v>
      </c>
      <c r="CB4960" s="27">
        <v>0.61432419999999899</v>
      </c>
      <c r="CC4960" s="28">
        <v>0.85271749999999891</v>
      </c>
      <c r="CD4960" s="28">
        <v>8.0922909999999977</v>
      </c>
    </row>
    <row r="4961" spans="1:82" x14ac:dyDescent="0.25">
      <c r="A4961" s="15">
        <v>43307.416666654652</v>
      </c>
      <c r="B4961" s="24">
        <v>7</v>
      </c>
      <c r="C4961" s="25">
        <v>26</v>
      </c>
      <c r="D4961" s="26">
        <v>10</v>
      </c>
      <c r="E4961" s="52">
        <v>22.81785694391731</v>
      </c>
      <c r="F4961" s="52">
        <v>7.6797776203584096</v>
      </c>
      <c r="G4961" s="52">
        <v>-9.6478106808606856E-2</v>
      </c>
      <c r="H4961" s="52">
        <v>0.49367717781765841</v>
      </c>
      <c r="I4961" s="52">
        <v>6.5863573834962112</v>
      </c>
      <c r="J4961" s="19">
        <f>BR4961/'Gas+GHG'!E4959</f>
        <v>1.5814192545193149</v>
      </c>
      <c r="K4961" s="40">
        <f>BS4961/'Gas+GHG'!F4959</f>
        <v>0.42842788467695075</v>
      </c>
      <c r="L4961" s="27">
        <f>BT4961/'Gas+GHG'!G4959</f>
        <v>2.7990242642752419E-2</v>
      </c>
      <c r="M4961" s="28">
        <f>BU4961/'Gas+GHG'!H4959</f>
        <v>7.3993523203694622E-2</v>
      </c>
      <c r="N4961" s="28">
        <f>BV4961/'Gas+GHG'!I4959</f>
        <v>0.39462620239791291</v>
      </c>
      <c r="P4961" s="19">
        <f>BX4961/'Gas+GHG'!E4959</f>
        <v>2.5714536003173443</v>
      </c>
      <c r="Q4961" s="19">
        <f>BY4961/'Gas+GHG'!F4959</f>
        <v>0.8538417791851991</v>
      </c>
      <c r="R4961" s="19">
        <f>BZ4961/'Gas+GHG'!E4959</f>
        <v>1.8103955840799242</v>
      </c>
      <c r="S4961" s="19">
        <f>CA4961/'Gas+GHG'!F4959</f>
        <v>1.5080661540628666</v>
      </c>
      <c r="T4961" s="19">
        <f t="shared" si="1196"/>
        <v>0.84660045145863194</v>
      </c>
      <c r="U4961" s="19">
        <f t="shared" si="1197"/>
        <v>0.58419798032287651</v>
      </c>
      <c r="V4961" s="19">
        <f t="shared" si="1201"/>
        <v>3.7096754977343651</v>
      </c>
      <c r="W4961" s="19">
        <f t="shared" si="1202"/>
        <v>1.3798218443120995</v>
      </c>
      <c r="X4961" s="19">
        <f t="shared" si="1203"/>
        <v>0.67217368666290278</v>
      </c>
      <c r="Y4961" s="19">
        <f t="shared" si="1204"/>
        <v>0.98208608893596638</v>
      </c>
      <c r="Z4961" s="102"/>
      <c r="AA4961" s="102"/>
      <c r="AB4961" s="102"/>
      <c r="AC4961" s="102"/>
      <c r="AD4961" s="20">
        <f>CB4961/'Gas+GHG'!G4959</f>
        <v>0.10810972525907275</v>
      </c>
      <c r="AE4961" s="21">
        <f>CC4961/'Gas+GHG'!H4959</f>
        <v>0.2020540094587899</v>
      </c>
      <c r="AF4961" s="21">
        <f>CD4961/'Gas+GHG'!I4959</f>
        <v>1.3292202551924224</v>
      </c>
      <c r="AG4961" s="77">
        <f t="shared" si="1198"/>
        <v>0.31665537114128184</v>
      </c>
      <c r="AH4961" s="77">
        <f t="shared" si="1199"/>
        <v>0.31665537114128184</v>
      </c>
      <c r="AI4961" s="77">
        <f t="shared" si="1200"/>
        <v>0.50310386131553952</v>
      </c>
      <c r="AJ4961" s="77">
        <f t="shared" si="1205"/>
        <v>3.4233525175893696E-2</v>
      </c>
      <c r="AK4961" s="77">
        <f t="shared" si="1206"/>
        <v>6.3981487355757191E-2</v>
      </c>
      <c r="AL4961" s="77">
        <f t="shared" si="1207"/>
        <v>0.66873584292613453</v>
      </c>
      <c r="AM4961" s="77">
        <f t="shared" si="1208"/>
        <v>7.3876200083179064E-2</v>
      </c>
      <c r="AN4961" s="77">
        <f t="shared" si="1209"/>
        <v>0.13807252210303272</v>
      </c>
      <c r="AO4961" s="77">
        <f t="shared" si="1210"/>
        <v>0.66048441226628785</v>
      </c>
      <c r="BR4961" s="19">
        <v>9.6</v>
      </c>
      <c r="BS4961" s="41">
        <v>2</v>
      </c>
      <c r="BT4961" s="27">
        <v>0.14881269999999999</v>
      </c>
      <c r="BU4961" s="28">
        <v>0.41319389999999995</v>
      </c>
      <c r="BV4961" s="28">
        <v>2.3312059999999999</v>
      </c>
      <c r="BX4961" s="19">
        <v>15.61</v>
      </c>
      <c r="BY4961" s="19">
        <v>3.9859299999999998</v>
      </c>
      <c r="BZ4961" s="19">
        <v>10.99</v>
      </c>
      <c r="CA4961" s="19">
        <v>7.04</v>
      </c>
      <c r="CB4961" s="27">
        <v>0.57477529999999999</v>
      </c>
      <c r="CC4961" s="28">
        <v>1.1283080000000001</v>
      </c>
      <c r="CD4961" s="28">
        <v>7.8522059999999998</v>
      </c>
    </row>
    <row r="4962" spans="1:82" x14ac:dyDescent="0.25">
      <c r="A4962" s="15">
        <v>43307.458333321316</v>
      </c>
      <c r="B4962" s="24">
        <v>7</v>
      </c>
      <c r="C4962" s="25">
        <v>26</v>
      </c>
      <c r="D4962" s="26">
        <v>11</v>
      </c>
      <c r="E4962" s="52">
        <v>24.912583473401192</v>
      </c>
      <c r="F4962" s="52">
        <v>8.142957432900932</v>
      </c>
      <c r="G4962" s="52">
        <v>0.47877114127719755</v>
      </c>
      <c r="H4962" s="52">
        <v>1.9008327777763971</v>
      </c>
      <c r="I4962" s="52">
        <v>6.7043217888790547</v>
      </c>
      <c r="J4962" s="19">
        <f>BR4962/'Gas+GHG'!E4960</f>
        <v>4.2863051044367264</v>
      </c>
      <c r="K4962" s="40">
        <f>BS4962/'Gas+GHG'!F4960</f>
        <v>1.3146588119437275</v>
      </c>
      <c r="L4962" s="27">
        <f>BT4962/'Gas+GHG'!G4960</f>
        <v>2.8541742551381099E-2</v>
      </c>
      <c r="M4962" s="28">
        <f>BU4962/'Gas+GHG'!H4960</f>
        <v>0.10910063746110181</v>
      </c>
      <c r="N4962" s="28">
        <f>BV4962/'Gas+GHG'!I4960</f>
        <v>0.39679196880100165</v>
      </c>
      <c r="P4962" s="19">
        <f>BX4962/'Gas+GHG'!E4960</f>
        <v>5.2763394502347563</v>
      </c>
      <c r="Q4962" s="19">
        <f>BY4962/'Gas+GHG'!F4960</f>
        <v>1.7902137639351425</v>
      </c>
      <c r="R4962" s="19">
        <f>BZ4962/'Gas+GHG'!E4960</f>
        <v>1.7197934392897549</v>
      </c>
      <c r="S4962" s="19">
        <f>CA4962/'Gas+GHG'!F4960</f>
        <v>1.5080661540628666</v>
      </c>
      <c r="T4962" s="19">
        <f t="shared" si="1196"/>
        <v>0.85497935757656751</v>
      </c>
      <c r="U4962" s="19">
        <f t="shared" si="1197"/>
        <v>0.61854996830867526</v>
      </c>
      <c r="V4962" s="19">
        <f t="shared" si="1201"/>
        <v>5.9815492034059616</v>
      </c>
      <c r="W4962" s="19">
        <f t="shared" si="1202"/>
        <v>2.0401509387508088</v>
      </c>
      <c r="X4962" s="19">
        <f t="shared" si="1203"/>
        <v>1.0145836861185495</v>
      </c>
      <c r="Y4962" s="19">
        <f t="shared" si="1204"/>
        <v>1.2581289792472006</v>
      </c>
      <c r="Z4962" s="102"/>
      <c r="AA4962" s="102"/>
      <c r="AB4962" s="102"/>
      <c r="AC4962" s="102"/>
      <c r="AD4962" s="20">
        <f>CB4962/'Gas+GHG'!G4960</f>
        <v>0.10871968366898102</v>
      </c>
      <c r="AE4962" s="21">
        <f>CC4962/'Gas+GHG'!H4960</f>
        <v>0.37758940166882776</v>
      </c>
      <c r="AF4962" s="21">
        <f>CD4962/'Gas+GHG'!I4960</f>
        <v>1.3400487486481656</v>
      </c>
      <c r="AG4962" s="77">
        <f t="shared" si="1198"/>
        <v>0.31665537114128184</v>
      </c>
      <c r="AH4962" s="77">
        <f t="shared" si="1199"/>
        <v>0.31665537114128184</v>
      </c>
      <c r="AI4962" s="77">
        <f t="shared" si="1200"/>
        <v>0.51185275694252952</v>
      </c>
      <c r="AJ4962" s="77">
        <f t="shared" si="1205"/>
        <v>3.4426671782563943E-2</v>
      </c>
      <c r="AK4962" s="77">
        <f t="shared" si="1206"/>
        <v>0.1195657121244572</v>
      </c>
      <c r="AL4962" s="77">
        <f t="shared" si="1207"/>
        <v>0.68590764643295032</v>
      </c>
      <c r="AM4962" s="77">
        <f t="shared" si="1208"/>
        <v>7.4293011886417085E-2</v>
      </c>
      <c r="AN4962" s="77">
        <f t="shared" si="1209"/>
        <v>0.25802368954437055</v>
      </c>
      <c r="AO4962" s="77">
        <f t="shared" si="1210"/>
        <v>0.65414110221521526</v>
      </c>
      <c r="BR4962" s="19">
        <v>26.02</v>
      </c>
      <c r="BS4962" s="41">
        <v>6.13713</v>
      </c>
      <c r="BT4962" s="27">
        <v>0.15174479999999901</v>
      </c>
      <c r="BU4962" s="28">
        <v>0.60923870000000002</v>
      </c>
      <c r="BV4962" s="28">
        <v>2.3439999999999999</v>
      </c>
      <c r="BX4962" s="19">
        <v>32.03</v>
      </c>
      <c r="BY4962" s="19">
        <v>8.3571299999999997</v>
      </c>
      <c r="BZ4962" s="19">
        <v>10.44</v>
      </c>
      <c r="CA4962" s="19">
        <v>7.04</v>
      </c>
      <c r="CB4962" s="27">
        <v>0.57801819999999904</v>
      </c>
      <c r="CC4962" s="28">
        <v>2.1085310000000002</v>
      </c>
      <c r="CD4962" s="28">
        <v>7.9161739999999989</v>
      </c>
    </row>
    <row r="4963" spans="1:82" x14ac:dyDescent="0.25">
      <c r="A4963" s="15">
        <v>43307.49999998798</v>
      </c>
      <c r="B4963" s="24">
        <v>7</v>
      </c>
      <c r="C4963" s="25">
        <v>26</v>
      </c>
      <c r="D4963" s="26">
        <v>12</v>
      </c>
      <c r="E4963" s="52">
        <v>27.213553430661964</v>
      </c>
      <c r="F4963" s="52">
        <v>8.4274378326052748</v>
      </c>
      <c r="G4963" s="52">
        <v>0.50667136552938175</v>
      </c>
      <c r="H4963" s="52">
        <v>3.7995265849688127</v>
      </c>
      <c r="I4963" s="52">
        <v>6.6104294978462184</v>
      </c>
      <c r="J4963" s="19">
        <f>BR4963/'Gas+GHG'!E4961</f>
        <v>8.4470850555459833</v>
      </c>
      <c r="K4963" s="40">
        <f>BS4963/'Gas+GHG'!F4961</f>
        <v>1.8881737997665273</v>
      </c>
      <c r="L4963" s="27">
        <f>BT4963/'Gas+GHG'!G4961</f>
        <v>3.7138095259009775E-2</v>
      </c>
      <c r="M4963" s="28">
        <f>BU4963/'Gas+GHG'!H4961</f>
        <v>0.14404912531368105</v>
      </c>
      <c r="N4963" s="28">
        <f>BV4963/'Gas+GHG'!I4961</f>
        <v>0.85434473918285869</v>
      </c>
      <c r="P4963" s="19">
        <f>BX4963/'Gas+GHG'!E4961</f>
        <v>9.4371194013440114</v>
      </c>
      <c r="Q4963" s="19">
        <f>BY4963/'Gas+GHG'!F4961</f>
        <v>2.3637287517579426</v>
      </c>
      <c r="R4963" s="19">
        <f>BZ4963/'Gas+GHG'!E4961</f>
        <v>1.8103955840799242</v>
      </c>
      <c r="S4963" s="19">
        <f>CA4963/'Gas+GHG'!F4961</f>
        <v>1.6151731252321042</v>
      </c>
      <c r="T4963" s="19">
        <f t="shared" si="1196"/>
        <v>0.86418323740561065</v>
      </c>
      <c r="U4963" s="19">
        <f t="shared" si="1197"/>
        <v>0.63964861511539806</v>
      </c>
      <c r="V4963" s="19">
        <f t="shared" si="1201"/>
        <v>9.7199139128717764</v>
      </c>
      <c r="W4963" s="19">
        <f t="shared" si="1202"/>
        <v>2.5450990752967413</v>
      </c>
      <c r="X4963" s="19">
        <f t="shared" si="1203"/>
        <v>1.5276010725521592</v>
      </c>
      <c r="Y4963" s="19">
        <f t="shared" si="1204"/>
        <v>1.4338028016933055</v>
      </c>
      <c r="Z4963" s="102"/>
      <c r="AA4963" s="102"/>
      <c r="AB4963" s="102"/>
      <c r="AC4963" s="102"/>
      <c r="AD4963" s="20">
        <f>CB4963/'Gas+GHG'!G4961</f>
        <v>0.15170148482520687</v>
      </c>
      <c r="AE4963" s="21">
        <f>CC4963/'Gas+GHG'!H4961</f>
        <v>0.46892601280547724</v>
      </c>
      <c r="AF4963" s="21">
        <f>CD4963/'Gas+GHG'!I4961</f>
        <v>3.6274979093159829</v>
      </c>
      <c r="AG4963" s="77">
        <f t="shared" si="1198"/>
        <v>0.31665537114128184</v>
      </c>
      <c r="AH4963" s="77">
        <f t="shared" si="1199"/>
        <v>0.31665537114128184</v>
      </c>
      <c r="AI4963" s="77">
        <f t="shared" si="1200"/>
        <v>0.50488918304276464</v>
      </c>
      <c r="AJ4963" s="77">
        <f t="shared" si="1205"/>
        <v>4.8037089980009419E-2</v>
      </c>
      <c r="AK4963" s="77">
        <f t="shared" si="1206"/>
        <v>0.14848794062271989</v>
      </c>
      <c r="AL4963" s="77">
        <f t="shared" si="1207"/>
        <v>1.8314844559238834</v>
      </c>
      <c r="AM4963" s="77">
        <f t="shared" si="1208"/>
        <v>0.10366439484519746</v>
      </c>
      <c r="AN4963" s="77">
        <f t="shared" si="1209"/>
        <v>0.32043807218275738</v>
      </c>
      <c r="AO4963" s="77">
        <f t="shared" si="1210"/>
        <v>1.7960134533920995</v>
      </c>
      <c r="BR4963" s="19">
        <v>51.277999999999999</v>
      </c>
      <c r="BS4963" s="41">
        <v>8.8144299999999998</v>
      </c>
      <c r="BT4963" s="27">
        <v>0.19744809999999999</v>
      </c>
      <c r="BU4963" s="28">
        <v>0.8043977000000001</v>
      </c>
      <c r="BV4963" s="28">
        <v>5.0469369999999998</v>
      </c>
      <c r="BX4963" s="19">
        <v>57.287999999999997</v>
      </c>
      <c r="BY4963" s="19">
        <v>11.034429999999999</v>
      </c>
      <c r="BZ4963" s="19">
        <v>10.99</v>
      </c>
      <c r="CA4963" s="19">
        <v>7.54</v>
      </c>
      <c r="CB4963" s="27">
        <v>0.80653490000000005</v>
      </c>
      <c r="CC4963" s="28">
        <v>2.6185720000000003</v>
      </c>
      <c r="CD4963" s="28">
        <v>21.428999999999998</v>
      </c>
    </row>
    <row r="4964" spans="1:82" x14ac:dyDescent="0.25">
      <c r="A4964" s="15">
        <v>43307.541666654644</v>
      </c>
      <c r="B4964" s="24">
        <v>7</v>
      </c>
      <c r="C4964" s="25">
        <v>26</v>
      </c>
      <c r="D4964" s="26">
        <v>13</v>
      </c>
      <c r="E4964" s="52">
        <v>31.11950578933439</v>
      </c>
      <c r="F4964" s="52">
        <v>8.0065524208380605</v>
      </c>
      <c r="G4964" s="52">
        <v>2.5553275783396172</v>
      </c>
      <c r="H4964" s="52">
        <v>4.2257889852512758</v>
      </c>
      <c r="I4964" s="52">
        <v>7.148278245855952</v>
      </c>
      <c r="J4964" s="19">
        <f>BR4964/'Gas+GHG'!E4962</f>
        <v>13.969368146092963</v>
      </c>
      <c r="K4964" s="40">
        <f>BS4964/'Gas+GHG'!F4962</f>
        <v>2.6545948690833949</v>
      </c>
      <c r="L4964" s="27">
        <f>BT4964/'Gas+GHG'!G4962</f>
        <v>3.5806998194320441E-2</v>
      </c>
      <c r="M4964" s="28">
        <f>BU4964/'Gas+GHG'!H4962</f>
        <v>0.15345655934188759</v>
      </c>
      <c r="N4964" s="28">
        <f>BV4964/'Gas+GHG'!I4962</f>
        <v>0.4946484181886463</v>
      </c>
      <c r="P4964" s="19">
        <f>BX4964/'Gas+GHG'!E4962</f>
        <v>14.99366657573891</v>
      </c>
      <c r="Q4964" s="19">
        <f>BY4964/'Gas+GHG'!F4962</f>
        <v>3.1301498210748098</v>
      </c>
      <c r="R4964" s="19">
        <f>BZ4964/'Gas+GHG'!E4962</f>
        <v>1.8103955840799242</v>
      </c>
      <c r="S4964" s="19">
        <f>CA4964/'Gas+GHG'!F4962</f>
        <v>1.6151731252321042</v>
      </c>
      <c r="T4964" s="19">
        <f t="shared" si="1196"/>
        <v>0.87980704684030031</v>
      </c>
      <c r="U4964" s="19">
        <f t="shared" si="1197"/>
        <v>0.60843341484779589</v>
      </c>
      <c r="V4964" s="19">
        <f t="shared" si="1201"/>
        <v>14.784332303751047</v>
      </c>
      <c r="W4964" s="19">
        <f t="shared" si="1202"/>
        <v>2.8872130447771194</v>
      </c>
      <c r="X4964" s="19">
        <f t="shared" si="1203"/>
        <v>2.0197298560677872</v>
      </c>
      <c r="Y4964" s="19">
        <f t="shared" si="1204"/>
        <v>1.8581099015297942</v>
      </c>
      <c r="Z4964" s="102"/>
      <c r="AA4964" s="102"/>
      <c r="AB4964" s="102"/>
      <c r="AC4964" s="102"/>
      <c r="AD4964" s="20">
        <f>CB4964/'Gas+GHG'!G4962</f>
        <v>0.14742050933993173</v>
      </c>
      <c r="AE4964" s="21">
        <f>CC4964/'Gas+GHG'!H4962</f>
        <v>0.49382183429835791</v>
      </c>
      <c r="AF4964" s="21">
        <f>CD4964/'Gas+GHG'!I4962</f>
        <v>1.8747624910551521</v>
      </c>
      <c r="AG4964" s="77">
        <f t="shared" si="1198"/>
        <v>0.31665537114128184</v>
      </c>
      <c r="AH4964" s="77">
        <f t="shared" si="1199"/>
        <v>0.32803099531337221</v>
      </c>
      <c r="AI4964" s="77">
        <f t="shared" si="1200"/>
        <v>0.54477903408870376</v>
      </c>
      <c r="AJ4964" s="77">
        <f t="shared" si="1205"/>
        <v>4.6681496098872885E-2</v>
      </c>
      <c r="AK4964" s="77">
        <f t="shared" si="1206"/>
        <v>0.16198886781236552</v>
      </c>
      <c r="AL4964" s="77">
        <f t="shared" si="1207"/>
        <v>1.0213312990227579</v>
      </c>
      <c r="AM4964" s="77">
        <f t="shared" si="1208"/>
        <v>0.10073901324105884</v>
      </c>
      <c r="AN4964" s="77">
        <f t="shared" si="1209"/>
        <v>0.33183296648599242</v>
      </c>
      <c r="AO4964" s="77">
        <f t="shared" si="1210"/>
        <v>0.85343119203239426</v>
      </c>
      <c r="BR4964" s="19">
        <v>84.801000000000002</v>
      </c>
      <c r="BS4964" s="41">
        <v>12.39226</v>
      </c>
      <c r="BT4964" s="27">
        <v>0.19037119999999999</v>
      </c>
      <c r="BU4964" s="28">
        <v>0.85693059999999999</v>
      </c>
      <c r="BV4964" s="28">
        <v>2.922075</v>
      </c>
      <c r="BX4964" s="19">
        <v>91.019000000000005</v>
      </c>
      <c r="BY4964" s="19">
        <v>14.612259999999999</v>
      </c>
      <c r="BZ4964" s="19">
        <v>10.99</v>
      </c>
      <c r="CA4964" s="19">
        <v>7.54</v>
      </c>
      <c r="CB4964" s="27">
        <v>0.78377469999999905</v>
      </c>
      <c r="CC4964" s="28">
        <v>2.7575949999999994</v>
      </c>
      <c r="CD4964" s="28">
        <v>11.074929999999998</v>
      </c>
    </row>
    <row r="4965" spans="1:82" x14ac:dyDescent="0.25">
      <c r="A4965" s="15">
        <v>43307.583333321309</v>
      </c>
      <c r="B4965" s="24">
        <v>7</v>
      </c>
      <c r="C4965" s="25">
        <v>26</v>
      </c>
      <c r="D4965" s="26">
        <v>14</v>
      </c>
      <c r="E4965" s="52">
        <v>37.569002993105343</v>
      </c>
      <c r="F4965" s="52">
        <v>8.3272049868456772</v>
      </c>
      <c r="G4965" s="52">
        <v>4.5376710848250381</v>
      </c>
      <c r="H4965" s="52">
        <v>4.51048016600312</v>
      </c>
      <c r="I4965" s="52">
        <v>0</v>
      </c>
      <c r="J4965" s="19">
        <f>BR4965/'Gas+GHG'!E4963</f>
        <v>20.349241719871976</v>
      </c>
      <c r="K4965" s="40">
        <f>BS4965/'Gas+GHG'!F4963</f>
        <v>2.8494824295440928</v>
      </c>
      <c r="L4965" s="27">
        <f>BT4965/'Gas+GHG'!G4963</f>
        <v>0.10006906687634898</v>
      </c>
      <c r="M4965" s="28">
        <f>BU4965/'Gas+GHG'!H4963</f>
        <v>0.19887037858835527</v>
      </c>
      <c r="N4965" s="28">
        <f>BV4965/'Gas+GHG'!I4963</f>
        <v>0.56525961425095661</v>
      </c>
      <c r="P4965" s="19">
        <f>BX4965/'Gas+GHG'!E4963</f>
        <v>21.925719039220919</v>
      </c>
      <c r="Q4965" s="19">
        <f>BY4965/'Gas+GHG'!F4963</f>
        <v>3.2522046411404264</v>
      </c>
      <c r="R4965" s="19">
        <f>BZ4965/'Gas+GHG'!E4963</f>
        <v>1.8103955840799242</v>
      </c>
      <c r="S4965" s="19">
        <f>CA4965/'Gas+GHG'!F4963</f>
        <v>1.8412009664905467</v>
      </c>
      <c r="T4965" s="19">
        <f t="shared" si="1196"/>
        <v>0.90560503565538408</v>
      </c>
      <c r="U4965" s="19">
        <f t="shared" si="1197"/>
        <v>0.6322147904536205</v>
      </c>
      <c r="V4965" s="19">
        <f t="shared" si="1201"/>
        <v>21.495544929754644</v>
      </c>
      <c r="W4965" s="19">
        <f t="shared" si="1202"/>
        <v>3.2201263589237112</v>
      </c>
      <c r="X4965" s="19">
        <f t="shared" si="1203"/>
        <v>2.2405696935461994</v>
      </c>
      <c r="Y4965" s="19">
        <f t="shared" si="1204"/>
        <v>1.8732792487072618</v>
      </c>
      <c r="Z4965" s="102"/>
      <c r="AA4965" s="102"/>
      <c r="AB4965" s="102"/>
      <c r="AC4965" s="102"/>
      <c r="AD4965" s="20">
        <f>CB4965/'Gas+GHG'!G4963</f>
        <v>0.43091890476685563</v>
      </c>
      <c r="AE4965" s="21">
        <f>CC4965/'Gas+GHG'!H4963</f>
        <v>0.72089093053069631</v>
      </c>
      <c r="AF4965" s="21">
        <f>CD4965/'Gas+GHG'!I4963</f>
        <v>2.3258543573955297</v>
      </c>
      <c r="AG4965" s="77">
        <f t="shared" si="1198"/>
        <v>0.35116190440617717</v>
      </c>
      <c r="AH4965" s="77">
        <f t="shared" si="1199"/>
        <v>0.34914527481352281</v>
      </c>
      <c r="AI4965" s="77">
        <f t="shared" si="1200"/>
        <v>0.31665537114128184</v>
      </c>
      <c r="AJ4965" s="77">
        <f t="shared" si="1205"/>
        <v>0.15132230324255311</v>
      </c>
      <c r="AK4965" s="77">
        <f t="shared" si="1206"/>
        <v>0.25169566205071614</v>
      </c>
      <c r="AL4965" s="77">
        <f t="shared" si="1207"/>
        <v>0.73649427476164908</v>
      </c>
      <c r="AM4965" s="77">
        <f t="shared" si="1208"/>
        <v>0.27959660152430255</v>
      </c>
      <c r="AN4965" s="77">
        <f t="shared" si="1209"/>
        <v>0.46919526847998011</v>
      </c>
      <c r="AO4965" s="77">
        <f t="shared" si="1210"/>
        <v>1.5893600826338807</v>
      </c>
      <c r="BR4965" s="19">
        <v>123.53</v>
      </c>
      <c r="BS4965" s="41">
        <v>13.30204</v>
      </c>
      <c r="BT4965" s="27">
        <v>0.53202640000000001</v>
      </c>
      <c r="BU4965" s="28">
        <v>1.11053</v>
      </c>
      <c r="BV4965" s="28">
        <v>3.3392020000000002</v>
      </c>
      <c r="BX4965" s="19">
        <v>133.1</v>
      </c>
      <c r="BY4965" s="19">
        <v>15.182039999999999</v>
      </c>
      <c r="BZ4965" s="19">
        <v>10.99</v>
      </c>
      <c r="CA4965" s="19">
        <v>8.5951500000000003</v>
      </c>
      <c r="CB4965" s="27">
        <v>2.2910200000000001</v>
      </c>
      <c r="CC4965" s="28">
        <v>4.0255919999999996</v>
      </c>
      <c r="CD4965" s="28">
        <v>13.739699999999997</v>
      </c>
    </row>
    <row r="4966" spans="1:82" x14ac:dyDescent="0.25">
      <c r="A4966" s="15">
        <v>43307.624999987973</v>
      </c>
      <c r="B4966" s="24">
        <v>7</v>
      </c>
      <c r="C4966" s="25">
        <v>26</v>
      </c>
      <c r="D4966" s="26">
        <v>15</v>
      </c>
      <c r="E4966" s="52">
        <v>39.427518199939186</v>
      </c>
      <c r="F4966" s="52">
        <v>9.7467300921217834</v>
      </c>
      <c r="G4966" s="52">
        <v>6.7903787743504047</v>
      </c>
      <c r="H4966" s="52">
        <v>5.3688467748314919</v>
      </c>
      <c r="I4966" s="52">
        <v>17.029352457623396</v>
      </c>
      <c r="J4966" s="19">
        <f>BR4966/'Gas+GHG'!E4964</f>
        <v>21.075706189916787</v>
      </c>
      <c r="K4966" s="40">
        <f>BS4966/'Gas+GHG'!F4964</f>
        <v>2.8482999685823844</v>
      </c>
      <c r="L4966" s="27">
        <f>BT4966/'Gas+GHG'!G4964</f>
        <v>0.26902384103979271</v>
      </c>
      <c r="M4966" s="28">
        <f>BU4966/'Gas+GHG'!H4964</f>
        <v>0.25841186873019639</v>
      </c>
      <c r="N4966" s="28">
        <f>BV4966/'Gas+GHG'!I4964</f>
        <v>0.22001251342779501</v>
      </c>
      <c r="P4966" s="19">
        <f>BX4966/'Gas+GHG'!E4964</f>
        <v>22.548402870687898</v>
      </c>
      <c r="Q4966" s="19">
        <f>BY4966/'Gas+GHG'!F4964</f>
        <v>3.3238549205737997</v>
      </c>
      <c r="R4966" s="19">
        <f>BZ4966/'Gas+GHG'!E4964</f>
        <v>2.9434165874740748</v>
      </c>
      <c r="S4966" s="19">
        <f>CA4966/'Gas+GHG'!F4964</f>
        <v>2.0066683841104784</v>
      </c>
      <c r="T4966" s="19">
        <f t="shared" si="1196"/>
        <v>0.91303909648271953</v>
      </c>
      <c r="U4966" s="19">
        <f t="shared" si="1197"/>
        <v>0.73749465810222969</v>
      </c>
      <c r="V4966" s="19">
        <f t="shared" si="1201"/>
        <v>23.275027805780816</v>
      </c>
      <c r="W4966" s="19">
        <f t="shared" si="1202"/>
        <v>3.9312324620940995</v>
      </c>
      <c r="X4966" s="19">
        <f t="shared" si="1203"/>
        <v>2.2167916523811564</v>
      </c>
      <c r="Y4966" s="19">
        <f t="shared" si="1204"/>
        <v>1.3992908425901789</v>
      </c>
      <c r="Z4966" s="102"/>
      <c r="AA4966" s="102"/>
      <c r="AB4966" s="102"/>
      <c r="AC4966" s="102"/>
      <c r="AD4966" s="20">
        <f>CB4966/'Gas+GHG'!G4964</f>
        <v>0.78891553144783677</v>
      </c>
      <c r="AE4966" s="21">
        <f>CC4966/'Gas+GHG'!H4964</f>
        <v>0.73189646559674815</v>
      </c>
      <c r="AF4966" s="21">
        <f>CD4966/'Gas+GHG'!I4964</f>
        <v>0.59961936111928094</v>
      </c>
      <c r="AG4966" s="77">
        <f t="shared" si="1198"/>
        <v>0.51823522105463815</v>
      </c>
      <c r="AH4966" s="77">
        <f t="shared" si="1199"/>
        <v>0.41280651098014859</v>
      </c>
      <c r="AI4966" s="77">
        <f t="shared" si="1200"/>
        <v>0.82344643351345637</v>
      </c>
      <c r="AJ4966" s="77">
        <f t="shared" si="1205"/>
        <v>0.40884381483330701</v>
      </c>
      <c r="AK4966" s="77">
        <f t="shared" si="1206"/>
        <v>0.30213162636169594</v>
      </c>
      <c r="AL4966" s="77">
        <f t="shared" si="1207"/>
        <v>0.49375442437928913</v>
      </c>
      <c r="AM4966" s="77">
        <f t="shared" si="1208"/>
        <v>0.38007171661452976</v>
      </c>
      <c r="AN4966" s="77">
        <f t="shared" si="1209"/>
        <v>0.42976483923505215</v>
      </c>
      <c r="AO4966" s="77">
        <f t="shared" si="1210"/>
        <v>0.10586493673999178</v>
      </c>
      <c r="BR4966" s="19">
        <v>127.94</v>
      </c>
      <c r="BS4966" s="41">
        <v>13.296519999999999</v>
      </c>
      <c r="BT4966" s="27">
        <v>1.4302900000000001</v>
      </c>
      <c r="BU4966" s="28">
        <v>1.4430209999999899</v>
      </c>
      <c r="BV4966" s="28">
        <v>1.2996969999999901</v>
      </c>
      <c r="BX4966" s="19">
        <v>136.88</v>
      </c>
      <c r="BY4966" s="19">
        <v>15.51652</v>
      </c>
      <c r="BZ4966" s="19">
        <v>17.867999999999999</v>
      </c>
      <c r="CA4966" s="19">
        <v>9.3675899999999999</v>
      </c>
      <c r="CB4966" s="27">
        <v>4.1943420000000007</v>
      </c>
      <c r="CC4966" s="28">
        <v>4.0870489999999897</v>
      </c>
      <c r="CD4966" s="28">
        <v>3.5421780000000003</v>
      </c>
    </row>
    <row r="4967" spans="1:82" x14ac:dyDescent="0.25">
      <c r="A4967" s="15">
        <v>43307.666666654637</v>
      </c>
      <c r="B4967" s="24">
        <v>7</v>
      </c>
      <c r="C4967" s="25">
        <v>26</v>
      </c>
      <c r="D4967" s="26">
        <v>16</v>
      </c>
      <c r="E4967" s="52">
        <v>54.225517089165805</v>
      </c>
      <c r="F4967" s="52">
        <v>11.491174905136887</v>
      </c>
      <c r="G4967" s="52">
        <v>9.939413749881858</v>
      </c>
      <c r="H4967" s="52">
        <v>8.6690556374479542</v>
      </c>
      <c r="I4967" s="52">
        <v>12.754469826120118</v>
      </c>
      <c r="J4967" s="19">
        <f>BR4967/'Gas+GHG'!E4965</f>
        <v>34.247610730683917</v>
      </c>
      <c r="K4967" s="40">
        <f>BS4967/'Gas+GHG'!F4965</f>
        <v>1.9237290299158674</v>
      </c>
      <c r="L4967" s="27">
        <f>BT4967/'Gas+GHG'!G4965</f>
        <v>0.31069000616351883</v>
      </c>
      <c r="M4967" s="28">
        <f>BU4967/'Gas+GHG'!H4965</f>
        <v>0.35228528462050818</v>
      </c>
      <c r="N4967" s="28">
        <f>BV4967/'Gas+GHG'!I4965</f>
        <v>9.549614658073928E-2</v>
      </c>
      <c r="P4967" s="19">
        <f>BX4967/'Gas+GHG'!E4965</f>
        <v>36.176612758852791</v>
      </c>
      <c r="Q4967" s="19">
        <f>BY4967/'Gas+GHG'!F4965</f>
        <v>2.9989951927386551</v>
      </c>
      <c r="R4967" s="19">
        <f>BZ4967/'Gas+GHG'!E4965</f>
        <v>2.6834707975124625</v>
      </c>
      <c r="S4967" s="19">
        <f>CA4967/'Gas+GHG'!F4965</f>
        <v>2.3649219234167682</v>
      </c>
      <c r="T4967" s="19">
        <f t="shared" si="1196"/>
        <v>0.92829433614187074</v>
      </c>
      <c r="U4967" s="19">
        <f t="shared" si="1197"/>
        <v>0.80129372330351034</v>
      </c>
      <c r="V4967" s="19">
        <f t="shared" si="1201"/>
        <v>36.073595467373707</v>
      </c>
      <c r="W4967" s="19">
        <f t="shared" si="1202"/>
        <v>4.2980731174956075</v>
      </c>
      <c r="X4967" s="19">
        <f t="shared" si="1203"/>
        <v>2.7864880889915433</v>
      </c>
      <c r="Y4967" s="19">
        <f t="shared" si="1204"/>
        <v>1.0658439986598165</v>
      </c>
      <c r="Z4967" s="102"/>
      <c r="AA4967" s="102"/>
      <c r="AB4967" s="102"/>
      <c r="AC4967" s="102"/>
      <c r="AD4967" s="20">
        <f>CB4967/'Gas+GHG'!G4965</f>
        <v>0.99724560470481283</v>
      </c>
      <c r="AE4967" s="21">
        <f>CC4967/'Gas+GHG'!H4965</f>
        <v>1.1282939662114666</v>
      </c>
      <c r="AF4967" s="21">
        <f>CD4967/'Gas+GHG'!I4965</f>
        <v>0.4760696160726704</v>
      </c>
      <c r="AG4967" s="77">
        <f t="shared" si="1198"/>
        <v>0.75178514857093115</v>
      </c>
      <c r="AH4967" s="77">
        <f t="shared" si="1199"/>
        <v>0.65756833377401036</v>
      </c>
      <c r="AI4967" s="77">
        <f t="shared" si="1200"/>
        <v>0.80634690298744316</v>
      </c>
      <c r="AJ4967" s="77">
        <f t="shared" si="1205"/>
        <v>0.7497144350947158</v>
      </c>
      <c r="AK4967" s="77">
        <f t="shared" si="1206"/>
        <v>0.74193038336894368</v>
      </c>
      <c r="AL4967" s="77">
        <f t="shared" si="1207"/>
        <v>0.38387726052661886</v>
      </c>
      <c r="AM4967" s="77">
        <f t="shared" si="1208"/>
        <v>0.24753116961009705</v>
      </c>
      <c r="AN4967" s="77">
        <f t="shared" si="1209"/>
        <v>0.38636358284252298</v>
      </c>
      <c r="AO4967" s="77">
        <f t="shared" si="1210"/>
        <v>9.2192355546051527E-2</v>
      </c>
      <c r="BR4967" s="19">
        <v>207.9</v>
      </c>
      <c r="BS4967" s="41">
        <v>8.9804099999999991</v>
      </c>
      <c r="BT4967" s="27">
        <v>1.6518119999999898</v>
      </c>
      <c r="BU4967" s="28">
        <v>1.967228</v>
      </c>
      <c r="BV4967" s="28">
        <v>0.56413179999999996</v>
      </c>
      <c r="BX4967" s="19">
        <v>219.61</v>
      </c>
      <c r="BY4967" s="19">
        <v>14</v>
      </c>
      <c r="BZ4967" s="19">
        <v>16.29</v>
      </c>
      <c r="CA4967" s="19">
        <v>11.040000000000001</v>
      </c>
      <c r="CB4967" s="27">
        <v>5.3019479999999994</v>
      </c>
      <c r="CC4967" s="28">
        <v>6.3006080000000004</v>
      </c>
      <c r="CD4967" s="28">
        <v>2.8123230000000001</v>
      </c>
    </row>
    <row r="4968" spans="1:82" x14ac:dyDescent="0.25">
      <c r="A4968" s="15">
        <v>43307.708333321301</v>
      </c>
      <c r="B4968" s="24">
        <v>7</v>
      </c>
      <c r="C4968" s="25">
        <v>26</v>
      </c>
      <c r="D4968" s="26">
        <v>17</v>
      </c>
      <c r="E4968" s="52">
        <v>60.051982878696123</v>
      </c>
      <c r="F4968" s="52">
        <v>16.562696416418561</v>
      </c>
      <c r="G4968" s="52">
        <v>14.822916865658746</v>
      </c>
      <c r="H4968" s="52">
        <v>13.867500660189783</v>
      </c>
      <c r="I4968" s="52">
        <v>14.152328650644263</v>
      </c>
      <c r="J4968" s="19">
        <f>BR4968/'Gas+GHG'!E4966</f>
        <v>38.522384653056442</v>
      </c>
      <c r="K4968" s="40">
        <f>BS4968/'Gas+GHG'!F4966</f>
        <v>2.2432484041685146</v>
      </c>
      <c r="L4968" s="27">
        <f>BT4968/'Gas+GHG'!G4966</f>
        <v>0.88858859276242874</v>
      </c>
      <c r="M4968" s="28">
        <f>BU4968/'Gas+GHG'!H4966</f>
        <v>0.21344241114656637</v>
      </c>
      <c r="N4968" s="28">
        <f>BV4968/'Gas+GHG'!I4966</f>
        <v>0.4147500217064003</v>
      </c>
      <c r="P4968" s="19">
        <f>BX4968/'Gas+GHG'!E4966</f>
        <v>40.561756566696971</v>
      </c>
      <c r="Q4968" s="19">
        <f>BY4968/'Gas+GHG'!F4966</f>
        <v>2.9244594515019826</v>
      </c>
      <c r="R4968" s="19">
        <f>BZ4968/'Gas+GHG'!E4966</f>
        <v>2.6834707975124625</v>
      </c>
      <c r="S4968" s="19">
        <f>CA4968/'Gas+GHG'!F4966</f>
        <v>1.8893669714253529</v>
      </c>
      <c r="T4968" s="19">
        <f t="shared" si="1196"/>
        <v>0.92829433614187074</v>
      </c>
      <c r="U4968" s="19">
        <f t="shared" si="1197"/>
        <v>0.82157980934863695</v>
      </c>
      <c r="V4968" s="19">
        <f t="shared" si="1201"/>
        <v>40.144299627363061</v>
      </c>
      <c r="W4968" s="19">
        <f t="shared" si="1202"/>
        <v>3.9549425947860715</v>
      </c>
      <c r="X4968" s="19">
        <f t="shared" si="1203"/>
        <v>3.100927736846375</v>
      </c>
      <c r="Y4968" s="19">
        <f t="shared" si="1204"/>
        <v>0.85888382814126429</v>
      </c>
      <c r="Z4968" s="102"/>
      <c r="AA4968" s="102"/>
      <c r="AB4968" s="102"/>
      <c r="AC4968" s="102"/>
      <c r="AD4968" s="20">
        <f>CB4968/'Gas+GHG'!G4966</f>
        <v>2.3356127401517357</v>
      </c>
      <c r="AE4968" s="21">
        <f>CC4968/'Gas+GHG'!H4966</f>
        <v>1.0398781009121882</v>
      </c>
      <c r="AF4968" s="21">
        <f>CD4968/'Gas+GHG'!I4966</f>
        <v>1.2556982921064206</v>
      </c>
      <c r="AG4968" s="77">
        <f t="shared" si="1198"/>
        <v>0.81462069114559776</v>
      </c>
      <c r="AH4968" s="77">
        <f t="shared" si="1199"/>
        <v>0.81079902632372192</v>
      </c>
      <c r="AI4968" s="77">
        <f t="shared" si="1200"/>
        <v>0.81193833828553974</v>
      </c>
      <c r="AJ4968" s="77">
        <f t="shared" si="1205"/>
        <v>1.9026384646308703</v>
      </c>
      <c r="AK4968" s="77">
        <f t="shared" si="1206"/>
        <v>0.84313215171496325</v>
      </c>
      <c r="AL4968" s="77">
        <f t="shared" si="1207"/>
        <v>1.0195495846808773</v>
      </c>
      <c r="AM4968" s="77">
        <f t="shared" si="1208"/>
        <v>0.43297427552086531</v>
      </c>
      <c r="AN4968" s="77">
        <f t="shared" si="1209"/>
        <v>0.19674594919722496</v>
      </c>
      <c r="AO4968" s="77">
        <f t="shared" si="1210"/>
        <v>0.23614870742554317</v>
      </c>
      <c r="BR4968" s="19">
        <v>233.85</v>
      </c>
      <c r="BS4968" s="41">
        <v>10.472000000000001</v>
      </c>
      <c r="BT4968" s="27">
        <v>4.7242629999999997</v>
      </c>
      <c r="BU4968" s="28">
        <v>1.1919029999999997</v>
      </c>
      <c r="BV4968" s="28">
        <v>2.4500850000000005</v>
      </c>
      <c r="BX4968" s="19">
        <v>246.23</v>
      </c>
      <c r="BY4968" s="19">
        <v>13.652049999999999</v>
      </c>
      <c r="BZ4968" s="19">
        <v>16.29</v>
      </c>
      <c r="CA4968" s="19">
        <v>8.82</v>
      </c>
      <c r="CB4968" s="27">
        <v>12.4175</v>
      </c>
      <c r="CC4968" s="28">
        <v>5.8068769999999992</v>
      </c>
      <c r="CD4968" s="28">
        <v>7.4178840000000008</v>
      </c>
    </row>
    <row r="4969" spans="1:82" x14ac:dyDescent="0.25">
      <c r="A4969" s="15">
        <v>43307.749999987966</v>
      </c>
      <c r="B4969" s="24">
        <v>7</v>
      </c>
      <c r="C4969" s="25">
        <v>26</v>
      </c>
      <c r="D4969" s="26">
        <v>18</v>
      </c>
      <c r="E4969" s="52">
        <v>41.606857248786739</v>
      </c>
      <c r="F4969" s="52">
        <v>11.398323871830275</v>
      </c>
      <c r="G4969" s="52">
        <v>11.732696563796713</v>
      </c>
      <c r="H4969" s="52">
        <v>11.998825625334046</v>
      </c>
      <c r="I4969" s="52">
        <v>11.271031846523396</v>
      </c>
      <c r="J4969" s="19">
        <f>BR4969/'Gas+GHG'!E4967</f>
        <v>18.245624649016598</v>
      </c>
      <c r="K4969" s="40">
        <f>BS4969/'Gas+GHG'!F4967</f>
        <v>6.4330867501792577</v>
      </c>
      <c r="L4969" s="27">
        <f>BT4969/'Gas+GHG'!G4967</f>
        <v>0.92181777418796895</v>
      </c>
      <c r="M4969" s="28">
        <f>BU4969/'Gas+GHG'!H4967</f>
        <v>0.67557889864989162</v>
      </c>
      <c r="N4969" s="28">
        <f>BV4969/'Gas+GHG'!I4967</f>
        <v>0.45237839320167772</v>
      </c>
      <c r="P4969" s="19">
        <f>BX4969/'Gas+GHG'!E4967</f>
        <v>19.235658994814624</v>
      </c>
      <c r="Q4969" s="19">
        <f>BY4969/'Gas+GHG'!F4967</f>
        <v>7.720512543633494</v>
      </c>
      <c r="R4969" s="19">
        <f>BZ4969/'Gas+GHG'!E4967</f>
        <v>3.0684475472845083</v>
      </c>
      <c r="S4969" s="19">
        <f>CA4969/'Gas+GHG'!F4967</f>
        <v>1.8893669714253529</v>
      </c>
      <c r="T4969" s="19">
        <f t="shared" si="1196"/>
        <v>0.92175645267810968</v>
      </c>
      <c r="U4969" s="19">
        <f t="shared" si="1197"/>
        <v>0.80092231917028389</v>
      </c>
      <c r="V4969" s="19">
        <f t="shared" si="1201"/>
        <v>20.558954126399918</v>
      </c>
      <c r="W4969" s="19">
        <f t="shared" si="1202"/>
        <v>7.6967669881479344</v>
      </c>
      <c r="X4969" s="19">
        <f t="shared" si="1203"/>
        <v>1.7451524156992171</v>
      </c>
      <c r="Y4969" s="19">
        <f t="shared" si="1204"/>
        <v>1.9131125269109122</v>
      </c>
      <c r="Z4969" s="102"/>
      <c r="AA4969" s="102"/>
      <c r="AB4969" s="102"/>
      <c r="AC4969" s="102"/>
      <c r="AD4969" s="20">
        <f>CB4969/'Gas+GHG'!G4967</f>
        <v>2.3259166792091284</v>
      </c>
      <c r="AE4969" s="21">
        <f>CC4969/'Gas+GHG'!H4967</f>
        <v>1.7704995382831821</v>
      </c>
      <c r="AF4969" s="21">
        <f>CD4969/'Gas+GHG'!I4967</f>
        <v>2.1863711464515667</v>
      </c>
      <c r="AG4969" s="77">
        <f t="shared" si="1198"/>
        <v>0.8022598099381496</v>
      </c>
      <c r="AH4969" s="77">
        <f t="shared" si="1199"/>
        <v>0.80332432618429894</v>
      </c>
      <c r="AI4969" s="77">
        <f t="shared" si="1200"/>
        <v>0.80041315106905631</v>
      </c>
      <c r="AJ4969" s="77">
        <f t="shared" si="1205"/>
        <v>1.8659894729942874</v>
      </c>
      <c r="AK4969" s="77">
        <f t="shared" si="1206"/>
        <v>1.4222853486009497</v>
      </c>
      <c r="AL4969" s="77">
        <f t="shared" si="1207"/>
        <v>1.7500002187377637</v>
      </c>
      <c r="AM4969" s="77">
        <f t="shared" si="1208"/>
        <v>0.45992720621484096</v>
      </c>
      <c r="AN4969" s="77">
        <f t="shared" si="1209"/>
        <v>0.34821418968223244</v>
      </c>
      <c r="AO4969" s="77">
        <f t="shared" si="1210"/>
        <v>0.43637092771380304</v>
      </c>
      <c r="BR4969" s="19">
        <v>110.76</v>
      </c>
      <c r="BS4969" s="41">
        <v>30.031129999999997</v>
      </c>
      <c r="BT4969" s="27">
        <v>4.9009289999999996</v>
      </c>
      <c r="BU4969" s="28">
        <v>3.7725610000000001</v>
      </c>
      <c r="BV4969" s="28">
        <v>2.6723699999999995</v>
      </c>
      <c r="BX4969" s="19">
        <v>116.77</v>
      </c>
      <c r="BY4969" s="19">
        <v>36.041129999999995</v>
      </c>
      <c r="BZ4969" s="19">
        <v>18.626999999999999</v>
      </c>
      <c r="CA4969" s="19">
        <v>8.82</v>
      </c>
      <c r="CB4969" s="27">
        <v>12.365949999999998</v>
      </c>
      <c r="CC4969" s="28">
        <v>9.886806</v>
      </c>
      <c r="CD4969" s="28">
        <v>12.915719999999999</v>
      </c>
    </row>
    <row r="4970" spans="1:82" x14ac:dyDescent="0.25">
      <c r="A4970" s="15">
        <v>43307.79166665463</v>
      </c>
      <c r="B4970" s="24">
        <v>7</v>
      </c>
      <c r="C4970" s="25">
        <v>26</v>
      </c>
      <c r="D4970" s="26">
        <v>19</v>
      </c>
      <c r="E4970" s="52">
        <v>25.164630403648822</v>
      </c>
      <c r="F4970" s="52">
        <v>9.2240523570947506</v>
      </c>
      <c r="G4970" s="52">
        <v>9.7684880642453837</v>
      </c>
      <c r="H4970" s="52">
        <v>10.037899770902332</v>
      </c>
      <c r="I4970" s="52">
        <v>9.8232312424917669</v>
      </c>
      <c r="J4970" s="19">
        <f>BR4970/'Gas+GHG'!E4968</f>
        <v>4.4340689660308756</v>
      </c>
      <c r="K4970" s="40">
        <f>BS4970/'Gas+GHG'!F4968</f>
        <v>2.757820283617459</v>
      </c>
      <c r="L4970" s="27">
        <f>BT4970/'Gas+GHG'!G4968</f>
        <v>0.67564992813366287</v>
      </c>
      <c r="M4970" s="28">
        <f>BU4970/'Gas+GHG'!H4968</f>
        <v>0.62853429681344186</v>
      </c>
      <c r="N4970" s="28">
        <f>BV4970/'Gas+GHG'!I4968</f>
        <v>0.2641496951621522</v>
      </c>
      <c r="P4970" s="19">
        <f>BX4970/'Gas+GHG'!E4968</f>
        <v>5.4241033118289046</v>
      </c>
      <c r="Q4970" s="19">
        <f>BY4970/'Gas+GHG'!F4968</f>
        <v>3.3168051397314402</v>
      </c>
      <c r="R4970" s="19">
        <f>BZ4970/'Gas+GHG'!E4968</f>
        <v>1.7079327948808602</v>
      </c>
      <c r="S4970" s="19">
        <f>CA4970/'Gas+GHG'!F4968</f>
        <v>1.3887961152476502</v>
      </c>
      <c r="T4970" s="19">
        <f t="shared" si="1196"/>
        <v>0.85598754529755805</v>
      </c>
      <c r="U4970" s="19">
        <f t="shared" si="1197"/>
        <v>0.69872997365811929</v>
      </c>
      <c r="V4970" s="19">
        <f t="shared" si="1201"/>
        <v>6.1049340799560445</v>
      </c>
      <c r="W4970" s="19">
        <f t="shared" si="1202"/>
        <v>3.2879446409371527</v>
      </c>
      <c r="X4970" s="19">
        <f t="shared" si="1203"/>
        <v>1.0271020267537205</v>
      </c>
      <c r="Y4970" s="19">
        <f t="shared" si="1204"/>
        <v>1.4176566140419373</v>
      </c>
      <c r="Z4970" s="102"/>
      <c r="AA4970" s="102"/>
      <c r="AB4970" s="102"/>
      <c r="AC4970" s="102"/>
      <c r="AD4970" s="20">
        <f>CB4970/'Gas+GHG'!G4968</f>
        <v>2.1967079679671531</v>
      </c>
      <c r="AE4970" s="21">
        <f>CC4970/'Gas+GHG'!H4968</f>
        <v>1.535276170946938</v>
      </c>
      <c r="AF4970" s="21">
        <f>CD4970/'Gas+GHG'!I4968</f>
        <v>1.320748645090611</v>
      </c>
      <c r="AG4970" s="77">
        <f t="shared" si="1198"/>
        <v>0.73910835018626597</v>
      </c>
      <c r="AH4970" s="77">
        <f t="shared" si="1199"/>
        <v>0.75908941900597693</v>
      </c>
      <c r="AI4970" s="77">
        <f t="shared" si="1200"/>
        <v>0.74316840839800324</v>
      </c>
      <c r="AJ4970" s="77">
        <f t="shared" si="1205"/>
        <v>1.6236052020452274</v>
      </c>
      <c r="AK4970" s="77">
        <f t="shared" si="1206"/>
        <v>1.1654118966178322</v>
      </c>
      <c r="AL4970" s="77">
        <f t="shared" si="1207"/>
        <v>0.98153866846580862</v>
      </c>
      <c r="AM4970" s="77">
        <f t="shared" si="1208"/>
        <v>0.57310276592192577</v>
      </c>
      <c r="AN4970" s="77">
        <f t="shared" si="1209"/>
        <v>0.3698642743291059</v>
      </c>
      <c r="AO4970" s="77">
        <f t="shared" si="1210"/>
        <v>0.33920997662480235</v>
      </c>
      <c r="BR4970" s="19">
        <v>26.917000000000002</v>
      </c>
      <c r="BS4970" s="41">
        <v>12.874139999999999</v>
      </c>
      <c r="BT4970" s="27">
        <v>3.592155</v>
      </c>
      <c r="BU4970" s="28">
        <v>3.5098549999999999</v>
      </c>
      <c r="BV4970" s="28">
        <v>1.5604320000000003</v>
      </c>
      <c r="BX4970" s="19">
        <v>32.927</v>
      </c>
      <c r="BY4970" s="19">
        <v>15.483609999999999</v>
      </c>
      <c r="BZ4970" s="19">
        <v>10.368</v>
      </c>
      <c r="CA4970" s="19">
        <v>6.4832199999999993</v>
      </c>
      <c r="CB4970" s="27">
        <v>11.679</v>
      </c>
      <c r="CC4970" s="28">
        <v>8.5732740000000014</v>
      </c>
      <c r="CD4970" s="28">
        <v>7.8021610000000008</v>
      </c>
    </row>
    <row r="4971" spans="1:82" x14ac:dyDescent="0.25">
      <c r="A4971" s="15">
        <v>43307.833333321294</v>
      </c>
      <c r="B4971" s="24">
        <v>7</v>
      </c>
      <c r="C4971" s="25">
        <v>26</v>
      </c>
      <c r="D4971" s="26">
        <v>20</v>
      </c>
      <c r="E4971" s="52">
        <v>15.079107692899488</v>
      </c>
      <c r="F4971" s="52">
        <v>8.2603423890235703</v>
      </c>
      <c r="G4971" s="52">
        <v>9.0818397421986496</v>
      </c>
      <c r="H4971" s="52">
        <v>8.7302492672595164</v>
      </c>
      <c r="I4971" s="52">
        <v>8.7110170532459126</v>
      </c>
      <c r="J4971" s="19">
        <f>BR4971/'Gas+GHG'!E4969</f>
        <v>0.82695048517572511</v>
      </c>
      <c r="K4971" s="40">
        <f>BS4971/'Gas+GHG'!F4969</f>
        <v>2.1421394233847537</v>
      </c>
      <c r="L4971" s="27">
        <f>BT4971/'Gas+GHG'!G4969</f>
        <v>0.144554255918281</v>
      </c>
      <c r="M4971" s="28">
        <f>BU4971/'Gas+GHG'!H4969</f>
        <v>0.2699652003331322</v>
      </c>
      <c r="N4971" s="28">
        <f>BV4971/'Gas+GHG'!I4969</f>
        <v>0.33370593919819636</v>
      </c>
      <c r="P4971" s="19">
        <f>BX4971/'Gas+GHG'!E4969</f>
        <v>1.8169848309737546</v>
      </c>
      <c r="Q4971" s="19">
        <f>BY4971/'Gas+GHG'!F4969</f>
        <v>2.2685256493644541</v>
      </c>
      <c r="R4971" s="19">
        <f>BZ4971/'Gas+GHG'!E4969</f>
        <v>1.7939224668453482</v>
      </c>
      <c r="S4971" s="19">
        <f>CA4971/'Gas+GHG'!F4969</f>
        <v>1.0710697116923769</v>
      </c>
      <c r="T4971" s="19">
        <f t="shared" si="1196"/>
        <v>0.81564545445456071</v>
      </c>
      <c r="U4971" s="19">
        <f t="shared" si="1197"/>
        <v>0.62725588875953286</v>
      </c>
      <c r="V4971" s="19">
        <f t="shared" si="1201"/>
        <v>2.9452201239229518</v>
      </c>
      <c r="W4971" s="19">
        <f t="shared" si="1202"/>
        <v>2.0947808562969152</v>
      </c>
      <c r="X4971" s="19">
        <f t="shared" si="1203"/>
        <v>0.66568717389615084</v>
      </c>
      <c r="Y4971" s="19">
        <f t="shared" si="1204"/>
        <v>1.2448145047599153</v>
      </c>
      <c r="Z4971" s="102"/>
      <c r="AA4971" s="102"/>
      <c r="AB4971" s="102"/>
      <c r="AC4971" s="102"/>
      <c r="AD4971" s="20">
        <f>CB4971/'Gas+GHG'!G4969</f>
        <v>0.63559137179512315</v>
      </c>
      <c r="AE4971" s="21">
        <f>CC4971/'Gas+GHG'!H4969</f>
        <v>1.3498258225886628</v>
      </c>
      <c r="AF4971" s="21">
        <f>CD4971/'Gas+GHG'!I4969</f>
        <v>1.0599467975252919</v>
      </c>
      <c r="AG4971" s="77">
        <f t="shared" si="1198"/>
        <v>0.68818269610834193</v>
      </c>
      <c r="AH4971" s="77">
        <f t="shared" si="1199"/>
        <v>0.66210679330780364</v>
      </c>
      <c r="AI4971" s="77">
        <f t="shared" si="1200"/>
        <v>0.66068042547646599</v>
      </c>
      <c r="AJ4971" s="77">
        <f t="shared" si="1205"/>
        <v>0.43740298386516741</v>
      </c>
      <c r="AK4971" s="77">
        <f t="shared" si="1206"/>
        <v>0.89372884691824783</v>
      </c>
      <c r="AL4971" s="77">
        <f t="shared" si="1207"/>
        <v>0.70028610117142742</v>
      </c>
      <c r="AM4971" s="77">
        <f t="shared" si="1208"/>
        <v>0.19818838792995574</v>
      </c>
      <c r="AN4971" s="77">
        <f t="shared" si="1209"/>
        <v>0.45609697567041502</v>
      </c>
      <c r="AO4971" s="77">
        <f t="shared" si="1210"/>
        <v>0.3596606963538645</v>
      </c>
      <c r="BR4971" s="19">
        <v>5.0199999999999996</v>
      </c>
      <c r="BS4971" s="41">
        <v>10</v>
      </c>
      <c r="BT4971" s="27">
        <v>0.768536</v>
      </c>
      <c r="BU4971" s="28">
        <v>1.5075369999999999</v>
      </c>
      <c r="BV4971" s="28">
        <v>1.9713270000000001</v>
      </c>
      <c r="BX4971" s="19">
        <v>11.03</v>
      </c>
      <c r="BY4971" s="19">
        <v>10.59</v>
      </c>
      <c r="BZ4971" s="19">
        <v>10.89</v>
      </c>
      <c r="CA4971" s="19">
        <v>5</v>
      </c>
      <c r="CB4971" s="27">
        <v>3.3791799999999999</v>
      </c>
      <c r="CC4971" s="28">
        <v>7.5376839999999987</v>
      </c>
      <c r="CD4971" s="28">
        <v>6.2615059999999989</v>
      </c>
    </row>
    <row r="4972" spans="1:82" x14ac:dyDescent="0.25">
      <c r="A4972" s="15">
        <v>43307.874999987958</v>
      </c>
      <c r="B4972" s="24">
        <v>7</v>
      </c>
      <c r="C4972" s="25">
        <v>26</v>
      </c>
      <c r="D4972" s="26">
        <v>21</v>
      </c>
      <c r="E4972" s="52">
        <v>12.293773727655299</v>
      </c>
      <c r="F4972" s="52">
        <v>7.5283347895433783</v>
      </c>
      <c r="G4972" s="52">
        <v>8.603052137787957</v>
      </c>
      <c r="H4972" s="52">
        <v>8.4448818605753626</v>
      </c>
      <c r="I4972" s="52">
        <v>8.5489981709084457</v>
      </c>
      <c r="J4972" s="19">
        <f>BR4972/'Gas+GHG'!E4970</f>
        <v>0.93893473613637413</v>
      </c>
      <c r="K4972" s="40">
        <f>BS4972/'Gas+GHG'!F4970</f>
        <v>2.120750161242257</v>
      </c>
      <c r="L4972" s="27">
        <f>BT4972/'Gas+GHG'!G4970</f>
        <v>0.65602852403139678</v>
      </c>
      <c r="M4972" s="28">
        <f>BU4972/'Gas+GHG'!H4970</f>
        <v>0.25077692092049064</v>
      </c>
      <c r="N4972" s="28">
        <f>BV4972/'Gas+GHG'!I4970</f>
        <v>0.32602723591458621</v>
      </c>
      <c r="P4972" s="19">
        <f>BX4972/'Gas+GHG'!E4970</f>
        <v>1.9290020281688729</v>
      </c>
      <c r="Q4972" s="19">
        <f>BY4972/'Gas+GHG'!F4970</f>
        <v>2.9433316998220023</v>
      </c>
      <c r="R4972" s="19">
        <f>BZ4972/'Gas+GHG'!E4970</f>
        <v>1.3573848601290788</v>
      </c>
      <c r="S4972" s="19">
        <f>CA4972/'Gas+GHG'!F4970</f>
        <v>0.65130678098301742</v>
      </c>
      <c r="T4972" s="19">
        <f t="shared" si="1196"/>
        <v>0.80450411859358395</v>
      </c>
      <c r="U4972" s="19">
        <f t="shared" si="1197"/>
        <v>0.57296613868423496</v>
      </c>
      <c r="V4972" s="19">
        <f t="shared" si="1201"/>
        <v>2.6439117869276547</v>
      </c>
      <c r="W4972" s="19">
        <f t="shared" si="1202"/>
        <v>2.0596061303126163</v>
      </c>
      <c r="X4972" s="19">
        <f t="shared" si="1203"/>
        <v>0.64247510137029706</v>
      </c>
      <c r="Y4972" s="19">
        <f t="shared" si="1204"/>
        <v>1.5350323504924031</v>
      </c>
      <c r="Z4972" s="102"/>
      <c r="AA4972" s="102"/>
      <c r="AB4972" s="102"/>
      <c r="AC4972" s="102"/>
      <c r="AD4972" s="20">
        <f>CB4972/'Gas+GHG'!G4970</f>
        <v>2.1298756813691488</v>
      </c>
      <c r="AE4972" s="21">
        <f>CC4972/'Gas+GHG'!H4970</f>
        <v>1.2538844255254551</v>
      </c>
      <c r="AF4972" s="21">
        <f>CD4972/'Gas+GHG'!I4970</f>
        <v>1.0215534503870896</v>
      </c>
      <c r="AG4972" s="77">
        <f t="shared" si="1198"/>
        <v>0.65267314757214467</v>
      </c>
      <c r="AH4972" s="77">
        <f t="shared" si="1199"/>
        <v>0.64094236113589709</v>
      </c>
      <c r="AI4972" s="77">
        <f t="shared" si="1200"/>
        <v>0.64866420510412792</v>
      </c>
      <c r="AJ4972" s="77">
        <f t="shared" si="1205"/>
        <v>1.3901126648965687</v>
      </c>
      <c r="AK4972" s="77">
        <f t="shared" si="1206"/>
        <v>0.80366764428781312</v>
      </c>
      <c r="AL4972" s="77">
        <f t="shared" si="1207"/>
        <v>0.66264515686672065</v>
      </c>
      <c r="AM4972" s="77">
        <f t="shared" si="1208"/>
        <v>0.73976301647258014</v>
      </c>
      <c r="AN4972" s="77">
        <f t="shared" si="1209"/>
        <v>0.45021678123764197</v>
      </c>
      <c r="AO4972" s="77">
        <f t="shared" si="1210"/>
        <v>0.3589082935203689</v>
      </c>
      <c r="BR4972" s="19">
        <v>5.6997999999999998</v>
      </c>
      <c r="BS4972" s="41">
        <v>9.90015</v>
      </c>
      <c r="BT4972" s="27">
        <v>3.4878360000000002</v>
      </c>
      <c r="BU4972" s="28">
        <v>1.4003859999999999</v>
      </c>
      <c r="BV4972" s="28">
        <v>1.9259660000000003</v>
      </c>
      <c r="BX4972" s="19">
        <v>11.71</v>
      </c>
      <c r="BY4972" s="19">
        <v>13.74015</v>
      </c>
      <c r="BZ4972" s="19">
        <v>8.24</v>
      </c>
      <c r="CA4972" s="19">
        <v>3.0404499999999999</v>
      </c>
      <c r="CB4972" s="27">
        <v>11.32368</v>
      </c>
      <c r="CC4972" s="28">
        <v>7.0019289999999996</v>
      </c>
      <c r="CD4972" s="28">
        <v>6.0347019999999896</v>
      </c>
    </row>
    <row r="4973" spans="1:82" x14ac:dyDescent="0.25">
      <c r="A4973" s="15">
        <v>43307.916666654623</v>
      </c>
      <c r="B4973" s="24">
        <v>7</v>
      </c>
      <c r="C4973" s="25">
        <v>26</v>
      </c>
      <c r="D4973" s="26">
        <v>22</v>
      </c>
      <c r="E4973" s="52">
        <v>9.8989333591450155</v>
      </c>
      <c r="F4973" s="52">
        <v>6.8015625788139396</v>
      </c>
      <c r="G4973" s="52">
        <v>4.1161286104558474</v>
      </c>
      <c r="H4973" s="52">
        <v>6.4488609470499005</v>
      </c>
      <c r="I4973" s="52">
        <v>7.9277921410676786</v>
      </c>
      <c r="J4973" s="19">
        <f>BR4973/'Gas+GHG'!E4971</f>
        <v>0.71550984708381715</v>
      </c>
      <c r="K4973" s="40">
        <f>BS4973/'Gas+GHG'!F4971</f>
        <v>1.425296028882703</v>
      </c>
      <c r="L4973" s="27">
        <f>BT4973/'Gas+GHG'!G4971</f>
        <v>8.6508406202272098E-2</v>
      </c>
      <c r="M4973" s="28">
        <f>BU4973/'Gas+GHG'!H4971</f>
        <v>7.8762630183617413E-2</v>
      </c>
      <c r="N4973" s="28">
        <f>BV4973/'Gas+GHG'!I4971</f>
        <v>0.13959068672083647</v>
      </c>
      <c r="P4973" s="19">
        <f>BX4973/'Gas+GHG'!E4971</f>
        <v>1.6473117234576198</v>
      </c>
      <c r="Q4973" s="19">
        <f>BY4973/'Gas+GHG'!F4971</f>
        <v>2.2478775674624485</v>
      </c>
      <c r="R4973" s="19">
        <f>BZ4973/'Gas+GHG'!E4971</f>
        <v>1.1531182064203338</v>
      </c>
      <c r="S4973" s="19">
        <f>CA4973/'Gas+GHG'!F4971</f>
        <v>1.0710697116923769</v>
      </c>
      <c r="T4973" s="19">
        <f t="shared" si="1196"/>
        <v>0.74878289791449781</v>
      </c>
      <c r="U4973" s="19">
        <f t="shared" si="1197"/>
        <v>0.51906467412267665</v>
      </c>
      <c r="V4973" s="19">
        <f t="shared" si="1201"/>
        <v>2.096914038300508</v>
      </c>
      <c r="W4973" s="19">
        <f t="shared" si="1202"/>
        <v>1.7227482878848437</v>
      </c>
      <c r="X4973" s="19">
        <f t="shared" si="1203"/>
        <v>0.70351589157744554</v>
      </c>
      <c r="Y4973" s="19">
        <f t="shared" si="1204"/>
        <v>1.5961989912699814</v>
      </c>
      <c r="Z4973" s="102"/>
      <c r="AA4973" s="102"/>
      <c r="AB4973" s="102"/>
      <c r="AC4973" s="102"/>
      <c r="AD4973" s="20">
        <f>CB4973/'Gas+GHG'!G4971</f>
        <v>0.33956338973631828</v>
      </c>
      <c r="AE4973" s="21">
        <f>CC4973/'Gas+GHG'!H4971</f>
        <v>0.31081105188383013</v>
      </c>
      <c r="AF4973" s="21">
        <f>CD4973/'Gas+GHG'!I4971</f>
        <v>0.46069680503908444</v>
      </c>
      <c r="AG4973" s="77">
        <f t="shared" si="1198"/>
        <v>0.31989797272585407</v>
      </c>
      <c r="AH4973" s="77">
        <f t="shared" si="1199"/>
        <v>0.49290636175923025</v>
      </c>
      <c r="AI4973" s="77">
        <f t="shared" si="1200"/>
        <v>0.60259211496562126</v>
      </c>
      <c r="AJ4973" s="77">
        <f t="shared" si="1205"/>
        <v>0.10862563998856731</v>
      </c>
      <c r="AK4973" s="77">
        <f t="shared" si="1206"/>
        <v>0.15320074477861806</v>
      </c>
      <c r="AL4973" s="77">
        <f t="shared" si="1207"/>
        <v>0.27761226210640638</v>
      </c>
      <c r="AM4973" s="77">
        <f t="shared" si="1208"/>
        <v>0.23093774974775097</v>
      </c>
      <c r="AN4973" s="77">
        <f t="shared" si="1209"/>
        <v>0.15761030710521209</v>
      </c>
      <c r="AO4973" s="77">
        <f t="shared" si="1210"/>
        <v>0.18308454293267806</v>
      </c>
      <c r="BR4973" s="19">
        <v>4.3434999999999997</v>
      </c>
      <c r="BS4973" s="41">
        <v>6.6536099999999996</v>
      </c>
      <c r="BT4973" s="27">
        <v>0.4599299</v>
      </c>
      <c r="BU4973" s="28">
        <v>0.43982549999999998</v>
      </c>
      <c r="BV4973" s="28">
        <v>0.82461489999999893</v>
      </c>
      <c r="BX4973" s="19">
        <v>10</v>
      </c>
      <c r="BY4973" s="19">
        <v>10.49361</v>
      </c>
      <c r="BZ4973" s="19">
        <v>7</v>
      </c>
      <c r="CA4973" s="19">
        <v>5</v>
      </c>
      <c r="CB4973" s="27">
        <v>1.8053200000000003</v>
      </c>
      <c r="CC4973" s="28">
        <v>1.7356279999999999</v>
      </c>
      <c r="CD4973" s="28">
        <v>2.7215099999999999</v>
      </c>
    </row>
    <row r="4974" spans="1:82" x14ac:dyDescent="0.25">
      <c r="A4974" s="15">
        <v>43307.958333321287</v>
      </c>
      <c r="B4974" s="24">
        <v>7</v>
      </c>
      <c r="C4974" s="25">
        <v>26</v>
      </c>
      <c r="D4974" s="26">
        <v>23</v>
      </c>
      <c r="E4974" s="52">
        <v>7.7477638748992055</v>
      </c>
      <c r="F4974" s="52">
        <v>6.3883503104612904</v>
      </c>
      <c r="G4974" s="52">
        <v>3.8286778745946379</v>
      </c>
      <c r="H4974" s="52">
        <v>5.3438301284756786</v>
      </c>
      <c r="I4974" s="52">
        <v>8.8636341894248414</v>
      </c>
      <c r="J4974" s="19">
        <f>BR4974/'Gas+GHG'!E4972</f>
        <v>0.98251291487722248</v>
      </c>
      <c r="K4974" s="40">
        <f>BS4974/'Gas+GHG'!F4972</f>
        <v>0.63076580605218102</v>
      </c>
      <c r="L4974" s="27">
        <f>BT4974/'Gas+GHG'!G4972</f>
        <v>3.9858240045544932E-2</v>
      </c>
      <c r="M4974" s="28">
        <f>BU4974/'Gas+GHG'!H4972</f>
        <v>0.14518898622134729</v>
      </c>
      <c r="N4974" s="28">
        <f>BV4974/'Gas+GHG'!I4972</f>
        <v>4.6584071184623294E-2</v>
      </c>
      <c r="P4974" s="19">
        <f>BX4974/'Gas+GHG'!E4972</f>
        <v>0.98251291487722248</v>
      </c>
      <c r="Q4974" s="19">
        <f>BY4974/'Gas+GHG'!F4972</f>
        <v>1.5080661540628666</v>
      </c>
      <c r="R4974" s="19">
        <f>BZ4974/'Gas+GHG'!E4972</f>
        <v>1.1465384432373598</v>
      </c>
      <c r="S4974" s="19">
        <f>CA4974/'Gas+GHG'!F4972</f>
        <v>0.51197132218895613</v>
      </c>
      <c r="T4974" s="19">
        <f t="shared" si="1196"/>
        <v>0.5892402186414355</v>
      </c>
      <c r="U4974" s="19">
        <f t="shared" si="1197"/>
        <v>0.48841855679706098</v>
      </c>
      <c r="V4974" s="19">
        <f t="shared" si="1201"/>
        <v>1.2545226877542814</v>
      </c>
      <c r="W4974" s="19">
        <f t="shared" si="1202"/>
        <v>0.98662378882689261</v>
      </c>
      <c r="X4974" s="19">
        <f t="shared" si="1203"/>
        <v>0.87452867036030058</v>
      </c>
      <c r="Y4974" s="19">
        <f t="shared" si="1204"/>
        <v>1.0334136874249302</v>
      </c>
      <c r="Z4974" s="102"/>
      <c r="AA4974" s="102"/>
      <c r="AB4974" s="102"/>
      <c r="AC4974" s="102"/>
      <c r="AD4974" s="20">
        <f>CB4974/'Gas+GHG'!G4972</f>
        <v>0.16852801581867788</v>
      </c>
      <c r="AE4974" s="21">
        <f>CC4974/'Gas+GHG'!H4972</f>
        <v>0.28595265748353116</v>
      </c>
      <c r="AF4974" s="21">
        <f>CD4974/'Gas+GHG'!I4972</f>
        <v>0.22911147465434217</v>
      </c>
      <c r="AG4974" s="77">
        <f t="shared" si="1198"/>
        <v>0.31665537114128184</v>
      </c>
      <c r="AH4974" s="77">
        <f t="shared" si="1199"/>
        <v>0.41095113751224516</v>
      </c>
      <c r="AI4974" s="77">
        <f t="shared" si="1200"/>
        <v>0.67199936012447437</v>
      </c>
      <c r="AJ4974" s="77">
        <f t="shared" si="1205"/>
        <v>5.3365301396767262E-2</v>
      </c>
      <c r="AK4974" s="77">
        <f t="shared" si="1206"/>
        <v>0.11751256986750655</v>
      </c>
      <c r="AL4974" s="77">
        <f t="shared" si="1207"/>
        <v>0.15396276436489267</v>
      </c>
      <c r="AM4974" s="77">
        <f t="shared" si="1208"/>
        <v>0.11516271442191062</v>
      </c>
      <c r="AN4974" s="77">
        <f t="shared" si="1209"/>
        <v>0.16844008761602458</v>
      </c>
      <c r="AO4974" s="77">
        <f t="shared" si="1210"/>
        <v>7.51487102894495E-2</v>
      </c>
      <c r="BR4974" s="19">
        <v>5.99</v>
      </c>
      <c r="BS4974" s="41">
        <v>2.9445600000000001</v>
      </c>
      <c r="BT4974" s="27">
        <v>0.21190999999999996</v>
      </c>
      <c r="BU4974" s="28">
        <v>0.81076289999999995</v>
      </c>
      <c r="BV4974" s="28">
        <v>0.27518969999999998</v>
      </c>
      <c r="BX4974" s="19">
        <v>5.99</v>
      </c>
      <c r="BY4974" s="19">
        <v>7.04</v>
      </c>
      <c r="BZ4974" s="19">
        <v>6.99</v>
      </c>
      <c r="CA4974" s="19">
        <v>2.39</v>
      </c>
      <c r="CB4974" s="27">
        <v>0.89599470000000003</v>
      </c>
      <c r="CC4974" s="28">
        <v>1.5968139999999997</v>
      </c>
      <c r="CD4974" s="28">
        <v>1.353448</v>
      </c>
    </row>
    <row r="4975" spans="1:82" x14ac:dyDescent="0.25">
      <c r="A4975" s="15">
        <v>43307.999999987951</v>
      </c>
      <c r="B4975" s="24">
        <v>7</v>
      </c>
      <c r="C4975" s="25">
        <v>27</v>
      </c>
      <c r="D4975" s="26">
        <v>0</v>
      </c>
      <c r="E4975" s="52">
        <v>6.8834165909079088</v>
      </c>
      <c r="F4975" s="52">
        <v>6.1534275906176426</v>
      </c>
      <c r="G4975" s="52">
        <v>3.0289480208575172</v>
      </c>
      <c r="H4975" s="52">
        <v>5.1490182742044013</v>
      </c>
      <c r="I4975" s="52">
        <v>8.5277347867544062</v>
      </c>
      <c r="J4975" s="19">
        <f>BR4975/'Gas+GHG'!E4973</f>
        <v>0.46747275582639136</v>
      </c>
      <c r="K4975" s="40">
        <f>BS4975/'Gas+GHG'!F4973</f>
        <v>0.3329103087696344</v>
      </c>
      <c r="L4975" s="27">
        <f>BT4975/'Gas+GHG'!G4973</f>
        <v>1.0901459063216091E-2</v>
      </c>
      <c r="M4975" s="28">
        <f>BU4975/'Gas+GHG'!H4973</f>
        <v>8.3980790643723671E-2</v>
      </c>
      <c r="N4975" s="28">
        <f>BV4975/'Gas+GHG'!I4973</f>
        <v>0.53636963790136016</v>
      </c>
      <c r="P4975" s="19">
        <f>BX4975/'Gas+GHG'!E4973</f>
        <v>1.01531802054925</v>
      </c>
      <c r="Q4975" s="19">
        <f>BY4975/'Gas+GHG'!F4973</f>
        <v>1.0963846168813294</v>
      </c>
      <c r="R4975" s="19">
        <f>BZ4975/'Gas+GHG'!E4973</f>
        <v>1.1465384432373598</v>
      </c>
      <c r="S4975" s="19">
        <f>CA4975/'Gas+GHG'!F4973</f>
        <v>0.53043709197295086</v>
      </c>
      <c r="T4975" s="19">
        <f t="shared" si="1196"/>
        <v>0.52513542238047839</v>
      </c>
      <c r="U4975" s="19">
        <f t="shared" si="1197"/>
        <v>0.47099538283496334</v>
      </c>
      <c r="V4975" s="19">
        <f t="shared" si="1201"/>
        <v>1.1352674072365487</v>
      </c>
      <c r="W4975" s="19">
        <f t="shared" si="1202"/>
        <v>0.76622551356605095</v>
      </c>
      <c r="X4975" s="19">
        <f t="shared" si="1203"/>
        <v>1.0265890565500611</v>
      </c>
      <c r="Y4975" s="19">
        <f t="shared" si="1204"/>
        <v>0.86059619528822928</v>
      </c>
      <c r="Z4975" s="102"/>
      <c r="AA4975" s="102"/>
      <c r="AB4975" s="102"/>
      <c r="AC4975" s="102"/>
      <c r="AD4975" s="20">
        <f>CB4975/'Gas+GHG'!G4973</f>
        <v>4.8075515328852771E-2</v>
      </c>
      <c r="AE4975" s="21">
        <f>CC4975/'Gas+GHG'!H4973</f>
        <v>0.26175595259084034</v>
      </c>
      <c r="AF4975" s="21">
        <f>CD4975/'Gas+GHG'!I4973</f>
        <v>1.7730693138633804</v>
      </c>
      <c r="AG4975" s="77">
        <f t="shared" si="1198"/>
        <v>0.31665537114128184</v>
      </c>
      <c r="AH4975" s="77">
        <f t="shared" si="1199"/>
        <v>0.39650280816757255</v>
      </c>
      <c r="AI4975" s="77">
        <f t="shared" si="1200"/>
        <v>0.64708719441148266</v>
      </c>
      <c r="AJ4975" s="77">
        <f t="shared" si="1205"/>
        <v>1.5223370149266259E-2</v>
      </c>
      <c r="AK4975" s="77">
        <f t="shared" si="1206"/>
        <v>0.10378697025684618</v>
      </c>
      <c r="AL4975" s="77">
        <f t="shared" si="1207"/>
        <v>1.1473304478049473</v>
      </c>
      <c r="AM4975" s="77">
        <f t="shared" si="1208"/>
        <v>3.2852145179586512E-2</v>
      </c>
      <c r="AN4975" s="77">
        <f t="shared" si="1209"/>
        <v>0.15796898233399415</v>
      </c>
      <c r="AO4975" s="77">
        <f t="shared" si="1210"/>
        <v>0.62573886605843299</v>
      </c>
      <c r="BR4975" s="19">
        <v>2.85</v>
      </c>
      <c r="BS4975" s="41">
        <v>1.5</v>
      </c>
      <c r="BT4975" s="27">
        <v>5.7958610000000008E-2</v>
      </c>
      <c r="BU4975" s="28">
        <v>0.46896470000000001</v>
      </c>
      <c r="BV4975" s="28">
        <v>3.1685379999999999</v>
      </c>
      <c r="BX4975" s="19">
        <v>6.19</v>
      </c>
      <c r="BY4975" s="19">
        <v>4.9400000000000004</v>
      </c>
      <c r="BZ4975" s="19">
        <v>6.99</v>
      </c>
      <c r="CA4975" s="19">
        <v>2.39</v>
      </c>
      <c r="CB4975" s="27">
        <v>0.25559789999999999</v>
      </c>
      <c r="CC4975" s="28">
        <v>1.461695</v>
      </c>
      <c r="CD4975" s="28">
        <v>10.47419</v>
      </c>
    </row>
    <row r="4976" spans="1:82" x14ac:dyDescent="0.25">
      <c r="A4976" s="15">
        <v>43308.041666654615</v>
      </c>
      <c r="B4976" s="24">
        <v>7</v>
      </c>
      <c r="C4976" s="25">
        <v>27</v>
      </c>
      <c r="D4976" s="26">
        <v>1</v>
      </c>
      <c r="E4976" s="52">
        <v>6.5782602174361431</v>
      </c>
      <c r="F4976" s="52">
        <v>5.9867815676557976</v>
      </c>
      <c r="G4976" s="52">
        <v>1.9918582418273543</v>
      </c>
      <c r="H4976" s="52">
        <v>4.8257680491569781</v>
      </c>
      <c r="I4976" s="52">
        <v>8.2211034518938462</v>
      </c>
      <c r="J4976" s="19">
        <f>BR4976/'Gas+GHG'!E4974</f>
        <v>0.20503191045017163</v>
      </c>
      <c r="K4976" s="40">
        <f>BS4976/'Gas+GHG'!F4974</f>
        <v>0.40740010005786931</v>
      </c>
      <c r="L4976" s="27">
        <f>BT4976/'Gas+GHG'!G4974</f>
        <v>8.7263081378218203E-3</v>
      </c>
      <c r="M4976" s="28">
        <f>BU4976/'Gas+GHG'!H4974</f>
        <v>5.0974285388249753E-2</v>
      </c>
      <c r="N4976" s="28">
        <f>BV4976/'Gas+GHG'!I4974</f>
        <v>5.8038629238239374E-2</v>
      </c>
      <c r="P4976" s="19">
        <f>BX4976/'Gas+GHG'!E4974</f>
        <v>1.3007224398958888</v>
      </c>
      <c r="Q4976" s="19">
        <f>BY4976/'Gas+GHG'!F4974</f>
        <v>1.0963846168813294</v>
      </c>
      <c r="R4976" s="19">
        <f>BZ4976/'Gas+GHG'!E4974</f>
        <v>1.1852648704831881</v>
      </c>
      <c r="S4976" s="19">
        <f>CA4976/'Gas+GHG'!F4974</f>
        <v>0.94669260624409246</v>
      </c>
      <c r="T4976" s="19">
        <f t="shared" si="1196"/>
        <v>0.50250333049860341</v>
      </c>
      <c r="U4976" s="19">
        <f t="shared" si="1197"/>
        <v>0.45863598800891858</v>
      </c>
      <c r="V4976" s="19">
        <f t="shared" si="1201"/>
        <v>1.2492169030427513</v>
      </c>
      <c r="W4976" s="19">
        <f t="shared" si="1202"/>
        <v>0.93702874080664567</v>
      </c>
      <c r="X4976" s="19">
        <f t="shared" si="1203"/>
        <v>1.2367704073363255</v>
      </c>
      <c r="Y4976" s="19">
        <f t="shared" si="1204"/>
        <v>1.1060484823187762</v>
      </c>
      <c r="Z4976" s="102"/>
      <c r="AA4976" s="102"/>
      <c r="AB4976" s="102"/>
      <c r="AC4976" s="102"/>
      <c r="AD4976" s="20">
        <f>CB4976/'Gas+GHG'!G4974</f>
        <v>3.7199751297360632E-2</v>
      </c>
      <c r="AE4976" s="21">
        <f>CC4976/'Gas+GHG'!H4974</f>
        <v>0.20551037459717775</v>
      </c>
      <c r="AF4976" s="21">
        <f>CD4976/'Gas+GHG'!I4974</f>
        <v>0.244172472203913</v>
      </c>
      <c r="AG4976" s="77">
        <f t="shared" si="1198"/>
        <v>0.31665537114128184</v>
      </c>
      <c r="AH4976" s="77">
        <f t="shared" si="1199"/>
        <v>0.37252877573666571</v>
      </c>
      <c r="AI4976" s="77">
        <f t="shared" si="1200"/>
        <v>0.62434571119921001</v>
      </c>
      <c r="AJ4976" s="77">
        <f t="shared" si="1205"/>
        <v>1.1779501053429111E-2</v>
      </c>
      <c r="AK4976" s="77">
        <f t="shared" si="1206"/>
        <v>7.6558528249870195E-2</v>
      </c>
      <c r="AL4976" s="77">
        <f t="shared" si="1207"/>
        <v>0.1524480358134214</v>
      </c>
      <c r="AM4976" s="77">
        <f t="shared" si="1208"/>
        <v>2.5420250243931519E-2</v>
      </c>
      <c r="AN4976" s="77">
        <f t="shared" si="1209"/>
        <v>0.12895184634730755</v>
      </c>
      <c r="AO4976" s="77">
        <f t="shared" si="1210"/>
        <v>9.1724436390491604E-2</v>
      </c>
      <c r="BR4976" s="19">
        <v>1.25</v>
      </c>
      <c r="BS4976" s="41">
        <v>1.8356299999999999</v>
      </c>
      <c r="BT4976" s="27">
        <v>4.639422E-2</v>
      </c>
      <c r="BU4976" s="28">
        <v>0.28465009999999907</v>
      </c>
      <c r="BV4976" s="28">
        <v>0.3428561</v>
      </c>
      <c r="BX4976" s="19">
        <v>7.93</v>
      </c>
      <c r="BY4976" s="19">
        <v>4.9400000000000004</v>
      </c>
      <c r="BZ4976" s="19">
        <v>7.2260999999999997</v>
      </c>
      <c r="CA4976" s="19">
        <v>4.26553</v>
      </c>
      <c r="CB4976" s="27">
        <v>0.1977759</v>
      </c>
      <c r="CC4976" s="28">
        <v>1.1476090000000001</v>
      </c>
      <c r="CD4976" s="28">
        <v>1.4424190000000001</v>
      </c>
    </row>
    <row r="4977" spans="1:82" x14ac:dyDescent="0.25">
      <c r="A4977" s="15">
        <v>43308.083333321279</v>
      </c>
      <c r="B4977" s="24">
        <v>7</v>
      </c>
      <c r="C4977" s="25">
        <v>27</v>
      </c>
      <c r="D4977" s="26">
        <v>2</v>
      </c>
      <c r="E4977" s="52">
        <v>6.6968703575039257</v>
      </c>
      <c r="F4977" s="52">
        <v>6.0612846753563829</v>
      </c>
      <c r="G4977" s="52">
        <v>3.4262362404265816</v>
      </c>
      <c r="H4977" s="52">
        <v>4.9939348983320127</v>
      </c>
      <c r="I4977" s="52">
        <v>7.8796890062373217</v>
      </c>
      <c r="J4977" s="19">
        <f>BR4977/'Gas+GHG'!E4975</f>
        <v>0.20503191045017163</v>
      </c>
      <c r="K4977" s="40">
        <f>BS4977/'Gas+GHG'!F4975</f>
        <v>0.27742525730802869</v>
      </c>
      <c r="L4977" s="27">
        <f>BT4977/'Gas+GHG'!G4975</f>
        <v>1.2948804431871424E-2</v>
      </c>
      <c r="M4977" s="28">
        <f>BU4977/'Gas+GHG'!H4975</f>
        <v>3.2598746931028953E-2</v>
      </c>
      <c r="N4977" s="28">
        <f>BV4977/'Gas+GHG'!I4975</f>
        <v>2.0218565240628067E-2</v>
      </c>
      <c r="P4977" s="19">
        <f>BX4977/'Gas+GHG'!E4975</f>
        <v>1.3007224398958888</v>
      </c>
      <c r="Q4977" s="19">
        <f>BY4977/'Gas+GHG'!F4975</f>
        <v>0.97845446910277412</v>
      </c>
      <c r="R4977" s="19">
        <f>BZ4977/'Gas+GHG'!E4975</f>
        <v>1.1481786985209612</v>
      </c>
      <c r="S4977" s="19">
        <f>CA4977/'Gas+GHG'!F4975</f>
        <v>1.0246180319188298</v>
      </c>
      <c r="T4977" s="19">
        <f t="shared" si="1196"/>
        <v>0.51130011739705727</v>
      </c>
      <c r="U4977" s="19">
        <f t="shared" si="1197"/>
        <v>0.46416155236066853</v>
      </c>
      <c r="V4977" s="19">
        <f t="shared" si="1201"/>
        <v>1.2521234395663225</v>
      </c>
      <c r="W4977" s="19">
        <f t="shared" si="1202"/>
        <v>0.92974924156515459</v>
      </c>
      <c r="X4977" s="19">
        <f t="shared" si="1203"/>
        <v>1.1967776988505272</v>
      </c>
      <c r="Y4977" s="19">
        <f t="shared" si="1204"/>
        <v>1.0733232594564495</v>
      </c>
      <c r="Z4977" s="102"/>
      <c r="AA4977" s="102"/>
      <c r="AB4977" s="102"/>
      <c r="AC4977" s="102"/>
      <c r="AD4977" s="20">
        <f>CB4977/'Gas+GHG'!G4975</f>
        <v>5.1106347864466474E-2</v>
      </c>
      <c r="AE4977" s="21">
        <f>CC4977/'Gas+GHG'!H4975</f>
        <v>0.15459590092625963</v>
      </c>
      <c r="AF4977" s="21">
        <f>CD4977/'Gas+GHG'!I4975</f>
        <v>5.5072152215856429E-2</v>
      </c>
      <c r="AG4977" s="77">
        <f t="shared" si="1198"/>
        <v>0.31665537114128184</v>
      </c>
      <c r="AH4977" s="77">
        <f t="shared" si="1199"/>
        <v>0.38500096348327667</v>
      </c>
      <c r="AI4977" s="77">
        <f t="shared" si="1200"/>
        <v>0.59902451926083233</v>
      </c>
      <c r="AJ4977" s="77">
        <f t="shared" si="1205"/>
        <v>1.6183099550698087E-2</v>
      </c>
      <c r="AK4977" s="77">
        <f t="shared" si="1206"/>
        <v>5.951957080717514E-2</v>
      </c>
      <c r="AL4977" s="77">
        <f t="shared" si="1207"/>
        <v>3.2989569505762782E-2</v>
      </c>
      <c r="AM4977" s="77">
        <f t="shared" si="1208"/>
        <v>3.4923248313768383E-2</v>
      </c>
      <c r="AN4977" s="77">
        <f t="shared" si="1209"/>
        <v>9.5076330119084479E-2</v>
      </c>
      <c r="AO4977" s="77">
        <f t="shared" si="1210"/>
        <v>2.208258271009365E-2</v>
      </c>
      <c r="BR4977" s="19">
        <v>1.25</v>
      </c>
      <c r="BS4977" s="41">
        <v>1.25</v>
      </c>
      <c r="BT4977" s="27">
        <v>6.8843509999999997E-2</v>
      </c>
      <c r="BU4977" s="28">
        <v>0.18203760000000002</v>
      </c>
      <c r="BV4977" s="28">
        <v>0.11943869999999998</v>
      </c>
      <c r="BX4977" s="19">
        <v>7.93</v>
      </c>
      <c r="BY4977" s="19">
        <v>4.4086400000000001</v>
      </c>
      <c r="BZ4977" s="19">
        <v>7</v>
      </c>
      <c r="CA4977" s="19">
        <v>4.6166399999999994</v>
      </c>
      <c r="CB4977" s="27">
        <v>0.27171160000000005</v>
      </c>
      <c r="CC4977" s="28">
        <v>0.86329290000000003</v>
      </c>
      <c r="CD4977" s="28">
        <v>0.32533200000000001</v>
      </c>
    </row>
    <row r="4978" spans="1:82" x14ac:dyDescent="0.25">
      <c r="A4978" s="15">
        <v>43308.124999987944</v>
      </c>
      <c r="B4978" s="24">
        <v>7</v>
      </c>
      <c r="C4978" s="25">
        <v>27</v>
      </c>
      <c r="D4978" s="26">
        <v>3</v>
      </c>
      <c r="E4978" s="52">
        <v>8.0051871793628884</v>
      </c>
      <c r="F4978" s="52">
        <v>6.5216485861374425</v>
      </c>
      <c r="G4978" s="52">
        <v>4.5664396618162373</v>
      </c>
      <c r="H4978" s="52">
        <v>5.1213832973109703</v>
      </c>
      <c r="I4978" s="52">
        <v>8.7851206677344909</v>
      </c>
      <c r="J4978" s="19">
        <f>BR4978/'Gas+GHG'!E4976</f>
        <v>0.20503191045017163</v>
      </c>
      <c r="K4978" s="40">
        <f>BS4978/'Gas+GHG'!F4976</f>
        <v>0.27742525730802869</v>
      </c>
      <c r="L4978" s="27">
        <f>BT4978/'Gas+GHG'!G4976</f>
        <v>1.0176882115631494E-2</v>
      </c>
      <c r="M4978" s="28">
        <f>BU4978/'Gas+GHG'!H4976</f>
        <v>1.9072667302732937E-2</v>
      </c>
      <c r="N4978" s="28">
        <f>BV4978/'Gas+GHG'!I4976</f>
        <v>2.7933054284564399E-2</v>
      </c>
      <c r="P4978" s="19">
        <f>BX4978/'Gas+GHG'!E4976</f>
        <v>1.0695284576722754</v>
      </c>
      <c r="Q4978" s="19">
        <f>BY4978/'Gas+GHG'!F4976</f>
        <v>0.9909985295372139</v>
      </c>
      <c r="R4978" s="19">
        <f>BZ4978/'Gas+GHG'!E4976</f>
        <v>1.9683063403216476</v>
      </c>
      <c r="S4978" s="19">
        <f>CA4978/'Gas+GHG'!F4976</f>
        <v>0.96100109131501144</v>
      </c>
      <c r="T4978" s="19">
        <f t="shared" si="1196"/>
        <v>0.60833216095571585</v>
      </c>
      <c r="U4978" s="19">
        <f t="shared" si="1197"/>
        <v>0.49830469742875022</v>
      </c>
      <c r="V4978" s="19">
        <f t="shared" si="1201"/>
        <v>1.8480126072901137</v>
      </c>
      <c r="W4978" s="19">
        <f t="shared" si="1202"/>
        <v>0.97269058044980339</v>
      </c>
      <c r="X4978" s="19">
        <f t="shared" si="1203"/>
        <v>1.1898221907038093</v>
      </c>
      <c r="Y4978" s="19">
        <f t="shared" si="1204"/>
        <v>0.97930904040242217</v>
      </c>
      <c r="Z4978" s="102"/>
      <c r="AA4978" s="102"/>
      <c r="AB4978" s="102"/>
      <c r="AC4978" s="102"/>
      <c r="AD4978" s="20">
        <f>CB4978/'Gas+GHG'!G4976</f>
        <v>3.7246773901349998E-2</v>
      </c>
      <c r="AE4978" s="21">
        <f>CC4978/'Gas+GHG'!H4976</f>
        <v>8.6965502784780491E-2</v>
      </c>
      <c r="AF4978" s="21">
        <f>CD4978/'Gas+GHG'!I4976</f>
        <v>9.3644512795613019E-2</v>
      </c>
      <c r="AG4978" s="77">
        <f t="shared" si="1198"/>
        <v>0.35329554189297824</v>
      </c>
      <c r="AH4978" s="77">
        <f t="shared" si="1199"/>
        <v>0.39445324476147353</v>
      </c>
      <c r="AI4978" s="77">
        <f t="shared" si="1200"/>
        <v>0.66617636119232193</v>
      </c>
      <c r="AJ4978" s="77">
        <f t="shared" si="1205"/>
        <v>1.3159119169242686E-2</v>
      </c>
      <c r="AK4978" s="77">
        <f t="shared" si="1206"/>
        <v>3.4303824755769624E-2</v>
      </c>
      <c r="AL4978" s="77">
        <f t="shared" si="1207"/>
        <v>6.2383760779809311E-2</v>
      </c>
      <c r="AM4978" s="77">
        <f t="shared" si="1208"/>
        <v>2.4087654732107312E-2</v>
      </c>
      <c r="AN4978" s="77">
        <f t="shared" si="1209"/>
        <v>5.2661678029010867E-2</v>
      </c>
      <c r="AO4978" s="77">
        <f t="shared" si="1210"/>
        <v>3.1260752015803708E-2</v>
      </c>
      <c r="BR4978" s="19">
        <v>1.25</v>
      </c>
      <c r="BS4978" s="41">
        <v>1.25</v>
      </c>
      <c r="BT4978" s="27">
        <v>5.4106330000000001E-2</v>
      </c>
      <c r="BU4978" s="28">
        <v>0.10650539999999899</v>
      </c>
      <c r="BV4978" s="28">
        <v>0.16501109999999997</v>
      </c>
      <c r="BX4978" s="19">
        <v>6.5205000000000002</v>
      </c>
      <c r="BY4978" s="19">
        <v>4.46516</v>
      </c>
      <c r="BZ4978" s="19">
        <v>12</v>
      </c>
      <c r="CA4978" s="19">
        <v>4.33</v>
      </c>
      <c r="CB4978" s="27">
        <v>0.1980259</v>
      </c>
      <c r="CC4978" s="28">
        <v>0.48563190000000001</v>
      </c>
      <c r="CD4978" s="28">
        <v>0.5531935</v>
      </c>
    </row>
    <row r="4979" spans="1:82" x14ac:dyDescent="0.25">
      <c r="A4979" s="15">
        <v>43308.166666654608</v>
      </c>
      <c r="B4979" s="24">
        <v>7</v>
      </c>
      <c r="C4979" s="25">
        <v>27</v>
      </c>
      <c r="D4979" s="26">
        <v>4</v>
      </c>
      <c r="E4979" s="52">
        <v>10.573884362417566</v>
      </c>
      <c r="F4979" s="52">
        <v>5.9842536687112071</v>
      </c>
      <c r="G4979" s="52">
        <v>3.2435072717582347</v>
      </c>
      <c r="H4979" s="52">
        <v>5.534808437827027</v>
      </c>
      <c r="I4979" s="52">
        <v>11.057536488855222</v>
      </c>
      <c r="J4979" s="19">
        <f>BR4979/'Gas+GHG'!E4977</f>
        <v>2.8715949250009243</v>
      </c>
      <c r="K4979" s="40">
        <f>BS4979/'Gas+GHG'!F4977</f>
        <v>0.3329103087696344</v>
      </c>
      <c r="L4979" s="27">
        <f>BT4979/'Gas+GHG'!G4977</f>
        <v>1.2881844243790573E-2</v>
      </c>
      <c r="M4979" s="28">
        <f>BU4979/'Gas+GHG'!H4977</f>
        <v>3.3125663089942602E-2</v>
      </c>
      <c r="N4979" s="28">
        <f>BV4979/'Gas+GHG'!I4977</f>
        <v>3.2076923448842234E-2</v>
      </c>
      <c r="P4979" s="19">
        <f>BX4979/'Gas+GHG'!E4977</f>
        <v>3.0082281901249184</v>
      </c>
      <c r="Q4979" s="19">
        <f>BY4979/'Gas+GHG'!F4977</f>
        <v>1.1097010292321148</v>
      </c>
      <c r="R4979" s="19">
        <f>BZ4979/'Gas+GHG'!E4977</f>
        <v>2.1388928898161903</v>
      </c>
      <c r="S4979" s="19">
        <f>CA4979/'Gas+GHG'!F4977</f>
        <v>0.65095062374755852</v>
      </c>
      <c r="T4979" s="19">
        <f t="shared" si="1196"/>
        <v>0.79762456113263303</v>
      </c>
      <c r="U4979" s="19">
        <f t="shared" si="1197"/>
        <v>0.45844850498003353</v>
      </c>
      <c r="V4979" s="19">
        <f t="shared" si="1201"/>
        <v>4.1054701924845505</v>
      </c>
      <c r="W4979" s="19">
        <f t="shared" si="1202"/>
        <v>0.80716811809915601</v>
      </c>
      <c r="X4979" s="19">
        <f t="shared" si="1203"/>
        <v>1.0416508874565575</v>
      </c>
      <c r="Y4979" s="19">
        <f t="shared" si="1204"/>
        <v>0.95348353488051718</v>
      </c>
      <c r="Z4979" s="102"/>
      <c r="AA4979" s="102"/>
      <c r="AB4979" s="102"/>
      <c r="AC4979" s="102"/>
      <c r="AD4979" s="20">
        <f>CB4979/'Gas+GHG'!G4977</f>
        <v>5.0771565733103798E-2</v>
      </c>
      <c r="AE4979" s="21">
        <f>CC4979/'Gas+GHG'!H4977</f>
        <v>0.12702953997761229</v>
      </c>
      <c r="AF4979" s="21">
        <f>CD4979/'Gas+GHG'!I4977</f>
        <v>0.11436392632894227</v>
      </c>
      <c r="AG4979" s="77">
        <f t="shared" si="1198"/>
        <v>0.31665537114128184</v>
      </c>
      <c r="AH4979" s="77">
        <f t="shared" si="1199"/>
        <v>0.42511514986928928</v>
      </c>
      <c r="AI4979" s="77">
        <f t="shared" si="1200"/>
        <v>0.79955916963838358</v>
      </c>
      <c r="AJ4979" s="77">
        <f t="shared" si="1205"/>
        <v>1.6077088990639969E-2</v>
      </c>
      <c r="AK4979" s="77">
        <f t="shared" si="1206"/>
        <v>5.4002181925409523E-2</v>
      </c>
      <c r="AL4979" s="77">
        <f t="shared" si="1207"/>
        <v>9.1440725972154357E-2</v>
      </c>
      <c r="AM4979" s="77">
        <f t="shared" si="1208"/>
        <v>3.4694476742463828E-2</v>
      </c>
      <c r="AN4979" s="77">
        <f t="shared" si="1209"/>
        <v>7.3027358052202757E-2</v>
      </c>
      <c r="AO4979" s="77">
        <f t="shared" si="1210"/>
        <v>2.2923200356787913E-2</v>
      </c>
      <c r="BR4979" s="19">
        <v>17.507000000000001</v>
      </c>
      <c r="BS4979" s="41">
        <v>1.5</v>
      </c>
      <c r="BT4979" s="27">
        <v>6.8487510000000015E-2</v>
      </c>
      <c r="BU4979" s="28">
        <v>0.18498000000000001</v>
      </c>
      <c r="BV4979" s="28">
        <v>0.18949050000000001</v>
      </c>
      <c r="BX4979" s="19">
        <v>18.34</v>
      </c>
      <c r="BY4979" s="19">
        <v>5</v>
      </c>
      <c r="BZ4979" s="19">
        <v>13.04</v>
      </c>
      <c r="CA4979" s="19">
        <v>2.9330000000000003</v>
      </c>
      <c r="CB4979" s="27">
        <v>0.26993170000000005</v>
      </c>
      <c r="CC4979" s="28">
        <v>0.70935709999999996</v>
      </c>
      <c r="CD4979" s="28">
        <v>0.67559090000000011</v>
      </c>
    </row>
    <row r="4980" spans="1:82" x14ac:dyDescent="0.25">
      <c r="A4980" s="15">
        <v>43308.208333321272</v>
      </c>
      <c r="B4980" s="24">
        <v>7</v>
      </c>
      <c r="C4980" s="25">
        <v>27</v>
      </c>
      <c r="D4980" s="26">
        <v>5</v>
      </c>
      <c r="E4980" s="52">
        <v>9.4948867109930593</v>
      </c>
      <c r="F4980" s="52">
        <v>5.1728602507552104</v>
      </c>
      <c r="G4980" s="52">
        <v>1.4650662948731958</v>
      </c>
      <c r="H4980" s="52">
        <v>3.3715062745917428</v>
      </c>
      <c r="I4980" s="52">
        <v>8.9206634012508346</v>
      </c>
      <c r="J4980" s="19">
        <f>BR4980/'Gas+GHG'!E4978</f>
        <v>0.42810662901995833</v>
      </c>
      <c r="K4980" s="40">
        <f>BS4980/'Gas+GHG'!F4978</f>
        <v>0.27742525730802869</v>
      </c>
      <c r="L4980" s="27">
        <f>BT4980/'Gas+GHG'!G4978</f>
        <v>1.0603935762350421E-2</v>
      </c>
      <c r="M4980" s="28">
        <f>BU4980/'Gas+GHG'!H4978</f>
        <v>1.6954510545765727E-2</v>
      </c>
      <c r="N4980" s="28">
        <f>BV4980/'Gas+GHG'!I4978</f>
        <v>9.4192082326961402E-3</v>
      </c>
      <c r="P4980" s="19">
        <f>BX4980/'Gas+GHG'!E4978</f>
        <v>1.6402552836013731</v>
      </c>
      <c r="Q4980" s="19">
        <f>BY4980/'Gas+GHG'!F4978</f>
        <v>0.3395685149450271</v>
      </c>
      <c r="R4980" s="19">
        <f>BZ4980/'Gas+GHG'!E4978</f>
        <v>1.9683063403216476</v>
      </c>
      <c r="S4980" s="19">
        <f>CA4980/'Gas+GHG'!F4978</f>
        <v>0.84538356048137575</v>
      </c>
      <c r="T4980" s="19">
        <f t="shared" si="1196"/>
        <v>0.71881655390043531</v>
      </c>
      <c r="U4980" s="19">
        <f t="shared" si="1197"/>
        <v>0.39827106159713216</v>
      </c>
      <c r="V4980" s="19">
        <f t="shared" si="1201"/>
        <v>2.5938938310457043</v>
      </c>
      <c r="W4980" s="19">
        <f t="shared" si="1202"/>
        <v>0.47193212102179849</v>
      </c>
      <c r="X4980" s="19">
        <f t="shared" si="1203"/>
        <v>1.0146677928773162</v>
      </c>
      <c r="Y4980" s="19">
        <f t="shared" si="1204"/>
        <v>0.71301995440460442</v>
      </c>
      <c r="Z4980" s="102"/>
      <c r="AA4980" s="102"/>
      <c r="AB4980" s="102"/>
      <c r="AC4980" s="102"/>
      <c r="AD4980" s="20">
        <f>CB4980/'Gas+GHG'!G4978</f>
        <v>4.0190445338209008E-2</v>
      </c>
      <c r="AE4980" s="21">
        <f>CC4980/'Gas+GHG'!H4978</f>
        <v>7.6374692138393638E-2</v>
      </c>
      <c r="AF4980" s="21">
        <f>CD4980/'Gas+GHG'!I4978</f>
        <v>2.7605142286798019E-2</v>
      </c>
      <c r="AG4980" s="77">
        <f t="shared" si="1198"/>
        <v>0.31665537114128184</v>
      </c>
      <c r="AH4980" s="77">
        <f t="shared" si="1199"/>
        <v>0.31665537114128184</v>
      </c>
      <c r="AI4980" s="77">
        <f t="shared" si="1200"/>
        <v>0.67622896328600302</v>
      </c>
      <c r="AJ4980" s="77">
        <f t="shared" si="1205"/>
        <v>1.2726520384903973E-2</v>
      </c>
      <c r="AK4980" s="77">
        <f t="shared" si="1206"/>
        <v>2.4184456484884178E-2</v>
      </c>
      <c r="AL4980" s="77">
        <f t="shared" si="1207"/>
        <v>1.8667396749964028E-2</v>
      </c>
      <c r="AM4980" s="77">
        <f t="shared" si="1208"/>
        <v>2.7463924953305033E-2</v>
      </c>
      <c r="AN4980" s="77">
        <f t="shared" si="1209"/>
        <v>5.2190235653509463E-2</v>
      </c>
      <c r="AO4980" s="77">
        <f t="shared" si="1210"/>
        <v>8.9377455368339926E-3</v>
      </c>
      <c r="BR4980" s="19">
        <v>2.61</v>
      </c>
      <c r="BS4980" s="41">
        <v>1.25</v>
      </c>
      <c r="BT4980" s="27">
        <v>5.6376799999999991E-2</v>
      </c>
      <c r="BU4980" s="28">
        <v>9.4677209999999984E-2</v>
      </c>
      <c r="BV4980" s="28">
        <v>5.5642820000000009E-2</v>
      </c>
      <c r="BX4980" s="19">
        <v>10</v>
      </c>
      <c r="BY4980" s="19">
        <v>1.53</v>
      </c>
      <c r="BZ4980" s="19">
        <v>12</v>
      </c>
      <c r="CA4980" s="19">
        <v>3.8090599999999997</v>
      </c>
      <c r="CB4980" s="27">
        <v>0.21367620000000001</v>
      </c>
      <c r="CC4980" s="28">
        <v>0.42649079999999895</v>
      </c>
      <c r="CD4980" s="28">
        <v>0.16307400000000002</v>
      </c>
    </row>
    <row r="4981" spans="1:82" x14ac:dyDescent="0.25">
      <c r="A4981" s="15">
        <v>43308.249999987936</v>
      </c>
      <c r="B4981" s="24">
        <v>7</v>
      </c>
      <c r="C4981" s="25">
        <v>27</v>
      </c>
      <c r="D4981" s="26">
        <v>6</v>
      </c>
      <c r="E4981" s="52">
        <v>7.1280885507968748</v>
      </c>
      <c r="F4981" s="52">
        <v>4.1955310184960783</v>
      </c>
      <c r="G4981" s="52">
        <v>0.38170736982269965</v>
      </c>
      <c r="H4981" s="52">
        <v>0.38729298261904677</v>
      </c>
      <c r="I4981" s="52">
        <v>5.9139518957900465</v>
      </c>
      <c r="J4981" s="19">
        <f>BR4981/'Gas+GHG'!E4979</f>
        <v>0.16402552836013731</v>
      </c>
      <c r="K4981" s="40">
        <f>BS4981/'Gas+GHG'!F4979</f>
        <v>5.548505146160574E-2</v>
      </c>
      <c r="L4981" s="27">
        <f>BT4981/'Gas+GHG'!G4979</f>
        <v>1.6193224920229767E-2</v>
      </c>
      <c r="M4981" s="28">
        <f>BU4981/'Gas+GHG'!H4979</f>
        <v>2.281933416257791E-2</v>
      </c>
      <c r="N4981" s="28">
        <f>BV4981/'Gas+GHG'!I4979</f>
        <v>7.5395264691949987E-2</v>
      </c>
      <c r="P4981" s="19">
        <f>BX4981/'Gas+GHG'!E4979</f>
        <v>1.026012484998331</v>
      </c>
      <c r="Q4981" s="19">
        <f>BY4981/'Gas+GHG'!F4979</f>
        <v>0.11762830909860417</v>
      </c>
      <c r="R4981" s="19">
        <f>BZ4981/'Gas+GHG'!E4979</f>
        <v>1.9683063403216476</v>
      </c>
      <c r="S4981" s="19">
        <f>CA4981/'Gas+GHG'!F4979</f>
        <v>1.9752678320331643</v>
      </c>
      <c r="T4981" s="19">
        <f t="shared" si="1196"/>
        <v>0.54328165414397078</v>
      </c>
      <c r="U4981" s="19">
        <f t="shared" si="1197"/>
        <v>0.32578689640771485</v>
      </c>
      <c r="V4981" s="19">
        <f t="shared" si="1201"/>
        <v>1.6267584844542693</v>
      </c>
      <c r="W4981" s="19">
        <f t="shared" si="1202"/>
        <v>0.68183813832300166</v>
      </c>
      <c r="X4981" s="19">
        <f t="shared" si="1203"/>
        <v>1.3675603408657091</v>
      </c>
      <c r="Y4981" s="19">
        <f t="shared" si="1204"/>
        <v>1.4110580028087669</v>
      </c>
      <c r="Z4981" s="102"/>
      <c r="AA4981" s="102"/>
      <c r="AB4981" s="102"/>
      <c r="AC4981" s="102"/>
      <c r="AD4981" s="20">
        <f>CB4981/'Gas+GHG'!G4979</f>
        <v>5.5362269706335863E-2</v>
      </c>
      <c r="AE4981" s="21">
        <f>CC4981/'Gas+GHG'!H4979</f>
        <v>7.9467513063142939E-2</v>
      </c>
      <c r="AF4981" s="21">
        <f>CD4981/'Gas+GHG'!I4979</f>
        <v>0.36054136600626646</v>
      </c>
      <c r="AG4981" s="77">
        <f t="shared" si="1198"/>
        <v>0.31665537114128184</v>
      </c>
      <c r="AH4981" s="77">
        <f t="shared" si="1199"/>
        <v>0.31665537114128184</v>
      </c>
      <c r="AI4981" s="77">
        <f t="shared" si="1200"/>
        <v>0.45323453495506327</v>
      </c>
      <c r="AJ4981" s="77">
        <f t="shared" si="1205"/>
        <v>1.7530760061083527E-2</v>
      </c>
      <c r="AK4981" s="77">
        <f t="shared" si="1206"/>
        <v>2.5163814842684189E-2</v>
      </c>
      <c r="AL4981" s="77">
        <f t="shared" si="1207"/>
        <v>0.16340979835391345</v>
      </c>
      <c r="AM4981" s="77">
        <f t="shared" si="1208"/>
        <v>3.7831509645252337E-2</v>
      </c>
      <c r="AN4981" s="77">
        <f t="shared" si="1209"/>
        <v>5.4303698220458746E-2</v>
      </c>
      <c r="AO4981" s="77">
        <f t="shared" si="1210"/>
        <v>0.19713156765235301</v>
      </c>
      <c r="BR4981" s="19">
        <v>1</v>
      </c>
      <c r="BS4981" s="41">
        <v>0.25</v>
      </c>
      <c r="BT4981" s="27">
        <v>8.6092769999999999E-2</v>
      </c>
      <c r="BU4981" s="28">
        <v>0.12742750000000003</v>
      </c>
      <c r="BV4981" s="28">
        <v>0.44538829999999902</v>
      </c>
      <c r="BX4981" s="19">
        <v>6.2552000000000003</v>
      </c>
      <c r="BY4981" s="19">
        <v>0.53</v>
      </c>
      <c r="BZ4981" s="19">
        <v>12</v>
      </c>
      <c r="CA4981" s="19">
        <v>8.9</v>
      </c>
      <c r="CB4981" s="27">
        <v>0.29433859999999995</v>
      </c>
      <c r="CC4981" s="28">
        <v>0.44376170000000004</v>
      </c>
      <c r="CD4981" s="28">
        <v>2.1298539999999999</v>
      </c>
    </row>
    <row r="4982" spans="1:82" x14ac:dyDescent="0.25">
      <c r="A4982" s="15">
        <v>43308.291666654601</v>
      </c>
      <c r="B4982" s="24">
        <v>7</v>
      </c>
      <c r="C4982" s="25">
        <v>27</v>
      </c>
      <c r="D4982" s="26">
        <v>7</v>
      </c>
      <c r="E4982" s="52">
        <v>7.8934218245935748</v>
      </c>
      <c r="F4982" s="52">
        <v>4.7809205054366029</v>
      </c>
      <c r="G4982" s="52">
        <v>2.2192569342180848</v>
      </c>
      <c r="H4982" s="52">
        <v>2.2781070149963067</v>
      </c>
      <c r="I4982" s="52">
        <v>5.3436403282089957</v>
      </c>
      <c r="J4982" s="19">
        <f>BR4982/'Gas+GHG'!E4980</f>
        <v>0.70202926138138777</v>
      </c>
      <c r="K4982" s="40">
        <f>BS4982/'Gas+GHG'!F4980</f>
        <v>2.4413422643106523E-2</v>
      </c>
      <c r="L4982" s="27">
        <f>BT4982/'Gas+GHG'!G4980</f>
        <v>3.5501219605098215E-2</v>
      </c>
      <c r="M4982" s="28">
        <f>BU4982/'Gas+GHG'!H4980</f>
        <v>6.9680328352978715E-2</v>
      </c>
      <c r="N4982" s="28">
        <f>BV4982/'Gas+GHG'!I4980</f>
        <v>1.9574777042442453</v>
      </c>
      <c r="P4982" s="19">
        <f>BX4982/'Gas+GHG'!E4980</f>
        <v>1.0294898261995657</v>
      </c>
      <c r="Q4982" s="19">
        <f>BY4982/'Gas+GHG'!F4980</f>
        <v>1.06531298806283</v>
      </c>
      <c r="R4982" s="19">
        <f>BZ4982/'Gas+GHG'!E4980</f>
        <v>1.9683063403216476</v>
      </c>
      <c r="S4982" s="19">
        <f>CA4982/'Gas+GHG'!F4980</f>
        <v>4.1102349585851803</v>
      </c>
      <c r="T4982" s="19">
        <f t="shared" si="1196"/>
        <v>0.60004302135960819</v>
      </c>
      <c r="U4982" s="19">
        <f t="shared" si="1197"/>
        <v>0.36920263275427162</v>
      </c>
      <c r="V4982" s="19">
        <f t="shared" si="1201"/>
        <v>1.79880666917964</v>
      </c>
      <c r="W4982" s="19">
        <f t="shared" si="1202"/>
        <v>1.9108259278484101</v>
      </c>
      <c r="X4982" s="19">
        <f t="shared" si="1203"/>
        <v>1.1989894973415733</v>
      </c>
      <c r="Y4982" s="19">
        <f t="shared" si="1204"/>
        <v>3.2647220187996004</v>
      </c>
      <c r="Z4982" s="102"/>
      <c r="AA4982" s="102"/>
      <c r="AB4982" s="102"/>
      <c r="AC4982" s="102"/>
      <c r="AD4982" s="20">
        <f>CB4982/'Gas+GHG'!G4980</f>
        <v>0.16386848956224695</v>
      </c>
      <c r="AE4982" s="21">
        <f>CC4982/'Gas+GHG'!H4980</f>
        <v>0.31377244819974737</v>
      </c>
      <c r="AF4982" s="21">
        <f>CD4982/'Gas+GHG'!I4980</f>
        <v>6.6846581474355782</v>
      </c>
      <c r="AG4982" s="77">
        <f t="shared" si="1198"/>
        <v>0.31665537114128184</v>
      </c>
      <c r="AH4982" s="77">
        <f t="shared" si="1199"/>
        <v>0.31665537114128184</v>
      </c>
      <c r="AI4982" s="77">
        <f t="shared" si="1200"/>
        <v>0.41093706087007675</v>
      </c>
      <c r="AJ4982" s="77">
        <f t="shared" si="1205"/>
        <v>5.1889837380694574E-2</v>
      </c>
      <c r="AK4982" s="77">
        <f t="shared" si="1206"/>
        <v>9.9357731038599628E-2</v>
      </c>
      <c r="AL4982" s="77">
        <f t="shared" si="1207"/>
        <v>2.7469737720283889</v>
      </c>
      <c r="AM4982" s="77">
        <f t="shared" si="1208"/>
        <v>0.11197865218155237</v>
      </c>
      <c r="AN4982" s="77">
        <f t="shared" si="1209"/>
        <v>0.21441471716114774</v>
      </c>
      <c r="AO4982" s="77">
        <f t="shared" si="1210"/>
        <v>3.9376843754071893</v>
      </c>
      <c r="BR4982" s="19">
        <v>4.28</v>
      </c>
      <c r="BS4982" s="41">
        <v>0.11</v>
      </c>
      <c r="BT4982" s="27">
        <v>0.18874549999999901</v>
      </c>
      <c r="BU4982" s="28">
        <v>0.38910820000000002</v>
      </c>
      <c r="BV4982" s="28">
        <v>11.563560000000001</v>
      </c>
      <c r="BX4982" s="19">
        <v>6.2763999999999998</v>
      </c>
      <c r="BY4982" s="19">
        <v>4.8</v>
      </c>
      <c r="BZ4982" s="19">
        <v>12</v>
      </c>
      <c r="CA4982" s="19">
        <v>18.519559999999998</v>
      </c>
      <c r="CB4982" s="27">
        <v>0.87122189999999999</v>
      </c>
      <c r="CC4982" s="28">
        <v>1.7521649999999998</v>
      </c>
      <c r="CD4982" s="28">
        <v>39.488800000000005</v>
      </c>
    </row>
    <row r="4983" spans="1:82" x14ac:dyDescent="0.25">
      <c r="A4983" s="15">
        <v>43308.333333321265</v>
      </c>
      <c r="B4983" s="24">
        <v>7</v>
      </c>
      <c r="C4983" s="25">
        <v>27</v>
      </c>
      <c r="D4983" s="26">
        <v>8</v>
      </c>
      <c r="E4983" s="52">
        <v>10.149110732133884</v>
      </c>
      <c r="F4983" s="52">
        <v>5.5788332752894876</v>
      </c>
      <c r="G4983" s="52">
        <v>-2.6698787794856488E-2</v>
      </c>
      <c r="H4983" s="52">
        <v>1.9367717596792597</v>
      </c>
      <c r="I4983" s="52">
        <v>3.8135760183026703</v>
      </c>
      <c r="J4983" s="19">
        <f>BR4983/'Gas+GHG'!E4981</f>
        <v>0.93986627750358687</v>
      </c>
      <c r="K4983" s="40">
        <f>BS4983/'Gas+GHG'!F4981</f>
        <v>2.4413422643106523E-2</v>
      </c>
      <c r="L4983" s="27">
        <f>BT4983/'Gas+GHG'!G4981</f>
        <v>1.6394319907546525E-2</v>
      </c>
      <c r="M4983" s="28">
        <f>BU4983/'Gas+GHG'!H4981</f>
        <v>5.593410937104213E-2</v>
      </c>
      <c r="N4983" s="28">
        <f>BV4983/'Gas+GHG'!I4981</f>
        <v>1.8506621187862964</v>
      </c>
      <c r="P4983" s="19">
        <f>BX4983/'Gas+GHG'!E4981</f>
        <v>1.6386150283177718</v>
      </c>
      <c r="Q4983" s="19">
        <f>BY4983/'Gas+GHG'!F4981</f>
        <v>0.8566891945671925</v>
      </c>
      <c r="R4983" s="19">
        <f>BZ4983/'Gas+GHG'!E4981</f>
        <v>1.974867361456053</v>
      </c>
      <c r="S4983" s="19">
        <f>CA4983/'Gas+GHG'!F4981</f>
        <v>1.7867939898263232</v>
      </c>
      <c r="T4983" s="19">
        <f t="shared" si="1196"/>
        <v>0.76733744169752016</v>
      </c>
      <c r="U4983" s="19">
        <f t="shared" si="1197"/>
        <v>0.42838027638524323</v>
      </c>
      <c r="V4983" s="19">
        <f t="shared" si="1201"/>
        <v>2.7727603325880885</v>
      </c>
      <c r="W4983" s="19">
        <f t="shared" si="1202"/>
        <v>1.1324160571502373</v>
      </c>
      <c r="X4983" s="19">
        <f t="shared" si="1203"/>
        <v>0.84072205718573678</v>
      </c>
      <c r="Y4983" s="19">
        <f t="shared" si="1204"/>
        <v>1.5110671272432785</v>
      </c>
      <c r="Z4983" s="102"/>
      <c r="AA4983" s="102"/>
      <c r="AB4983" s="102"/>
      <c r="AC4983" s="102"/>
      <c r="AD4983" s="20">
        <f>CB4983/'Gas+GHG'!G4981</f>
        <v>6.8333925242841778E-2</v>
      </c>
      <c r="AE4983" s="21">
        <f>CC4983/'Gas+GHG'!H4981</f>
        <v>0.24504144282856349</v>
      </c>
      <c r="AF4983" s="21">
        <f>CD4983/'Gas+GHG'!I4981</f>
        <v>6.1499251071256706</v>
      </c>
      <c r="AG4983" s="77">
        <f t="shared" si="1198"/>
        <v>0.31665537114128184</v>
      </c>
      <c r="AH4983" s="77">
        <f t="shared" si="1199"/>
        <v>0.31665537114128184</v>
      </c>
      <c r="AI4983" s="77">
        <f t="shared" si="1200"/>
        <v>0.31665537114128184</v>
      </c>
      <c r="AJ4983" s="77">
        <f t="shared" si="1205"/>
        <v>2.1638304459312672E-2</v>
      </c>
      <c r="AK4983" s="77">
        <f t="shared" si="1206"/>
        <v>7.7593689023873966E-2</v>
      </c>
      <c r="AL4983" s="77">
        <f t="shared" si="1207"/>
        <v>1.9474068172879666</v>
      </c>
      <c r="AM4983" s="77">
        <f t="shared" si="1208"/>
        <v>4.669562078352911E-2</v>
      </c>
      <c r="AN4983" s="77">
        <f t="shared" si="1209"/>
        <v>0.16744775380468951</v>
      </c>
      <c r="AO4983" s="77">
        <f t="shared" si="1210"/>
        <v>4.2025182898377036</v>
      </c>
      <c r="BR4983" s="19">
        <v>5.73</v>
      </c>
      <c r="BS4983" s="41">
        <v>0.11</v>
      </c>
      <c r="BT4983" s="27">
        <v>8.7161910000000009E-2</v>
      </c>
      <c r="BU4983" s="28">
        <v>0.31234669999999998</v>
      </c>
      <c r="BV4983" s="28">
        <v>10.93256</v>
      </c>
      <c r="BX4983" s="19">
        <v>9.99</v>
      </c>
      <c r="BY4983" s="19">
        <v>3.86</v>
      </c>
      <c r="BZ4983" s="19">
        <v>12.04</v>
      </c>
      <c r="CA4983" s="19">
        <v>8.0507899999999992</v>
      </c>
      <c r="CB4983" s="27">
        <v>0.36330359999999901</v>
      </c>
      <c r="CC4983" s="28">
        <v>1.368358</v>
      </c>
      <c r="CD4983" s="28">
        <v>36.329929999999997</v>
      </c>
    </row>
    <row r="4984" spans="1:82" x14ac:dyDescent="0.25">
      <c r="A4984" s="15">
        <v>43308.374999987929</v>
      </c>
      <c r="B4984" s="24">
        <v>7</v>
      </c>
      <c r="C4984" s="25">
        <v>27</v>
      </c>
      <c r="D4984" s="26">
        <v>9</v>
      </c>
      <c r="E4984" s="52">
        <v>13.549710949670223</v>
      </c>
      <c r="F4984" s="52">
        <v>5.979324376739358</v>
      </c>
      <c r="G4984" s="52">
        <v>-9.4466129921617195E-2</v>
      </c>
      <c r="H4984" s="52">
        <v>1.8036576746188091</v>
      </c>
      <c r="I4984" s="52">
        <v>6.0697691079837623</v>
      </c>
      <c r="J4984" s="19">
        <f>BR4984/'Gas+GHG'!E4982</f>
        <v>0.1148178698520961</v>
      </c>
      <c r="K4984" s="40">
        <f>BS4984/'Gas+GHG'!F4982</f>
        <v>0.22194020584642296</v>
      </c>
      <c r="L4984" s="27">
        <f>BT4984/'Gas+GHG'!G4982</f>
        <v>2.2569439236775287E-2</v>
      </c>
      <c r="M4984" s="28">
        <f>BU4984/'Gas+GHG'!H4982</f>
        <v>6.3792509458853439E-2</v>
      </c>
      <c r="N4984" s="28">
        <f>BV4984/'Gas+GHG'!I4982</f>
        <v>1.8906714113742302</v>
      </c>
      <c r="P4984" s="19">
        <f>BX4984/'Gas+GHG'!E4982</f>
        <v>1.6417315133566144</v>
      </c>
      <c r="Q4984" s="19">
        <f>BY4984/'Gas+GHG'!F4982</f>
        <v>0.28408346348342139</v>
      </c>
      <c r="R4984" s="19">
        <f>BZ4984/'Gas+GHG'!E4982</f>
        <v>1.974867361456053</v>
      </c>
      <c r="S4984" s="19">
        <f>CA4984/'Gas+GHG'!F4982</f>
        <v>1.2147209152365837</v>
      </c>
      <c r="T4984" s="19">
        <f t="shared" si="1196"/>
        <v>0.80952786748164363</v>
      </c>
      <c r="U4984" s="19">
        <f t="shared" si="1197"/>
        <v>0.45808292130386696</v>
      </c>
      <c r="V4984" s="19">
        <f t="shared" si="1201"/>
        <v>2.9277375746636105</v>
      </c>
      <c r="W4984" s="19">
        <f t="shared" si="1202"/>
        <v>0.68657668826708729</v>
      </c>
      <c r="X4984" s="19">
        <f t="shared" si="1203"/>
        <v>0.68886130014905689</v>
      </c>
      <c r="Y4984" s="19">
        <f t="shared" si="1204"/>
        <v>0.81222769045291765</v>
      </c>
      <c r="Z4984" s="102"/>
      <c r="AA4984" s="102"/>
      <c r="AB4984" s="102"/>
      <c r="AC4984" s="102"/>
      <c r="AD4984" s="20">
        <f>CB4984/'Gas+GHG'!G4982</f>
        <v>9.9209531293506403E-2</v>
      </c>
      <c r="AE4984" s="21">
        <f>CC4984/'Gas+GHG'!H4982</f>
        <v>0.28433344326761995</v>
      </c>
      <c r="AF4984" s="21">
        <f>CD4984/'Gas+GHG'!I4982</f>
        <v>6.3498733877522406</v>
      </c>
      <c r="AG4984" s="77">
        <f t="shared" si="1198"/>
        <v>0.31665537114128184</v>
      </c>
      <c r="AH4984" s="77">
        <f t="shared" si="1199"/>
        <v>0.31665537114128184</v>
      </c>
      <c r="AI4984" s="77">
        <f t="shared" si="1200"/>
        <v>0.46479080501760572</v>
      </c>
      <c r="AJ4984" s="77">
        <f t="shared" si="1205"/>
        <v>3.1415230952497888E-2</v>
      </c>
      <c r="AK4984" s="77">
        <f t="shared" si="1206"/>
        <v>9.0035712005786792E-2</v>
      </c>
      <c r="AL4984" s="77">
        <f t="shared" si="1207"/>
        <v>2.9513627636532354</v>
      </c>
      <c r="AM4984" s="77">
        <f t="shared" si="1208"/>
        <v>6.7794300341008515E-2</v>
      </c>
      <c r="AN4984" s="77">
        <f t="shared" si="1209"/>
        <v>0.19429773126183314</v>
      </c>
      <c r="AO4984" s="77">
        <f t="shared" si="1210"/>
        <v>3.3985106240990053</v>
      </c>
      <c r="BR4984" s="19">
        <v>0.7</v>
      </c>
      <c r="BS4984" s="41">
        <v>1</v>
      </c>
      <c r="BT4984" s="27">
        <v>0.11999249999999999</v>
      </c>
      <c r="BU4984" s="28">
        <v>0.35622950000000003</v>
      </c>
      <c r="BV4984" s="28">
        <v>11.16891</v>
      </c>
      <c r="BX4984" s="19">
        <v>10.009</v>
      </c>
      <c r="BY4984" s="19">
        <v>1.28</v>
      </c>
      <c r="BZ4984" s="19">
        <v>12.04</v>
      </c>
      <c r="CA4984" s="19">
        <v>5.4731899999999998</v>
      </c>
      <c r="CB4984" s="27">
        <v>0.52745659999999905</v>
      </c>
      <c r="CC4984" s="28">
        <v>1.587772</v>
      </c>
      <c r="CD4984" s="28">
        <v>37.511099999999999</v>
      </c>
    </row>
    <row r="4985" spans="1:82" x14ac:dyDescent="0.25">
      <c r="A4985" s="15">
        <v>43308.416666654593</v>
      </c>
      <c r="B4985" s="24">
        <v>7</v>
      </c>
      <c r="C4985" s="25">
        <v>27</v>
      </c>
      <c r="D4985" s="26">
        <v>10</v>
      </c>
      <c r="E4985" s="52">
        <v>17.419081364962278</v>
      </c>
      <c r="F4985" s="52">
        <v>6.6773618345592931</v>
      </c>
      <c r="G4985" s="52">
        <v>1.7261984127739898</v>
      </c>
      <c r="H4985" s="52">
        <v>1.7502914667675626</v>
      </c>
      <c r="I4985" s="52">
        <v>6.137271243223319</v>
      </c>
      <c r="J4985" s="19">
        <f>BR4985/'Gas+GHG'!E4983</f>
        <v>0.74959666460582752</v>
      </c>
      <c r="K4985" s="40">
        <f>BS4985/'Gas+GHG'!F4983</f>
        <v>0.61033556607766315</v>
      </c>
      <c r="L4985" s="27">
        <f>BT4985/'Gas+GHG'!G4983</f>
        <v>5.4006796123738453E-2</v>
      </c>
      <c r="M4985" s="28">
        <f>BU4985/'Gas+GHG'!H4983</f>
        <v>7.6593810753145988E-2</v>
      </c>
      <c r="N4985" s="28">
        <f>BV4985/'Gas+GHG'!I4983</f>
        <v>0.96149414450534298</v>
      </c>
      <c r="P4985" s="19">
        <f>BX4985/'Gas+GHG'!E4983</f>
        <v>2.2373082068322732</v>
      </c>
      <c r="Q4985" s="19">
        <f>BY4985/'Gas+GHG'!F4983</f>
        <v>0.67247882371466161</v>
      </c>
      <c r="R4985" s="19">
        <f>BZ4985/'Gas+GHG'!E4983</f>
        <v>1.8734995849294884</v>
      </c>
      <c r="S4985" s="19">
        <f>CA4985/'Gas+GHG'!F4983</f>
        <v>1.6281067426461309</v>
      </c>
      <c r="T4985" s="19">
        <f t="shared" si="1196"/>
        <v>0.82500534914281187</v>
      </c>
      <c r="U4985" s="19">
        <f t="shared" si="1197"/>
        <v>0.50985325696042461</v>
      </c>
      <c r="V4985" s="19">
        <f t="shared" si="1201"/>
        <v>3.3914384175014036</v>
      </c>
      <c r="W4985" s="19">
        <f t="shared" si="1202"/>
        <v>1.172961043925193</v>
      </c>
      <c r="X4985" s="19">
        <f t="shared" si="1203"/>
        <v>0.71936937426035796</v>
      </c>
      <c r="Y4985" s="19">
        <f t="shared" si="1204"/>
        <v>1.1276245224355994</v>
      </c>
      <c r="Z4985" s="102"/>
      <c r="AA4985" s="102"/>
      <c r="AB4985" s="102"/>
      <c r="AC4985" s="102"/>
      <c r="AD4985" s="20">
        <f>CB4985/'Gas+GHG'!G4983</f>
        <v>0.25639639096448874</v>
      </c>
      <c r="AE4985" s="21">
        <f>CC4985/'Gas+GHG'!H4983</f>
        <v>0.35603318711163917</v>
      </c>
      <c r="AF4985" s="21">
        <f>CD4985/'Gas+GHG'!I4983</f>
        <v>4.1632449359284136</v>
      </c>
      <c r="AG4985" s="77">
        <f t="shared" si="1198"/>
        <v>0.31665537114128184</v>
      </c>
      <c r="AH4985" s="77">
        <f t="shared" si="1199"/>
        <v>0.31665537114128184</v>
      </c>
      <c r="AI4985" s="77">
        <f t="shared" si="1200"/>
        <v>0.4697971383593727</v>
      </c>
      <c r="AJ4985" s="77">
        <f t="shared" si="1205"/>
        <v>8.1189294340145379E-2</v>
      </c>
      <c r="AK4985" s="77">
        <f t="shared" si="1206"/>
        <v>0.11273982100344955</v>
      </c>
      <c r="AL4985" s="77">
        <f t="shared" si="1207"/>
        <v>1.9558805571883187</v>
      </c>
      <c r="AM4985" s="77">
        <f t="shared" si="1208"/>
        <v>0.17520709662434336</v>
      </c>
      <c r="AN4985" s="77">
        <f t="shared" si="1209"/>
        <v>0.24329336610818963</v>
      </c>
      <c r="AO4985" s="77">
        <f t="shared" si="1210"/>
        <v>2.2073643787400954</v>
      </c>
      <c r="BR4985" s="19">
        <v>4.57</v>
      </c>
      <c r="BS4985" s="41">
        <v>2.75</v>
      </c>
      <c r="BT4985" s="27">
        <v>0.2871321</v>
      </c>
      <c r="BU4985" s="28">
        <v>0.42771439999999999</v>
      </c>
      <c r="BV4985" s="28">
        <v>5.6799089999999888</v>
      </c>
      <c r="BX4985" s="19">
        <v>13.64</v>
      </c>
      <c r="BY4985" s="19">
        <v>3.0300000000000002</v>
      </c>
      <c r="BZ4985" s="19">
        <v>11.422000000000001</v>
      </c>
      <c r="CA4985" s="19">
        <v>7.3357899999999994</v>
      </c>
      <c r="CB4985" s="27">
        <v>1.3631549999999999</v>
      </c>
      <c r="CC4985" s="28">
        <v>1.9881570000000002</v>
      </c>
      <c r="CD4985" s="28">
        <v>24.593859999999999</v>
      </c>
    </row>
    <row r="4986" spans="1:82" x14ac:dyDescent="0.25">
      <c r="A4986" s="15">
        <v>43308.458333321258</v>
      </c>
      <c r="B4986" s="24">
        <v>7</v>
      </c>
      <c r="C4986" s="25">
        <v>27</v>
      </c>
      <c r="D4986" s="26">
        <v>11</v>
      </c>
      <c r="E4986" s="52">
        <v>19.149714714690088</v>
      </c>
      <c r="F4986" s="52">
        <v>7.1001534878926122</v>
      </c>
      <c r="G4986" s="52">
        <v>1.8651741653067475</v>
      </c>
      <c r="H4986" s="52">
        <v>5.1851881402349296</v>
      </c>
      <c r="I4986" s="52">
        <v>6.074492619619293</v>
      </c>
      <c r="J4986" s="19">
        <f>BR4986/'Gas+GHG'!E4984</f>
        <v>0.84801198162190983</v>
      </c>
      <c r="K4986" s="40">
        <f>BS4986/'Gas+GHG'!F4984</f>
        <v>0.75015789576090952</v>
      </c>
      <c r="L4986" s="27">
        <f>BT4986/'Gas+GHG'!G4984</f>
        <v>3.1356891807016563E-2</v>
      </c>
      <c r="M4986" s="28">
        <f>BU4986/'Gas+GHG'!H4984</f>
        <v>0.1639973716904326</v>
      </c>
      <c r="N4986" s="28">
        <f>BV4986/'Gas+GHG'!I4984</f>
        <v>1.9996029949593177</v>
      </c>
      <c r="P4986" s="19">
        <f>BX4986/'Gas+GHG'!E4984</f>
        <v>1.9896296590084657</v>
      </c>
      <c r="Q4986" s="19">
        <f>BY4986/'Gas+GHG'!F4984</f>
        <v>1.2235963040683822</v>
      </c>
      <c r="R4986" s="19">
        <f>BZ4986/'Gas+GHG'!E4984</f>
        <v>1.8026405566779091</v>
      </c>
      <c r="S4986" s="19">
        <f>CA4986/'Gas+GHG'!F4984</f>
        <v>1.1918189053952912</v>
      </c>
      <c r="T4986" s="19">
        <f t="shared" si="1196"/>
        <v>0.83192788254172312</v>
      </c>
      <c r="U4986" s="19">
        <f t="shared" si="1197"/>
        <v>0.54120983469225048</v>
      </c>
      <c r="V4986" s="19">
        <f t="shared" si="1201"/>
        <v>3.1548953305620095</v>
      </c>
      <c r="W4986" s="19">
        <f t="shared" si="1202"/>
        <v>1.3072464662269823</v>
      </c>
      <c r="X4986" s="19">
        <f t="shared" si="1203"/>
        <v>0.63737488512436535</v>
      </c>
      <c r="Y4986" s="19">
        <f t="shared" si="1204"/>
        <v>1.1081687432366911</v>
      </c>
      <c r="Z4986" s="102"/>
      <c r="AA4986" s="102"/>
      <c r="AB4986" s="102"/>
      <c r="AC4986" s="102"/>
      <c r="AD4986" s="20">
        <f>CB4986/'Gas+GHG'!G4984</f>
        <v>0.14314677533567133</v>
      </c>
      <c r="AE4986" s="21">
        <f>CC4986/'Gas+GHG'!H4984</f>
        <v>0.7205526540814754</v>
      </c>
      <c r="AF4986" s="21">
        <f>CD4986/'Gas+GHG'!I4984</f>
        <v>6.8952727514214258</v>
      </c>
      <c r="AG4986" s="77">
        <f t="shared" si="1198"/>
        <v>0.31665537114128184</v>
      </c>
      <c r="AH4986" s="77">
        <f t="shared" si="1199"/>
        <v>0.39918536636566887</v>
      </c>
      <c r="AI4986" s="77">
        <f t="shared" si="1200"/>
        <v>0.46514112688086617</v>
      </c>
      <c r="AJ4986" s="77">
        <f t="shared" si="1205"/>
        <v>4.5328195271594693E-2</v>
      </c>
      <c r="AK4986" s="77">
        <f t="shared" si="1206"/>
        <v>0.28763407520526885</v>
      </c>
      <c r="AL4986" s="77">
        <f t="shared" si="1207"/>
        <v>3.2072749377470928</v>
      </c>
      <c r="AM4986" s="77">
        <f t="shared" si="1208"/>
        <v>9.7818580064076635E-2</v>
      </c>
      <c r="AN4986" s="77">
        <f t="shared" si="1209"/>
        <v>0.43291857887620661</v>
      </c>
      <c r="AO4986" s="77">
        <f t="shared" si="1210"/>
        <v>3.687997813674333</v>
      </c>
      <c r="BR4986" s="19">
        <v>5.17</v>
      </c>
      <c r="BS4986" s="41">
        <v>3.38</v>
      </c>
      <c r="BT4986" s="27">
        <v>0.16671180000000002</v>
      </c>
      <c r="BU4986" s="28">
        <v>0.91579249999999901</v>
      </c>
      <c r="BV4986" s="28">
        <v>11.812410000000002</v>
      </c>
      <c r="BX4986" s="19">
        <v>12.13</v>
      </c>
      <c r="BY4986" s="19">
        <v>5.5131800000000002</v>
      </c>
      <c r="BZ4986" s="19">
        <v>10.99</v>
      </c>
      <c r="CA4986" s="19">
        <v>5.37</v>
      </c>
      <c r="CB4986" s="27">
        <v>0.76105299999999998</v>
      </c>
      <c r="CC4986" s="28">
        <v>4.0237030000000003</v>
      </c>
      <c r="CD4986" s="28">
        <v>40.732979999999998</v>
      </c>
    </row>
    <row r="4987" spans="1:82" x14ac:dyDescent="0.25">
      <c r="A4987" s="15">
        <v>43308.499999987922</v>
      </c>
      <c r="B4987" s="24">
        <v>7</v>
      </c>
      <c r="C4987" s="25">
        <v>27</v>
      </c>
      <c r="D4987" s="26">
        <v>12</v>
      </c>
      <c r="E4987" s="52">
        <v>19.921005395676829</v>
      </c>
      <c r="F4987" s="52">
        <v>7.5874320874366674</v>
      </c>
      <c r="G4987" s="52">
        <v>2.1172101404547279</v>
      </c>
      <c r="H4987" s="52">
        <v>2.1223145635036533</v>
      </c>
      <c r="I4987" s="52">
        <v>3.8580248026581865</v>
      </c>
      <c r="J4987" s="19">
        <f>BR4987/'Gas+GHG'!E4985</f>
        <v>3.1205856770516123</v>
      </c>
      <c r="K4987" s="40">
        <f>BS4987/'Gas+GHG'!F4985</f>
        <v>1.3316412350785376</v>
      </c>
      <c r="L4987" s="27">
        <f>BT4987/'Gas+GHG'!G4985</f>
        <v>4.3074793057875024E-2</v>
      </c>
      <c r="M4987" s="28">
        <f>BU4987/'Gas+GHG'!H4985</f>
        <v>8.8923620219405725E-2</v>
      </c>
      <c r="N4987" s="28">
        <f>BV4987/'Gas+GHG'!I4985</f>
        <v>1.642867717104296</v>
      </c>
      <c r="P4987" s="19">
        <f>BX4987/'Gas+GHG'!E4985</f>
        <v>4.2622033544381681</v>
      </c>
      <c r="Q4987" s="19">
        <f>BY4987/'Gas+GHG'!F4985</f>
        <v>2.3967167471211122</v>
      </c>
      <c r="R4987" s="19">
        <f>BZ4987/'Gas+GHG'!E4985</f>
        <v>1.8026405566779091</v>
      </c>
      <c r="S4987" s="19">
        <f>CA4987/'Gas+GHG'!F4985</f>
        <v>1.1097010292321148</v>
      </c>
      <c r="T4987" s="19">
        <f t="shared" si="1196"/>
        <v>0.83501304526567011</v>
      </c>
      <c r="U4987" s="19">
        <f t="shared" si="1197"/>
        <v>0.5773491225972851</v>
      </c>
      <c r="V4987" s="19">
        <f t="shared" si="1201"/>
        <v>5.0642237832819932</v>
      </c>
      <c r="W4987" s="19">
        <f t="shared" si="1202"/>
        <v>2.0244272266370591</v>
      </c>
      <c r="X4987" s="19">
        <f t="shared" si="1203"/>
        <v>1.0006201278340845</v>
      </c>
      <c r="Y4987" s="19">
        <f t="shared" si="1204"/>
        <v>1.4819905497161678</v>
      </c>
      <c r="Z4987" s="102"/>
      <c r="AA4987" s="102"/>
      <c r="AB4987" s="102"/>
      <c r="AC4987" s="102"/>
      <c r="AD4987" s="20">
        <f>CB4987/'Gas+GHG'!G4985</f>
        <v>0.20173618754475567</v>
      </c>
      <c r="AE4987" s="21">
        <f>CC4987/'Gas+GHG'!H4985</f>
        <v>0.33088200181961108</v>
      </c>
      <c r="AF4987" s="21">
        <f>CD4987/'Gas+GHG'!I4985</f>
        <v>6.0566586808754153</v>
      </c>
      <c r="AG4987" s="77">
        <f t="shared" si="1198"/>
        <v>0.31665537114128184</v>
      </c>
      <c r="AH4987" s="77">
        <f t="shared" si="1199"/>
        <v>0.31665537114128184</v>
      </c>
      <c r="AI4987" s="77">
        <f t="shared" si="1200"/>
        <v>0.31665537114128184</v>
      </c>
      <c r="AJ4987" s="77">
        <f t="shared" si="1205"/>
        <v>6.3880847339611843E-2</v>
      </c>
      <c r="AK4987" s="77">
        <f t="shared" si="1206"/>
        <v>0.10477556309015924</v>
      </c>
      <c r="AL4987" s="77">
        <f t="shared" si="1207"/>
        <v>1.9178735024686711</v>
      </c>
      <c r="AM4987" s="77">
        <f t="shared" si="1208"/>
        <v>0.13785534020514381</v>
      </c>
      <c r="AN4987" s="77">
        <f t="shared" si="1209"/>
        <v>0.22610643872945185</v>
      </c>
      <c r="AO4987" s="77">
        <f t="shared" si="1210"/>
        <v>4.138785178406744</v>
      </c>
      <c r="BR4987" s="19">
        <v>19.024999999999999</v>
      </c>
      <c r="BS4987" s="41">
        <v>6</v>
      </c>
      <c r="BT4987" s="27">
        <v>0.22901109999999997</v>
      </c>
      <c r="BU4987" s="28">
        <v>0.49656639999999996</v>
      </c>
      <c r="BV4987" s="28">
        <v>9.7050399999999915</v>
      </c>
      <c r="BX4987" s="19">
        <v>25.984999999999999</v>
      </c>
      <c r="BY4987" s="19">
        <v>10.79893</v>
      </c>
      <c r="BZ4987" s="19">
        <v>10.99</v>
      </c>
      <c r="CA4987" s="19">
        <v>5</v>
      </c>
      <c r="CB4987" s="27">
        <v>1.0725489999999998</v>
      </c>
      <c r="CC4987" s="28">
        <v>1.8477079999999999</v>
      </c>
      <c r="CD4987" s="28">
        <v>35.778970000000001</v>
      </c>
    </row>
    <row r="4988" spans="1:82" x14ac:dyDescent="0.25">
      <c r="A4988" s="15">
        <v>43308.541666654586</v>
      </c>
      <c r="B4988" s="24">
        <v>7</v>
      </c>
      <c r="C4988" s="25">
        <v>27</v>
      </c>
      <c r="D4988" s="26">
        <v>13</v>
      </c>
      <c r="E4988" s="52">
        <v>24.387397569349393</v>
      </c>
      <c r="F4988" s="52">
        <v>7.879148074599148</v>
      </c>
      <c r="G4988" s="52">
        <v>4.3917642429211119</v>
      </c>
      <c r="H4988" s="52">
        <v>4.1600316628142853</v>
      </c>
      <c r="I4988" s="52">
        <v>6.1830738623704722</v>
      </c>
      <c r="J4988" s="19">
        <f>BR4988/'Gas+GHG'!E4986</f>
        <v>6.2300176181747355</v>
      </c>
      <c r="K4988" s="40">
        <f>BS4988/'Gas+GHG'!F4986</f>
        <v>1.8442321150993777</v>
      </c>
      <c r="L4988" s="27">
        <f>BT4988/'Gas+GHG'!G4986</f>
        <v>0.28858599666103218</v>
      </c>
      <c r="M4988" s="28">
        <f>BU4988/'Gas+GHG'!H4986</f>
        <v>0.11159306693465806</v>
      </c>
      <c r="N4988" s="28">
        <f>BV4988/'Gas+GHG'!I4986</f>
        <v>1.769072616600841</v>
      </c>
      <c r="P4988" s="19">
        <f>BX4988/'Gas+GHG'!E4986</f>
        <v>7.2158110436191603</v>
      </c>
      <c r="Q4988" s="19">
        <f>BY4988/'Gas+GHG'!F4986</f>
        <v>2.7445081466927488</v>
      </c>
      <c r="R4988" s="19">
        <f>BZ4988/'Gas+GHG'!E4986</f>
        <v>1.8026405566779091</v>
      </c>
      <c r="S4988" s="19">
        <f>CA4988/'Gas+GHG'!F4986</f>
        <v>1.673429152082029</v>
      </c>
      <c r="T4988" s="19">
        <f t="shared" si="1196"/>
        <v>0.85287861396036035</v>
      </c>
      <c r="U4988" s="19">
        <f t="shared" si="1197"/>
        <v>0.5989844007655255</v>
      </c>
      <c r="V4988" s="19">
        <f t="shared" si="1201"/>
        <v>7.6916445009299581</v>
      </c>
      <c r="W4988" s="19">
        <f t="shared" si="1202"/>
        <v>2.6462755255262747</v>
      </c>
      <c r="X4988" s="19">
        <f t="shared" si="1203"/>
        <v>1.3268070993671111</v>
      </c>
      <c r="Y4988" s="19">
        <f t="shared" si="1204"/>
        <v>1.7716617732485029</v>
      </c>
      <c r="Z4988" s="102"/>
      <c r="AA4988" s="102"/>
      <c r="AB4988" s="102"/>
      <c r="AC4988" s="102"/>
      <c r="AD4988" s="20">
        <f>CB4988/'Gas+GHG'!G4986</f>
        <v>0.58099982137721462</v>
      </c>
      <c r="AE4988" s="21">
        <f>CC4988/'Gas+GHG'!H4986</f>
        <v>0.45480113551126894</v>
      </c>
      <c r="AF4988" s="21">
        <f>CD4988/'Gas+GHG'!I4986</f>
        <v>6.6874698857469186</v>
      </c>
      <c r="AG4988" s="77">
        <f t="shared" si="1198"/>
        <v>0.34034064245908108</v>
      </c>
      <c r="AH4988" s="77">
        <f t="shared" si="1199"/>
        <v>0.32315406698194493</v>
      </c>
      <c r="AI4988" s="77">
        <f t="shared" si="1200"/>
        <v>0.47319411504111586</v>
      </c>
      <c r="AJ4988" s="77">
        <f t="shared" si="1205"/>
        <v>0.19773785247613257</v>
      </c>
      <c r="AK4988" s="77">
        <f t="shared" si="1206"/>
        <v>0.14697083660847321</v>
      </c>
      <c r="AL4988" s="77">
        <f t="shared" si="1207"/>
        <v>3.1644713944501253</v>
      </c>
      <c r="AM4988" s="77">
        <f t="shared" si="1208"/>
        <v>0.383261968901082</v>
      </c>
      <c r="AN4988" s="77">
        <f t="shared" si="1209"/>
        <v>0.30783029890279573</v>
      </c>
      <c r="AO4988" s="77">
        <f t="shared" si="1210"/>
        <v>3.5229984912967933</v>
      </c>
      <c r="BR4988" s="19">
        <v>37.981999999999999</v>
      </c>
      <c r="BS4988" s="41">
        <v>8.30959</v>
      </c>
      <c r="BT4988" s="27">
        <v>1.534294</v>
      </c>
      <c r="BU4988" s="28">
        <v>0.6231568999999999</v>
      </c>
      <c r="BV4988" s="28">
        <v>10.450579999999999</v>
      </c>
      <c r="BX4988" s="19">
        <v>43.991999999999997</v>
      </c>
      <c r="BY4988" s="19">
        <v>12.365979999999999</v>
      </c>
      <c r="BZ4988" s="19">
        <v>10.99</v>
      </c>
      <c r="CA4988" s="19">
        <v>7.54</v>
      </c>
      <c r="CB4988" s="27">
        <v>3.0889389999999999</v>
      </c>
      <c r="CC4988" s="28">
        <v>2.53969599999999</v>
      </c>
      <c r="CD4988" s="28">
        <v>39.505409999999998</v>
      </c>
    </row>
    <row r="4989" spans="1:82" x14ac:dyDescent="0.25">
      <c r="A4989" s="15">
        <v>43308.58333332125</v>
      </c>
      <c r="B4989" s="24">
        <v>7</v>
      </c>
      <c r="C4989" s="25">
        <v>27</v>
      </c>
      <c r="D4989" s="26">
        <v>14</v>
      </c>
      <c r="E4989" s="52">
        <v>28.467386604587571</v>
      </c>
      <c r="F4989" s="52">
        <v>8.5761557298639559</v>
      </c>
      <c r="G4989" s="52">
        <v>1.0704899910033441</v>
      </c>
      <c r="H4989" s="52">
        <v>4.5345539897996296</v>
      </c>
      <c r="I4989" s="52">
        <v>0</v>
      </c>
      <c r="J4989" s="19">
        <f>BR4989/'Gas+GHG'!E4987</f>
        <v>12.238764798591644</v>
      </c>
      <c r="K4989" s="40">
        <f>BS4989/'Gas+GHG'!F4987</f>
        <v>1.3316412350785376</v>
      </c>
      <c r="L4989" s="27">
        <f>BT4989/'Gas+GHG'!G4987</f>
        <v>2.8053666731013283E-2</v>
      </c>
      <c r="M4989" s="28">
        <f>BU4989/'Gas+GHG'!H4987</f>
        <v>0.15205646374072851</v>
      </c>
      <c r="N4989" s="28">
        <f>BV4989/'Gas+GHG'!I4987</f>
        <v>1.9159432002062695</v>
      </c>
      <c r="P4989" s="19">
        <f>BX4989/'Gas+GHG'!E4987</f>
        <v>13.22455822403607</v>
      </c>
      <c r="Q4989" s="19">
        <f>BY4989/'Gas+GHG'!F4987</f>
        <v>2.1750184560990617</v>
      </c>
      <c r="R4989" s="19">
        <f>BZ4989/'Gas+GHG'!E4987</f>
        <v>1.1481786985209612</v>
      </c>
      <c r="S4989" s="19">
        <f>CA4989/'Gas+GHG'!F4987</f>
        <v>1.7843992550052408</v>
      </c>
      <c r="T4989" s="19">
        <f t="shared" si="1196"/>
        <v>0.86919857010131307</v>
      </c>
      <c r="U4989" s="19">
        <f t="shared" si="1197"/>
        <v>0.65067836054376649</v>
      </c>
      <c r="V4989" s="19">
        <f t="shared" si="1201"/>
        <v>12.492762381528918</v>
      </c>
      <c r="W4989" s="19">
        <f t="shared" si="1202"/>
        <v>2.5763074249693001</v>
      </c>
      <c r="X4989" s="19">
        <f t="shared" si="1203"/>
        <v>1.8799745410281128</v>
      </c>
      <c r="Y4989" s="19">
        <f t="shared" si="1204"/>
        <v>1.3831102861350026</v>
      </c>
      <c r="Z4989" s="102"/>
      <c r="AA4989" s="102"/>
      <c r="AB4989" s="102"/>
      <c r="AC4989" s="102"/>
      <c r="AD4989" s="20">
        <f>CB4989/'Gas+GHG'!G4987</f>
        <v>0.10627932337618277</v>
      </c>
      <c r="AE4989" s="21">
        <f>CC4989/'Gas+GHG'!H4987</f>
        <v>0.65711803000312385</v>
      </c>
      <c r="AF4989" s="21">
        <f>CD4989/'Gas+GHG'!I4987</f>
        <v>6.4762306391139388</v>
      </c>
      <c r="AG4989" s="77">
        <f t="shared" si="1198"/>
        <v>0.31665537114128184</v>
      </c>
      <c r="AH4989" s="77">
        <f t="shared" si="1199"/>
        <v>0.35093072332279696</v>
      </c>
      <c r="AI4989" s="77">
        <f t="shared" si="1200"/>
        <v>0.31665537114128184</v>
      </c>
      <c r="AJ4989" s="77">
        <f t="shared" si="1205"/>
        <v>3.3653918588329466E-2</v>
      </c>
      <c r="AK4989" s="77">
        <f t="shared" si="1206"/>
        <v>0.23060290557744764</v>
      </c>
      <c r="AL4989" s="77">
        <f t="shared" si="1207"/>
        <v>2.0507332166251651</v>
      </c>
      <c r="AM4989" s="77">
        <f t="shared" si="1208"/>
        <v>7.2625404787853301E-2</v>
      </c>
      <c r="AN4989" s="77">
        <f t="shared" si="1209"/>
        <v>0.42651512442567618</v>
      </c>
      <c r="AO4989" s="77">
        <f t="shared" si="1210"/>
        <v>4.4254974224887738</v>
      </c>
      <c r="BR4989" s="19">
        <v>74.614999999999995</v>
      </c>
      <c r="BS4989" s="41">
        <v>6</v>
      </c>
      <c r="BT4989" s="27">
        <v>0.14914990000000003</v>
      </c>
      <c r="BU4989" s="28">
        <v>0.84911219999999998</v>
      </c>
      <c r="BV4989" s="28">
        <v>11.318199999999997</v>
      </c>
      <c r="BX4989" s="19">
        <v>80.625</v>
      </c>
      <c r="BY4989" s="19">
        <v>9.80002</v>
      </c>
      <c r="BZ4989" s="19">
        <v>7</v>
      </c>
      <c r="CA4989" s="19">
        <v>8.0400000000000009</v>
      </c>
      <c r="CB4989" s="27">
        <v>0.5650438000000001</v>
      </c>
      <c r="CC4989" s="28">
        <v>3.6694719999999998</v>
      </c>
      <c r="CD4989" s="28">
        <v>38.257539999999999</v>
      </c>
    </row>
    <row r="4990" spans="1:82" x14ac:dyDescent="0.25">
      <c r="A4990" s="15">
        <v>43308.624999987915</v>
      </c>
      <c r="B4990" s="24">
        <v>7</v>
      </c>
      <c r="C4990" s="25">
        <v>27</v>
      </c>
      <c r="D4990" s="26">
        <v>15</v>
      </c>
      <c r="E4990" s="52">
        <v>30.546292078171891</v>
      </c>
      <c r="F4990" s="52">
        <v>9.3447035910812986</v>
      </c>
      <c r="G4990" s="52">
        <v>6.6336061860317193</v>
      </c>
      <c r="H4990" s="52">
        <v>5.5671007547675462</v>
      </c>
      <c r="I4990" s="52">
        <v>18.051550262405588</v>
      </c>
      <c r="J4990" s="19">
        <f>BR4990/'Gas+GHG'!E4988</f>
        <v>13.03396056008159</v>
      </c>
      <c r="K4990" s="40">
        <f>BS4990/'Gas+GHG'!F4988</f>
        <v>2.3386816026943311</v>
      </c>
      <c r="L4990" s="27">
        <f>BT4990/'Gas+GHG'!G4988</f>
        <v>0.189488115838438</v>
      </c>
      <c r="M4990" s="28">
        <f>BU4990/'Gas+GHG'!H4988</f>
        <v>0.353698918442716</v>
      </c>
      <c r="N4990" s="28">
        <f>BV4990/'Gas+GHG'!I4988</f>
        <v>7.5195548324718314E-3</v>
      </c>
      <c r="P4990" s="19">
        <f>BX4990/'Gas+GHG'!E4988</f>
        <v>14.822330895792168</v>
      </c>
      <c r="Q4990" s="19">
        <f>BY4990/'Gas+GHG'!F4988</f>
        <v>3.1575788190099945</v>
      </c>
      <c r="R4990" s="19">
        <f>BZ4990/'Gas+GHG'!E4988</f>
        <v>1.8026405566779091</v>
      </c>
      <c r="S4990" s="19">
        <f>CA4990/'Gas+GHG'!F4988</f>
        <v>1.8353833590922808</v>
      </c>
      <c r="T4990" s="19">
        <f t="shared" si="1196"/>
        <v>0.87751419199565028</v>
      </c>
      <c r="U4990" s="19">
        <f t="shared" si="1197"/>
        <v>0.70767813942041102</v>
      </c>
      <c r="V4990" s="19">
        <f t="shared" si="1201"/>
        <v>14.588648391065032</v>
      </c>
      <c r="W4990" s="19">
        <f t="shared" si="1202"/>
        <v>3.5334101843959012</v>
      </c>
      <c r="X4990" s="19">
        <f t="shared" si="1203"/>
        <v>2.0363230614050449</v>
      </c>
      <c r="Y4990" s="19">
        <f t="shared" si="1204"/>
        <v>1.4595519937063743</v>
      </c>
      <c r="Z4990" s="102"/>
      <c r="AA4990" s="102"/>
      <c r="AB4990" s="102"/>
      <c r="AC4990" s="102"/>
      <c r="AD4990" s="20">
        <f>CB4990/'Gas+GHG'!G4988</f>
        <v>0.68021883242768544</v>
      </c>
      <c r="AE4990" s="21">
        <f>CC4990/'Gas+GHG'!H4988</f>
        <v>1.0467908311889642</v>
      </c>
      <c r="AF4990" s="21">
        <f>CD4990/'Gas+GHG'!I4988</f>
        <v>3.7597782626351502E-2</v>
      </c>
      <c r="AG4990" s="77">
        <f t="shared" si="1198"/>
        <v>0.50660809499129833</v>
      </c>
      <c r="AH4990" s="77">
        <f t="shared" si="1199"/>
        <v>0.427510127486049</v>
      </c>
      <c r="AI4990" s="77">
        <f t="shared" si="1200"/>
        <v>0.82753522473258512</v>
      </c>
      <c r="AJ4990" s="77">
        <f t="shared" si="1205"/>
        <v>0.34460436687339491</v>
      </c>
      <c r="AK4990" s="77">
        <f t="shared" si="1206"/>
        <v>0.4475136816928213</v>
      </c>
      <c r="AL4990" s="77">
        <f t="shared" si="1207"/>
        <v>3.1113489495144673E-2</v>
      </c>
      <c r="AM4990" s="77">
        <f t="shared" si="1208"/>
        <v>0.33561446555429053</v>
      </c>
      <c r="AN4990" s="77">
        <f t="shared" si="1209"/>
        <v>0.59927714949614297</v>
      </c>
      <c r="AO4990" s="77">
        <f t="shared" si="1210"/>
        <v>6.484293131206827E-3</v>
      </c>
      <c r="BR4990" s="19">
        <v>79.462999999999994</v>
      </c>
      <c r="BS4990" s="41">
        <v>10.53744</v>
      </c>
      <c r="BT4990" s="27">
        <v>1.0074310000000002</v>
      </c>
      <c r="BU4990" s="28">
        <v>1.975122</v>
      </c>
      <c r="BV4990" s="28">
        <v>4.4420849999999998E-2</v>
      </c>
      <c r="BX4990" s="19">
        <v>90.366</v>
      </c>
      <c r="BY4990" s="19">
        <v>14.22716</v>
      </c>
      <c r="BZ4990" s="19">
        <v>10.99</v>
      </c>
      <c r="CA4990" s="19">
        <v>8.2697199999999995</v>
      </c>
      <c r="CB4990" s="27">
        <v>3.6164459999999998</v>
      </c>
      <c r="CC4990" s="28">
        <v>5.8454790000000001</v>
      </c>
      <c r="CD4990" s="28">
        <v>0.22210429999999901</v>
      </c>
    </row>
    <row r="4991" spans="1:82" x14ac:dyDescent="0.25">
      <c r="A4991" s="15">
        <v>43308.666666654579</v>
      </c>
      <c r="B4991" s="24">
        <v>7</v>
      </c>
      <c r="C4991" s="25">
        <v>27</v>
      </c>
      <c r="D4991" s="26">
        <v>16</v>
      </c>
      <c r="E4991" s="52">
        <v>36.590265381059424</v>
      </c>
      <c r="F4991" s="52">
        <v>11.060354647923551</v>
      </c>
      <c r="G4991" s="52">
        <v>10.275001392601425</v>
      </c>
      <c r="H4991" s="52">
        <v>8.7028343215987185</v>
      </c>
      <c r="I4991" s="52">
        <v>34.176707641393818</v>
      </c>
      <c r="J4991" s="19">
        <f>BR4991/'Gas+GHG'!E4989</f>
        <v>15.619658989150796</v>
      </c>
      <c r="K4991" s="40">
        <f>BS4991/'Gas+GHG'!F4989</f>
        <v>1.7755216467713837</v>
      </c>
      <c r="L4991" s="27">
        <f>BT4991/'Gas+GHG'!G4989</f>
        <v>0.36812322658571461</v>
      </c>
      <c r="M4991" s="28">
        <f>BU4991/'Gas+GHG'!H4989</f>
        <v>0.39803211545245565</v>
      </c>
      <c r="N4991" s="28">
        <f>BV4991/'Gas+GHG'!I4989</f>
        <v>0</v>
      </c>
      <c r="P4991" s="19">
        <f>BX4991/'Gas+GHG'!E4989</f>
        <v>16.766689508973236</v>
      </c>
      <c r="Q4991" s="19">
        <f>BY4991/'Gas+GHG'!F4989</f>
        <v>3.1093822839083853</v>
      </c>
      <c r="R4991" s="19">
        <f>BZ4991/'Gas+GHG'!E4989</f>
        <v>0.84965223690551117</v>
      </c>
      <c r="S4991" s="19">
        <f>CA4991/'Gas+GHG'!F4989</f>
        <v>1.1918189053952912</v>
      </c>
      <c r="T4991" s="19">
        <f t="shared" si="1196"/>
        <v>0.9016900852072004</v>
      </c>
      <c r="U4991" s="19">
        <f t="shared" si="1197"/>
        <v>0.7995704422746569</v>
      </c>
      <c r="V4991" s="19">
        <f t="shared" si="1201"/>
        <v>15.88448068988057</v>
      </c>
      <c r="W4991" s="19">
        <f t="shared" si="1202"/>
        <v>3.4391133372438207</v>
      </c>
      <c r="X4991" s="19">
        <f t="shared" si="1203"/>
        <v>1.7318610559981784</v>
      </c>
      <c r="Y4991" s="19">
        <f t="shared" si="1204"/>
        <v>0.86208785205985561</v>
      </c>
      <c r="Z4991" s="102"/>
      <c r="AA4991" s="102"/>
      <c r="AB4991" s="102"/>
      <c r="AC4991" s="102"/>
      <c r="AD4991" s="20">
        <f>CB4991/'Gas+GHG'!G4989</f>
        <v>1.2898240085349564</v>
      </c>
      <c r="AE4991" s="21">
        <f>CC4991/'Gas+GHG'!H4989</f>
        <v>1.3089670774941091</v>
      </c>
      <c r="AF4991" s="21">
        <f>CD4991/'Gas+GHG'!I4989</f>
        <v>0</v>
      </c>
      <c r="AG4991" s="77">
        <f t="shared" si="1198"/>
        <v>0.77667419243405655</v>
      </c>
      <c r="AH4991" s="77">
        <f t="shared" si="1199"/>
        <v>0.66007354864024892</v>
      </c>
      <c r="AI4991" s="77">
        <f t="shared" si="1200"/>
        <v>0.89203585424853804</v>
      </c>
      <c r="AJ4991" s="77">
        <f t="shared" si="1205"/>
        <v>1.0017730202109449</v>
      </c>
      <c r="AK4991" s="77">
        <f t="shared" si="1206"/>
        <v>0.86401454389479226</v>
      </c>
      <c r="AL4991" s="77">
        <f t="shared" si="1207"/>
        <v>0</v>
      </c>
      <c r="AM4991" s="77">
        <f t="shared" si="1208"/>
        <v>0.28805098832401149</v>
      </c>
      <c r="AN4991" s="77">
        <f t="shared" si="1209"/>
        <v>0.4449525335993168</v>
      </c>
      <c r="AO4991" s="77">
        <f t="shared" si="1210"/>
        <v>0</v>
      </c>
      <c r="BR4991" s="19">
        <v>95.227000000000004</v>
      </c>
      <c r="BS4991" s="41">
        <v>8</v>
      </c>
      <c r="BT4991" s="27">
        <v>1.9571609999999999</v>
      </c>
      <c r="BU4991" s="28">
        <v>2.2226870000000001</v>
      </c>
      <c r="BV4991" s="28">
        <v>0</v>
      </c>
      <c r="BX4991" s="19">
        <v>102.22</v>
      </c>
      <c r="BY4991" s="19">
        <v>14.01</v>
      </c>
      <c r="BZ4991" s="19">
        <v>5.18</v>
      </c>
      <c r="CA4991" s="19">
        <v>5.37</v>
      </c>
      <c r="CB4991" s="27">
        <v>6.8574679999999901</v>
      </c>
      <c r="CC4991" s="28">
        <v>7.3095209999999993</v>
      </c>
      <c r="CD4991" s="28">
        <v>0</v>
      </c>
    </row>
    <row r="4992" spans="1:82" x14ac:dyDescent="0.25">
      <c r="A4992" s="15">
        <v>43308.708333321243</v>
      </c>
      <c r="B4992" s="24">
        <v>7</v>
      </c>
      <c r="C4992" s="25">
        <v>27</v>
      </c>
      <c r="D4992" s="26">
        <v>17</v>
      </c>
      <c r="E4992" s="52">
        <v>47.130289953657602</v>
      </c>
      <c r="F4992" s="52">
        <v>15.887614048938829</v>
      </c>
      <c r="G4992" s="52">
        <v>14.245087667101048</v>
      </c>
      <c r="H4992" s="52">
        <v>22.210918588182828</v>
      </c>
      <c r="I4992" s="52">
        <v>15.138306930539386</v>
      </c>
      <c r="J4992" s="19">
        <f>BR4992/'Gas+GHG'!E4990</f>
        <v>24.679280997066261</v>
      </c>
      <c r="K4992" s="40">
        <f>BS4992/'Gas+GHG'!F4990</f>
        <v>1.9016258523312626</v>
      </c>
      <c r="L4992" s="27">
        <f>BT4992/'Gas+GHG'!G4990</f>
        <v>0.19215843547378597</v>
      </c>
      <c r="M4992" s="28">
        <f>BU4992/'Gas+GHG'!H4990</f>
        <v>1.0177146362547835</v>
      </c>
      <c r="N4992" s="28">
        <f>BV4992/'Gas+GHG'!I4990</f>
        <v>0.51375486559760553</v>
      </c>
      <c r="P4992" s="19">
        <f>BX4992/'Gas+GHG'!E4990</f>
        <v>25.665074422510685</v>
      </c>
      <c r="Q4992" s="19">
        <f>BY4992/'Gas+GHG'!F4990</f>
        <v>3.2354864894682644</v>
      </c>
      <c r="R4992" s="19">
        <f>BZ4992/'Gas+GHG'!E4990</f>
        <v>1.002195978280439</v>
      </c>
      <c r="S4992" s="19">
        <f>CA4992/'Gas+GHG'!F4990</f>
        <v>1.8229658045751735</v>
      </c>
      <c r="T4992" s="19">
        <f t="shared" si="1196"/>
        <v>0.92829433614187074</v>
      </c>
      <c r="U4992" s="19">
        <f t="shared" si="1197"/>
        <v>0.81887947987871801</v>
      </c>
      <c r="V4992" s="19">
        <f t="shared" si="1201"/>
        <v>24.755076073418156</v>
      </c>
      <c r="W4992" s="19">
        <f t="shared" si="1202"/>
        <v>4.142262783537598</v>
      </c>
      <c r="X4992" s="19">
        <f t="shared" si="1203"/>
        <v>1.9121943273729685</v>
      </c>
      <c r="Y4992" s="19">
        <f t="shared" si="1204"/>
        <v>0.91618951050583952</v>
      </c>
      <c r="Z4992" s="102"/>
      <c r="AA4992" s="102"/>
      <c r="AB4992" s="102"/>
      <c r="AC4992" s="102"/>
      <c r="AD4992" s="20">
        <f>CB4992/'Gas+GHG'!G4990</f>
        <v>0.58629080477809792</v>
      </c>
      <c r="AE4992" s="21">
        <f>CC4992/'Gas+GHG'!H4990</f>
        <v>2.6298656972109269</v>
      </c>
      <c r="AF4992" s="21">
        <f>CD4992/'Gas+GHG'!I4990</f>
        <v>2.1886157972648355</v>
      </c>
      <c r="AG4992" s="77">
        <f t="shared" si="1198"/>
        <v>0.81230937435136696</v>
      </c>
      <c r="AH4992" s="77">
        <f t="shared" si="1199"/>
        <v>0.84417269803569406</v>
      </c>
      <c r="AI4992" s="77">
        <f t="shared" si="1200"/>
        <v>0.81588225140512027</v>
      </c>
      <c r="AJ4992" s="77">
        <f t="shared" si="1205"/>
        <v>0.47624951681725614</v>
      </c>
      <c r="AK4992" s="77">
        <f t="shared" si="1206"/>
        <v>2.2200608210860699</v>
      </c>
      <c r="AL4992" s="77">
        <f t="shared" si="1207"/>
        <v>1.7856527841332461</v>
      </c>
      <c r="AM4992" s="77">
        <f t="shared" si="1208"/>
        <v>0.11004128796084177</v>
      </c>
      <c r="AN4992" s="77">
        <f t="shared" si="1209"/>
        <v>0.40980487612485711</v>
      </c>
      <c r="AO4992" s="77">
        <f t="shared" si="1210"/>
        <v>0.40296301313158922</v>
      </c>
      <c r="BR4992" s="19">
        <v>150.46</v>
      </c>
      <c r="BS4992" s="41">
        <v>8.5681899999999995</v>
      </c>
      <c r="BT4992" s="27">
        <v>1.021628</v>
      </c>
      <c r="BU4992" s="28">
        <v>5.6831119999999995</v>
      </c>
      <c r="BV4992" s="28">
        <v>3.0349440000000003</v>
      </c>
      <c r="BX4992" s="19">
        <v>156.47</v>
      </c>
      <c r="BY4992" s="19">
        <v>14.578189999999999</v>
      </c>
      <c r="BZ4992" s="19">
        <v>6.11</v>
      </c>
      <c r="CA4992" s="19">
        <v>8.2137700000000002</v>
      </c>
      <c r="CB4992" s="27">
        <v>3.1170689999999999</v>
      </c>
      <c r="CC4992" s="28">
        <v>14.685669999999998</v>
      </c>
      <c r="CD4992" s="28">
        <v>12.928980000000001</v>
      </c>
    </row>
    <row r="4993" spans="1:82" x14ac:dyDescent="0.25">
      <c r="A4993" s="15">
        <v>43308.749999987907</v>
      </c>
      <c r="B4993" s="24">
        <v>7</v>
      </c>
      <c r="C4993" s="25">
        <v>27</v>
      </c>
      <c r="D4993" s="26">
        <v>18</v>
      </c>
      <c r="E4993" s="52">
        <v>25.776803691663762</v>
      </c>
      <c r="F4993" s="52">
        <v>11.65179644427751</v>
      </c>
      <c r="G4993" s="52">
        <v>10.79275414340727</v>
      </c>
      <c r="H4993" s="52">
        <v>11.592797103069641</v>
      </c>
      <c r="I4993" s="52">
        <v>11.051479945478512</v>
      </c>
      <c r="J4993" s="19">
        <f>BR4993/'Gas+GHG'!E4991</f>
        <v>4.6402821973082844</v>
      </c>
      <c r="K4993" s="40">
        <f>BS4993/'Gas+GHG'!F4991</f>
        <v>6.4739958045401576</v>
      </c>
      <c r="L4993" s="27">
        <f>BT4993/'Gas+GHG'!G4991</f>
        <v>0.98471577355539086</v>
      </c>
      <c r="M4993" s="28">
        <f>BU4993/'Gas+GHG'!H4991</f>
        <v>0.91877746009204242</v>
      </c>
      <c r="N4993" s="28">
        <f>BV4993/'Gas+GHG'!I4991</f>
        <v>0.54709368568954797</v>
      </c>
      <c r="P4993" s="19">
        <f>BX4993/'Gas+GHG'!E4991</f>
        <v>5.6260756227527091</v>
      </c>
      <c r="Q4993" s="19">
        <f>BY4993/'Gas+GHG'!F4991</f>
        <v>7.807856441677159</v>
      </c>
      <c r="R4993" s="19">
        <f>BZ4993/'Gas+GHG'!E4991</f>
        <v>1.4478697413877679</v>
      </c>
      <c r="S4993" s="19">
        <f>CA4993/'Gas+GHG'!F4991</f>
        <v>1.8953693579284523</v>
      </c>
      <c r="T4993" s="19">
        <f t="shared" si="1196"/>
        <v>0.85843623844961781</v>
      </c>
      <c r="U4993" s="19">
        <f t="shared" si="1197"/>
        <v>0.80193620946007282</v>
      </c>
      <c r="V4993" s="19">
        <f t="shared" si="1201"/>
        <v>6.0725310493908626</v>
      </c>
      <c r="W4993" s="19">
        <f t="shared" si="1202"/>
        <v>7.7813681172709082</v>
      </c>
      <c r="X4993" s="19">
        <f t="shared" si="1203"/>
        <v>1.001414314749614</v>
      </c>
      <c r="Y4993" s="19">
        <f t="shared" si="1204"/>
        <v>1.9218576823347033</v>
      </c>
      <c r="Z4993" s="102"/>
      <c r="AA4993" s="102"/>
      <c r="AB4993" s="102"/>
      <c r="AC4993" s="102"/>
      <c r="AD4993" s="20">
        <f>CB4993/'Gas+GHG'!G4991</f>
        <v>2.7787594028599854</v>
      </c>
      <c r="AE4993" s="21">
        <f>CC4993/'Gas+GHG'!H4991</f>
        <v>2.9864921664169199</v>
      </c>
      <c r="AF4993" s="21">
        <f>CD4993/'Gas+GHG'!I4991</f>
        <v>1.6464941993345124</v>
      </c>
      <c r="AG4993" s="77">
        <f t="shared" si="1198"/>
        <v>0.79850004025659183</v>
      </c>
      <c r="AH4993" s="77">
        <f t="shared" si="1199"/>
        <v>0.80170021209524134</v>
      </c>
      <c r="AI4993" s="77">
        <f t="shared" si="1200"/>
        <v>0.79953494346487675</v>
      </c>
      <c r="AJ4993" s="77">
        <f t="shared" si="1205"/>
        <v>2.2188394950470816</v>
      </c>
      <c r="AK4993" s="77">
        <f t="shared" si="1206"/>
        <v>2.3942714032372217</v>
      </c>
      <c r="AL4993" s="77">
        <f t="shared" si="1207"/>
        <v>1.3164296465801668</v>
      </c>
      <c r="AM4993" s="77">
        <f t="shared" si="1208"/>
        <v>0.55991990781290402</v>
      </c>
      <c r="AN4993" s="77">
        <f t="shared" si="1209"/>
        <v>0.59222076317969841</v>
      </c>
      <c r="AO4993" s="77">
        <f t="shared" si="1210"/>
        <v>0.33006455275434554</v>
      </c>
      <c r="BR4993" s="19">
        <v>28.29</v>
      </c>
      <c r="BS4993" s="41">
        <v>29.17</v>
      </c>
      <c r="BT4993" s="27">
        <v>5.2353319999999997</v>
      </c>
      <c r="BU4993" s="28">
        <v>5.1306279999999997</v>
      </c>
      <c r="BV4993" s="28">
        <v>3.2318890000000002</v>
      </c>
      <c r="BX4993" s="19">
        <v>34.299999999999997</v>
      </c>
      <c r="BY4993" s="19">
        <v>35.18</v>
      </c>
      <c r="BZ4993" s="19">
        <v>8.8270999999999997</v>
      </c>
      <c r="CA4993" s="19">
        <v>8.5400000000000009</v>
      </c>
      <c r="CB4993" s="27">
        <v>14.773529999999999</v>
      </c>
      <c r="CC4993" s="28">
        <v>16.677139999999895</v>
      </c>
      <c r="CD4993" s="28">
        <v>9.7264630000000007</v>
      </c>
    </row>
    <row r="4994" spans="1:82" x14ac:dyDescent="0.25">
      <c r="A4994" s="15">
        <v>43308.791666654572</v>
      </c>
      <c r="B4994" s="24">
        <v>7</v>
      </c>
      <c r="C4994" s="25">
        <v>27</v>
      </c>
      <c r="D4994" s="26">
        <v>19</v>
      </c>
      <c r="E4994" s="52">
        <v>18.41139972592487</v>
      </c>
      <c r="F4994" s="52">
        <v>8.9689521643771304</v>
      </c>
      <c r="G4994" s="52">
        <v>11.273418499859078</v>
      </c>
      <c r="H4994" s="52">
        <v>9.7840845321852541</v>
      </c>
      <c r="I4994" s="52">
        <v>9.4678271554892461</v>
      </c>
      <c r="J4994" s="19">
        <f>BR4994/'Gas+GHG'!E4992</f>
        <v>0.82340815236788922</v>
      </c>
      <c r="K4994" s="40">
        <f>BS4994/'Gas+GHG'!F4992</f>
        <v>2.8052376452185057</v>
      </c>
      <c r="L4994" s="27">
        <f>BT4994/'Gas+GHG'!G4992</f>
        <v>0.23726778375203122</v>
      </c>
      <c r="M4994" s="28">
        <f>BU4994/'Gas+GHG'!H4992</f>
        <v>0.40110507673812662</v>
      </c>
      <c r="N4994" s="28">
        <f>BV4994/'Gas+GHG'!I4992</f>
        <v>0.58634663590691738</v>
      </c>
      <c r="P4994" s="19">
        <f>BX4994/'Gas+GHG'!E4992</f>
        <v>1.8092015778123145</v>
      </c>
      <c r="Q4994" s="19">
        <f>BY4994/'Gas+GHG'!F4992</f>
        <v>4.1390982823555076</v>
      </c>
      <c r="R4994" s="19">
        <f>BZ4994/'Gas+GHG'!E4992</f>
        <v>1.5352789454508851</v>
      </c>
      <c r="S4994" s="19">
        <f>CA4994/'Gas+GHG'!F4992</f>
        <v>1.4292949256509639</v>
      </c>
      <c r="T4994" s="19">
        <f t="shared" si="1196"/>
        <v>0.82897462258666221</v>
      </c>
      <c r="U4994" s="19">
        <f t="shared" si="1197"/>
        <v>0.67981032621643356</v>
      </c>
      <c r="V4994" s="19">
        <f t="shared" si="1201"/>
        <v>2.7724894795205537</v>
      </c>
      <c r="W4994" s="19">
        <f t="shared" si="1202"/>
        <v>3.7854512032362519</v>
      </c>
      <c r="X4994" s="19">
        <f t="shared" si="1203"/>
        <v>0.5719910437426462</v>
      </c>
      <c r="Y4994" s="19">
        <f t="shared" si="1204"/>
        <v>1.7829420047702189</v>
      </c>
      <c r="Z4994" s="102"/>
      <c r="AA4994" s="102"/>
      <c r="AB4994" s="102"/>
      <c r="AC4994" s="102"/>
      <c r="AD4994" s="20">
        <f>CB4994/'Gas+GHG'!G4992</f>
        <v>0.89034911905579051</v>
      </c>
      <c r="AE4994" s="21">
        <f>CC4994/'Gas+GHG'!H4992</f>
        <v>2.0055262790756232</v>
      </c>
      <c r="AF4994" s="21">
        <f>CD4994/'Gas+GHG'!I4992</f>
        <v>1.7596149513717836</v>
      </c>
      <c r="AG4994" s="77">
        <f t="shared" si="1198"/>
        <v>0.80042269768239904</v>
      </c>
      <c r="AH4994" s="77">
        <f t="shared" si="1199"/>
        <v>0.74026507089123439</v>
      </c>
      <c r="AI4994" s="77">
        <f t="shared" si="1200"/>
        <v>0.71680966694120996</v>
      </c>
      <c r="AJ4994" s="77">
        <f t="shared" si="1205"/>
        <v>0.71265564375378332</v>
      </c>
      <c r="AK4994" s="77">
        <f t="shared" si="1206"/>
        <v>1.4846210531541497</v>
      </c>
      <c r="AL4994" s="77">
        <f t="shared" si="1207"/>
        <v>1.2613090072375814</v>
      </c>
      <c r="AM4994" s="77">
        <f t="shared" si="1208"/>
        <v>0.17769347530200719</v>
      </c>
      <c r="AN4994" s="77">
        <f t="shared" si="1209"/>
        <v>0.52090522592147348</v>
      </c>
      <c r="AO4994" s="77">
        <f t="shared" si="1210"/>
        <v>0.49830594413420204</v>
      </c>
      <c r="BR4994" s="19">
        <v>5.0199999999999996</v>
      </c>
      <c r="BS4994" s="41">
        <v>12.639609999999999</v>
      </c>
      <c r="BT4994" s="27">
        <v>1.2614559999999999</v>
      </c>
      <c r="BU4994" s="28">
        <v>2.2398470000000001</v>
      </c>
      <c r="BV4994" s="28">
        <v>3.4637710000000004</v>
      </c>
      <c r="BX4994" s="19">
        <v>11.03</v>
      </c>
      <c r="BY4994" s="19">
        <v>18.649609999999999</v>
      </c>
      <c r="BZ4994" s="19">
        <v>9.36</v>
      </c>
      <c r="CA4994" s="19">
        <v>6.44</v>
      </c>
      <c r="CB4994" s="27">
        <v>4.7336229999999997</v>
      </c>
      <c r="CC4994" s="28">
        <v>11.199240000000001</v>
      </c>
      <c r="CD4994" s="28">
        <v>10.394710000000002</v>
      </c>
    </row>
    <row r="4995" spans="1:82" x14ac:dyDescent="0.25">
      <c r="A4995" s="15">
        <v>43308.833333321236</v>
      </c>
      <c r="B4995" s="24">
        <v>7</v>
      </c>
      <c r="C4995" s="25">
        <v>27</v>
      </c>
      <c r="D4995" s="26">
        <v>20</v>
      </c>
      <c r="E4995" s="52">
        <v>13.569600685239172</v>
      </c>
      <c r="F4995" s="52">
        <v>7.9256201343013304</v>
      </c>
      <c r="G4995" s="52">
        <v>8.3187307249965912</v>
      </c>
      <c r="H4995" s="52">
        <v>8.4298077060392931</v>
      </c>
      <c r="I4995" s="52">
        <v>8.5985296359801051</v>
      </c>
      <c r="J4995" s="19">
        <f>BR4995/'Gas+GHG'!E4993</f>
        <v>0.82012764180068654</v>
      </c>
      <c r="K4995" s="40">
        <f>BS4995/'Gas+GHG'!F4993</f>
        <v>2.2194020584642296</v>
      </c>
      <c r="L4995" s="27">
        <f>BT4995/'Gas+GHG'!G4993</f>
        <v>6.0532950477172769E-2</v>
      </c>
      <c r="M4995" s="28">
        <f>BU4995/'Gas+GHG'!H4993</f>
        <v>0.60260161950214408</v>
      </c>
      <c r="N4995" s="28">
        <f>BV4995/'Gas+GHG'!I4993</f>
        <v>0.49844130251157936</v>
      </c>
      <c r="P4995" s="19">
        <f>BX4995/'Gas+GHG'!E4993</f>
        <v>1.5976086462277375</v>
      </c>
      <c r="Q4995" s="19">
        <f>BY4995/'Gas+GHG'!F4993</f>
        <v>3.1383654553898697</v>
      </c>
      <c r="R4995" s="19">
        <f>BZ4995/'Gas+GHG'!E4993</f>
        <v>1.4499856707036138</v>
      </c>
      <c r="S4995" s="19">
        <f>CA4995/'Gas+GHG'!F4993</f>
        <v>1.1097010292321148</v>
      </c>
      <c r="T4995" s="19">
        <f t="shared" si="1196"/>
        <v>0.80960742642391947</v>
      </c>
      <c r="U4995" s="19">
        <f t="shared" si="1197"/>
        <v>0.60243102687775085</v>
      </c>
      <c r="V4995" s="19">
        <f t="shared" si="1201"/>
        <v>2.4673549917149544</v>
      </c>
      <c r="W4995" s="19">
        <f t="shared" si="1202"/>
        <v>2.5591670545757794</v>
      </c>
      <c r="X4995" s="19">
        <f t="shared" si="1203"/>
        <v>0.58023932521639721</v>
      </c>
      <c r="Y4995" s="19">
        <f t="shared" si="1204"/>
        <v>1.6888994300462052</v>
      </c>
      <c r="Z4995" s="102"/>
      <c r="AA4995" s="102"/>
      <c r="AB4995" s="102"/>
      <c r="AC4995" s="102"/>
      <c r="AD4995" s="20">
        <f>CB4995/'Gas+GHG'!G4993</f>
        <v>0.30266475238586388</v>
      </c>
      <c r="AE4995" s="21">
        <f>CC4995/'Gas+GHG'!H4993</f>
        <v>1.9325541931608177</v>
      </c>
      <c r="AF4995" s="21">
        <f>CD4995/'Gas+GHG'!I4993</f>
        <v>1.4032322834446691</v>
      </c>
      <c r="AG4995" s="77">
        <f t="shared" si="1198"/>
        <v>0.63158629211810291</v>
      </c>
      <c r="AH4995" s="77">
        <f t="shared" si="1199"/>
        <v>0.63982437809454518</v>
      </c>
      <c r="AI4995" s="77">
        <f t="shared" si="1200"/>
        <v>0.6523377337143681</v>
      </c>
      <c r="AJ4995" s="77">
        <f t="shared" si="1205"/>
        <v>0.1911589087142315</v>
      </c>
      <c r="AK4995" s="77">
        <f t="shared" si="1206"/>
        <v>1.2364952847731256</v>
      </c>
      <c r="AL4995" s="77">
        <f t="shared" si="1207"/>
        <v>0.91538136765713329</v>
      </c>
      <c r="AM4995" s="77">
        <f t="shared" si="1208"/>
        <v>0.11150584367163237</v>
      </c>
      <c r="AN4995" s="77">
        <f t="shared" si="1209"/>
        <v>0.69605890838769202</v>
      </c>
      <c r="AO4995" s="77">
        <f t="shared" si="1210"/>
        <v>0.48785091578753587</v>
      </c>
      <c r="BR4995" s="19">
        <v>5</v>
      </c>
      <c r="BS4995" s="41">
        <v>10</v>
      </c>
      <c r="BT4995" s="27">
        <v>0.32182899999999998</v>
      </c>
      <c r="BU4995" s="28">
        <v>3.3650419999999999</v>
      </c>
      <c r="BV4995" s="28">
        <v>2.9444809999999997</v>
      </c>
      <c r="BX4995" s="19">
        <v>9.74</v>
      </c>
      <c r="BY4995" s="19">
        <v>14.14059</v>
      </c>
      <c r="BZ4995" s="19">
        <v>8.84</v>
      </c>
      <c r="CA4995" s="19">
        <v>5</v>
      </c>
      <c r="CB4995" s="27">
        <v>1.609145</v>
      </c>
      <c r="CC4995" s="28">
        <v>10.79175</v>
      </c>
      <c r="CD4995" s="28">
        <v>8.2894229999999975</v>
      </c>
    </row>
    <row r="4996" spans="1:82" x14ac:dyDescent="0.25">
      <c r="A4996" s="15">
        <v>43308.8749999879</v>
      </c>
      <c r="B4996" s="24">
        <v>7</v>
      </c>
      <c r="C4996" s="25">
        <v>27</v>
      </c>
      <c r="D4996" s="26">
        <v>21</v>
      </c>
      <c r="E4996" s="52">
        <v>11.308751534576652</v>
      </c>
      <c r="F4996" s="52">
        <v>6.8441831902837569</v>
      </c>
      <c r="G4996" s="52">
        <v>8.51538854577195</v>
      </c>
      <c r="H4996" s="52">
        <v>7.9117483980638994</v>
      </c>
      <c r="I4996" s="52">
        <v>7.105378511413428</v>
      </c>
      <c r="J4996" s="19">
        <f>BR4996/'Gas+GHG'!E4994</f>
        <v>0.82012764180068654</v>
      </c>
      <c r="K4996" s="40">
        <f>BS4996/'Gas+GHG'!F4994</f>
        <v>2.1134011967499196</v>
      </c>
      <c r="L4996" s="27">
        <f>BT4996/'Gas+GHG'!G4994</f>
        <v>0.55050697932302339</v>
      </c>
      <c r="M4996" s="28">
        <f>BU4996/'Gas+GHG'!H4994</f>
        <v>0.58561974778185399</v>
      </c>
      <c r="N4996" s="28">
        <f>BV4996/'Gas+GHG'!I4994</f>
        <v>0.2009664989253486</v>
      </c>
      <c r="P4996" s="19">
        <f>BX4996/'Gas+GHG'!E4994</f>
        <v>1.8059210672451118</v>
      </c>
      <c r="Q4996" s="19">
        <f>BY4996/'Gas+GHG'!F4994</f>
        <v>2.4502198725445097</v>
      </c>
      <c r="R4996" s="19">
        <f>BZ4996/'Gas+GHG'!E4994</f>
        <v>1.7862380038418955</v>
      </c>
      <c r="S4996" s="19">
        <f>CA4996/'Gas+GHG'!F4994</f>
        <v>0.60409904629337863</v>
      </c>
      <c r="T4996" s="19">
        <f t="shared" si="1196"/>
        <v>0.8005640298212694</v>
      </c>
      <c r="U4996" s="19">
        <f t="shared" si="1197"/>
        <v>0.52222565543816546</v>
      </c>
      <c r="V4996" s="19">
        <f t="shared" si="1201"/>
        <v>2.875753341708442</v>
      </c>
      <c r="W4996" s="19">
        <f t="shared" si="1202"/>
        <v>1.5950436993073052</v>
      </c>
      <c r="X4996" s="19">
        <f t="shared" si="1203"/>
        <v>0.71640572937856495</v>
      </c>
      <c r="Y4996" s="19">
        <f t="shared" si="1204"/>
        <v>1.4592752195305831</v>
      </c>
      <c r="Z4996" s="102"/>
      <c r="AA4996" s="102"/>
      <c r="AB4996" s="102"/>
      <c r="AC4996" s="102"/>
      <c r="AD4996" s="20">
        <f>CB4996/'Gas+GHG'!G4994</f>
        <v>1.5542401986550409</v>
      </c>
      <c r="AE4996" s="21">
        <f>CC4996/'Gas+GHG'!H4994</f>
        <v>1.8476448345593675</v>
      </c>
      <c r="AF4996" s="21">
        <f>CD4996/'Gas+GHG'!I4994</f>
        <v>0.84250259798428917</v>
      </c>
      <c r="AG4996" s="77">
        <f t="shared" si="1198"/>
        <v>0.64617152859355553</v>
      </c>
      <c r="AH4996" s="77">
        <f t="shared" si="1199"/>
        <v>0.60140222185718084</v>
      </c>
      <c r="AI4996" s="77">
        <f t="shared" si="1200"/>
        <v>0.54159735146295618</v>
      </c>
      <c r="AJ4996" s="77">
        <f t="shared" si="1205"/>
        <v>1.0043057649664793</v>
      </c>
      <c r="AK4996" s="77">
        <f t="shared" si="1206"/>
        <v>1.111177708706947</v>
      </c>
      <c r="AL4996" s="77">
        <f t="shared" si="1207"/>
        <v>0.45629717566895073</v>
      </c>
      <c r="AM4996" s="77">
        <f t="shared" si="1208"/>
        <v>0.54993443368856176</v>
      </c>
      <c r="AN4996" s="77">
        <f t="shared" si="1209"/>
        <v>0.73646712585242058</v>
      </c>
      <c r="AO4996" s="77">
        <f t="shared" si="1210"/>
        <v>0.38620542231533844</v>
      </c>
      <c r="BR4996" s="19">
        <v>5</v>
      </c>
      <c r="BS4996" s="41">
        <v>9.5223899999999997</v>
      </c>
      <c r="BT4996" s="27">
        <v>2.9268209999999999</v>
      </c>
      <c r="BU4996" s="28">
        <v>3.2702119999999995</v>
      </c>
      <c r="BV4996" s="28">
        <v>1.1871849999999999</v>
      </c>
      <c r="BX4996" s="19">
        <v>11.01</v>
      </c>
      <c r="BY4996" s="19">
        <v>11.040000000000001</v>
      </c>
      <c r="BZ4996" s="19">
        <v>10.89</v>
      </c>
      <c r="CA4996" s="19">
        <v>2.7219000000000002</v>
      </c>
      <c r="CB4996" s="27">
        <v>8.263261</v>
      </c>
      <c r="CC4996" s="28">
        <v>10.317600000000001</v>
      </c>
      <c r="CD4996" s="28">
        <v>4.9769809999999897</v>
      </c>
    </row>
    <row r="4997" spans="1:82" x14ac:dyDescent="0.25">
      <c r="A4997" s="15">
        <v>43308.916666654564</v>
      </c>
      <c r="B4997" s="24">
        <v>7</v>
      </c>
      <c r="C4997" s="25">
        <v>27</v>
      </c>
      <c r="D4997" s="26">
        <v>22</v>
      </c>
      <c r="E4997" s="52">
        <v>9.0177741748649431</v>
      </c>
      <c r="F4997" s="52">
        <v>7.1134654614392812</v>
      </c>
      <c r="G4997" s="52">
        <v>5.4493848966483363</v>
      </c>
      <c r="H4997" s="52">
        <v>8.0113674760854181</v>
      </c>
      <c r="I4997" s="52">
        <v>6.3899557047470914</v>
      </c>
      <c r="J4997" s="19">
        <f>BR4997/'Gas+GHG'!E4995</f>
        <v>0.88737810842834286</v>
      </c>
      <c r="K4997" s="40">
        <f>BS4997/'Gas+GHG'!F4995</f>
        <v>1.1097010292321148</v>
      </c>
      <c r="L4997" s="27">
        <f>BT4997/'Gas+GHG'!G4995</f>
        <v>0.11873679614258596</v>
      </c>
      <c r="M4997" s="28">
        <f>BU4997/'Gas+GHG'!H4995</f>
        <v>0.16395747333527855</v>
      </c>
      <c r="N4997" s="28">
        <f>BV4997/'Gas+GHG'!I4995</f>
        <v>4.3305696038300132E-2</v>
      </c>
      <c r="P4997" s="19">
        <f>BX4997/'Gas+GHG'!E4995</f>
        <v>2.3609834552158167</v>
      </c>
      <c r="Q4997" s="19">
        <f>BY4997/'Gas+GHG'!F4995</f>
        <v>1.1252368436413644</v>
      </c>
      <c r="R4997" s="19">
        <f>BZ4997/'Gas+GHG'!E4995</f>
        <v>1.1481786985209612</v>
      </c>
      <c r="S4997" s="19">
        <f>CA4997/'Gas+GHG'!F4995</f>
        <v>0.32017316035610821</v>
      </c>
      <c r="T4997" s="19">
        <f t="shared" si="1196"/>
        <v>0.68343123773352588</v>
      </c>
      <c r="U4997" s="19">
        <f t="shared" si="1197"/>
        <v>0.54219712460204217</v>
      </c>
      <c r="V4997" s="19">
        <f t="shared" si="1201"/>
        <v>2.3982710341359716</v>
      </c>
      <c r="W4997" s="19">
        <f t="shared" si="1202"/>
        <v>0.78369714803845592</v>
      </c>
      <c r="X4997" s="19">
        <f t="shared" si="1203"/>
        <v>1.1108911196008064</v>
      </c>
      <c r="Y4997" s="19">
        <f t="shared" si="1204"/>
        <v>0.66171285595901674</v>
      </c>
      <c r="Z4997" s="102"/>
      <c r="AA4997" s="102"/>
      <c r="AB4997" s="102"/>
      <c r="AC4997" s="102"/>
      <c r="AD4997" s="20">
        <f>CB4997/'Gas+GHG'!G4995</f>
        <v>0.37171312026467873</v>
      </c>
      <c r="AE4997" s="21">
        <f>CC4997/'Gas+GHG'!H4995</f>
        <v>0.37979509305318726</v>
      </c>
      <c r="AF4997" s="21">
        <f>CD4997/'Gas+GHG'!I4995</f>
        <v>0.17743880038962129</v>
      </c>
      <c r="AG4997" s="77">
        <f t="shared" si="1198"/>
        <v>0.41877966550487655</v>
      </c>
      <c r="AH4997" s="77">
        <f t="shared" si="1199"/>
        <v>0.60879052609385864</v>
      </c>
      <c r="AI4997" s="77">
        <f t="shared" si="1200"/>
        <v>0.48853762175569027</v>
      </c>
      <c r="AJ4997" s="77">
        <f t="shared" si="1205"/>
        <v>0.15566589616821611</v>
      </c>
      <c r="AK4997" s="77">
        <f t="shared" si="1206"/>
        <v>0.23121565450771586</v>
      </c>
      <c r="AL4997" s="77">
        <f t="shared" si="1207"/>
        <v>8.6685529549528226E-2</v>
      </c>
      <c r="AM4997" s="77">
        <f t="shared" si="1208"/>
        <v>0.21604722409646263</v>
      </c>
      <c r="AN4997" s="77">
        <f t="shared" si="1209"/>
        <v>0.1485794385454714</v>
      </c>
      <c r="AO4997" s="77">
        <f t="shared" si="1210"/>
        <v>9.0753270840093062E-2</v>
      </c>
      <c r="BR4997" s="19">
        <v>5.41</v>
      </c>
      <c r="BS4997" s="41">
        <v>5</v>
      </c>
      <c r="BT4997" s="27">
        <v>0.63127510000000009</v>
      </c>
      <c r="BU4997" s="28">
        <v>0.91556970000000015</v>
      </c>
      <c r="BV4997" s="28">
        <v>0.25582309999999997</v>
      </c>
      <c r="BX4997" s="19">
        <v>14.394</v>
      </c>
      <c r="BY4997" s="19">
        <v>5.07</v>
      </c>
      <c r="BZ4997" s="19">
        <v>7</v>
      </c>
      <c r="CA4997" s="19">
        <v>1.4426099999999999</v>
      </c>
      <c r="CB4997" s="27">
        <v>1.9762470000000005</v>
      </c>
      <c r="CC4997" s="28">
        <v>2.1208480000000001</v>
      </c>
      <c r="CD4997" s="28">
        <v>1.048198</v>
      </c>
    </row>
    <row r="4998" spans="1:82" x14ac:dyDescent="0.25">
      <c r="A4998" s="15">
        <v>43308.958333321229</v>
      </c>
      <c r="B4998" s="24">
        <v>7</v>
      </c>
      <c r="C4998" s="25">
        <v>27</v>
      </c>
      <c r="D4998" s="26">
        <v>23</v>
      </c>
      <c r="E4998" s="52">
        <v>8.3677263055945819</v>
      </c>
      <c r="F4998" s="52">
        <v>6.8980081290056319</v>
      </c>
      <c r="G4998" s="52">
        <v>5.0718824134947393</v>
      </c>
      <c r="H4998" s="52">
        <v>8.7913621837665392</v>
      </c>
      <c r="I4998" s="52">
        <v>6.0596404016312304</v>
      </c>
      <c r="J4998" s="19">
        <f>BR4998/'Gas+GHG'!E4996</f>
        <v>0.97351934845953481</v>
      </c>
      <c r="K4998" s="40">
        <f>BS4998/'Gas+GHG'!F4996</f>
        <v>0.83893397809947878</v>
      </c>
      <c r="L4998" s="27">
        <f>BT4998/'Gas+GHG'!G4996</f>
        <v>7.7433269340823715E-2</v>
      </c>
      <c r="M4998" s="28">
        <f>BU4998/'Gas+GHG'!H4996</f>
        <v>0.19723092867167011</v>
      </c>
      <c r="N4998" s="28">
        <f>BV4998/'Gas+GHG'!I4996</f>
        <v>8.9566730484841983E-2</v>
      </c>
      <c r="P4998" s="19">
        <f>BX4998/'Gas+GHG'!E4996</f>
        <v>1.8264734541338778</v>
      </c>
      <c r="Q4998" s="19">
        <f>BY4998/'Gas+GHG'!F4996</f>
        <v>1.5769228923738288</v>
      </c>
      <c r="R4998" s="19">
        <f>BZ4998/'Gas+GHG'!E4996</f>
        <v>1.2578373836843157</v>
      </c>
      <c r="S4998" s="19">
        <f>CA4998/'Gas+GHG'!F4996</f>
        <v>0.63835773646783245</v>
      </c>
      <c r="T4998" s="19">
        <f t="shared" si="1196"/>
        <v>0.63522007655879442</v>
      </c>
      <c r="U4998" s="19">
        <f t="shared" si="1197"/>
        <v>0.52621761190569927</v>
      </c>
      <c r="V4998" s="19">
        <f t="shared" si="1201"/>
        <v>1.9592161665299925</v>
      </c>
      <c r="W4998" s="19">
        <f t="shared" si="1202"/>
        <v>1.1657196822100149</v>
      </c>
      <c r="X4998" s="19">
        <f t="shared" si="1203"/>
        <v>1.1250946712882013</v>
      </c>
      <c r="Y4998" s="19">
        <f t="shared" si="1204"/>
        <v>1.0495609466316465</v>
      </c>
      <c r="Z4998" s="102"/>
      <c r="AA4998" s="102"/>
      <c r="AB4998" s="102"/>
      <c r="AC4998" s="102"/>
      <c r="AD4998" s="20">
        <f>CB4998/'Gas+GHG'!G4996</f>
        <v>0.26105520247733904</v>
      </c>
      <c r="AE4998" s="21">
        <f>CC4998/'Gas+GHG'!H4996</f>
        <v>0.54616228019664614</v>
      </c>
      <c r="AF4998" s="21">
        <f>CD4998/'Gas+GHG'!I4996</f>
        <v>0.44760673278505547</v>
      </c>
      <c r="AG4998" s="77">
        <f t="shared" si="1198"/>
        <v>0.39078198422702298</v>
      </c>
      <c r="AH4998" s="77">
        <f t="shared" si="1199"/>
        <v>0.66663926669454832</v>
      </c>
      <c r="AI4998" s="77">
        <f t="shared" si="1200"/>
        <v>0.46403960388683124</v>
      </c>
      <c r="AJ4998" s="77">
        <f t="shared" si="1205"/>
        <v>0.10201567001688179</v>
      </c>
      <c r="AK4998" s="77">
        <f t="shared" si="1206"/>
        <v>0.36409322196651461</v>
      </c>
      <c r="AL4998" s="77">
        <f t="shared" si="1207"/>
        <v>0.20770725097865586</v>
      </c>
      <c r="AM4998" s="77">
        <f t="shared" si="1208"/>
        <v>0.15903953246045724</v>
      </c>
      <c r="AN4998" s="77">
        <f t="shared" si="1209"/>
        <v>0.18206905823013153</v>
      </c>
      <c r="AO4998" s="77">
        <f t="shared" si="1210"/>
        <v>0.23989948180639958</v>
      </c>
      <c r="BR4998" s="19">
        <v>5.41</v>
      </c>
      <c r="BS4998" s="41">
        <v>3.7800000000000002</v>
      </c>
      <c r="BT4998" s="27">
        <v>0.41168109999999902</v>
      </c>
      <c r="BU4998" s="28">
        <v>1.1013750000000002</v>
      </c>
      <c r="BV4998" s="28">
        <v>0.52910450000000009</v>
      </c>
      <c r="BX4998" s="19">
        <v>10.15</v>
      </c>
      <c r="BY4998" s="19">
        <v>7.1051699999999993</v>
      </c>
      <c r="BZ4998" s="19">
        <v>6.99</v>
      </c>
      <c r="CA4998" s="19">
        <v>2.8762599999999998</v>
      </c>
      <c r="CB4998" s="27">
        <v>1.3879239999999999</v>
      </c>
      <c r="CC4998" s="28">
        <v>3.049874</v>
      </c>
      <c r="CD4998" s="28">
        <v>2.6441819999999998</v>
      </c>
    </row>
    <row r="4999" spans="1:82" x14ac:dyDescent="0.25">
      <c r="A4999" s="15">
        <v>43308.999999987893</v>
      </c>
      <c r="B4999" s="24">
        <v>7</v>
      </c>
      <c r="C4999" s="25">
        <v>28</v>
      </c>
      <c r="D4999" s="26">
        <v>0</v>
      </c>
      <c r="E4999" s="52">
        <v>7.1367425803891216</v>
      </c>
      <c r="F4999" s="52">
        <v>6.5274390061079757</v>
      </c>
      <c r="G4999" s="52">
        <v>3.5368589197892031</v>
      </c>
      <c r="H4999" s="52">
        <v>4.886457753807961</v>
      </c>
      <c r="I4999" s="52">
        <v>5.7723531546482079</v>
      </c>
      <c r="J4999" s="19">
        <f>BR4999/'Gas+GHG'!E4997</f>
        <v>0.62379017032069828</v>
      </c>
      <c r="K4999" s="40">
        <f>BS4999/'Gas+GHG'!F4997</f>
        <v>0.61033556607766315</v>
      </c>
      <c r="L4999" s="27">
        <f>BT4999/'Gas+GHG'!G4997</f>
        <v>1.8592199678805092E-2</v>
      </c>
      <c r="M4999" s="28">
        <f>BU4999/'Gas+GHG'!H4997</f>
        <v>4.8529830642457715E-2</v>
      </c>
      <c r="N4999" s="28">
        <f>BV4999/'Gas+GHG'!I4997</f>
        <v>5.7033970255459053E-2</v>
      </c>
      <c r="P4999" s="19">
        <f>BX4999/'Gas+GHG'!E4997</f>
        <v>1.077889260124328</v>
      </c>
      <c r="Q4999" s="19">
        <f>BY4999/'Gas+GHG'!F4997</f>
        <v>1.0963846168813294</v>
      </c>
      <c r="R4999" s="19">
        <f>BZ4999/'Gas+GHG'!E4997</f>
        <v>1.2512692771743763</v>
      </c>
      <c r="S4999" s="19">
        <f>CA4999/'Gas+GHG'!F4997</f>
        <v>0.53043709197295086</v>
      </c>
      <c r="T4999" s="19">
        <f t="shared" ref="T4999:T5062" si="1211">MIN(Max_RegUp_Ratio_Peak,MAX(Min_RegUp_Ratio_Peak,IF(E4999&gt;HR_Thresh_Peak,Up_Ratio_at_Thresh_Peak+Slope_Above_Peak*(E4999-HR_Thresh_Peak),Up_Ratio_at_Thresh_Peak+Slope_Below_Peak*(E4999-HR_Thresh_Peak))))</f>
        <v>0.54392348505397892</v>
      </c>
      <c r="U4999" s="19">
        <f t="shared" ref="U4999:U5062" si="1212">MIN(Max_RegUp_Ratio_Peak,MAX(Min_RegUp_Ratio_Peak,IF(F4999&gt;HR_Thresh_Peak,Up_Ratio_at_Thresh_Peak+Slope_Above_Peak*(F4999-HR_Thresh_Peak),Up_Ratio_at_Thresh_Peak+Slope_Below_Peak*(F4999-HR_Thresh_Peak))))</f>
        <v>0.49873414714109543</v>
      </c>
      <c r="V4999" s="19">
        <f t="shared" si="1201"/>
        <v>1.2668840288507393</v>
      </c>
      <c r="W4999" s="19">
        <f t="shared" si="1202"/>
        <v>0.81135153751605893</v>
      </c>
      <c r="X4999" s="19">
        <f t="shared" si="1203"/>
        <v>1.062274508447965</v>
      </c>
      <c r="Y4999" s="19">
        <f t="shared" si="1204"/>
        <v>0.81547017133822131</v>
      </c>
      <c r="Z4999" s="102"/>
      <c r="AA4999" s="102"/>
      <c r="AB4999" s="102"/>
      <c r="AC4999" s="102"/>
      <c r="AD4999" s="20">
        <f>CB4999/'Gas+GHG'!G4997</f>
        <v>6.8139627843157718E-2</v>
      </c>
      <c r="AE4999" s="21">
        <f>CC4999/'Gas+GHG'!H4997</f>
        <v>0.14811886498561649</v>
      </c>
      <c r="AF4999" s="21">
        <f>CD4999/'Gas+GHG'!I4997</f>
        <v>0.27466078889882473</v>
      </c>
      <c r="AG4999" s="77">
        <f t="shared" ref="AG4999:AG5062" si="1213">MIN(Max_RegUp_Ratio_Peak,MAX(Min_RegUp_Ratio_Peak,IF(G4999&gt;HR_Thresh_Peak,Up_Ratio_at_Thresh_Peak+Slope_Above_Peak*(G4999-HR_Thresh_Peak),Up_Ratio_at_Thresh_Peak+Slope_Below_Peak*(G4999-HR_Thresh_Peak))))</f>
        <v>0.31665537114128184</v>
      </c>
      <c r="AH4999" s="77">
        <f t="shared" ref="AH4999:AH5062" si="1214">MIN(Max_RegUp_Ratio_Peak,MAX(Min_RegUp_Ratio_Peak,IF(H4999&gt;HR_Thresh_Peak,Up_Ratio_at_Thresh_Peak+Slope_Above_Peak*(H4999-HR_Thresh_Peak),Up_Ratio_at_Thresh_Peak+Slope_Below_Peak*(H4999-HR_Thresh_Peak))))</f>
        <v>0.3770298613811115</v>
      </c>
      <c r="AI4999" s="77">
        <f t="shared" ref="AI4999:AI5062" si="1215">MIN(Max_RegUp_Ratio_Peak,MAX(Min_RegUp_Ratio_Peak,IF(I4999&gt;HR_Thresh_Peak,Up_Ratio_at_Thresh_Peak+Slope_Above_Peak*(I4999-HR_Thresh_Peak),Up_Ratio_at_Thresh_Peak+Slope_Below_Peak*(I4999-HR_Thresh_Peak))))</f>
        <v>0.44273278569313468</v>
      </c>
      <c r="AJ4999" s="77">
        <f t="shared" si="1205"/>
        <v>2.1576779144103927E-2</v>
      </c>
      <c r="AK4999" s="77">
        <f t="shared" si="1206"/>
        <v>5.5845235133454553E-2</v>
      </c>
      <c r="AL4999" s="77">
        <f t="shared" si="1207"/>
        <v>0.12160133618985067</v>
      </c>
      <c r="AM4999" s="77">
        <f t="shared" si="1208"/>
        <v>4.6562848699053791E-2</v>
      </c>
      <c r="AN4999" s="77">
        <f t="shared" si="1209"/>
        <v>9.2273629852161934E-2</v>
      </c>
      <c r="AO4999" s="77">
        <f t="shared" si="1210"/>
        <v>0.15305945270897406</v>
      </c>
      <c r="BR4999" s="19">
        <v>3.4664999999999999</v>
      </c>
      <c r="BS4999" s="41">
        <v>2.75</v>
      </c>
      <c r="BT4999" s="27">
        <v>9.884714E-2</v>
      </c>
      <c r="BU4999" s="28">
        <v>0.27099980000000007</v>
      </c>
      <c r="BV4999" s="28">
        <v>0.33692119999999998</v>
      </c>
      <c r="BX4999" s="19">
        <v>5.99</v>
      </c>
      <c r="BY4999" s="19">
        <v>4.9400000000000004</v>
      </c>
      <c r="BZ4999" s="19">
        <v>6.9535</v>
      </c>
      <c r="CA4999" s="19">
        <v>2.39</v>
      </c>
      <c r="CB4999" s="27">
        <v>0.362270599999999</v>
      </c>
      <c r="CC4999" s="28">
        <v>0.82712389999999902</v>
      </c>
      <c r="CD4999" s="28">
        <v>1.6225249999999998</v>
      </c>
    </row>
    <row r="5000" spans="1:82" x14ac:dyDescent="0.25">
      <c r="A5000" s="15">
        <v>43309.041666654557</v>
      </c>
      <c r="B5000" s="24">
        <v>7</v>
      </c>
      <c r="C5000" s="25">
        <v>28</v>
      </c>
      <c r="D5000" s="26">
        <v>1</v>
      </c>
      <c r="E5000" s="52">
        <v>7.074250196039209</v>
      </c>
      <c r="F5000" s="52">
        <v>6.2060895626608819</v>
      </c>
      <c r="G5000" s="52">
        <v>3.5743900842561009</v>
      </c>
      <c r="H5000" s="52">
        <v>4.8714377873868786</v>
      </c>
      <c r="I5000" s="52">
        <v>5.6462360554188349</v>
      </c>
      <c r="J5000" s="19">
        <f>BR5000/'Gas+GHG'!E4998</f>
        <v>0.22493515444998494</v>
      </c>
      <c r="K5000" s="40">
        <f>BS5000/'Gas+GHG'!F4998</f>
        <v>0.54138762172941335</v>
      </c>
      <c r="L5000" s="27">
        <f>BT5000/'Gas+GHG'!G4998</f>
        <v>1.324478915313456E-2</v>
      </c>
      <c r="M5000" s="28">
        <f>BU5000/'Gas+GHG'!H4998</f>
        <v>1.6128012895358802E-2</v>
      </c>
      <c r="N5000" s="28">
        <f>BV5000/'Gas+GHG'!I4998</f>
        <v>6.4638173477008773E-2</v>
      </c>
      <c r="P5000" s="19">
        <f>BX5000/'Gas+GHG'!E4998</f>
        <v>1.1282747347211244</v>
      </c>
      <c r="Q5000" s="19">
        <f>BY5000/'Gas+GHG'!F4998</f>
        <v>1.0963846168813294</v>
      </c>
      <c r="R5000" s="19">
        <f>BZ5000/'Gas+GHG'!E4998</f>
        <v>1.2460327867787806</v>
      </c>
      <c r="S5000" s="19">
        <f>CA5000/'Gas+GHG'!F4998</f>
        <v>0.73296418801398722</v>
      </c>
      <c r="T5000" s="19">
        <f t="shared" si="1211"/>
        <v>0.53928870266869311</v>
      </c>
      <c r="U5000" s="19">
        <f t="shared" si="1212"/>
        <v>0.47490108723301877</v>
      </c>
      <c r="V5000" s="19">
        <f t="shared" ref="V5000:V5063" si="1216">T5000*(P5000+R5000)</f>
        <v>1.280437223006204</v>
      </c>
      <c r="W5000" s="19">
        <f t="shared" ref="W5000:W5063" si="1217">U5000*(Q5000+S5000)</f>
        <v>0.86875973637320936</v>
      </c>
      <c r="X5000" s="19">
        <f t="shared" ref="X5000:X5063" si="1218">(1-T5000)*(P5000+R5000)</f>
        <v>1.093870298493701</v>
      </c>
      <c r="Y5000" s="19">
        <f t="shared" ref="Y5000:Y5063" si="1219">(1-U5000)*(Q5000+S5000)</f>
        <v>0.96058906852210713</v>
      </c>
      <c r="Z5000" s="102"/>
      <c r="AA5000" s="102"/>
      <c r="AB5000" s="102"/>
      <c r="AC5000" s="102"/>
      <c r="AD5000" s="20">
        <f>CB5000/'Gas+GHG'!G4998</f>
        <v>4.4020549287392324E-2</v>
      </c>
      <c r="AE5000" s="21">
        <f>CC5000/'Gas+GHG'!H4998</f>
        <v>7.1625874582344401E-2</v>
      </c>
      <c r="AF5000" s="21">
        <f>CD5000/'Gas+GHG'!I4998</f>
        <v>0.243560017705994</v>
      </c>
      <c r="AG5000" s="77">
        <f t="shared" si="1213"/>
        <v>0.31665537114128184</v>
      </c>
      <c r="AH5000" s="77">
        <f t="shared" si="1214"/>
        <v>0.3759158972313964</v>
      </c>
      <c r="AI5000" s="77">
        <f t="shared" si="1215"/>
        <v>0.4333792410000929</v>
      </c>
      <c r="AJ5000" s="77">
        <f t="shared" ref="AJ5000:AJ5063" si="1220">AD5000*AG5000</f>
        <v>1.3939343372442306E-2</v>
      </c>
      <c r="AK5000" s="77">
        <f t="shared" ref="AK5000:AK5063" si="1221">AE5000*AH5000</f>
        <v>2.6925304908605466E-2</v>
      </c>
      <c r="AL5000" s="77">
        <f t="shared" ref="AL5000:AL5063" si="1222">AF5000*AI5000</f>
        <v>0.10555385561139287</v>
      </c>
      <c r="AM5000" s="77">
        <f t="shared" ref="AM5000:AM5063" si="1223">AD5000*(1-AG5000)</f>
        <v>3.0081205914950018E-2</v>
      </c>
      <c r="AN5000" s="77">
        <f t="shared" ref="AN5000:AN5063" si="1224">AE5000*(1-AH5000)</f>
        <v>4.4700569673738935E-2</v>
      </c>
      <c r="AO5000" s="77">
        <f t="shared" ref="AO5000:AO5063" si="1225">AF5000*(1-AI5000)</f>
        <v>0.13800616209460112</v>
      </c>
      <c r="BR5000" s="19">
        <v>1.25</v>
      </c>
      <c r="BS5000" s="41">
        <v>2.4393400000000001</v>
      </c>
      <c r="BT5000" s="27">
        <v>7.0417140000000003E-2</v>
      </c>
      <c r="BU5000" s="28">
        <v>9.0061890000000019E-2</v>
      </c>
      <c r="BV5000" s="28">
        <v>0.38184209999999902</v>
      </c>
      <c r="BX5000" s="19">
        <v>6.27</v>
      </c>
      <c r="BY5000" s="19">
        <v>4.9400000000000004</v>
      </c>
      <c r="BZ5000" s="19">
        <v>6.9244000000000003</v>
      </c>
      <c r="CA5000" s="19">
        <v>3.30253</v>
      </c>
      <c r="CB5000" s="27">
        <v>0.23403930000000003</v>
      </c>
      <c r="CC5000" s="28">
        <v>0.39997250000000006</v>
      </c>
      <c r="CD5000" s="28">
        <v>1.438801</v>
      </c>
    </row>
    <row r="5001" spans="1:82" x14ac:dyDescent="0.25">
      <c r="A5001" s="15">
        <v>43309.083333321221</v>
      </c>
      <c r="B5001" s="24">
        <v>7</v>
      </c>
      <c r="C5001" s="25">
        <v>28</v>
      </c>
      <c r="D5001" s="26">
        <v>2</v>
      </c>
      <c r="E5001" s="52">
        <v>7.0451021989849627</v>
      </c>
      <c r="F5001" s="52">
        <v>6.1987078314144295</v>
      </c>
      <c r="G5001" s="52">
        <v>4.0113857874552803</v>
      </c>
      <c r="H5001" s="52">
        <v>4.9886994157435387</v>
      </c>
      <c r="I5001" s="52">
        <v>5.7082573910174323</v>
      </c>
      <c r="J5001" s="19">
        <f>BR5001/'Gas+GHG'!E4999</f>
        <v>0.19983239121336663</v>
      </c>
      <c r="K5001" s="40">
        <f>BS5001/'Gas+GHG'!F4999</f>
        <v>0.27742525730802869</v>
      </c>
      <c r="L5001" s="27">
        <f>BT5001/'Gas+GHG'!G4999</f>
        <v>9.15646151459573E-3</v>
      </c>
      <c r="M5001" s="28">
        <f>BU5001/'Gas+GHG'!H4999</f>
        <v>1.520558548789353E-2</v>
      </c>
      <c r="N5001" s="28">
        <f>BV5001/'Gas+GHG'!I4999</f>
        <v>6.1104829020358097E-2</v>
      </c>
      <c r="P5001" s="19">
        <f>BX5001/'Gas+GHG'!E4999</f>
        <v>1.1516679907839229</v>
      </c>
      <c r="Q5001" s="19">
        <f>BY5001/'Gas+GHG'!F4999</f>
        <v>0.27964465936649291</v>
      </c>
      <c r="R5001" s="19">
        <f>BZ5001/'Gas+GHG'!E4999</f>
        <v>1.2397346024541811</v>
      </c>
      <c r="S5001" s="19">
        <f>CA5001/'Gas+GHG'!F4999</f>
        <v>0.26836565810537766</v>
      </c>
      <c r="T5001" s="19">
        <f t="shared" si="1211"/>
        <v>0.5371269252822366</v>
      </c>
      <c r="U5001" s="19">
        <f t="shared" si="1212"/>
        <v>0.47435361703629197</v>
      </c>
      <c r="V5001" s="19">
        <f t="shared" si="1216"/>
        <v>1.2844867220179501</v>
      </c>
      <c r="W5001" s="19">
        <f t="shared" si="1217"/>
        <v>0.2599506762659885</v>
      </c>
      <c r="X5001" s="19">
        <f t="shared" si="1218"/>
        <v>1.1069158712201541</v>
      </c>
      <c r="Y5001" s="19">
        <f t="shared" si="1219"/>
        <v>0.28805964120588207</v>
      </c>
      <c r="Z5001" s="102"/>
      <c r="AA5001" s="102"/>
      <c r="AB5001" s="102"/>
      <c r="AC5001" s="102"/>
      <c r="AD5001" s="20">
        <f>CB5001/'Gas+GHG'!G4999</f>
        <v>4.2480276871116503E-2</v>
      </c>
      <c r="AE5001" s="21">
        <f>CC5001/'Gas+GHG'!H4999</f>
        <v>5.0162278648521109E-2</v>
      </c>
      <c r="AF5001" s="21">
        <f>CD5001/'Gas+GHG'!I4999</f>
        <v>0.22589329542273984</v>
      </c>
      <c r="AG5001" s="77">
        <f t="shared" si="1213"/>
        <v>0.31665537114128184</v>
      </c>
      <c r="AH5001" s="77">
        <f t="shared" si="1214"/>
        <v>0.38461267101001045</v>
      </c>
      <c r="AI5001" s="77">
        <f t="shared" si="1215"/>
        <v>0.43797908779317957</v>
      </c>
      <c r="AJ5001" s="77">
        <f t="shared" si="1220"/>
        <v>1.3451607838807807E-2</v>
      </c>
      <c r="AK5001" s="77">
        <f t="shared" si="1221"/>
        <v>1.929304797495612E-2</v>
      </c>
      <c r="AL5001" s="77">
        <f t="shared" si="1222"/>
        <v>9.8936539467846821E-2</v>
      </c>
      <c r="AM5001" s="77">
        <f t="shared" si="1223"/>
        <v>2.9028669032308697E-2</v>
      </c>
      <c r="AN5001" s="77">
        <f t="shared" si="1224"/>
        <v>3.0869230673564989E-2</v>
      </c>
      <c r="AO5001" s="77">
        <f t="shared" si="1225"/>
        <v>0.12695675595489303</v>
      </c>
      <c r="BR5001" s="19">
        <v>1.1105</v>
      </c>
      <c r="BS5001" s="41">
        <v>1.25</v>
      </c>
      <c r="BT5001" s="27">
        <v>4.8681170000000003E-2</v>
      </c>
      <c r="BU5001" s="28">
        <v>8.4910879999999994E-2</v>
      </c>
      <c r="BV5001" s="28">
        <v>0.36096929999999994</v>
      </c>
      <c r="BX5001" s="19">
        <v>6.4</v>
      </c>
      <c r="BY5001" s="19">
        <v>1.26</v>
      </c>
      <c r="BZ5001" s="19">
        <v>6.8894000000000002</v>
      </c>
      <c r="CA5001" s="19">
        <v>1.2091799999999999</v>
      </c>
      <c r="CB5001" s="27">
        <v>0.22585029999999898</v>
      </c>
      <c r="CC5001" s="28">
        <v>0.28011570000000002</v>
      </c>
      <c r="CD5001" s="28">
        <v>1.3344369999999999</v>
      </c>
    </row>
    <row r="5002" spans="1:82" x14ac:dyDescent="0.25">
      <c r="A5002" s="15">
        <v>43309.124999987886</v>
      </c>
      <c r="B5002" s="24">
        <v>7</v>
      </c>
      <c r="C5002" s="25">
        <v>28</v>
      </c>
      <c r="D5002" s="26">
        <v>3</v>
      </c>
      <c r="E5002" s="52">
        <v>7.5891033713191618</v>
      </c>
      <c r="F5002" s="52">
        <v>6.2962128220489388</v>
      </c>
      <c r="G5002" s="52">
        <v>5.1483520993560266</v>
      </c>
      <c r="H5002" s="52">
        <v>5.5354910994733038</v>
      </c>
      <c r="I5002" s="52">
        <v>5.9292247297986025</v>
      </c>
      <c r="J5002" s="19">
        <f>BR5002/'Gas+GHG'!E5000</f>
        <v>0.71979249423995184</v>
      </c>
      <c r="K5002" s="40">
        <f>BS5002/'Gas+GHG'!F5000</f>
        <v>0.27742525730802869</v>
      </c>
      <c r="L5002" s="27">
        <f>BT5002/'Gas+GHG'!G5000</f>
        <v>1.1373994853417691E-2</v>
      </c>
      <c r="M5002" s="28">
        <f>BU5002/'Gas+GHG'!H5000</f>
        <v>2.5521283723793559E-2</v>
      </c>
      <c r="N5002" s="28">
        <f>BV5002/'Gas+GHG'!I5000</f>
        <v>4.1665069586412105E-2</v>
      </c>
      <c r="P5002" s="19">
        <f>BX5002/'Gas+GHG'!E5000</f>
        <v>1.6627206616942887</v>
      </c>
      <c r="Q5002" s="19">
        <f>BY5002/'Gas+GHG'!F5000</f>
        <v>0.27964465936649291</v>
      </c>
      <c r="R5002" s="19">
        <f>BZ5002/'Gas+GHG'!E5000</f>
        <v>2.0296348856331039</v>
      </c>
      <c r="S5002" s="19">
        <f>CA5002/'Gas+GHG'!F5000</f>
        <v>0.2941750846432582</v>
      </c>
      <c r="T5002" s="19">
        <f t="shared" si="1211"/>
        <v>0.5774730742944395</v>
      </c>
      <c r="U5002" s="19">
        <f t="shared" si="1212"/>
        <v>0.48158512880802878</v>
      </c>
      <c r="V5002" s="19">
        <f t="shared" si="1216"/>
        <v>2.1322359093032772</v>
      </c>
      <c r="W5002" s="19">
        <f t="shared" si="1217"/>
        <v>0.27634305533152609</v>
      </c>
      <c r="X5002" s="19">
        <f t="shared" si="1218"/>
        <v>1.5601196380241154</v>
      </c>
      <c r="Y5002" s="19">
        <f t="shared" si="1219"/>
        <v>0.29747668867822497</v>
      </c>
      <c r="Z5002" s="102"/>
      <c r="AA5002" s="102"/>
      <c r="AB5002" s="102"/>
      <c r="AC5002" s="102"/>
      <c r="AD5002" s="20">
        <f>CB5002/'Gas+GHG'!G5000</f>
        <v>5.3567924756184729E-2</v>
      </c>
      <c r="AE5002" s="21">
        <f>CC5002/'Gas+GHG'!H5000</f>
        <v>6.5909038405909004E-2</v>
      </c>
      <c r="AF5002" s="21">
        <f>CD5002/'Gas+GHG'!I5000</f>
        <v>0.19781637019351511</v>
      </c>
      <c r="AG5002" s="77">
        <f t="shared" si="1213"/>
        <v>0.39645340094003778</v>
      </c>
      <c r="AH5002" s="77">
        <f t="shared" si="1214"/>
        <v>0.42516577984934506</v>
      </c>
      <c r="AI5002" s="77">
        <f t="shared" si="1215"/>
        <v>0.45436725316981241</v>
      </c>
      <c r="AJ5002" s="77">
        <f t="shared" si="1220"/>
        <v>2.123718595088948E-2</v>
      </c>
      <c r="AK5002" s="77">
        <f t="shared" si="1221"/>
        <v>2.8022267712968736E-2</v>
      </c>
      <c r="AL5002" s="77">
        <f t="shared" si="1222"/>
        <v>8.9881280756850215E-2</v>
      </c>
      <c r="AM5002" s="77">
        <f t="shared" si="1223"/>
        <v>3.2330738805295252E-2</v>
      </c>
      <c r="AN5002" s="77">
        <f t="shared" si="1224"/>
        <v>3.7886770692940261E-2</v>
      </c>
      <c r="AO5002" s="77">
        <f t="shared" si="1225"/>
        <v>0.1079350894366649</v>
      </c>
      <c r="BR5002" s="19">
        <v>4</v>
      </c>
      <c r="BS5002" s="41">
        <v>1.25</v>
      </c>
      <c r="BT5002" s="27">
        <v>6.0470889999999992E-2</v>
      </c>
      <c r="BU5002" s="28">
        <v>0.1425157</v>
      </c>
      <c r="BV5002" s="28">
        <v>0.2461313</v>
      </c>
      <c r="BX5002" s="19">
        <v>9.24</v>
      </c>
      <c r="BY5002" s="19">
        <v>1.26</v>
      </c>
      <c r="BZ5002" s="19">
        <v>11.279</v>
      </c>
      <c r="CA5002" s="19">
        <v>1.3254699999999999</v>
      </c>
      <c r="CB5002" s="27">
        <v>0.28479879999999902</v>
      </c>
      <c r="CC5002" s="28">
        <v>0.3680486</v>
      </c>
      <c r="CD5002" s="28">
        <v>1.1685760000000003</v>
      </c>
    </row>
    <row r="5003" spans="1:82" x14ac:dyDescent="0.25">
      <c r="A5003" s="15">
        <v>43309.16666665455</v>
      </c>
      <c r="B5003" s="24">
        <v>7</v>
      </c>
      <c r="C5003" s="25">
        <v>28</v>
      </c>
      <c r="D5003" s="26">
        <v>4</v>
      </c>
      <c r="E5003" s="52">
        <v>7.1871856383854578</v>
      </c>
      <c r="F5003" s="52">
        <v>5.6183142185075079</v>
      </c>
      <c r="G5003" s="52">
        <v>5.4636737159450552</v>
      </c>
      <c r="H5003" s="52">
        <v>5.5971685027343341</v>
      </c>
      <c r="I5003" s="52">
        <v>6.2480338196696819</v>
      </c>
      <c r="J5003" s="19">
        <f>BR5003/'Gas+GHG'!E5001</f>
        <v>0.66726563697279129</v>
      </c>
      <c r="K5003" s="40">
        <f>BS5003/'Gas+GHG'!F5001</f>
        <v>0.3329103087696344</v>
      </c>
      <c r="L5003" s="27">
        <f>BT5003/'Gas+GHG'!G5001</f>
        <v>1.0388299504975993E-2</v>
      </c>
      <c r="M5003" s="28">
        <f>BU5003/'Gas+GHG'!H5001</f>
        <v>2.5979899915670211E-2</v>
      </c>
      <c r="N5003" s="28">
        <f>BV5003/'Gas+GHG'!I5001</f>
        <v>6.7313116741427259E-2</v>
      </c>
      <c r="P5003" s="19">
        <f>BX5003/'Gas+GHG'!E5001</f>
        <v>1.4703201279839495</v>
      </c>
      <c r="Q5003" s="19">
        <f>BY5003/'Gas+GHG'!F5001</f>
        <v>0.33512971082809867</v>
      </c>
      <c r="R5003" s="19">
        <f>BZ5003/'Gas+GHG'!E5001</f>
        <v>2.1575780014842558</v>
      </c>
      <c r="S5003" s="19">
        <f>CA5003/'Gas+GHG'!F5001</f>
        <v>0.28083869767394665</v>
      </c>
      <c r="T5003" s="19">
        <f t="shared" si="1211"/>
        <v>0.54766462245965553</v>
      </c>
      <c r="U5003" s="19">
        <f t="shared" si="1212"/>
        <v>0.43130840246148267</v>
      </c>
      <c r="V5003" s="19">
        <f t="shared" si="1216"/>
        <v>1.9868714593972949</v>
      </c>
      <c r="W5003" s="19">
        <f t="shared" si="1217"/>
        <v>0.26567235023775915</v>
      </c>
      <c r="X5003" s="19">
        <f t="shared" si="1218"/>
        <v>1.6410266700709102</v>
      </c>
      <c r="Y5003" s="19">
        <f t="shared" si="1219"/>
        <v>0.35029605826428628</v>
      </c>
      <c r="Z5003" s="102"/>
      <c r="AA5003" s="102"/>
      <c r="AB5003" s="102"/>
      <c r="AC5003" s="102"/>
      <c r="AD5003" s="20">
        <f>CB5003/'Gas+GHG'!G5001</f>
        <v>4.5509717537652303E-2</v>
      </c>
      <c r="AE5003" s="21">
        <f>CC5003/'Gas+GHG'!H5001</f>
        <v>6.8202101457592465E-2</v>
      </c>
      <c r="AF5003" s="21">
        <f>CD5003/'Gas+GHG'!I5001</f>
        <v>0.24382697202971379</v>
      </c>
      <c r="AG5003" s="77">
        <f t="shared" si="1213"/>
        <v>0.41983940372213119</v>
      </c>
      <c r="AH5003" s="77">
        <f t="shared" si="1214"/>
        <v>0.42974011870964168</v>
      </c>
      <c r="AI5003" s="77">
        <f t="shared" si="1215"/>
        <v>0.47801190634434881</v>
      </c>
      <c r="AJ5003" s="77">
        <f t="shared" si="1220"/>
        <v>1.910677267457056E-2</v>
      </c>
      <c r="AK5003" s="77">
        <f t="shared" si="1221"/>
        <v>2.930917917663281E-2</v>
      </c>
      <c r="AL5003" s="77">
        <f t="shared" si="1222"/>
        <v>0.11655219571809371</v>
      </c>
      <c r="AM5003" s="77">
        <f t="shared" si="1223"/>
        <v>2.6402944863081746E-2</v>
      </c>
      <c r="AN5003" s="77">
        <f t="shared" si="1224"/>
        <v>3.8892922280959655E-2</v>
      </c>
      <c r="AO5003" s="77">
        <f t="shared" si="1225"/>
        <v>0.12727477631162007</v>
      </c>
      <c r="BR5003" s="19">
        <v>3.7081</v>
      </c>
      <c r="BS5003" s="41">
        <v>1.5</v>
      </c>
      <c r="BT5003" s="27">
        <v>5.5230349999999991E-2</v>
      </c>
      <c r="BU5003" s="28">
        <v>0.1450767</v>
      </c>
      <c r="BV5003" s="28">
        <v>0.397644</v>
      </c>
      <c r="BX5003" s="19">
        <v>8.1707999999999998</v>
      </c>
      <c r="BY5003" s="19">
        <v>1.51</v>
      </c>
      <c r="BZ5003" s="19">
        <v>11.99</v>
      </c>
      <c r="CA5003" s="19">
        <v>1.2653799999999999</v>
      </c>
      <c r="CB5003" s="27">
        <v>0.24195659999999999</v>
      </c>
      <c r="CC5003" s="28">
        <v>0.38085350000000001</v>
      </c>
      <c r="CD5003" s="28">
        <v>1.4403779999999999</v>
      </c>
    </row>
    <row r="5004" spans="1:82" x14ac:dyDescent="0.25">
      <c r="A5004" s="15">
        <v>43309.208333321214</v>
      </c>
      <c r="B5004" s="24">
        <v>7</v>
      </c>
      <c r="C5004" s="25">
        <v>28</v>
      </c>
      <c r="D5004" s="26">
        <v>5</v>
      </c>
      <c r="E5004" s="52">
        <v>6.5305081490029364</v>
      </c>
      <c r="F5004" s="52">
        <v>4.3831770237351115</v>
      </c>
      <c r="G5004" s="52">
        <v>4.3451327119285112</v>
      </c>
      <c r="H5004" s="52">
        <v>4.4836463642624809</v>
      </c>
      <c r="I5004" s="52">
        <v>5.6788700066529136</v>
      </c>
      <c r="J5004" s="19">
        <f>BR5004/'Gas+GHG'!E5002</f>
        <v>0.17994812355998796</v>
      </c>
      <c r="K5004" s="40">
        <f>BS5004/'Gas+GHG'!F5002</f>
        <v>4.7950181473119677E-2</v>
      </c>
      <c r="L5004" s="27">
        <f>BT5004/'Gas+GHG'!G5002</f>
        <v>1.2793355226699221E-2</v>
      </c>
      <c r="M5004" s="28">
        <f>BU5004/'Gas+GHG'!H5002</f>
        <v>1.8808063130489099E-2</v>
      </c>
      <c r="N5004" s="28">
        <f>BV5004/'Gas+GHG'!I5002</f>
        <v>5.4811901374203414E-2</v>
      </c>
      <c r="P5004" s="19">
        <f>BX5004/'Gas+GHG'!E5002</f>
        <v>0.89974061779993975</v>
      </c>
      <c r="Q5004" s="19">
        <f>BY5004/'Gas+GHG'!F5002</f>
        <v>0.13894566587015308</v>
      </c>
      <c r="R5004" s="19">
        <f>BZ5004/'Gas+GHG'!E5002</f>
        <v>2.1224881173900578</v>
      </c>
      <c r="S5004" s="19">
        <f>CA5004/'Gas+GHG'!F5002</f>
        <v>0.95294688124484461</v>
      </c>
      <c r="T5004" s="19">
        <f t="shared" si="1211"/>
        <v>0.49896177182809476</v>
      </c>
      <c r="U5004" s="19">
        <f t="shared" si="1212"/>
        <v>0.33970376657994977</v>
      </c>
      <c r="V5004" s="19">
        <f t="shared" si="1216"/>
        <v>1.507976604580183</v>
      </c>
      <c r="W5004" s="19">
        <f t="shared" si="1217"/>
        <v>0.37092001095553995</v>
      </c>
      <c r="X5004" s="19">
        <f t="shared" si="1218"/>
        <v>1.5142521306098145</v>
      </c>
      <c r="Y5004" s="19">
        <f t="shared" si="1219"/>
        <v>0.72097253615945756</v>
      </c>
      <c r="Z5004" s="102"/>
      <c r="AA5004" s="102"/>
      <c r="AB5004" s="102"/>
      <c r="AC5004" s="102"/>
      <c r="AD5004" s="20">
        <f>CB5004/'Gas+GHG'!G5002</f>
        <v>4.0911395902573942E-2</v>
      </c>
      <c r="AE5004" s="21">
        <f>CC5004/'Gas+GHG'!H5002</f>
        <v>8.5025919819448195E-2</v>
      </c>
      <c r="AF5004" s="21">
        <f>CD5004/'Gas+GHG'!I5002</f>
        <v>0.24603082639908935</v>
      </c>
      <c r="AG5004" s="77">
        <f t="shared" si="1213"/>
        <v>0.33688218907005274</v>
      </c>
      <c r="AH5004" s="77">
        <f t="shared" si="1214"/>
        <v>0.3471551310074969</v>
      </c>
      <c r="AI5004" s="77">
        <f t="shared" si="1215"/>
        <v>0.43579955611393284</v>
      </c>
      <c r="AJ5004" s="77">
        <f t="shared" si="1220"/>
        <v>1.3782320609570697E-2</v>
      </c>
      <c r="AK5004" s="77">
        <f t="shared" si="1221"/>
        <v>2.9517184333953464E-2</v>
      </c>
      <c r="AL5004" s="77">
        <f t="shared" si="1222"/>
        <v>0.1072201249350672</v>
      </c>
      <c r="AM5004" s="77">
        <f t="shared" si="1223"/>
        <v>2.7129075293003246E-2</v>
      </c>
      <c r="AN5004" s="77">
        <f t="shared" si="1224"/>
        <v>5.5508735485494724E-2</v>
      </c>
      <c r="AO5004" s="77">
        <f t="shared" si="1225"/>
        <v>0.13881070146402213</v>
      </c>
      <c r="BR5004" s="19">
        <v>1</v>
      </c>
      <c r="BS5004" s="41">
        <v>0.21604999999999999</v>
      </c>
      <c r="BT5004" s="27">
        <v>6.8017049999999982E-2</v>
      </c>
      <c r="BU5004" s="28">
        <v>0.1050278</v>
      </c>
      <c r="BV5004" s="28">
        <v>0.32379459999999999</v>
      </c>
      <c r="BX5004" s="19">
        <v>5</v>
      </c>
      <c r="BY5004" s="19">
        <v>0.62605</v>
      </c>
      <c r="BZ5004" s="19">
        <v>11.795</v>
      </c>
      <c r="CA5004" s="19">
        <v>4.2937099999999999</v>
      </c>
      <c r="CB5004" s="27">
        <v>0.21750920000000001</v>
      </c>
      <c r="CC5004" s="28">
        <v>0.47480089999999997</v>
      </c>
      <c r="CD5004" s="28">
        <v>1.4533969999999901</v>
      </c>
    </row>
    <row r="5005" spans="1:82" x14ac:dyDescent="0.25">
      <c r="A5005" s="15">
        <v>43309.249999987878</v>
      </c>
      <c r="B5005" s="24">
        <v>7</v>
      </c>
      <c r="C5005" s="25">
        <v>28</v>
      </c>
      <c r="D5005" s="26">
        <v>6</v>
      </c>
      <c r="E5005" s="52">
        <v>5.6167153822341973</v>
      </c>
      <c r="F5005" s="52">
        <v>3.3190935844126708</v>
      </c>
      <c r="G5005" s="52">
        <v>3.011702502221445</v>
      </c>
      <c r="H5005" s="52">
        <v>3.0245931277644615</v>
      </c>
      <c r="I5005" s="52">
        <v>3.0265868690514486</v>
      </c>
      <c r="J5005" s="19">
        <f>BR5005/'Gas+GHG'!E5003</f>
        <v>0.13496109266999096</v>
      </c>
      <c r="K5005" s="40">
        <f>BS5005/'Gas+GHG'!F5003</f>
        <v>2.4413422643106523E-2</v>
      </c>
      <c r="L5005" s="27">
        <f>BT5005/'Gas+GHG'!G5003</f>
        <v>1.9037928822924439E-2</v>
      </c>
      <c r="M5005" s="28">
        <f>BU5005/'Gas+GHG'!H5003</f>
        <v>1.8936515061154121E-2</v>
      </c>
      <c r="N5005" s="28">
        <f>BV5005/'Gas+GHG'!I5003</f>
        <v>2.0578014074481333E-2</v>
      </c>
      <c r="P5005" s="19">
        <f>BX5005/'Gas+GHG'!E5003</f>
        <v>0.89974061779993975</v>
      </c>
      <c r="Q5005" s="19">
        <f>BY5005/'Gas+GHG'!F5003</f>
        <v>0.53265649403141502</v>
      </c>
      <c r="R5005" s="19">
        <f>BZ5005/'Gas+GHG'!E5003</f>
        <v>2.1575780014842558</v>
      </c>
      <c r="S5005" s="19">
        <f>CA5005/'Gas+GHG'!F5003</f>
        <v>2.947856421495417</v>
      </c>
      <c r="T5005" s="19">
        <f t="shared" si="1211"/>
        <v>0.43118982388149113</v>
      </c>
      <c r="U5005" s="19">
        <f t="shared" si="1212"/>
        <v>0.31665537114128184</v>
      </c>
      <c r="V5005" s="19">
        <f t="shared" si="1216"/>
        <v>1.318284676998756</v>
      </c>
      <c r="W5005" s="19">
        <f t="shared" si="1217"/>
        <v>1.102123109028174</v>
      </c>
      <c r="X5005" s="19">
        <f t="shared" si="1218"/>
        <v>1.7390339422854397</v>
      </c>
      <c r="Y5005" s="19">
        <f t="shared" si="1219"/>
        <v>2.3783898064986584</v>
      </c>
      <c r="Z5005" s="102"/>
      <c r="AA5005" s="102"/>
      <c r="AB5005" s="102"/>
      <c r="AC5005" s="102"/>
      <c r="AD5005" s="20">
        <f>CB5005/'Gas+GHG'!G5003</f>
        <v>8.2455114165513474E-2</v>
      </c>
      <c r="AE5005" s="21">
        <f>CC5005/'Gas+GHG'!H5003</f>
        <v>7.2320406811385546E-2</v>
      </c>
      <c r="AF5005" s="21">
        <f>CD5005/'Gas+GHG'!I5003</f>
        <v>7.4861423756450649E-2</v>
      </c>
      <c r="AG5005" s="77">
        <f t="shared" si="1213"/>
        <v>0.31665537114128184</v>
      </c>
      <c r="AH5005" s="77">
        <f t="shared" si="1214"/>
        <v>0.31665537114128184</v>
      </c>
      <c r="AI5005" s="77">
        <f t="shared" si="1215"/>
        <v>0.31665537114128184</v>
      </c>
      <c r="AJ5005" s="77">
        <f t="shared" si="1220"/>
        <v>2.6109854778577433E-2</v>
      </c>
      <c r="AK5005" s="77">
        <f t="shared" si="1221"/>
        <v>2.2900645259947776E-2</v>
      </c>
      <c r="AL5005" s="77">
        <f t="shared" si="1222"/>
        <v>2.3705271923763652E-2</v>
      </c>
      <c r="AM5005" s="77">
        <f t="shared" si="1223"/>
        <v>5.634525938693604E-2</v>
      </c>
      <c r="AN5005" s="77">
        <f t="shared" si="1224"/>
        <v>4.941976155143777E-2</v>
      </c>
      <c r="AO5005" s="77">
        <f t="shared" si="1225"/>
        <v>5.1156151832686993E-2</v>
      </c>
      <c r="BR5005" s="19">
        <v>0.75</v>
      </c>
      <c r="BS5005" s="41">
        <v>0.11</v>
      </c>
      <c r="BT5005" s="27">
        <v>0.10121690000000001</v>
      </c>
      <c r="BU5005" s="28">
        <v>0.10574509999999999</v>
      </c>
      <c r="BV5005" s="28">
        <v>0.12156210000000001</v>
      </c>
      <c r="BX5005" s="19">
        <v>5</v>
      </c>
      <c r="BY5005" s="19">
        <v>2.4</v>
      </c>
      <c r="BZ5005" s="19">
        <v>11.99</v>
      </c>
      <c r="CA5005" s="19">
        <v>13.282209999999999</v>
      </c>
      <c r="CB5005" s="27">
        <v>0.438380199999999</v>
      </c>
      <c r="CC5005" s="28">
        <v>0.40385089999999996</v>
      </c>
      <c r="CD5005" s="28">
        <v>0.44223469999999998</v>
      </c>
    </row>
    <row r="5006" spans="1:82" x14ac:dyDescent="0.25">
      <c r="A5006" s="15">
        <v>43309.291666654542</v>
      </c>
      <c r="B5006" s="24">
        <v>7</v>
      </c>
      <c r="C5006" s="25">
        <v>28</v>
      </c>
      <c r="D5006" s="26">
        <v>7</v>
      </c>
      <c r="E5006" s="52">
        <v>5.9725861898301371</v>
      </c>
      <c r="F5006" s="52">
        <v>4.3471516895221196</v>
      </c>
      <c r="G5006" s="52">
        <v>2.2509357706940172</v>
      </c>
      <c r="H5006" s="52">
        <v>2.2733630084995826</v>
      </c>
      <c r="I5006" s="52">
        <v>2.273668151604423</v>
      </c>
      <c r="J5006" s="19">
        <f>BR5006/'Gas+GHG'!E5004</f>
        <v>0.13496109266999096</v>
      </c>
      <c r="K5006" s="40">
        <f>BS5006/'Gas+GHG'!F5004</f>
        <v>5.548505146160574E-2</v>
      </c>
      <c r="L5006" s="27">
        <f>BT5006/'Gas+GHG'!G5004</f>
        <v>2.2508704841462626E-2</v>
      </c>
      <c r="M5006" s="28">
        <f>BU5006/'Gas+GHG'!H5004</f>
        <v>2.3269694904846597E-2</v>
      </c>
      <c r="N5006" s="28">
        <f>BV5006/'Gas+GHG'!I5004</f>
        <v>1.7569284801495687E-2</v>
      </c>
      <c r="P5006" s="19">
        <f>BX5006/'Gas+GHG'!E5004</f>
        <v>0.89974061779993975</v>
      </c>
      <c r="Q5006" s="19">
        <f>BY5006/'Gas+GHG'!F5004</f>
        <v>0.53265649403141502</v>
      </c>
      <c r="R5006" s="19">
        <f>BZ5006/'Gas+GHG'!E5004</f>
        <v>2.1575780014842558</v>
      </c>
      <c r="S5006" s="19">
        <f>CA5006/'Gas+GHG'!F5004</f>
        <v>4.1051392114589467</v>
      </c>
      <c r="T5006" s="19">
        <f t="shared" si="1211"/>
        <v>0.45758317993025005</v>
      </c>
      <c r="U5006" s="19">
        <f t="shared" si="1212"/>
        <v>0.33703192766435486</v>
      </c>
      <c r="V5006" s="19">
        <f t="shared" si="1216"/>
        <v>1.3989775758720238</v>
      </c>
      <c r="W5006" s="19">
        <f t="shared" si="1217"/>
        <v>1.5630852267348831</v>
      </c>
      <c r="X5006" s="19">
        <f t="shared" si="1218"/>
        <v>1.6583410434121717</v>
      </c>
      <c r="Y5006" s="19">
        <f t="shared" si="1219"/>
        <v>3.0747104787554784</v>
      </c>
      <c r="Z5006" s="102"/>
      <c r="AA5006" s="102"/>
      <c r="AB5006" s="102"/>
      <c r="AC5006" s="102"/>
      <c r="AD5006" s="20">
        <f>CB5006/'Gas+GHG'!G5004</f>
        <v>8.1780433843474262E-2</v>
      </c>
      <c r="AE5006" s="21">
        <f>CC5006/'Gas+GHG'!H5004</f>
        <v>9.3986270214449066E-2</v>
      </c>
      <c r="AF5006" s="21">
        <f>CD5006/'Gas+GHG'!I5004</f>
        <v>5.9817726607567359E-2</v>
      </c>
      <c r="AG5006" s="77">
        <f t="shared" si="1213"/>
        <v>0.31665537114128184</v>
      </c>
      <c r="AH5006" s="77">
        <f t="shared" si="1214"/>
        <v>0.31665537114128184</v>
      </c>
      <c r="AI5006" s="77">
        <f t="shared" si="1215"/>
        <v>0.31665537114128184</v>
      </c>
      <c r="AJ5006" s="77">
        <f t="shared" si="1220"/>
        <v>2.5896213630800389E-2</v>
      </c>
      <c r="AK5006" s="77">
        <f t="shared" si="1221"/>
        <v>2.9761257276941171E-2</v>
      </c>
      <c r="AL5006" s="77">
        <f t="shared" si="1222"/>
        <v>1.8941604419746971E-2</v>
      </c>
      <c r="AM5006" s="77">
        <f t="shared" si="1223"/>
        <v>5.5884220212673877E-2</v>
      </c>
      <c r="AN5006" s="77">
        <f t="shared" si="1224"/>
        <v>6.4225012937507889E-2</v>
      </c>
      <c r="AO5006" s="77">
        <f t="shared" si="1225"/>
        <v>4.0876122187820385E-2</v>
      </c>
      <c r="BR5006" s="19">
        <v>0.75</v>
      </c>
      <c r="BS5006" s="41">
        <v>0.25</v>
      </c>
      <c r="BT5006" s="27">
        <v>0.1196696</v>
      </c>
      <c r="BU5006" s="28">
        <v>0.12994239999999899</v>
      </c>
      <c r="BV5006" s="28">
        <v>0.10378840000000002</v>
      </c>
      <c r="BX5006" s="19">
        <v>5</v>
      </c>
      <c r="BY5006" s="19">
        <v>2.4</v>
      </c>
      <c r="BZ5006" s="19">
        <v>11.99</v>
      </c>
      <c r="CA5006" s="19">
        <v>18.496600000000001</v>
      </c>
      <c r="CB5006" s="27">
        <v>0.43479319999999999</v>
      </c>
      <c r="CC5006" s="28">
        <v>0.524837199999999</v>
      </c>
      <c r="CD5006" s="28">
        <v>0.35336590000000007</v>
      </c>
    </row>
    <row r="5007" spans="1:82" x14ac:dyDescent="0.25">
      <c r="A5007" s="15">
        <v>43309.333333321207</v>
      </c>
      <c r="B5007" s="24">
        <v>7</v>
      </c>
      <c r="C5007" s="25">
        <v>28</v>
      </c>
      <c r="D5007" s="26">
        <v>8</v>
      </c>
      <c r="E5007" s="52">
        <v>6.8128845439745049</v>
      </c>
      <c r="F5007" s="52">
        <v>5.6062095996806436</v>
      </c>
      <c r="G5007" s="52">
        <v>3.610234172169577</v>
      </c>
      <c r="H5007" s="52">
        <v>1.942374043113283</v>
      </c>
      <c r="I5007" s="52">
        <v>3.6563765213937964</v>
      </c>
      <c r="J5007" s="19">
        <f>BR5007/'Gas+GHG'!E5005</f>
        <v>0.22493515444998494</v>
      </c>
      <c r="K5007" s="40">
        <f>BS5007/'Gas+GHG'!F5005</f>
        <v>2.4413422643106523E-2</v>
      </c>
      <c r="L5007" s="27">
        <f>BT5007/'Gas+GHG'!G5005</f>
        <v>3.485471522736925E-2</v>
      </c>
      <c r="M5007" s="28">
        <f>BU5007/'Gas+GHG'!H5005</f>
        <v>4.4522606750523684E-2</v>
      </c>
      <c r="N5007" s="28">
        <f>BV5007/'Gas+GHG'!I5005</f>
        <v>2.7532419663164519E-2</v>
      </c>
      <c r="P5007" s="19">
        <f>BX5007/'Gas+GHG'!E5005</f>
        <v>0.89974061779993975</v>
      </c>
      <c r="Q5007" s="19">
        <f>BY5007/'Gas+GHG'!F5005</f>
        <v>0.11540890704013994</v>
      </c>
      <c r="R5007" s="19">
        <f>BZ5007/'Gas+GHG'!E5005</f>
        <v>1.9650335092750684</v>
      </c>
      <c r="S5007" s="19">
        <f>CA5007/'Gas+GHG'!F5005</f>
        <v>2.1991855251136787</v>
      </c>
      <c r="T5007" s="19">
        <f t="shared" si="1211"/>
        <v>0.51990437395552647</v>
      </c>
      <c r="U5007" s="19">
        <f t="shared" si="1212"/>
        <v>0.43041065668488981</v>
      </c>
      <c r="V5007" s="19">
        <f t="shared" si="1216"/>
        <v>1.4894085990609218</v>
      </c>
      <c r="W5007" s="19">
        <f t="shared" si="1217"/>
        <v>0.99622610950251467</v>
      </c>
      <c r="X5007" s="19">
        <f t="shared" si="1218"/>
        <v>1.3753655280140862</v>
      </c>
      <c r="Y5007" s="19">
        <f t="shared" si="1219"/>
        <v>1.3183683226513041</v>
      </c>
      <c r="Z5007" s="102"/>
      <c r="AA5007" s="102"/>
      <c r="AB5007" s="102"/>
      <c r="AC5007" s="102"/>
      <c r="AD5007" s="20">
        <f>CB5007/'Gas+GHG'!G5005</f>
        <v>0.1435104857730081</v>
      </c>
      <c r="AE5007" s="21">
        <f>CC5007/'Gas+GHG'!H5005</f>
        <v>0.12672629098919996</v>
      </c>
      <c r="AF5007" s="21">
        <f>CD5007/'Gas+GHG'!I5005</f>
        <v>0.10963328242001624</v>
      </c>
      <c r="AG5007" s="77">
        <f t="shared" si="1213"/>
        <v>0.31665537114128184</v>
      </c>
      <c r="AH5007" s="77">
        <f t="shared" si="1214"/>
        <v>0.31665537114128184</v>
      </c>
      <c r="AI5007" s="77">
        <f t="shared" si="1215"/>
        <v>0.31665537114128184</v>
      </c>
      <c r="AJ5007" s="77">
        <f t="shared" si="1220"/>
        <v>4.5443366135117527E-2</v>
      </c>
      <c r="AK5007" s="77">
        <f t="shared" si="1221"/>
        <v>4.0128560706543193E-2</v>
      </c>
      <c r="AL5007" s="77">
        <f t="shared" si="1222"/>
        <v>3.4715967734147216E-2</v>
      </c>
      <c r="AM5007" s="77">
        <f t="shared" si="1223"/>
        <v>9.8067119637890568E-2</v>
      </c>
      <c r="AN5007" s="77">
        <f t="shared" si="1224"/>
        <v>8.6597730282656771E-2</v>
      </c>
      <c r="AO5007" s="77">
        <f t="shared" si="1225"/>
        <v>7.4917314685869027E-2</v>
      </c>
      <c r="BR5007" s="19">
        <v>1.25</v>
      </c>
      <c r="BS5007" s="41">
        <v>0.11</v>
      </c>
      <c r="BT5007" s="27">
        <v>0.18530829999999904</v>
      </c>
      <c r="BU5007" s="28">
        <v>0.24862269999999997</v>
      </c>
      <c r="BV5007" s="28">
        <v>0.16264439999999999</v>
      </c>
      <c r="BX5007" s="19">
        <v>5</v>
      </c>
      <c r="BY5007" s="19">
        <v>0.52</v>
      </c>
      <c r="BZ5007" s="19">
        <v>10.92</v>
      </c>
      <c r="CA5007" s="19">
        <v>9.9089099999999988</v>
      </c>
      <c r="CB5007" s="27">
        <v>0.76298669999999902</v>
      </c>
      <c r="CC5007" s="28">
        <v>0.7076636999999999</v>
      </c>
      <c r="CD5007" s="28">
        <v>0.64764519999999903</v>
      </c>
    </row>
    <row r="5008" spans="1:82" x14ac:dyDescent="0.25">
      <c r="A5008" s="15">
        <v>43309.374999987871</v>
      </c>
      <c r="B5008" s="24">
        <v>7</v>
      </c>
      <c r="C5008" s="25">
        <v>28</v>
      </c>
      <c r="D5008" s="26">
        <v>9</v>
      </c>
      <c r="E5008" s="52">
        <v>7.4741525099890422</v>
      </c>
      <c r="F5008" s="52">
        <v>6.2317081206217351</v>
      </c>
      <c r="G5008" s="52">
        <v>1.7701535945247213</v>
      </c>
      <c r="H5008" s="52">
        <v>3.5915010228144144</v>
      </c>
      <c r="I5008" s="52">
        <v>5.1971130919996806</v>
      </c>
      <c r="J5008" s="19">
        <f>BR5008/'Gas+GHG'!E5006</f>
        <v>0.89974061779993975</v>
      </c>
      <c r="K5008" s="40">
        <f>BS5008/'Gas+GHG'!F5006</f>
        <v>5.548505146160574E-2</v>
      </c>
      <c r="L5008" s="27">
        <f>BT5008/'Gas+GHG'!G5006</f>
        <v>2.5176146693446321E-2</v>
      </c>
      <c r="M5008" s="28">
        <f>BU5008/'Gas+GHG'!H5006</f>
        <v>4.882976670640702E-2</v>
      </c>
      <c r="N5008" s="28">
        <f>BV5008/'Gas+GHG'!I5006</f>
        <v>7.5891440860786585E-2</v>
      </c>
      <c r="P5008" s="19">
        <f>BX5008/'Gas+GHG'!E5006</f>
        <v>0.89974061779993975</v>
      </c>
      <c r="Q5008" s="19">
        <f>BY5008/'Gas+GHG'!F5006</f>
        <v>0.14648053585863915</v>
      </c>
      <c r="R5008" s="19">
        <f>BZ5008/'Gas+GHG'!E5006</f>
        <v>2.166575407662255</v>
      </c>
      <c r="S5008" s="19">
        <f>CA5008/'Gas+GHG'!F5006</f>
        <v>1.0905742222922699</v>
      </c>
      <c r="T5008" s="19">
        <f t="shared" si="1211"/>
        <v>0.56894767983544203</v>
      </c>
      <c r="U5008" s="19">
        <f t="shared" si="1212"/>
        <v>0.47680110180933177</v>
      </c>
      <c r="V5008" s="19">
        <f t="shared" si="1216"/>
        <v>1.7445733883289498</v>
      </c>
      <c r="W5008" s="19">
        <f t="shared" si="1217"/>
        <v>0.5898290716848299</v>
      </c>
      <c r="X5008" s="19">
        <f t="shared" si="1218"/>
        <v>1.3217426371332448</v>
      </c>
      <c r="Y5008" s="19">
        <f t="shared" si="1219"/>
        <v>0.64722568646607914</v>
      </c>
      <c r="Z5008" s="102"/>
      <c r="AA5008" s="102"/>
      <c r="AB5008" s="102"/>
      <c r="AC5008" s="102"/>
      <c r="AD5008" s="20">
        <f>CB5008/'Gas+GHG'!G5006</f>
        <v>9.4266477544061381E-2</v>
      </c>
      <c r="AE5008" s="21">
        <f>CC5008/'Gas+GHG'!H5006</f>
        <v>0.18245152494977554</v>
      </c>
      <c r="AF5008" s="21">
        <f>CD5008/'Gas+GHG'!I5006</f>
        <v>0.35139009730601645</v>
      </c>
      <c r="AG5008" s="77">
        <f t="shared" si="1213"/>
        <v>0.31665537114128184</v>
      </c>
      <c r="AH5008" s="77">
        <f t="shared" si="1214"/>
        <v>0.31665537114128184</v>
      </c>
      <c r="AI5008" s="77">
        <f t="shared" si="1215"/>
        <v>0.40006978703483687</v>
      </c>
      <c r="AJ5008" s="77">
        <f t="shared" si="1220"/>
        <v>2.9849986432896068E-2</v>
      </c>
      <c r="AK5008" s="77">
        <f t="shared" si="1221"/>
        <v>5.7774255348264018E-2</v>
      </c>
      <c r="AL5008" s="77">
        <f t="shared" si="1222"/>
        <v>0.14058056139536859</v>
      </c>
      <c r="AM5008" s="77">
        <f t="shared" si="1223"/>
        <v>6.4416491111165319E-2</v>
      </c>
      <c r="AN5008" s="77">
        <f t="shared" si="1224"/>
        <v>0.12467726960151153</v>
      </c>
      <c r="AO5008" s="77">
        <f t="shared" si="1225"/>
        <v>0.21080953591064786</v>
      </c>
      <c r="BR5008" s="19">
        <v>5</v>
      </c>
      <c r="BS5008" s="41">
        <v>0.25</v>
      </c>
      <c r="BT5008" s="27">
        <v>0.13385129999999901</v>
      </c>
      <c r="BU5008" s="28">
        <v>0.27267469999999999</v>
      </c>
      <c r="BV5008" s="28">
        <v>0.44831939999999998</v>
      </c>
      <c r="BX5008" s="19">
        <v>5</v>
      </c>
      <c r="BY5008" s="19">
        <v>0.66</v>
      </c>
      <c r="BZ5008" s="19">
        <v>12.04</v>
      </c>
      <c r="CA5008" s="19">
        <v>4.9138199999999994</v>
      </c>
      <c r="CB5008" s="27">
        <v>0.50117639999999997</v>
      </c>
      <c r="CC5008" s="28">
        <v>1.0188440000000001</v>
      </c>
      <c r="CD5008" s="28">
        <v>2.0757939999999904</v>
      </c>
    </row>
    <row r="5009" spans="1:82" x14ac:dyDescent="0.25">
      <c r="A5009" s="15">
        <v>43309.416666654535</v>
      </c>
      <c r="B5009" s="24">
        <v>7</v>
      </c>
      <c r="C5009" s="25">
        <v>28</v>
      </c>
      <c r="D5009" s="26">
        <v>10</v>
      </c>
      <c r="E5009" s="52">
        <v>8.886385383687827</v>
      </c>
      <c r="F5009" s="52">
        <v>6.6009345052740187</v>
      </c>
      <c r="G5009" s="52">
        <v>1.706225870950151</v>
      </c>
      <c r="H5009" s="52">
        <v>3.606267106017444</v>
      </c>
      <c r="I5009" s="52">
        <v>5.4246554760462482</v>
      </c>
      <c r="J5009" s="19">
        <f>BR5009/'Gas+GHG'!E5007</f>
        <v>0.93033179880513772</v>
      </c>
      <c r="K5009" s="40">
        <f>BS5009/'Gas+GHG'!F5007</f>
        <v>0.27742525730802869</v>
      </c>
      <c r="L5009" s="27">
        <f>BT5009/'Gas+GHG'!G5007</f>
        <v>3.0378708789788201E-2</v>
      </c>
      <c r="M5009" s="28">
        <f>BU5009/'Gas+GHG'!H5007</f>
        <v>4.7975247087353123E-2</v>
      </c>
      <c r="N5009" s="28">
        <f>BV5009/'Gas+GHG'!I5007</f>
        <v>8.1531049853190873E-2</v>
      </c>
      <c r="P5009" s="19">
        <f>BX5009/'Gas+GHG'!E5007</f>
        <v>1.7770417045919489</v>
      </c>
      <c r="Q5009" s="19">
        <f>BY5009/'Gas+GHG'!F5007</f>
        <v>0.36842074170506212</v>
      </c>
      <c r="R5009" s="19">
        <f>BZ5009/'Gas+GHG'!E5007</f>
        <v>1.9776298779242676</v>
      </c>
      <c r="S5009" s="19">
        <f>CA5009/'Gas+GHG'!F5007</f>
        <v>0.90389143754660983</v>
      </c>
      <c r="T5009" s="19">
        <f t="shared" si="1211"/>
        <v>0.6736867150799819</v>
      </c>
      <c r="U5009" s="19">
        <f t="shared" si="1212"/>
        <v>0.50418498164638903</v>
      </c>
      <c r="V5009" s="19">
        <f t="shared" si="1216"/>
        <v>2.5294723646295072</v>
      </c>
      <c r="W5009" s="19">
        <f t="shared" si="1217"/>
        <v>0.6414806927444815</v>
      </c>
      <c r="X5009" s="19">
        <f t="shared" si="1218"/>
        <v>1.2251992178867095</v>
      </c>
      <c r="Y5009" s="19">
        <f t="shared" si="1219"/>
        <v>0.63083148650719056</v>
      </c>
      <c r="Z5009" s="102"/>
      <c r="AA5009" s="102"/>
      <c r="AB5009" s="102"/>
      <c r="AC5009" s="102"/>
      <c r="AD5009" s="20">
        <f>CB5009/'Gas+GHG'!G5007</f>
        <v>0.12113030311276939</v>
      </c>
      <c r="AE5009" s="21">
        <f>CC5009/'Gas+GHG'!H5007</f>
        <v>0.17817887313140651</v>
      </c>
      <c r="AF5009" s="21">
        <f>CD5009/'Gas+GHG'!I5007</f>
        <v>0.37958805762811526</v>
      </c>
      <c r="AG5009" s="77">
        <f t="shared" si="1213"/>
        <v>0.31665537114128184</v>
      </c>
      <c r="AH5009" s="77">
        <f t="shared" si="1214"/>
        <v>0.31665537114128184</v>
      </c>
      <c r="AI5009" s="77">
        <f t="shared" si="1215"/>
        <v>0.41694559429448524</v>
      </c>
      <c r="AJ5009" s="77">
        <f t="shared" si="1220"/>
        <v>3.8356561088629955E-2</v>
      </c>
      <c r="AK5009" s="77">
        <f t="shared" si="1221"/>
        <v>5.6421297200960903E-2</v>
      </c>
      <c r="AL5009" s="77">
        <f t="shared" si="1222"/>
        <v>0.15826756827484384</v>
      </c>
      <c r="AM5009" s="77">
        <f t="shared" si="1223"/>
        <v>8.2773742024139424E-2</v>
      </c>
      <c r="AN5009" s="77">
        <f t="shared" si="1224"/>
        <v>0.12175757593044562</v>
      </c>
      <c r="AO5009" s="77">
        <f t="shared" si="1225"/>
        <v>0.22132048935327142</v>
      </c>
      <c r="BR5009" s="19">
        <v>5.17</v>
      </c>
      <c r="BS5009" s="41">
        <v>1.25</v>
      </c>
      <c r="BT5009" s="27">
        <v>0.16151119999999999</v>
      </c>
      <c r="BU5009" s="28">
        <v>0.26790289999999994</v>
      </c>
      <c r="BV5009" s="28">
        <v>0.48163469999999903</v>
      </c>
      <c r="BX5009" s="19">
        <v>9.8752999999999993</v>
      </c>
      <c r="BY5009" s="19">
        <v>1.6600000000000001</v>
      </c>
      <c r="BZ5009" s="19">
        <v>10.99</v>
      </c>
      <c r="CA5009" s="19">
        <v>4.0726800000000001</v>
      </c>
      <c r="CB5009" s="27">
        <v>0.64400040000000003</v>
      </c>
      <c r="CC5009" s="28">
        <v>0.99498469999999894</v>
      </c>
      <c r="CD5009" s="28">
        <v>2.2423700000000002</v>
      </c>
    </row>
    <row r="5010" spans="1:82" x14ac:dyDescent="0.25">
      <c r="A5010" s="15">
        <v>43309.458333321199</v>
      </c>
      <c r="B5010" s="24">
        <v>7</v>
      </c>
      <c r="C5010" s="25">
        <v>28</v>
      </c>
      <c r="D5010" s="26">
        <v>11</v>
      </c>
      <c r="E5010" s="52">
        <v>10.887719827928652</v>
      </c>
      <c r="F5010" s="52">
        <v>7.3741586466285467</v>
      </c>
      <c r="G5010" s="52">
        <v>1.8843575042557192</v>
      </c>
      <c r="H5010" s="52">
        <v>3.7476046284118003</v>
      </c>
      <c r="I5010" s="52">
        <v>5.9487648349407234</v>
      </c>
      <c r="J5010" s="19">
        <f>BR5010/'Gas+GHG'!E5008</f>
        <v>0.93033179880513772</v>
      </c>
      <c r="K5010" s="40">
        <f>BS5010/'Gas+GHG'!F5008</f>
        <v>0.7494543453083764</v>
      </c>
      <c r="L5010" s="27">
        <f>BT5010/'Gas+GHG'!G5008</f>
        <v>3.2576281973668575E-2</v>
      </c>
      <c r="M5010" s="28">
        <f>BU5010/'Gas+GHG'!H5008</f>
        <v>5.7546858907325589E-2</v>
      </c>
      <c r="N5010" s="28">
        <f>BV5010/'Gas+GHG'!I5008</f>
        <v>8.1514782059589411E-2</v>
      </c>
      <c r="P5010" s="19">
        <f>BX5010/'Gas+GHG'!E5008</f>
        <v>2.1507399727889762</v>
      </c>
      <c r="Q5010" s="19">
        <f>BY5010/'Gas+GHG'!F5008</f>
        <v>1.1097010292321148</v>
      </c>
      <c r="R5010" s="19">
        <f>BZ5010/'Gas+GHG'!E5008</f>
        <v>1.9776298779242676</v>
      </c>
      <c r="S5010" s="19">
        <f>CA5010/'Gas+GHG'!F5008</f>
        <v>1.1097010292321148</v>
      </c>
      <c r="T5010" s="19">
        <f t="shared" si="1211"/>
        <v>0.79887990299467737</v>
      </c>
      <c r="U5010" s="19">
        <f t="shared" si="1212"/>
        <v>0.56153157943599308</v>
      </c>
      <c r="V5010" s="19">
        <f t="shared" si="1216"/>
        <v>3.298071705863947</v>
      </c>
      <c r="W5010" s="19">
        <f t="shared" si="1217"/>
        <v>1.246264343292913</v>
      </c>
      <c r="X5010" s="19">
        <f t="shared" si="1218"/>
        <v>0.83029814484929698</v>
      </c>
      <c r="Y5010" s="19">
        <f t="shared" si="1219"/>
        <v>0.97313771517131653</v>
      </c>
      <c r="Z5010" s="102"/>
      <c r="AA5010" s="102"/>
      <c r="AB5010" s="102"/>
      <c r="AC5010" s="102"/>
      <c r="AD5010" s="20">
        <f>CB5010/'Gas+GHG'!G5008</f>
        <v>0.13211815022313059</v>
      </c>
      <c r="AE5010" s="21">
        <f>CC5010/'Gas+GHG'!H5008</f>
        <v>0.22603689641586933</v>
      </c>
      <c r="AF5010" s="21">
        <f>CD5010/'Gas+GHG'!I5008</f>
        <v>0.37950663402018292</v>
      </c>
      <c r="AG5010" s="77">
        <f t="shared" si="1213"/>
        <v>0.31665537114128184</v>
      </c>
      <c r="AH5010" s="77">
        <f t="shared" si="1214"/>
        <v>0.31665537114128184</v>
      </c>
      <c r="AI5010" s="77">
        <f t="shared" si="1215"/>
        <v>0.45581645591765835</v>
      </c>
      <c r="AJ5010" s="77">
        <f t="shared" si="1220"/>
        <v>4.1835921893405043E-2</v>
      </c>
      <c r="AK5010" s="77">
        <f t="shared" si="1221"/>
        <v>7.1575797326190585E-2</v>
      </c>
      <c r="AL5010" s="77">
        <f t="shared" si="1222"/>
        <v>0.1729853689163196</v>
      </c>
      <c r="AM5010" s="77">
        <f t="shared" si="1223"/>
        <v>9.0282228329725545E-2</v>
      </c>
      <c r="AN5010" s="77">
        <f t="shared" si="1224"/>
        <v>0.15446109908967876</v>
      </c>
      <c r="AO5010" s="77">
        <f t="shared" si="1225"/>
        <v>0.20652126510386334</v>
      </c>
      <c r="BR5010" s="19">
        <v>5.17</v>
      </c>
      <c r="BS5010" s="41">
        <v>3.37683</v>
      </c>
      <c r="BT5010" s="27">
        <v>0.17319479999999901</v>
      </c>
      <c r="BU5010" s="28">
        <v>0.32135259999999999</v>
      </c>
      <c r="BV5010" s="28">
        <v>0.48153859999999893</v>
      </c>
      <c r="BX5010" s="19">
        <v>11.952</v>
      </c>
      <c r="BY5010" s="19">
        <v>5</v>
      </c>
      <c r="BZ5010" s="19">
        <v>10.99</v>
      </c>
      <c r="CA5010" s="19">
        <v>5</v>
      </c>
      <c r="CB5010" s="27">
        <v>0.70241830000000005</v>
      </c>
      <c r="CC5010" s="28">
        <v>1.2622329999999997</v>
      </c>
      <c r="CD5010" s="28">
        <v>2.241889</v>
      </c>
    </row>
    <row r="5011" spans="1:82" x14ac:dyDescent="0.25">
      <c r="A5011" s="15">
        <v>43309.499999987864</v>
      </c>
      <c r="B5011" s="24">
        <v>7</v>
      </c>
      <c r="C5011" s="25">
        <v>28</v>
      </c>
      <c r="D5011" s="26">
        <v>12</v>
      </c>
      <c r="E5011" s="52">
        <v>13.201586373687229</v>
      </c>
      <c r="F5011" s="52">
        <v>7.8916433081883</v>
      </c>
      <c r="G5011" s="52">
        <v>2.1068256744701874</v>
      </c>
      <c r="H5011" s="52">
        <v>3.8308882499575057</v>
      </c>
      <c r="I5011" s="52">
        <v>3.9668726393710401</v>
      </c>
      <c r="J5011" s="19">
        <f>BR5011/'Gas+GHG'!E5009</f>
        <v>0.98251675463753418</v>
      </c>
      <c r="K5011" s="40">
        <f>BS5011/'Gas+GHG'!F5009</f>
        <v>1.210124533573504</v>
      </c>
      <c r="L5011" s="27">
        <f>BT5011/'Gas+GHG'!G5009</f>
        <v>5.7272271453259076E-2</v>
      </c>
      <c r="M5011" s="28">
        <f>BU5011/'Gas+GHG'!H5009</f>
        <v>5.1015598451688404E-2</v>
      </c>
      <c r="N5011" s="28">
        <f>BV5011/'Gas+GHG'!I5009</f>
        <v>7.3330084375833063E-2</v>
      </c>
      <c r="P5011" s="19">
        <f>BX5011/'Gas+GHG'!E5009</f>
        <v>2.7087591039484988</v>
      </c>
      <c r="Q5011" s="19">
        <f>BY5011/'Gas+GHG'!F5009</f>
        <v>1.8747022859600331</v>
      </c>
      <c r="R5011" s="19">
        <f>BZ5011/'Gas+GHG'!E5009</f>
        <v>1.9776298779242676</v>
      </c>
      <c r="S5011" s="19">
        <f>CA5011/'Gas+GHG'!F5009</f>
        <v>0.83893397809947878</v>
      </c>
      <c r="T5011" s="19">
        <f t="shared" si="1211"/>
        <v>0.80813536917771167</v>
      </c>
      <c r="U5011" s="19">
        <f t="shared" si="1212"/>
        <v>0.59991111670285902</v>
      </c>
      <c r="V5011" s="19">
        <f t="shared" si="1216"/>
        <v>3.7872366899761083</v>
      </c>
      <c r="W5011" s="19">
        <f t="shared" si="1217"/>
        <v>1.6279405614973161</v>
      </c>
      <c r="X5011" s="19">
        <f t="shared" si="1218"/>
        <v>0.89915229189665791</v>
      </c>
      <c r="Y5011" s="19">
        <f t="shared" si="1219"/>
        <v>1.0856957025621956</v>
      </c>
      <c r="Z5011" s="102"/>
      <c r="AA5011" s="102"/>
      <c r="AB5011" s="102"/>
      <c r="AC5011" s="102"/>
      <c r="AD5011" s="20">
        <f>CB5011/'Gas+GHG'!G5009</f>
        <v>0.1706925603255163</v>
      </c>
      <c r="AE5011" s="21">
        <f>CC5011/'Gas+GHG'!H5009</f>
        <v>0.19338077321468139</v>
      </c>
      <c r="AF5011" s="21">
        <f>CD5011/'Gas+GHG'!I5009</f>
        <v>0.33579823814631077</v>
      </c>
      <c r="AG5011" s="77">
        <f t="shared" si="1213"/>
        <v>0.31665537114128184</v>
      </c>
      <c r="AH5011" s="77">
        <f t="shared" si="1214"/>
        <v>0.31665537114128184</v>
      </c>
      <c r="AI5011" s="77">
        <f t="shared" si="1215"/>
        <v>0.31665537114128184</v>
      </c>
      <c r="AJ5011" s="77">
        <f t="shared" si="1220"/>
        <v>5.4050716040932006E-2</v>
      </c>
      <c r="AK5011" s="77">
        <f t="shared" si="1221"/>
        <v>6.1235060513882993E-2</v>
      </c>
      <c r="AL5011" s="77">
        <f t="shared" si="1222"/>
        <v>0.10633231572880858</v>
      </c>
      <c r="AM5011" s="77">
        <f t="shared" si="1223"/>
        <v>0.1166418442845843</v>
      </c>
      <c r="AN5011" s="77">
        <f t="shared" si="1224"/>
        <v>0.13214571270079839</v>
      </c>
      <c r="AO5011" s="77">
        <f t="shared" si="1225"/>
        <v>0.22946592241750219</v>
      </c>
      <c r="BR5011" s="19">
        <v>5.46</v>
      </c>
      <c r="BS5011" s="41">
        <v>5.4524799999999995</v>
      </c>
      <c r="BT5011" s="27">
        <v>0.30449330000000002</v>
      </c>
      <c r="BU5011" s="28">
        <v>0.28488080000000005</v>
      </c>
      <c r="BV5011" s="28">
        <v>0.43318849999999998</v>
      </c>
      <c r="BX5011" s="19">
        <v>15.053000000000001</v>
      </c>
      <c r="BY5011" s="19">
        <v>8.4468800000000002</v>
      </c>
      <c r="BZ5011" s="19">
        <v>10.99</v>
      </c>
      <c r="CA5011" s="19">
        <v>3.7800000000000002</v>
      </c>
      <c r="CB5011" s="27">
        <v>0.90750270000000011</v>
      </c>
      <c r="CC5011" s="28">
        <v>1.0798749999999999</v>
      </c>
      <c r="CD5011" s="28">
        <v>1.9836869999999998</v>
      </c>
    </row>
    <row r="5012" spans="1:82" x14ac:dyDescent="0.25">
      <c r="A5012" s="15">
        <v>43309.541666654528</v>
      </c>
      <c r="B5012" s="24">
        <v>7</v>
      </c>
      <c r="C5012" s="25">
        <v>28</v>
      </c>
      <c r="D5012" s="26">
        <v>13</v>
      </c>
      <c r="E5012" s="52">
        <v>15.641002725253609</v>
      </c>
      <c r="F5012" s="52">
        <v>7.8898189596962442</v>
      </c>
      <c r="G5012" s="52">
        <v>4.1464074917659302</v>
      </c>
      <c r="H5012" s="52">
        <v>4.2151344964516699</v>
      </c>
      <c r="I5012" s="52">
        <v>5.577610334667229</v>
      </c>
      <c r="J5012" s="19">
        <f>BR5012/'Gas+GHG'!E5010</f>
        <v>1.0904856287735269</v>
      </c>
      <c r="K5012" s="40">
        <f>BS5012/'Gas+GHG'!F5010</f>
        <v>1.7755216467713837</v>
      </c>
      <c r="L5012" s="27">
        <f>BT5012/'Gas+GHG'!G5010</f>
        <v>5.1880189453798443E-2</v>
      </c>
      <c r="M5012" s="28">
        <f>BU5012/'Gas+GHG'!H5010</f>
        <v>5.2339622144097299E-2</v>
      </c>
      <c r="N5012" s="28">
        <f>BV5012/'Gas+GHG'!I5010</f>
        <v>0.13547544277922258</v>
      </c>
      <c r="P5012" s="19">
        <f>BX5012/'Gas+GHG'!E5010</f>
        <v>2.7532062904678156</v>
      </c>
      <c r="Q5012" s="19">
        <f>BY5012/'Gas+GHG'!F5010</f>
        <v>2.3478122227628524</v>
      </c>
      <c r="R5012" s="19">
        <f>BZ5012/'Gas+GHG'!E5010</f>
        <v>2.268965889967888</v>
      </c>
      <c r="S5012" s="19">
        <f>CA5012/'Gas+GHG'!F5010</f>
        <v>1.1097010292321148</v>
      </c>
      <c r="T5012" s="19">
        <f t="shared" si="1211"/>
        <v>0.81789303458397722</v>
      </c>
      <c r="U5012" s="19">
        <f t="shared" si="1212"/>
        <v>0.59977581288394477</v>
      </c>
      <c r="V5012" s="19">
        <f t="shared" si="1216"/>
        <v>4.1075996448597865</v>
      </c>
      <c r="W5012" s="19">
        <f t="shared" si="1217"/>
        <v>2.073732821272293</v>
      </c>
      <c r="X5012" s="19">
        <f t="shared" si="1218"/>
        <v>0.91457253557591633</v>
      </c>
      <c r="Y5012" s="19">
        <f t="shared" si="1219"/>
        <v>1.3837804307226744</v>
      </c>
      <c r="Z5012" s="102"/>
      <c r="AA5012" s="102"/>
      <c r="AB5012" s="102"/>
      <c r="AC5012" s="102"/>
      <c r="AD5012" s="20">
        <f>CB5012/'Gas+GHG'!G5010</f>
        <v>0.18997470574451991</v>
      </c>
      <c r="AE5012" s="21">
        <f>CC5012/'Gas+GHG'!H5010</f>
        <v>0.2000007125997279</v>
      </c>
      <c r="AF5012" s="21">
        <f>CD5012/'Gas+GHG'!I5010</f>
        <v>0.54652033483701867</v>
      </c>
      <c r="AG5012" s="77">
        <f t="shared" si="1213"/>
        <v>0.32214362277108766</v>
      </c>
      <c r="AH5012" s="77">
        <f t="shared" si="1214"/>
        <v>0.32724079923546068</v>
      </c>
      <c r="AI5012" s="77">
        <f t="shared" si="1215"/>
        <v>0.42828957631493458</v>
      </c>
      <c r="AJ5012" s="77">
        <f t="shared" si="1220"/>
        <v>6.1199139943411002E-2</v>
      </c>
      <c r="AK5012" s="77">
        <f t="shared" si="1221"/>
        <v>6.5448393038796626E-2</v>
      </c>
      <c r="AL5012" s="77">
        <f t="shared" si="1222"/>
        <v>0.23406896265484292</v>
      </c>
      <c r="AM5012" s="77">
        <f t="shared" si="1223"/>
        <v>0.12877556580110891</v>
      </c>
      <c r="AN5012" s="77">
        <f t="shared" si="1224"/>
        <v>0.13455231956093128</v>
      </c>
      <c r="AO5012" s="77">
        <f t="shared" si="1225"/>
        <v>0.31245137218217578</v>
      </c>
      <c r="BR5012" s="19">
        <v>6.06</v>
      </c>
      <c r="BS5012" s="41">
        <v>8</v>
      </c>
      <c r="BT5012" s="27">
        <v>0.27582579999999896</v>
      </c>
      <c r="BU5012" s="28">
        <v>0.29227439999999999</v>
      </c>
      <c r="BV5012" s="28">
        <v>0.80030459999999903</v>
      </c>
      <c r="BX5012" s="19">
        <v>15.3</v>
      </c>
      <c r="BY5012" s="19">
        <v>10.578579999999999</v>
      </c>
      <c r="BZ5012" s="19">
        <v>12.609</v>
      </c>
      <c r="CA5012" s="19">
        <v>5</v>
      </c>
      <c r="CB5012" s="27">
        <v>1.0100180000000001</v>
      </c>
      <c r="CC5012" s="28">
        <v>1.1168419999999999</v>
      </c>
      <c r="CD5012" s="28">
        <v>3.2285020000000006</v>
      </c>
    </row>
    <row r="5013" spans="1:82" x14ac:dyDescent="0.25">
      <c r="A5013" s="15">
        <v>43309.583333321192</v>
      </c>
      <c r="B5013" s="24">
        <v>7</v>
      </c>
      <c r="C5013" s="25">
        <v>28</v>
      </c>
      <c r="D5013" s="26">
        <v>14</v>
      </c>
      <c r="E5013" s="52">
        <v>15.790447842388943</v>
      </c>
      <c r="F5013" s="52">
        <v>8.6561895874942341</v>
      </c>
      <c r="G5013" s="52">
        <v>4.4848273757249331</v>
      </c>
      <c r="H5013" s="52">
        <v>4.5034501573639494</v>
      </c>
      <c r="I5013" s="52">
        <v>0</v>
      </c>
      <c r="J5013" s="19">
        <f>BR5013/'Gas+GHG'!E5011</f>
        <v>1.270433752333515</v>
      </c>
      <c r="K5013" s="40">
        <f>BS5013/'Gas+GHG'!F5011</f>
        <v>2.1345476595629669</v>
      </c>
      <c r="L5013" s="27">
        <f>BT5013/'Gas+GHG'!G5011</f>
        <v>9.2735101804460554E-2</v>
      </c>
      <c r="M5013" s="28">
        <f>BU5013/'Gas+GHG'!H5011</f>
        <v>6.5414911245329055E-2</v>
      </c>
      <c r="N5013" s="28">
        <f>BV5013/'Gas+GHG'!I5011</f>
        <v>0.15676912127627232</v>
      </c>
      <c r="P5013" s="19">
        <f>BX5013/'Gas+GHG'!E5011</f>
        <v>2.5228726923110312</v>
      </c>
      <c r="Q5013" s="19">
        <f>BY5013/'Gas+GHG'!F5011</f>
        <v>2.5517952465542417</v>
      </c>
      <c r="R5013" s="19">
        <f>BZ5013/'Gas+GHG'!E5011</f>
        <v>2.6992218533998193</v>
      </c>
      <c r="S5013" s="19">
        <f>CA5013/'Gas+GHG'!F5011</f>
        <v>1.1097010292321148</v>
      </c>
      <c r="T5013" s="19">
        <f t="shared" si="1211"/>
        <v>0.81849081505251853</v>
      </c>
      <c r="U5013" s="19">
        <f t="shared" si="1212"/>
        <v>0.65661411603509645</v>
      </c>
      <c r="V5013" s="19">
        <f t="shared" si="1216"/>
        <v>4.274236421000186</v>
      </c>
      <c r="W5013" s="19">
        <f t="shared" si="1217"/>
        <v>2.4041901404912562</v>
      </c>
      <c r="X5013" s="19">
        <f t="shared" si="1218"/>
        <v>0.94785812471066511</v>
      </c>
      <c r="Y5013" s="19">
        <f t="shared" si="1219"/>
        <v>1.2573061352951003</v>
      </c>
      <c r="Z5013" s="102"/>
      <c r="AA5013" s="102"/>
      <c r="AB5013" s="102"/>
      <c r="AC5013" s="102"/>
      <c r="AD5013" s="20">
        <f>CB5013/'Gas+GHG'!G5011</f>
        <v>0.29844268681886682</v>
      </c>
      <c r="AE5013" s="21">
        <f>CC5013/'Gas+GHG'!H5011</f>
        <v>0.26537724764438569</v>
      </c>
      <c r="AF5013" s="21">
        <f>CD5013/'Gas+GHG'!I5011</f>
        <v>0.62278192301818924</v>
      </c>
      <c r="AG5013" s="77">
        <f t="shared" si="1213"/>
        <v>0.34724272137838669</v>
      </c>
      <c r="AH5013" s="77">
        <f t="shared" si="1214"/>
        <v>0.34862389031926516</v>
      </c>
      <c r="AI5013" s="77">
        <f t="shared" si="1215"/>
        <v>0.31665537114128184</v>
      </c>
      <c r="AJ5013" s="77">
        <f t="shared" si="1220"/>
        <v>0.10363205074646088</v>
      </c>
      <c r="AK5013" s="77">
        <f t="shared" si="1221"/>
        <v>9.251684847600479E-2</v>
      </c>
      <c r="AL5013" s="77">
        <f t="shared" si="1222"/>
        <v>0.19720724097340592</v>
      </c>
      <c r="AM5013" s="77">
        <f t="shared" si="1223"/>
        <v>0.19481063607240595</v>
      </c>
      <c r="AN5013" s="77">
        <f t="shared" si="1224"/>
        <v>0.17286039916838092</v>
      </c>
      <c r="AO5013" s="77">
        <f t="shared" si="1225"/>
        <v>0.42557468204478333</v>
      </c>
      <c r="BR5013" s="19">
        <v>7.06</v>
      </c>
      <c r="BS5013" s="41">
        <v>9.6176700000000004</v>
      </c>
      <c r="BT5013" s="27">
        <v>0.49303469999999999</v>
      </c>
      <c r="BU5013" s="28">
        <v>0.36528929999999998</v>
      </c>
      <c r="BV5013" s="28">
        <v>0.92609439999999998</v>
      </c>
      <c r="BX5013" s="19">
        <v>14.02</v>
      </c>
      <c r="BY5013" s="19">
        <v>11.497669999999999</v>
      </c>
      <c r="BZ5013" s="19">
        <v>15</v>
      </c>
      <c r="CA5013" s="19">
        <v>5</v>
      </c>
      <c r="CB5013" s="27">
        <v>1.5866979999999999</v>
      </c>
      <c r="CC5013" s="28">
        <v>1.4819169999999999</v>
      </c>
      <c r="CD5013" s="28">
        <v>3.6790080000000001</v>
      </c>
    </row>
    <row r="5014" spans="1:82" x14ac:dyDescent="0.25">
      <c r="A5014" s="15">
        <v>43309.624999987856</v>
      </c>
      <c r="B5014" s="24">
        <v>7</v>
      </c>
      <c r="C5014" s="25">
        <v>28</v>
      </c>
      <c r="D5014" s="26">
        <v>15</v>
      </c>
      <c r="E5014" s="52">
        <v>17.118783502440355</v>
      </c>
      <c r="F5014" s="52">
        <v>9.2181266528829688</v>
      </c>
      <c r="G5014" s="52">
        <v>7.9155448351817634</v>
      </c>
      <c r="H5014" s="52">
        <v>5.4686560774698707</v>
      </c>
      <c r="I5014" s="52">
        <v>6.6031442512863752</v>
      </c>
      <c r="J5014" s="19">
        <f>BR5014/'Gas+GHG'!E5012</f>
        <v>2.5192737298398313</v>
      </c>
      <c r="K5014" s="40">
        <f>BS5014/'Gas+GHG'!F5012</f>
        <v>2.3692472078435003</v>
      </c>
      <c r="L5014" s="27">
        <f>BT5014/'Gas+GHG'!G5012</f>
        <v>0.22680055210399869</v>
      </c>
      <c r="M5014" s="28">
        <f>BU5014/'Gas+GHG'!H5012</f>
        <v>0.19702928797192268</v>
      </c>
      <c r="N5014" s="28">
        <f>BV5014/'Gas+GHG'!I5012</f>
        <v>0.17929732386464955</v>
      </c>
      <c r="P5014" s="19">
        <f>BX5014/'Gas+GHG'!E5012</f>
        <v>3.7717126698173478</v>
      </c>
      <c r="Q5014" s="19">
        <f>BY5014/'Gas+GHG'!F5012</f>
        <v>3.2191605679262012</v>
      </c>
      <c r="R5014" s="19">
        <f>BZ5014/'Gas+GHG'!E5012</f>
        <v>2.826985021127411</v>
      </c>
      <c r="S5014" s="19">
        <f>CA5014/'Gas+GHG'!F5012</f>
        <v>2.0063394608516636</v>
      </c>
      <c r="T5014" s="19">
        <f t="shared" si="1211"/>
        <v>0.82380415769272419</v>
      </c>
      <c r="U5014" s="19">
        <f t="shared" si="1212"/>
        <v>0.698290490514903</v>
      </c>
      <c r="V5014" s="19">
        <f t="shared" si="1216"/>
        <v>5.4360345931576708</v>
      </c>
      <c r="W5014" s="19">
        <f t="shared" si="1217"/>
        <v>3.6489169782809348</v>
      </c>
      <c r="X5014" s="19">
        <f t="shared" si="1218"/>
        <v>1.1626630977870878</v>
      </c>
      <c r="Y5014" s="19">
        <f t="shared" si="1219"/>
        <v>1.5765830504969298</v>
      </c>
      <c r="Z5014" s="102"/>
      <c r="AA5014" s="102"/>
      <c r="AB5014" s="102"/>
      <c r="AC5014" s="102"/>
      <c r="AD5014" s="20">
        <f>CB5014/'Gas+GHG'!G5012</f>
        <v>0.92813347417498882</v>
      </c>
      <c r="AE5014" s="21">
        <f>CC5014/'Gas+GHG'!H5012</f>
        <v>0.59309710783332026</v>
      </c>
      <c r="AF5014" s="21">
        <f>CD5014/'Gas+GHG'!I5012</f>
        <v>0.6766295047979064</v>
      </c>
      <c r="AG5014" s="77">
        <f t="shared" si="1213"/>
        <v>0.60168378672406453</v>
      </c>
      <c r="AH5014" s="77">
        <f t="shared" si="1214"/>
        <v>0.42020892333116133</v>
      </c>
      <c r="AI5014" s="77">
        <f t="shared" si="1215"/>
        <v>0.50434886868639506</v>
      </c>
      <c r="AJ5014" s="77">
        <f t="shared" si="1220"/>
        <v>0.55844286332696902</v>
      </c>
      <c r="AK5014" s="77">
        <f t="shared" si="1221"/>
        <v>0.2492246971134652</v>
      </c>
      <c r="AL5014" s="77">
        <f t="shared" si="1222"/>
        <v>0.34125732526465979</v>
      </c>
      <c r="AM5014" s="77">
        <f t="shared" si="1223"/>
        <v>0.3696906108480198</v>
      </c>
      <c r="AN5014" s="77">
        <f t="shared" si="1224"/>
        <v>0.34387241071985508</v>
      </c>
      <c r="AO5014" s="77">
        <f t="shared" si="1225"/>
        <v>0.33537217953324661</v>
      </c>
      <c r="BR5014" s="19">
        <v>14</v>
      </c>
      <c r="BS5014" s="41">
        <v>10.67516</v>
      </c>
      <c r="BT5014" s="27">
        <v>1.2058059999999999</v>
      </c>
      <c r="BU5014" s="28">
        <v>1.100249</v>
      </c>
      <c r="BV5014" s="28">
        <v>1.059177</v>
      </c>
      <c r="BX5014" s="19">
        <v>20.96</v>
      </c>
      <c r="BY5014" s="19">
        <v>14.504629999999999</v>
      </c>
      <c r="BZ5014" s="19">
        <v>15.71</v>
      </c>
      <c r="CA5014" s="19">
        <v>9.0400000000000009</v>
      </c>
      <c r="CB5014" s="27">
        <v>4.9345070000000009</v>
      </c>
      <c r="CC5014" s="28">
        <v>3.3119669999999894</v>
      </c>
      <c r="CD5014" s="28">
        <v>3.9971059999999903</v>
      </c>
    </row>
    <row r="5015" spans="1:82" x14ac:dyDescent="0.25">
      <c r="A5015" s="15">
        <v>43309.666666654521</v>
      </c>
      <c r="B5015" s="24">
        <v>7</v>
      </c>
      <c r="C5015" s="25">
        <v>28</v>
      </c>
      <c r="D5015" s="26">
        <v>16</v>
      </c>
      <c r="E5015" s="52">
        <v>21.928075253223358</v>
      </c>
      <c r="F5015" s="52">
        <v>10.93804118107953</v>
      </c>
      <c r="G5015" s="52">
        <v>10.719652551450707</v>
      </c>
      <c r="H5015" s="52">
        <v>8.4986688474046765</v>
      </c>
      <c r="I5015" s="52">
        <v>7.4246076986164926</v>
      </c>
      <c r="J5015" s="19">
        <f>BR5015/'Gas+GHG'!E5013</f>
        <v>5.0070565380566645</v>
      </c>
      <c r="K5015" s="40">
        <f>BS5015/'Gas+GHG'!F5013</f>
        <v>2.2194020584642296</v>
      </c>
      <c r="L5015" s="27">
        <f>BT5015/'Gas+GHG'!G5013</f>
        <v>9.2047368007553532E-2</v>
      </c>
      <c r="M5015" s="28">
        <f>BU5015/'Gas+GHG'!H5013</f>
        <v>0.27922956974763524</v>
      </c>
      <c r="N5015" s="28">
        <f>BV5015/'Gas+GHG'!I5013</f>
        <v>0.17109910072086265</v>
      </c>
      <c r="P5015" s="19">
        <f>BX5015/'Gas+GHG'!E5013</f>
        <v>6.2594954780341805</v>
      </c>
      <c r="Q5015" s="19">
        <f>BY5015/'Gas+GHG'!F5013</f>
        <v>3.5532626956012319</v>
      </c>
      <c r="R5015" s="19">
        <f>BZ5015/'Gas+GHG'!E5013</f>
        <v>1.9776298779242676</v>
      </c>
      <c r="S5015" s="19">
        <f>CA5015/'Gas+GHG'!F5013</f>
        <v>2.1318888158969265</v>
      </c>
      <c r="T5015" s="19">
        <f t="shared" si="1211"/>
        <v>0.84304132469585613</v>
      </c>
      <c r="U5015" s="19">
        <f t="shared" si="1212"/>
        <v>0.79908118840728082</v>
      </c>
      <c r="V5015" s="19">
        <f t="shared" si="1216"/>
        <v>6.9442370717730348</v>
      </c>
      <c r="W5015" s="19">
        <f t="shared" si="1217"/>
        <v>4.5428976260833975</v>
      </c>
      <c r="X5015" s="19">
        <f t="shared" si="1218"/>
        <v>1.2928882841854124</v>
      </c>
      <c r="Y5015" s="19">
        <f t="shared" si="1219"/>
        <v>1.1422538854147612</v>
      </c>
      <c r="Z5015" s="102"/>
      <c r="AA5015" s="102"/>
      <c r="AB5015" s="102"/>
      <c r="AC5015" s="102"/>
      <c r="AD5015" s="20">
        <f>CB5015/'Gas+GHG'!G5013</f>
        <v>0.30624843908110133</v>
      </c>
      <c r="AE5015" s="21">
        <f>CC5015/'Gas+GHG'!H5013</f>
        <v>0.86701023966435065</v>
      </c>
      <c r="AF5015" s="21">
        <f>CD5015/'Gas+GHG'!I5013</f>
        <v>0.56044969658819388</v>
      </c>
      <c r="AG5015" s="77">
        <f t="shared" si="1213"/>
        <v>0.79820763388876559</v>
      </c>
      <c r="AH5015" s="77">
        <f t="shared" si="1214"/>
        <v>0.6449315028802457</v>
      </c>
      <c r="AI5015" s="77">
        <f t="shared" si="1215"/>
        <v>0.56527316138938555</v>
      </c>
      <c r="AJ5015" s="77">
        <f t="shared" si="1220"/>
        <v>0.24444984194105365</v>
      </c>
      <c r="AK5015" s="77">
        <f t="shared" si="1221"/>
        <v>0.55916221687929168</v>
      </c>
      <c r="AL5015" s="77">
        <f t="shared" si="1222"/>
        <v>0.31680717179013029</v>
      </c>
      <c r="AM5015" s="77">
        <f t="shared" si="1223"/>
        <v>6.1798597140047672E-2</v>
      </c>
      <c r="AN5015" s="77">
        <f t="shared" si="1224"/>
        <v>0.30784802278505896</v>
      </c>
      <c r="AO5015" s="77">
        <f t="shared" si="1225"/>
        <v>0.24364252479806359</v>
      </c>
      <c r="BR5015" s="19">
        <v>27.824999999999999</v>
      </c>
      <c r="BS5015" s="41">
        <v>10</v>
      </c>
      <c r="BT5015" s="27">
        <v>0.4893782999999991</v>
      </c>
      <c r="BU5015" s="28">
        <v>1.5592709999999903</v>
      </c>
      <c r="BV5015" s="28">
        <v>1.0107469999999901</v>
      </c>
      <c r="BX5015" s="19">
        <v>34.784999999999997</v>
      </c>
      <c r="BY5015" s="19">
        <v>16.010000000000002</v>
      </c>
      <c r="BZ5015" s="19">
        <v>10.99</v>
      </c>
      <c r="CA5015" s="19">
        <v>9.6056899999999992</v>
      </c>
      <c r="CB5015" s="27">
        <v>1.628198</v>
      </c>
      <c r="CC5015" s="28">
        <v>4.8415499999999998</v>
      </c>
      <c r="CD5015" s="28">
        <v>3.3107879999999894</v>
      </c>
    </row>
    <row r="5016" spans="1:82" x14ac:dyDescent="0.25">
      <c r="A5016" s="15">
        <v>43309.708333321185</v>
      </c>
      <c r="B5016" s="24">
        <v>7</v>
      </c>
      <c r="C5016" s="25">
        <v>28</v>
      </c>
      <c r="D5016" s="26">
        <v>17</v>
      </c>
      <c r="E5016" s="52">
        <v>26.824042616681499</v>
      </c>
      <c r="F5016" s="52">
        <v>14.402780806176857</v>
      </c>
      <c r="G5016" s="52">
        <v>15.718195384014271</v>
      </c>
      <c r="H5016" s="52">
        <v>18.016498878299448</v>
      </c>
      <c r="I5016" s="52">
        <v>13.739885824686475</v>
      </c>
      <c r="J5016" s="19">
        <f>BR5016/'Gas+GHG'!E5014</f>
        <v>7.4775643264117395</v>
      </c>
      <c r="K5016" s="40">
        <f>BS5016/'Gas+GHG'!F5014</f>
        <v>3.3282375208935431</v>
      </c>
      <c r="L5016" s="27">
        <f>BT5016/'Gas+GHG'!G5014</f>
        <v>0.80378069320178636</v>
      </c>
      <c r="M5016" s="28">
        <f>BU5016/'Gas+GHG'!H5014</f>
        <v>0.73094305965940076</v>
      </c>
      <c r="N5016" s="28">
        <f>BV5016/'Gas+GHG'!I5014</f>
        <v>0.42785854546409779</v>
      </c>
      <c r="P5016" s="19">
        <f>BX5016/'Gas+GHG'!E5014</f>
        <v>8.7300032663892555</v>
      </c>
      <c r="Q5016" s="19">
        <f>BY5016/'Gas+GHG'!F5014</f>
        <v>4.6620981580305454</v>
      </c>
      <c r="R5016" s="19">
        <f>BZ5016/'Gas+GHG'!E5014</f>
        <v>1.7814864232438807</v>
      </c>
      <c r="S5016" s="19">
        <f>CA5016/'Gas+GHG'!F5014</f>
        <v>1.2517427609738254</v>
      </c>
      <c r="T5016" s="19">
        <f t="shared" si="1211"/>
        <v>0.86262519414968875</v>
      </c>
      <c r="U5016" s="19">
        <f t="shared" si="1212"/>
        <v>0.81294014690767014</v>
      </c>
      <c r="V5016" s="19">
        <f t="shared" si="1216"/>
        <v>9.0674758343222344</v>
      </c>
      <c r="W5016" s="19">
        <f t="shared" si="1217"/>
        <v>4.8075987054840041</v>
      </c>
      <c r="X5016" s="19">
        <f t="shared" si="1218"/>
        <v>1.4440138553109005</v>
      </c>
      <c r="Y5016" s="19">
        <f t="shared" si="1219"/>
        <v>1.1062422135203667</v>
      </c>
      <c r="Z5016" s="102"/>
      <c r="AA5016" s="102"/>
      <c r="AB5016" s="102"/>
      <c r="AC5016" s="102"/>
      <c r="AD5016" s="20">
        <f>CB5016/'Gas+GHG'!G5014</f>
        <v>3.0414464777861716</v>
      </c>
      <c r="AE5016" s="21">
        <f>CC5016/'Gas+GHG'!H5014</f>
        <v>3.2233626839807825</v>
      </c>
      <c r="AF5016" s="21">
        <f>CD5016/'Gas+GHG'!I5014</f>
        <v>1.5506508259251022</v>
      </c>
      <c r="AG5016" s="77">
        <f t="shared" si="1213"/>
        <v>0.81820180521901986</v>
      </c>
      <c r="AH5016" s="77">
        <f t="shared" si="1214"/>
        <v>0.82739501919616054</v>
      </c>
      <c r="AI5016" s="77">
        <f t="shared" si="1215"/>
        <v>0.81028856698170859</v>
      </c>
      <c r="AJ5016" s="77">
        <f t="shared" si="1220"/>
        <v>2.4885169986016753</v>
      </c>
      <c r="AK5016" s="77">
        <f t="shared" si="1221"/>
        <v>2.6669942297884672</v>
      </c>
      <c r="AL5016" s="77">
        <f t="shared" si="1222"/>
        <v>1.256474635627854</v>
      </c>
      <c r="AM5016" s="77">
        <f t="shared" si="1223"/>
        <v>0.55292947918449642</v>
      </c>
      <c r="AN5016" s="77">
        <f t="shared" si="1224"/>
        <v>0.5563684541923154</v>
      </c>
      <c r="AO5016" s="77">
        <f t="shared" si="1225"/>
        <v>0.29417619029724829</v>
      </c>
      <c r="BR5016" s="19">
        <v>41.554000000000002</v>
      </c>
      <c r="BS5016" s="41">
        <v>14.9961</v>
      </c>
      <c r="BT5016" s="27">
        <v>4.2733739999999996</v>
      </c>
      <c r="BU5016" s="28">
        <v>4.0817249999999996</v>
      </c>
      <c r="BV5016" s="28">
        <v>2.5275219999999998</v>
      </c>
      <c r="BX5016" s="19">
        <v>48.514000000000003</v>
      </c>
      <c r="BY5016" s="19">
        <v>21.0061</v>
      </c>
      <c r="BZ5016" s="19">
        <v>9.9</v>
      </c>
      <c r="CA5016" s="19">
        <v>5.64</v>
      </c>
      <c r="CB5016" s="27">
        <v>16.17013</v>
      </c>
      <c r="CC5016" s="28">
        <v>17.999870000000001</v>
      </c>
      <c r="CD5016" s="28">
        <v>9.1602800000000002</v>
      </c>
    </row>
    <row r="5017" spans="1:82" x14ac:dyDescent="0.25">
      <c r="A5017" s="15">
        <v>43309.749999987849</v>
      </c>
      <c r="B5017" s="24">
        <v>7</v>
      </c>
      <c r="C5017" s="25">
        <v>28</v>
      </c>
      <c r="D5017" s="26">
        <v>18</v>
      </c>
      <c r="E5017" s="52">
        <v>17.905980964803408</v>
      </c>
      <c r="F5017" s="52">
        <v>11.199626565896299</v>
      </c>
      <c r="G5017" s="52">
        <v>13.613791356953435</v>
      </c>
      <c r="H5017" s="52">
        <v>11.220231952411371</v>
      </c>
      <c r="I5017" s="52">
        <v>11.81469562612399</v>
      </c>
      <c r="J5017" s="19">
        <f>BR5017/'Gas+GHG'!E5015</f>
        <v>3.419014347639771</v>
      </c>
      <c r="K5017" s="40">
        <f>BS5017/'Gas+GHG'!F5015</f>
        <v>5.3185817511098543</v>
      </c>
      <c r="L5017" s="27">
        <f>BT5017/'Gas+GHG'!G5015</f>
        <v>2.4702478598940845</v>
      </c>
      <c r="M5017" s="28">
        <f>BU5017/'Gas+GHG'!H5015</f>
        <v>0.53366861527721676</v>
      </c>
      <c r="N5017" s="28">
        <f>BV5017/'Gas+GHG'!I5015</f>
        <v>0.62373936985075695</v>
      </c>
      <c r="P5017" s="19">
        <f>BX5017/'Gas+GHG'!E5015</f>
        <v>4.6714532876172878</v>
      </c>
      <c r="Q5017" s="19">
        <f>BY5017/'Gas+GHG'!F5015</f>
        <v>6.6524423882468566</v>
      </c>
      <c r="R5017" s="19">
        <f>BZ5017/'Gas+GHG'!E5015</f>
        <v>1.9439795788185501</v>
      </c>
      <c r="S5017" s="19">
        <f>CA5017/'Gas+GHG'!F5015</f>
        <v>1.8953693579284523</v>
      </c>
      <c r="T5017" s="19">
        <f t="shared" si="1211"/>
        <v>0.82695294754217641</v>
      </c>
      <c r="U5017" s="19">
        <f t="shared" si="1212"/>
        <v>0.8001275299465479</v>
      </c>
      <c r="V5017" s="19">
        <f t="shared" si="1216"/>
        <v>5.4706517081665051</v>
      </c>
      <c r="W5017" s="19">
        <f t="shared" si="1217"/>
        <v>6.8393394989153391</v>
      </c>
      <c r="X5017" s="19">
        <f t="shared" si="1218"/>
        <v>1.1447811582693328</v>
      </c>
      <c r="Y5017" s="19">
        <f t="shared" si="1219"/>
        <v>1.7084722472599707</v>
      </c>
      <c r="Z5017" s="102"/>
      <c r="AA5017" s="102"/>
      <c r="AB5017" s="102"/>
      <c r="AC5017" s="102"/>
      <c r="AD5017" s="20">
        <f>CB5017/'Gas+GHG'!G5015</f>
        <v>6.0031839990978932</v>
      </c>
      <c r="AE5017" s="21">
        <f>CC5017/'Gas+GHG'!H5015</f>
        <v>2.5779441124109423</v>
      </c>
      <c r="AF5017" s="21">
        <f>CD5017/'Gas+GHG'!I5015</f>
        <v>2.1580878690849836</v>
      </c>
      <c r="AG5017" s="77">
        <f t="shared" si="1213"/>
        <v>0.80978418911077643</v>
      </c>
      <c r="AH5017" s="77">
        <f t="shared" si="1214"/>
        <v>0.80020995149260821</v>
      </c>
      <c r="AI5017" s="77">
        <f t="shared" si="1215"/>
        <v>0.80258780618745873</v>
      </c>
      <c r="AJ5017" s="77">
        <f t="shared" si="1220"/>
        <v>4.8612834867922752</v>
      </c>
      <c r="AK5017" s="77">
        <f t="shared" si="1221"/>
        <v>2.0628965331430149</v>
      </c>
      <c r="AL5017" s="77">
        <f t="shared" si="1222"/>
        <v>1.7320550084086845</v>
      </c>
      <c r="AM5017" s="77">
        <f t="shared" si="1223"/>
        <v>1.1419005123056178</v>
      </c>
      <c r="AN5017" s="77">
        <f t="shared" si="1224"/>
        <v>0.51504757926792721</v>
      </c>
      <c r="AO5017" s="77">
        <f t="shared" si="1225"/>
        <v>0.42603286067629897</v>
      </c>
      <c r="BR5017" s="19">
        <v>19</v>
      </c>
      <c r="BS5017" s="41">
        <v>23.964029999999998</v>
      </c>
      <c r="BT5017" s="27">
        <v>13.133300000000002</v>
      </c>
      <c r="BU5017" s="28">
        <v>2.9801069999999998</v>
      </c>
      <c r="BV5017" s="28">
        <v>3.6846640000000006</v>
      </c>
      <c r="BX5017" s="19">
        <v>25.96</v>
      </c>
      <c r="BY5017" s="19">
        <v>29.974029999999999</v>
      </c>
      <c r="BZ5017" s="19">
        <v>10.803000000000001</v>
      </c>
      <c r="CA5017" s="19">
        <v>8.5400000000000009</v>
      </c>
      <c r="CB5017" s="27">
        <v>31.916480000000007</v>
      </c>
      <c r="CC5017" s="28">
        <v>14.395729999999901</v>
      </c>
      <c r="CD5017" s="28">
        <v>12.74864</v>
      </c>
    </row>
    <row r="5018" spans="1:82" x14ac:dyDescent="0.25">
      <c r="A5018" s="15">
        <v>43309.791666654513</v>
      </c>
      <c r="B5018" s="24">
        <v>7</v>
      </c>
      <c r="C5018" s="25">
        <v>28</v>
      </c>
      <c r="D5018" s="26">
        <v>19</v>
      </c>
      <c r="E5018" s="52">
        <v>13.649667998239014</v>
      </c>
      <c r="F5018" s="52">
        <v>8.6233291206166118</v>
      </c>
      <c r="G5018" s="52">
        <v>10.991296852897461</v>
      </c>
      <c r="H5018" s="52">
        <v>9.744239132327273</v>
      </c>
      <c r="I5018" s="52">
        <v>9.939918740783126</v>
      </c>
      <c r="J5018" s="19">
        <f>BR5018/'Gas+GHG'!E5016</f>
        <v>1.4062406011842379</v>
      </c>
      <c r="K5018" s="40">
        <f>BS5018/'Gas+GHG'!F5016</f>
        <v>2.9920691299020832</v>
      </c>
      <c r="L5018" s="27">
        <f>BT5018/'Gas+GHG'!G5016</f>
        <v>1.8676958862948001</v>
      </c>
      <c r="M5018" s="28">
        <f>BU5018/'Gas+GHG'!H5016</f>
        <v>0.72982597734588006</v>
      </c>
      <c r="N5018" s="28">
        <f>BV5018/'Gas+GHG'!I5016</f>
        <v>0.64276574789058327</v>
      </c>
      <c r="P5018" s="19">
        <f>BX5018/'Gas+GHG'!E5016</f>
        <v>2.658733525598822</v>
      </c>
      <c r="Q5018" s="19">
        <f>BY5018/'Gas+GHG'!F5016</f>
        <v>4.325929767039085</v>
      </c>
      <c r="R5018" s="19">
        <f>BZ5018/'Gas+GHG'!E5016</f>
        <v>2.3330274219552436</v>
      </c>
      <c r="S5018" s="19">
        <f>CA5018/'Gas+GHG'!F5016</f>
        <v>1.4292949256509639</v>
      </c>
      <c r="T5018" s="19">
        <f t="shared" si="1211"/>
        <v>0.80992769567591882</v>
      </c>
      <c r="U5018" s="19">
        <f t="shared" si="1212"/>
        <v>0.65417700126277634</v>
      </c>
      <c r="V5018" s="19">
        <f t="shared" si="1216"/>
        <v>4.0429654416175058</v>
      </c>
      <c r="W5018" s="19">
        <f t="shared" si="1217"/>
        <v>3.76493563105746</v>
      </c>
      <c r="X5018" s="19">
        <f t="shared" si="1218"/>
        <v>0.94879550593656015</v>
      </c>
      <c r="Y5018" s="19">
        <f t="shared" si="1219"/>
        <v>1.9902890616325895</v>
      </c>
      <c r="Z5018" s="102"/>
      <c r="AA5018" s="102"/>
      <c r="AB5018" s="102"/>
      <c r="AC5018" s="102"/>
      <c r="AD5018" s="20">
        <f>CB5018/'Gas+GHG'!G5016</f>
        <v>4.7915807756663291</v>
      </c>
      <c r="AE5018" s="21">
        <f>CC5018/'Gas+GHG'!H5016</f>
        <v>2.6554898248546719</v>
      </c>
      <c r="AF5018" s="21">
        <f>CD5018/'Gas+GHG'!I5016</f>
        <v>2.1248548488993979</v>
      </c>
      <c r="AG5018" s="77">
        <f t="shared" si="1213"/>
        <v>0.79929421109455256</v>
      </c>
      <c r="AH5018" s="77">
        <f t="shared" si="1214"/>
        <v>0.73730991468592144</v>
      </c>
      <c r="AI5018" s="77">
        <f t="shared" si="1215"/>
        <v>0.75182260150152858</v>
      </c>
      <c r="AJ5018" s="77">
        <f t="shared" si="1220"/>
        <v>3.8298827759820426</v>
      </c>
      <c r="AK5018" s="77">
        <f t="shared" si="1221"/>
        <v>1.9579189762129305</v>
      </c>
      <c r="AL5018" s="77">
        <f t="shared" si="1222"/>
        <v>1.5975139003126828</v>
      </c>
      <c r="AM5018" s="77">
        <f t="shared" si="1223"/>
        <v>0.96169799968428638</v>
      </c>
      <c r="AN5018" s="77">
        <f t="shared" si="1224"/>
        <v>0.69757084864174124</v>
      </c>
      <c r="AO5018" s="77">
        <f t="shared" si="1225"/>
        <v>0.52734094858671521</v>
      </c>
      <c r="BR5018" s="19">
        <v>7.8147000000000002</v>
      </c>
      <c r="BS5018" s="41">
        <v>13.48142</v>
      </c>
      <c r="BT5018" s="27">
        <v>9.9297769999999996</v>
      </c>
      <c r="BU5018" s="28">
        <v>4.0754869999999999</v>
      </c>
      <c r="BV5018" s="28">
        <v>3.7970599999999899</v>
      </c>
      <c r="BX5018" s="19">
        <v>14.775</v>
      </c>
      <c r="BY5018" s="19">
        <v>19.491419999999998</v>
      </c>
      <c r="BZ5018" s="19">
        <v>12.965</v>
      </c>
      <c r="CA5018" s="19">
        <v>6.44</v>
      </c>
      <c r="CB5018" s="27">
        <v>25.474879999999995</v>
      </c>
      <c r="CC5018" s="28">
        <v>14.828759999999999</v>
      </c>
      <c r="CD5018" s="28">
        <v>12.55232</v>
      </c>
    </row>
    <row r="5019" spans="1:82" x14ac:dyDescent="0.25">
      <c r="A5019" s="15">
        <v>43309.833333321178</v>
      </c>
      <c r="B5019" s="24">
        <v>7</v>
      </c>
      <c r="C5019" s="25">
        <v>28</v>
      </c>
      <c r="D5019" s="26">
        <v>20</v>
      </c>
      <c r="E5019" s="52">
        <v>10.877633735603116</v>
      </c>
      <c r="F5019" s="52">
        <v>7.7551301069742253</v>
      </c>
      <c r="G5019" s="52">
        <v>10.30437149468947</v>
      </c>
      <c r="H5019" s="52">
        <v>9.7984545447263809</v>
      </c>
      <c r="I5019" s="52">
        <v>8.4626131407751704</v>
      </c>
      <c r="J5019" s="19">
        <f>BR5019/'Gas+GHG'!E5017</f>
        <v>0.89974061779993975</v>
      </c>
      <c r="K5019" s="40">
        <f>BS5019/'Gas+GHG'!F5017</f>
        <v>2.2194020584642296</v>
      </c>
      <c r="L5019" s="27">
        <f>BT5019/'Gas+GHG'!G5017</f>
        <v>2.2730256542418918</v>
      </c>
      <c r="M5019" s="28">
        <f>BU5019/'Gas+GHG'!H5017</f>
        <v>0.73180280832679623</v>
      </c>
      <c r="N5019" s="28">
        <f>BV5019/'Gas+GHG'!I5017</f>
        <v>0.69916386917283169</v>
      </c>
      <c r="P5019" s="19">
        <f>BX5019/'Gas+GHG'!E5017</f>
        <v>2.9063421436173655</v>
      </c>
      <c r="Q5019" s="19">
        <f>BY5019/'Gas+GHG'!F5017</f>
        <v>2.8696868615942486</v>
      </c>
      <c r="R5019" s="19">
        <f>BZ5019/'Gas+GHG'!E5017</f>
        <v>1.9776298779242676</v>
      </c>
      <c r="S5019" s="19">
        <f>CA5019/'Gas+GHG'!F5017</f>
        <v>1.1097010292321148</v>
      </c>
      <c r="T5019" s="19">
        <f t="shared" si="1211"/>
        <v>0.79883955862537526</v>
      </c>
      <c r="U5019" s="19">
        <f t="shared" si="1212"/>
        <v>0.58978653933350689</v>
      </c>
      <c r="V5019" s="19">
        <f t="shared" si="1216"/>
        <v>3.9015100540270002</v>
      </c>
      <c r="W5019" s="19">
        <f t="shared" si="1217"/>
        <v>2.3469894127961441</v>
      </c>
      <c r="X5019" s="19">
        <f t="shared" si="1218"/>
        <v>0.98246196751463322</v>
      </c>
      <c r="Y5019" s="19">
        <f t="shared" si="1219"/>
        <v>1.6323984780302194</v>
      </c>
      <c r="Z5019" s="102"/>
      <c r="AA5019" s="102"/>
      <c r="AB5019" s="102"/>
      <c r="AC5019" s="102"/>
      <c r="AD5019" s="20">
        <f>CB5019/'Gas+GHG'!G5017</f>
        <v>4.41104565062198</v>
      </c>
      <c r="AE5019" s="21">
        <f>CC5019/'Gas+GHG'!H5017</f>
        <v>2.6572877579145868</v>
      </c>
      <c r="AF5019" s="21">
        <f>CD5019/'Gas+GHG'!I5017</f>
        <v>2.40684460891138</v>
      </c>
      <c r="AG5019" s="77">
        <f t="shared" si="1213"/>
        <v>0.77885244236367235</v>
      </c>
      <c r="AH5019" s="77">
        <f t="shared" si="1214"/>
        <v>0.74133083085054441</v>
      </c>
      <c r="AI5019" s="77">
        <f t="shared" si="1215"/>
        <v>0.64225741137751513</v>
      </c>
      <c r="AJ5019" s="77">
        <f t="shared" si="1220"/>
        <v>3.4355536783645833</v>
      </c>
      <c r="AK5019" s="77">
        <f t="shared" si="1221"/>
        <v>1.969929341383801</v>
      </c>
      <c r="AL5019" s="77">
        <f t="shared" si="1222"/>
        <v>1.5458137881073506</v>
      </c>
      <c r="AM5019" s="77">
        <f t="shared" si="1223"/>
        <v>0.9754919722573967</v>
      </c>
      <c r="AN5019" s="77">
        <f t="shared" si="1224"/>
        <v>0.68735841653078589</v>
      </c>
      <c r="AO5019" s="77">
        <f t="shared" si="1225"/>
        <v>0.86103082080402926</v>
      </c>
      <c r="BR5019" s="19">
        <v>5</v>
      </c>
      <c r="BS5019" s="41">
        <v>10</v>
      </c>
      <c r="BT5019" s="27">
        <v>12.084750000000001</v>
      </c>
      <c r="BU5019" s="28">
        <v>4.0865260000000001</v>
      </c>
      <c r="BV5019" s="28">
        <v>4.1302250000000011</v>
      </c>
      <c r="BX5019" s="19">
        <v>16.151</v>
      </c>
      <c r="BY5019" s="19">
        <v>12.93</v>
      </c>
      <c r="BZ5019" s="19">
        <v>10.99</v>
      </c>
      <c r="CA5019" s="19">
        <v>5</v>
      </c>
      <c r="CB5019" s="27">
        <v>23.451729999999902</v>
      </c>
      <c r="CC5019" s="28">
        <v>14.838800000000001</v>
      </c>
      <c r="CD5019" s="28">
        <v>14.218140000000002</v>
      </c>
    </row>
    <row r="5020" spans="1:82" x14ac:dyDescent="0.25">
      <c r="A5020" s="15">
        <v>43309.874999987842</v>
      </c>
      <c r="B5020" s="24">
        <v>7</v>
      </c>
      <c r="C5020" s="25">
        <v>28</v>
      </c>
      <c r="D5020" s="26">
        <v>21</v>
      </c>
      <c r="E5020" s="52">
        <v>8.6158441768027991</v>
      </c>
      <c r="F5020" s="52">
        <v>6.9943767857862076</v>
      </c>
      <c r="G5020" s="52">
        <v>10.811517004677555</v>
      </c>
      <c r="H5020" s="52">
        <v>8.9998071058322928</v>
      </c>
      <c r="I5020" s="52">
        <v>8.4906046842250529</v>
      </c>
      <c r="J5020" s="19">
        <f>BR5020/'Gas+GHG'!E5018</f>
        <v>1.3028244145743129</v>
      </c>
      <c r="K5020" s="40">
        <f>BS5020/'Gas+GHG'!F5018</f>
        <v>1.7282550411322708</v>
      </c>
      <c r="L5020" s="27">
        <f>BT5020/'Gas+GHG'!G5018</f>
        <v>1.085530167514011</v>
      </c>
      <c r="M5020" s="28">
        <f>BU5020/'Gas+GHG'!H5018</f>
        <v>0.73129387149848168</v>
      </c>
      <c r="N5020" s="28">
        <f>BV5020/'Gas+GHG'!I5018</f>
        <v>0.69916386917283158</v>
      </c>
      <c r="P5020" s="19">
        <f>BX5020/'Gas+GHG'!E5018</f>
        <v>2.6751088048427807</v>
      </c>
      <c r="Q5020" s="19">
        <f>BY5020/'Gas+GHG'!F5018</f>
        <v>2.3709406116141083</v>
      </c>
      <c r="R5020" s="19">
        <f>BZ5020/'Gas+GHG'!E5018</f>
        <v>1.7041087301130859</v>
      </c>
      <c r="S5020" s="19">
        <f>CA5020/'Gas+GHG'!F5018</f>
        <v>0.64468303233445556</v>
      </c>
      <c r="T5020" s="19">
        <f t="shared" si="1211"/>
        <v>0.65362187624868073</v>
      </c>
      <c r="U5020" s="19">
        <f t="shared" si="1212"/>
        <v>0.53336484684619001</v>
      </c>
      <c r="V5020" s="19">
        <f t="shared" si="1216"/>
        <v>2.8623523816989764</v>
      </c>
      <c r="W5020" s="19">
        <f t="shared" si="1217"/>
        <v>1.6084276430003752</v>
      </c>
      <c r="X5020" s="19">
        <f t="shared" si="1218"/>
        <v>1.5168651532568906</v>
      </c>
      <c r="Y5020" s="19">
        <f t="shared" si="1219"/>
        <v>1.4071960009481888</v>
      </c>
      <c r="Z5020" s="102"/>
      <c r="AA5020" s="102"/>
      <c r="AB5020" s="102"/>
      <c r="AC5020" s="102"/>
      <c r="AD5020" s="20">
        <f>CB5020/'Gas+GHG'!G5018</f>
        <v>2.5676429581810156</v>
      </c>
      <c r="AE5020" s="21">
        <f>CC5020/'Gas+GHG'!H5018</f>
        <v>2.6233580391036084</v>
      </c>
      <c r="AF5020" s="21">
        <f>CD5020/'Gas+GHG'!I5018</f>
        <v>2.4068446089113791</v>
      </c>
      <c r="AG5020" s="77">
        <f t="shared" si="1213"/>
        <v>0.79857509170167296</v>
      </c>
      <c r="AH5020" s="77">
        <f t="shared" si="1214"/>
        <v>0.68209870008219431</v>
      </c>
      <c r="AI5020" s="77">
        <f t="shared" si="1215"/>
        <v>0.64433341974026315</v>
      </c>
      <c r="AJ5020" s="77">
        <f t="shared" si="1220"/>
        <v>2.0504557107865593</v>
      </c>
      <c r="AK5020" s="77">
        <f t="shared" si="1221"/>
        <v>1.7893891083227456</v>
      </c>
      <c r="AL5020" s="77">
        <f t="shared" si="1222"/>
        <v>1.5508104176432851</v>
      </c>
      <c r="AM5020" s="77">
        <f t="shared" si="1223"/>
        <v>0.51718724739445621</v>
      </c>
      <c r="AN5020" s="77">
        <f t="shared" si="1224"/>
        <v>0.83396893078086287</v>
      </c>
      <c r="AO5020" s="77">
        <f t="shared" si="1225"/>
        <v>0.85603419126809399</v>
      </c>
      <c r="BR5020" s="19">
        <v>7.24</v>
      </c>
      <c r="BS5020" s="41">
        <v>7.7870299999999997</v>
      </c>
      <c r="BT5020" s="27">
        <v>5.7713209999999897</v>
      </c>
      <c r="BU5020" s="28">
        <v>4.0836839999999999</v>
      </c>
      <c r="BV5020" s="28">
        <v>4.1302250000000003</v>
      </c>
      <c r="BX5020" s="19">
        <v>14.866</v>
      </c>
      <c r="BY5020" s="19">
        <v>10.682789999999999</v>
      </c>
      <c r="BZ5020" s="19">
        <v>9.4700000000000006</v>
      </c>
      <c r="CA5020" s="19">
        <v>2.90476</v>
      </c>
      <c r="CB5020" s="27">
        <v>13.651109999999999</v>
      </c>
      <c r="CC5020" s="28">
        <v>14.6493299999999</v>
      </c>
      <c r="CD5020" s="28">
        <v>14.218139999999998</v>
      </c>
    </row>
    <row r="5021" spans="1:82" x14ac:dyDescent="0.25">
      <c r="A5021" s="15">
        <v>43309.916666654506</v>
      </c>
      <c r="B5021" s="24">
        <v>7</v>
      </c>
      <c r="C5021" s="25">
        <v>28</v>
      </c>
      <c r="D5021" s="26">
        <v>22</v>
      </c>
      <c r="E5021" s="52">
        <v>7.9673111394926019</v>
      </c>
      <c r="F5021" s="52">
        <v>6.30949150456473</v>
      </c>
      <c r="G5021" s="52">
        <v>4.0964120778281838</v>
      </c>
      <c r="H5021" s="52">
        <v>7.4476276234614085</v>
      </c>
      <c r="I5021" s="52">
        <v>6.4759074511043089</v>
      </c>
      <c r="J5021" s="19">
        <f>BR5021/'Gas+GHG'!E5019</f>
        <v>0.90693854274233932</v>
      </c>
      <c r="K5021" s="40">
        <f>BS5021/'Gas+GHG'!F5019</f>
        <v>0.9796418492040524</v>
      </c>
      <c r="L5021" s="27">
        <f>BT5021/'Gas+GHG'!G5019</f>
        <v>5.30484566453936E-2</v>
      </c>
      <c r="M5021" s="28">
        <f>BU5021/'Gas+GHG'!H5019</f>
        <v>0.15346814562365815</v>
      </c>
      <c r="N5021" s="28">
        <f>BV5021/'Gas+GHG'!I5019</f>
        <v>6.1163823048142558E-2</v>
      </c>
      <c r="P5021" s="19">
        <f>BX5021/'Gas+GHG'!E5019</f>
        <v>1.9565759474677489</v>
      </c>
      <c r="Q5021" s="19">
        <f>BY5021/'Gas+GHG'!F5019</f>
        <v>2.03247292009008</v>
      </c>
      <c r="R5021" s="19">
        <f>BZ5021/'Gas+GHG'!E5019</f>
        <v>1.2578373836843157</v>
      </c>
      <c r="S5021" s="19">
        <f>CA5021/'Gas+GHG'!F5019</f>
        <v>1.0963846168813294</v>
      </c>
      <c r="T5021" s="19">
        <f t="shared" si="1211"/>
        <v>0.60552306342741147</v>
      </c>
      <c r="U5021" s="19">
        <f t="shared" si="1212"/>
        <v>0.48256994967002997</v>
      </c>
      <c r="V5021" s="19">
        <f t="shared" si="1216"/>
        <v>1.9464014074011085</v>
      </c>
      <c r="W5021" s="19">
        <f t="shared" si="1217"/>
        <v>1.5098926241409871</v>
      </c>
      <c r="X5021" s="19">
        <f t="shared" si="1218"/>
        <v>1.2680119237509559</v>
      </c>
      <c r="Y5021" s="19">
        <f t="shared" si="1219"/>
        <v>1.6189649128304224</v>
      </c>
      <c r="Z5021" s="102"/>
      <c r="AA5021" s="102"/>
      <c r="AB5021" s="102"/>
      <c r="AC5021" s="102"/>
      <c r="AD5021" s="20">
        <f>CB5021/'Gas+GHG'!G5019</f>
        <v>0.13345050749360682</v>
      </c>
      <c r="AE5021" s="21">
        <f>CC5021/'Gas+GHG'!H5019</f>
        <v>0.74368510437505542</v>
      </c>
      <c r="AF5021" s="21">
        <f>CD5021/'Gas+GHG'!I5019</f>
        <v>0.22430257267068227</v>
      </c>
      <c r="AG5021" s="77">
        <f t="shared" si="1213"/>
        <v>0.31843568513557852</v>
      </c>
      <c r="AH5021" s="77">
        <f t="shared" si="1214"/>
        <v>0.5669804468977192</v>
      </c>
      <c r="AI5021" s="77">
        <f t="shared" si="1215"/>
        <v>0.49491228075046345</v>
      </c>
      <c r="AJ5021" s="77">
        <f t="shared" si="1220"/>
        <v>4.2495403785417343E-2</v>
      </c>
      <c r="AK5021" s="77">
        <f t="shared" si="1221"/>
        <v>0.42165491282974588</v>
      </c>
      <c r="AL5021" s="77">
        <f t="shared" si="1222"/>
        <v>0.11101009781864393</v>
      </c>
      <c r="AM5021" s="77">
        <f t="shared" si="1223"/>
        <v>9.0955103708189475E-2</v>
      </c>
      <c r="AN5021" s="77">
        <f t="shared" si="1224"/>
        <v>0.32203019154530954</v>
      </c>
      <c r="AO5021" s="77">
        <f t="shared" si="1225"/>
        <v>0.11329247485203833</v>
      </c>
      <c r="BR5021" s="19">
        <v>5.04</v>
      </c>
      <c r="BS5021" s="41">
        <v>4.4139900000000001</v>
      </c>
      <c r="BT5021" s="27">
        <v>0.28203699999999998</v>
      </c>
      <c r="BU5021" s="28">
        <v>0.85699530000000002</v>
      </c>
      <c r="BV5021" s="28">
        <v>0.36131779999999902</v>
      </c>
      <c r="BX5021" s="19">
        <v>10.872999999999999</v>
      </c>
      <c r="BY5021" s="19">
        <v>9.1577500000000001</v>
      </c>
      <c r="BZ5021" s="19">
        <v>6.99</v>
      </c>
      <c r="CA5021" s="19">
        <v>4.9400000000000004</v>
      </c>
      <c r="CB5021" s="27">
        <v>0.70950190000000002</v>
      </c>
      <c r="CC5021" s="28">
        <v>4.1528790000000004</v>
      </c>
      <c r="CD5021" s="28">
        <v>1.32504</v>
      </c>
    </row>
    <row r="5022" spans="1:82" x14ac:dyDescent="0.25">
      <c r="A5022" s="15">
        <v>43309.95833332117</v>
      </c>
      <c r="B5022" s="24">
        <v>7</v>
      </c>
      <c r="C5022" s="25">
        <v>28</v>
      </c>
      <c r="D5022" s="26">
        <v>23</v>
      </c>
      <c r="E5022" s="52">
        <v>7.2280950447955856</v>
      </c>
      <c r="F5022" s="52">
        <v>5.7409361822376566</v>
      </c>
      <c r="G5022" s="52">
        <v>3.8541454232146348</v>
      </c>
      <c r="H5022" s="52">
        <v>6.122246606002042</v>
      </c>
      <c r="I5022" s="52">
        <v>6.1678807367499022</v>
      </c>
      <c r="J5022" s="19">
        <f>BR5022/'Gas+GHG'!E5020</f>
        <v>0.71979249423995184</v>
      </c>
      <c r="K5022" s="40">
        <f>BS5022/'Gas+GHG'!F5020</f>
        <v>0.61033556607766315</v>
      </c>
      <c r="L5022" s="27">
        <f>BT5022/'Gas+GHG'!G5020</f>
        <v>9.707173324381731E-3</v>
      </c>
      <c r="M5022" s="28">
        <f>BU5022/'Gas+GHG'!H5020</f>
        <v>6.5943940512819099E-2</v>
      </c>
      <c r="N5022" s="28">
        <f>BV5022/'Gas+GHG'!I5020</f>
        <v>2.5654242797531417E-2</v>
      </c>
      <c r="P5022" s="19">
        <f>BX5022/'Gas+GHG'!E5020</f>
        <v>1.7443271357287433</v>
      </c>
      <c r="Q5022" s="19">
        <f>BY5022/'Gas+GHG'!F5020</f>
        <v>0.64806540107155497</v>
      </c>
      <c r="R5022" s="19">
        <f>BZ5022/'Gas+GHG'!E5020</f>
        <v>1.2578373836843157</v>
      </c>
      <c r="S5022" s="19">
        <f>CA5022/'Gas+GHG'!F5020</f>
        <v>0.60724171960816387</v>
      </c>
      <c r="T5022" s="19">
        <f t="shared" si="1211"/>
        <v>0.55069869130171645</v>
      </c>
      <c r="U5022" s="19">
        <f t="shared" si="1212"/>
        <v>0.44040272848949019</v>
      </c>
      <c r="V5022" s="19">
        <f t="shared" si="1216"/>
        <v>1.6532880719132179</v>
      </c>
      <c r="W5022" s="19">
        <f t="shared" si="1217"/>
        <v>0.55284068103963391</v>
      </c>
      <c r="X5022" s="19">
        <f t="shared" si="1218"/>
        <v>1.3488764474998409</v>
      </c>
      <c r="Y5022" s="19">
        <f t="shared" si="1219"/>
        <v>0.70246643964008482</v>
      </c>
      <c r="Z5022" s="102"/>
      <c r="AA5022" s="102"/>
      <c r="AB5022" s="102"/>
      <c r="AC5022" s="102"/>
      <c r="AD5022" s="20">
        <f>CB5022/'Gas+GHG'!G5020</f>
        <v>3.5801317863758529E-2</v>
      </c>
      <c r="AE5022" s="21">
        <f>CC5022/'Gas+GHG'!H5020</f>
        <v>0.24798206621271285</v>
      </c>
      <c r="AF5022" s="21">
        <f>CD5022/'Gas+GHG'!I5020</f>
        <v>8.1988748712083587E-2</v>
      </c>
      <c r="AG5022" s="77">
        <f t="shared" si="1213"/>
        <v>0.31665537114128184</v>
      </c>
      <c r="AH5022" s="77">
        <f t="shared" si="1214"/>
        <v>0.46868282779716763</v>
      </c>
      <c r="AI5022" s="77">
        <f t="shared" si="1215"/>
        <v>0.47206730844322115</v>
      </c>
      <c r="AJ5022" s="77">
        <f t="shared" si="1220"/>
        <v>1.1336679595495461E-2</v>
      </c>
      <c r="AK5022" s="77">
        <f t="shared" si="1221"/>
        <v>0.11622493603555872</v>
      </c>
      <c r="AL5022" s="77">
        <f t="shared" si="1222"/>
        <v>3.870420792714091E-2</v>
      </c>
      <c r="AM5022" s="77">
        <f t="shared" si="1223"/>
        <v>2.4464638268263068E-2</v>
      </c>
      <c r="AN5022" s="77">
        <f t="shared" si="1224"/>
        <v>0.13175713017715412</v>
      </c>
      <c r="AO5022" s="77">
        <f t="shared" si="1225"/>
        <v>4.328454078494267E-2</v>
      </c>
      <c r="BR5022" s="19">
        <v>4</v>
      </c>
      <c r="BS5022" s="41">
        <v>2.75</v>
      </c>
      <c r="BT5022" s="27">
        <v>5.1609080000000002E-2</v>
      </c>
      <c r="BU5022" s="28">
        <v>0.3682435</v>
      </c>
      <c r="BV5022" s="28">
        <v>0.1515493</v>
      </c>
      <c r="BX5022" s="19">
        <v>9.6935000000000002</v>
      </c>
      <c r="BY5022" s="19">
        <v>2.92</v>
      </c>
      <c r="BZ5022" s="19">
        <v>6.99</v>
      </c>
      <c r="CA5022" s="19">
        <v>2.7360599999999997</v>
      </c>
      <c r="CB5022" s="27">
        <v>0.19034100000000001</v>
      </c>
      <c r="CC5022" s="28">
        <v>1.384779</v>
      </c>
      <c r="CD5022" s="28">
        <v>0.48433849999999995</v>
      </c>
    </row>
    <row r="5023" spans="1:82" x14ac:dyDescent="0.25">
      <c r="A5023" s="15">
        <v>43309.999999987835</v>
      </c>
      <c r="B5023" s="24">
        <v>7</v>
      </c>
      <c r="C5023" s="25">
        <v>29</v>
      </c>
      <c r="D5023" s="26">
        <v>0</v>
      </c>
      <c r="E5023" s="52">
        <v>6.8969437109330816</v>
      </c>
      <c r="F5023" s="52">
        <v>5.5872359314828337</v>
      </c>
      <c r="G5023" s="52">
        <v>4.9364887010180318</v>
      </c>
      <c r="H5023" s="52">
        <v>5.9360147218542902</v>
      </c>
      <c r="I5023" s="52">
        <v>6.3518638754267469</v>
      </c>
      <c r="J5023" s="19">
        <f>BR5023/'Gas+GHG'!E5021</f>
        <v>0.71979249423995184</v>
      </c>
      <c r="K5023" s="40">
        <f>BS5023/'Gas+GHG'!F5021</f>
        <v>0.3329103087696344</v>
      </c>
      <c r="L5023" s="27">
        <f>BT5023/'Gas+GHG'!G5021</f>
        <v>9.561574414293221E-3</v>
      </c>
      <c r="M5023" s="28">
        <f>BU5023/'Gas+GHG'!H5021</f>
        <v>2.9950484653813527E-2</v>
      </c>
      <c r="N5023" s="28">
        <f>BV5023/'Gas+GHG'!I5021</f>
        <v>1.5266430497342897E-2</v>
      </c>
      <c r="P5023" s="19">
        <f>BX5023/'Gas+GHG'!E5021</f>
        <v>1.7499595119961708</v>
      </c>
      <c r="Q5023" s="19">
        <f>BY5023/'Gas+GHG'!F5021</f>
        <v>0.37064014376352633</v>
      </c>
      <c r="R5023" s="19">
        <f>BZ5023/'Gas+GHG'!E5021</f>
        <v>1.2578373836843157</v>
      </c>
      <c r="S5023" s="19">
        <f>CA5023/'Gas+GHG'!F5021</f>
        <v>0.93171386175151738</v>
      </c>
      <c r="T5023" s="19">
        <f t="shared" si="1211"/>
        <v>0.52613866874831206</v>
      </c>
      <c r="U5023" s="19">
        <f t="shared" si="1212"/>
        <v>0.42900346404754258</v>
      </c>
      <c r="V5023" s="19">
        <f t="shared" si="1216"/>
        <v>1.5825182545586369</v>
      </c>
      <c r="W5023" s="19">
        <f t="shared" si="1217"/>
        <v>0.55871437978214611</v>
      </c>
      <c r="X5023" s="19">
        <f t="shared" si="1218"/>
        <v>1.4252786411218497</v>
      </c>
      <c r="Y5023" s="19">
        <f t="shared" si="1219"/>
        <v>0.74363962573289755</v>
      </c>
      <c r="Z5023" s="102"/>
      <c r="AA5023" s="102"/>
      <c r="AB5023" s="102"/>
      <c r="AC5023" s="102"/>
      <c r="AD5023" s="20">
        <f>CB5023/'Gas+GHG'!G5021</f>
        <v>3.5073313908794999E-2</v>
      </c>
      <c r="AE5023" s="21">
        <f>CC5023/'Gas+GHG'!H5021</f>
        <v>0.14975242326906749</v>
      </c>
      <c r="AF5023" s="21">
        <f>CD5023/'Gas+GHG'!I5021</f>
        <v>7.6105207455582621E-2</v>
      </c>
      <c r="AG5023" s="77">
        <f t="shared" si="1213"/>
        <v>0.38074043436149307</v>
      </c>
      <c r="AH5023" s="77">
        <f t="shared" si="1214"/>
        <v>0.45487083670088274</v>
      </c>
      <c r="AI5023" s="77">
        <f t="shared" si="1215"/>
        <v>0.48571252008300148</v>
      </c>
      <c r="AJ5023" s="77">
        <f t="shared" si="1220"/>
        <v>1.3353828772131605E-2</v>
      </c>
      <c r="AK5023" s="77">
        <f t="shared" si="1221"/>
        <v>6.8118010070385468E-2</v>
      </c>
      <c r="AL5023" s="77">
        <f t="shared" si="1222"/>
        <v>3.696525210469067E-2</v>
      </c>
      <c r="AM5023" s="77">
        <f t="shared" si="1223"/>
        <v>2.1719485136663396E-2</v>
      </c>
      <c r="AN5023" s="77">
        <f t="shared" si="1224"/>
        <v>8.1634413198682032E-2</v>
      </c>
      <c r="AO5023" s="77">
        <f t="shared" si="1225"/>
        <v>3.9139955350891951E-2</v>
      </c>
      <c r="BR5023" s="19">
        <v>4</v>
      </c>
      <c r="BS5023" s="41">
        <v>1.5</v>
      </c>
      <c r="BT5023" s="27">
        <v>5.0834989999999997E-2</v>
      </c>
      <c r="BU5023" s="28">
        <v>0.16724919999999996</v>
      </c>
      <c r="BV5023" s="28">
        <v>9.0184570000000006E-2</v>
      </c>
      <c r="BX5023" s="19">
        <v>9.7248000000000001</v>
      </c>
      <c r="BY5023" s="19">
        <v>1.67</v>
      </c>
      <c r="BZ5023" s="19">
        <v>6.99</v>
      </c>
      <c r="CA5023" s="19">
        <v>4.1980399999999998</v>
      </c>
      <c r="CB5023" s="27">
        <v>0.18647049999999901</v>
      </c>
      <c r="CC5023" s="28">
        <v>0.83624599999999893</v>
      </c>
      <c r="CD5023" s="28">
        <v>0.44958219999999999</v>
      </c>
    </row>
    <row r="5024" spans="1:82" x14ac:dyDescent="0.25">
      <c r="A5024" s="15">
        <v>43310.041666654499</v>
      </c>
      <c r="B5024" s="24">
        <v>7</v>
      </c>
      <c r="C5024" s="25">
        <v>29</v>
      </c>
      <c r="D5024" s="26">
        <v>1</v>
      </c>
      <c r="E5024" s="52">
        <v>6.437644120358569</v>
      </c>
      <c r="F5024" s="52">
        <v>5.2493341874837123</v>
      </c>
      <c r="G5024" s="52">
        <v>4.9655273341686446</v>
      </c>
      <c r="H5024" s="52">
        <v>5.6721024549400028</v>
      </c>
      <c r="I5024" s="52">
        <v>6.525383741522484</v>
      </c>
      <c r="J5024" s="19">
        <f>BR5024/'Gas+GHG'!E5022</f>
        <v>0.22493515444998494</v>
      </c>
      <c r="K5024" s="40">
        <f>BS5024/'Gas+GHG'!F5022</f>
        <v>2.4413422643106523E-2</v>
      </c>
      <c r="L5024" s="27">
        <f>BT5024/'Gas+GHG'!G5022</f>
        <v>1.1018763532032119E-2</v>
      </c>
      <c r="M5024" s="28">
        <f>BU5024/'Gas+GHG'!H5022</f>
        <v>3.8050799858222318E-3</v>
      </c>
      <c r="N5024" s="28">
        <f>BV5024/'Gas+GHG'!I5022</f>
        <v>8.8898295140471435E-3</v>
      </c>
      <c r="P5024" s="19">
        <f>BX5024/'Gas+GHG'!E5022</f>
        <v>1.2632358273911153</v>
      </c>
      <c r="Q5024" s="19">
        <f>BY5024/'Gas+GHG'!F5022</f>
        <v>0.41473744326315209</v>
      </c>
      <c r="R5024" s="19">
        <f>BZ5024/'Gas+GHG'!E5022</f>
        <v>1.2527808414122801</v>
      </c>
      <c r="S5024" s="19">
        <f>CA5024/'Gas+GHG'!F5022</f>
        <v>1.0963846168813294</v>
      </c>
      <c r="T5024" s="19">
        <f t="shared" si="1211"/>
        <v>0.4920744595793311</v>
      </c>
      <c r="U5024" s="19">
        <f t="shared" si="1212"/>
        <v>0.40394279357807433</v>
      </c>
      <c r="V5024" s="19">
        <f t="shared" si="1216"/>
        <v>1.2380675425940197</v>
      </c>
      <c r="W5024" s="19">
        <f t="shared" si="1217"/>
        <v>0.61040686641221675</v>
      </c>
      <c r="X5024" s="19">
        <f t="shared" si="1218"/>
        <v>1.2779491262093756</v>
      </c>
      <c r="Y5024" s="19">
        <f t="shared" si="1219"/>
        <v>0.90071519373226472</v>
      </c>
      <c r="Z5024" s="102"/>
      <c r="AA5024" s="102"/>
      <c r="AB5024" s="102"/>
      <c r="AC5024" s="102"/>
      <c r="AD5024" s="20">
        <f>CB5024/'Gas+GHG'!G5022</f>
        <v>4.2359259497489671E-2</v>
      </c>
      <c r="AE5024" s="21">
        <f>CC5024/'Gas+GHG'!H5022</f>
        <v>1.902539097526126E-2</v>
      </c>
      <c r="AF5024" s="21">
        <f>CD5024/'Gas+GHG'!I5022</f>
        <v>4.4222211003096375E-2</v>
      </c>
      <c r="AG5024" s="77">
        <f t="shared" si="1213"/>
        <v>0.38289410071331031</v>
      </c>
      <c r="AH5024" s="77">
        <f t="shared" si="1214"/>
        <v>0.43529763688334494</v>
      </c>
      <c r="AI5024" s="77">
        <f t="shared" si="1215"/>
        <v>0.49858171730189133</v>
      </c>
      <c r="AJ5024" s="77">
        <f t="shared" si="1220"/>
        <v>1.6219110572173057E-2</v>
      </c>
      <c r="AK5024" s="77">
        <f t="shared" si="1221"/>
        <v>8.2817077323129439E-3</v>
      </c>
      <c r="AL5024" s="77">
        <f t="shared" si="1222"/>
        <v>2.2048385904810383E-2</v>
      </c>
      <c r="AM5024" s="77">
        <f t="shared" si="1223"/>
        <v>2.6140148925316613E-2</v>
      </c>
      <c r="AN5024" s="77">
        <f t="shared" si="1224"/>
        <v>1.0743683242948315E-2</v>
      </c>
      <c r="AO5024" s="77">
        <f t="shared" si="1225"/>
        <v>2.2173825098285988E-2</v>
      </c>
      <c r="BR5024" s="19">
        <v>1.25</v>
      </c>
      <c r="BS5024" s="41">
        <v>0.11</v>
      </c>
      <c r="BT5024" s="27">
        <v>5.8582270000000006E-2</v>
      </c>
      <c r="BU5024" s="28">
        <v>2.124829E-2</v>
      </c>
      <c r="BV5024" s="28">
        <v>5.2515579999999999E-2</v>
      </c>
      <c r="BX5024" s="19">
        <v>7.02</v>
      </c>
      <c r="BY5024" s="19">
        <v>1.86869</v>
      </c>
      <c r="BZ5024" s="19">
        <v>6.9619</v>
      </c>
      <c r="CA5024" s="19">
        <v>4.9400000000000004</v>
      </c>
      <c r="CB5024" s="27">
        <v>0.22520690000000002</v>
      </c>
      <c r="CC5024" s="28">
        <v>0.1062414</v>
      </c>
      <c r="CD5024" s="28">
        <v>0.26123730000000001</v>
      </c>
    </row>
    <row r="5025" spans="1:82" x14ac:dyDescent="0.25">
      <c r="A5025" s="15">
        <v>43310.083333321163</v>
      </c>
      <c r="B5025" s="24">
        <v>7</v>
      </c>
      <c r="C5025" s="25">
        <v>29</v>
      </c>
      <c r="D5025" s="26">
        <v>2</v>
      </c>
      <c r="E5025" s="52">
        <v>6.2898833176597568</v>
      </c>
      <c r="F5025" s="52">
        <v>5.6419397534198596</v>
      </c>
      <c r="G5025" s="52">
        <v>5.1767600860784349</v>
      </c>
      <c r="H5025" s="52">
        <v>5.8503531799791224</v>
      </c>
      <c r="I5025" s="52">
        <v>6.4681024467385635</v>
      </c>
      <c r="J5025" s="19">
        <f>BR5025/'Gas+GHG'!E5023</f>
        <v>0.71979249423995184</v>
      </c>
      <c r="K5025" s="40">
        <f>BS5025/'Gas+GHG'!F5023</f>
        <v>0.27742525730802869</v>
      </c>
      <c r="L5025" s="27">
        <f>BT5025/'Gas+GHG'!G5023</f>
        <v>2.2044027468839725E-2</v>
      </c>
      <c r="M5025" s="28">
        <f>BU5025/'Gas+GHG'!H5023</f>
        <v>7.9993695006364794E-3</v>
      </c>
      <c r="N5025" s="28">
        <f>BV5025/'Gas+GHG'!I5023</f>
        <v>1.1059418256152751E-2</v>
      </c>
      <c r="P5025" s="19">
        <f>BX5025/'Gas+GHG'!E5023</f>
        <v>1.7499595119961708</v>
      </c>
      <c r="Q5025" s="19">
        <f>BY5025/'Gas+GHG'!F5023</f>
        <v>0.31515509230192057</v>
      </c>
      <c r="R5025" s="19">
        <f>BZ5025/'Gas+GHG'!E5023</f>
        <v>1.152045881843399</v>
      </c>
      <c r="S5025" s="19">
        <f>CA5025/'Gas+GHG'!F5023</f>
        <v>0.82472314671913227</v>
      </c>
      <c r="T5025" s="19">
        <f t="shared" si="1211"/>
        <v>0.48111569760043854</v>
      </c>
      <c r="U5025" s="19">
        <f t="shared" si="1212"/>
        <v>0.43306060337674313</v>
      </c>
      <c r="V5025" s="19">
        <f t="shared" si="1216"/>
        <v>1.39620034949736</v>
      </c>
      <c r="W5025" s="19">
        <f t="shared" si="1217"/>
        <v>0.49363635796647659</v>
      </c>
      <c r="X5025" s="19">
        <f t="shared" si="1218"/>
        <v>1.50580504434221</v>
      </c>
      <c r="Y5025" s="19">
        <f t="shared" si="1219"/>
        <v>0.64624188105457636</v>
      </c>
      <c r="Z5025" s="102"/>
      <c r="AA5025" s="102"/>
      <c r="AB5025" s="102"/>
      <c r="AC5025" s="102"/>
      <c r="AD5025" s="20">
        <f>CB5025/'Gas+GHG'!G5023</f>
        <v>4.9831790778813938E-2</v>
      </c>
      <c r="AE5025" s="21">
        <f>CC5025/'Gas+GHG'!H5023</f>
        <v>3.9996847503182387E-2</v>
      </c>
      <c r="AF5025" s="21">
        <f>CD5025/'Gas+GHG'!I5023</f>
        <v>5.5070154713624413E-2</v>
      </c>
      <c r="AG5025" s="77">
        <f t="shared" si="1213"/>
        <v>0.39856029504932999</v>
      </c>
      <c r="AH5025" s="77">
        <f t="shared" si="1214"/>
        <v>0.44851770088266185</v>
      </c>
      <c r="AI5025" s="77">
        <f t="shared" si="1215"/>
        <v>0.49433341826781463</v>
      </c>
      <c r="AJ5025" s="77">
        <f t="shared" si="1220"/>
        <v>1.9860973235640563E-2</v>
      </c>
      <c r="AK5025" s="77">
        <f t="shared" si="1221"/>
        <v>1.7939294084681798E-2</v>
      </c>
      <c r="AL5025" s="77">
        <f t="shared" si="1222"/>
        <v>2.7223017824123358E-2</v>
      </c>
      <c r="AM5025" s="77">
        <f t="shared" si="1223"/>
        <v>2.9970817543173375E-2</v>
      </c>
      <c r="AN5025" s="77">
        <f t="shared" si="1224"/>
        <v>2.2057553418500589E-2</v>
      </c>
      <c r="AO5025" s="77">
        <f t="shared" si="1225"/>
        <v>2.7847136889501054E-2</v>
      </c>
      <c r="BR5025" s="19">
        <v>4</v>
      </c>
      <c r="BS5025" s="41">
        <v>1.25</v>
      </c>
      <c r="BT5025" s="27">
        <v>0.1171991</v>
      </c>
      <c r="BU5025" s="28">
        <v>4.4670000000000001E-2</v>
      </c>
      <c r="BV5025" s="28">
        <v>6.533216E-2</v>
      </c>
      <c r="BX5025" s="19">
        <v>9.7248000000000001</v>
      </c>
      <c r="BY5025" s="19">
        <v>1.42</v>
      </c>
      <c r="BZ5025" s="19">
        <v>6.4020999999999999</v>
      </c>
      <c r="CA5025" s="19">
        <v>3.71597</v>
      </c>
      <c r="CB5025" s="27">
        <v>0.26493529999999998</v>
      </c>
      <c r="CC5025" s="28">
        <v>0.22334999999999997</v>
      </c>
      <c r="CD5025" s="28">
        <v>0.3253202</v>
      </c>
    </row>
    <row r="5026" spans="1:82" x14ac:dyDescent="0.25">
      <c r="A5026" s="15">
        <v>43310.124999987827</v>
      </c>
      <c r="B5026" s="24">
        <v>7</v>
      </c>
      <c r="C5026" s="25">
        <v>29</v>
      </c>
      <c r="D5026" s="26">
        <v>3</v>
      </c>
      <c r="E5026" s="52">
        <v>6.5186927552099876</v>
      </c>
      <c r="F5026" s="52">
        <v>6.2329887156094683</v>
      </c>
      <c r="G5026" s="52">
        <v>5.6990393852502503</v>
      </c>
      <c r="H5026" s="52">
        <v>6.2424917003511835</v>
      </c>
      <c r="I5026" s="52">
        <v>6.9179957370559793</v>
      </c>
      <c r="J5026" s="19">
        <f>BR5026/'Gas+GHG'!E5024</f>
        <v>0.71979249423995184</v>
      </c>
      <c r="K5026" s="40">
        <f>BS5026/'Gas+GHG'!F5024</f>
        <v>0.27742525730802869</v>
      </c>
      <c r="L5026" s="27">
        <f>BT5026/'Gas+GHG'!G5024</f>
        <v>2.3679567680797802E-2</v>
      </c>
      <c r="M5026" s="28">
        <f>BU5026/'Gas+GHG'!H5024</f>
        <v>5.1967267342157E-3</v>
      </c>
      <c r="N5026" s="28">
        <f>BV5026/'Gas+GHG'!I5024</f>
        <v>1.2264617999035238E-2</v>
      </c>
      <c r="P5026" s="19">
        <f>BX5026/'Gas+GHG'!E5024</f>
        <v>1.7499595119961708</v>
      </c>
      <c r="Q5026" s="19">
        <f>BY5026/'Gas+GHG'!F5024</f>
        <v>0.31437830158145813</v>
      </c>
      <c r="R5026" s="19">
        <f>BZ5026/'Gas+GHG'!E5024</f>
        <v>2.7026408677474589</v>
      </c>
      <c r="S5026" s="19">
        <f>CA5026/'Gas+GHG'!F5024</f>
        <v>0.83486359472425531</v>
      </c>
      <c r="T5026" s="19">
        <f t="shared" si="1211"/>
        <v>0.49808547658673941</v>
      </c>
      <c r="U5026" s="19">
        <f t="shared" si="1212"/>
        <v>0.47689607784766946</v>
      </c>
      <c r="V5026" s="19">
        <f t="shared" si="1216"/>
        <v>2.2177755821949026</v>
      </c>
      <c r="W5026" s="19">
        <f t="shared" si="1217"/>
        <v>0.54806895284641277</v>
      </c>
      <c r="X5026" s="19">
        <f t="shared" si="1218"/>
        <v>2.2348247975487272</v>
      </c>
      <c r="Y5026" s="19">
        <f t="shared" si="1219"/>
        <v>0.60117294345930072</v>
      </c>
      <c r="Z5026" s="102"/>
      <c r="AA5026" s="102"/>
      <c r="AB5026" s="102"/>
      <c r="AC5026" s="102"/>
      <c r="AD5026" s="20">
        <f>CB5026/'Gas+GHG'!G5024</f>
        <v>4.897154045239091E-2</v>
      </c>
      <c r="AE5026" s="21">
        <f>CC5026/'Gas+GHG'!H5024</f>
        <v>2.5742175200825907E-2</v>
      </c>
      <c r="AF5026" s="21">
        <f>CD5026/'Gas+GHG'!I5024</f>
        <v>6.1096128036059308E-2</v>
      </c>
      <c r="AG5026" s="77">
        <f t="shared" si="1213"/>
        <v>0.43729542927699977</v>
      </c>
      <c r="AH5026" s="77">
        <f t="shared" si="1214"/>
        <v>0.47760087198773504</v>
      </c>
      <c r="AI5026" s="77">
        <f t="shared" si="1215"/>
        <v>0.52770000395521754</v>
      </c>
      <c r="AJ5026" s="77">
        <f t="shared" si="1220"/>
        <v>2.1415030804484241E-2</v>
      </c>
      <c r="AK5026" s="77">
        <f t="shared" si="1221"/>
        <v>1.2294485322775502E-2</v>
      </c>
      <c r="AL5026" s="77">
        <f t="shared" si="1222"/>
        <v>3.2240427006276974E-2</v>
      </c>
      <c r="AM5026" s="77">
        <f t="shared" si="1223"/>
        <v>2.7556509647906669E-2</v>
      </c>
      <c r="AN5026" s="77">
        <f t="shared" si="1224"/>
        <v>1.3447689878050405E-2</v>
      </c>
      <c r="AO5026" s="77">
        <f t="shared" si="1225"/>
        <v>2.8855701029782334E-2</v>
      </c>
      <c r="BR5026" s="19">
        <v>4</v>
      </c>
      <c r="BS5026" s="41">
        <v>1.25</v>
      </c>
      <c r="BT5026" s="27">
        <v>0.1258946</v>
      </c>
      <c r="BU5026" s="28">
        <v>2.9019510000000002E-2</v>
      </c>
      <c r="BV5026" s="28">
        <v>7.2451730000000006E-2</v>
      </c>
      <c r="BX5026" s="19">
        <v>9.7248000000000001</v>
      </c>
      <c r="BY5026" s="19">
        <v>1.4165000000000001</v>
      </c>
      <c r="BZ5026" s="19">
        <v>15.019</v>
      </c>
      <c r="CA5026" s="19">
        <v>3.76166</v>
      </c>
      <c r="CB5026" s="27">
        <v>0.26036169999999997</v>
      </c>
      <c r="CC5026" s="28">
        <v>0.14374919999999999</v>
      </c>
      <c r="CD5026" s="28">
        <v>0.36091789999999996</v>
      </c>
    </row>
    <row r="5027" spans="1:82" x14ac:dyDescent="0.25">
      <c r="A5027" s="15">
        <v>43310.166666654492</v>
      </c>
      <c r="B5027" s="24">
        <v>7</v>
      </c>
      <c r="C5027" s="25">
        <v>29</v>
      </c>
      <c r="D5027" s="26">
        <v>4</v>
      </c>
      <c r="E5027" s="52">
        <v>6.4306693310893843</v>
      </c>
      <c r="F5027" s="52">
        <v>6.7100136776434187</v>
      </c>
      <c r="G5027" s="52">
        <v>5.9923090662830969</v>
      </c>
      <c r="H5027" s="52">
        <v>6.5627450122802271</v>
      </c>
      <c r="I5027" s="52">
        <v>7.3086547698218478</v>
      </c>
      <c r="J5027" s="19">
        <f>BR5027/'Gas+GHG'!E5025</f>
        <v>0.93033179880513772</v>
      </c>
      <c r="K5027" s="40">
        <f>BS5027/'Gas+GHG'!F5025</f>
        <v>0.4949266590375232</v>
      </c>
      <c r="L5027" s="27">
        <f>BT5027/'Gas+GHG'!G5025</f>
        <v>7.0132934835308667E-3</v>
      </c>
      <c r="M5027" s="28">
        <f>BU5027/'Gas+GHG'!H5025</f>
        <v>6.0079795597829163E-3</v>
      </c>
      <c r="N5027" s="28">
        <f>BV5027/'Gas+GHG'!I5025</f>
        <v>1.7211511838158944E-2</v>
      </c>
      <c r="P5027" s="19">
        <f>BX5027/'Gas+GHG'!E5025</f>
        <v>1.9918457796855069</v>
      </c>
      <c r="Q5027" s="19">
        <f>BY5027/'Gas+GHG'!F5025</f>
        <v>0.53265649403141502</v>
      </c>
      <c r="R5027" s="19">
        <f>BZ5027/'Gas+GHG'!E5025</f>
        <v>2.1575780014842558</v>
      </c>
      <c r="S5027" s="19">
        <f>CA5027/'Gas+GHG'!F5025</f>
        <v>0.5561644006346681</v>
      </c>
      <c r="T5027" s="19">
        <f t="shared" si="1211"/>
        <v>0.49155717046030989</v>
      </c>
      <c r="U5027" s="19">
        <f t="shared" si="1212"/>
        <v>0.51227489903325796</v>
      </c>
      <c r="V5027" s="19">
        <f t="shared" si="1216"/>
        <v>2.0396790129125284</v>
      </c>
      <c r="W5027" s="19">
        <f t="shared" si="1217"/>
        <v>0.55777561388036934</v>
      </c>
      <c r="X5027" s="19">
        <f t="shared" si="1218"/>
        <v>2.1097447682572339</v>
      </c>
      <c r="Y5027" s="19">
        <f t="shared" si="1219"/>
        <v>0.53104528078571378</v>
      </c>
      <c r="Z5027" s="102"/>
      <c r="AA5027" s="102"/>
      <c r="AB5027" s="102"/>
      <c r="AC5027" s="102"/>
      <c r="AD5027" s="20">
        <f>CB5027/'Gas+GHG'!G5025</f>
        <v>2.2331899850462619E-2</v>
      </c>
      <c r="AE5027" s="21">
        <f>CC5027/'Gas+GHG'!H5025</f>
        <v>2.9798430374812182E-2</v>
      </c>
      <c r="AF5027" s="21">
        <f>CD5027/'Gas+GHG'!I5025</f>
        <v>8.5830571839701164E-2</v>
      </c>
      <c r="AG5027" s="77">
        <f t="shared" si="1213"/>
        <v>0.45904593801385124</v>
      </c>
      <c r="AH5027" s="77">
        <f t="shared" si="1214"/>
        <v>0.50135263669312957</v>
      </c>
      <c r="AI5027" s="77">
        <f t="shared" si="1215"/>
        <v>0.55667344804046648</v>
      </c>
      <c r="AJ5027" s="77">
        <f t="shared" si="1220"/>
        <v>1.0251367914486997E-2</v>
      </c>
      <c r="AK5027" s="77">
        <f t="shared" si="1221"/>
        <v>1.4939521637728728E-2</v>
      </c>
      <c r="AL5027" s="77">
        <f t="shared" si="1222"/>
        <v>4.777960037329141E-2</v>
      </c>
      <c r="AM5027" s="77">
        <f t="shared" si="1223"/>
        <v>1.2080531935975624E-2</v>
      </c>
      <c r="AN5027" s="77">
        <f t="shared" si="1224"/>
        <v>1.4858908737083454E-2</v>
      </c>
      <c r="AO5027" s="77">
        <f t="shared" si="1225"/>
        <v>3.8050971466409754E-2</v>
      </c>
      <c r="BR5027" s="19">
        <v>5.17</v>
      </c>
      <c r="BS5027" s="41">
        <v>2.23</v>
      </c>
      <c r="BT5027" s="27">
        <v>3.7286819999999998E-2</v>
      </c>
      <c r="BU5027" s="28">
        <v>3.3549699999999898E-2</v>
      </c>
      <c r="BV5027" s="28">
        <v>0.101674899999999</v>
      </c>
      <c r="BX5027" s="19">
        <v>11.069000000000001</v>
      </c>
      <c r="BY5027" s="19">
        <v>2.4</v>
      </c>
      <c r="BZ5027" s="19">
        <v>11.99</v>
      </c>
      <c r="CA5027" s="19">
        <v>2.5059199999999997</v>
      </c>
      <c r="CB5027" s="27">
        <v>0.11872960000000002</v>
      </c>
      <c r="CC5027" s="28">
        <v>0.1664001</v>
      </c>
      <c r="CD5027" s="28">
        <v>0.50703359999999997</v>
      </c>
    </row>
    <row r="5028" spans="1:82" x14ac:dyDescent="0.25">
      <c r="A5028" s="15">
        <v>43310.208333321156</v>
      </c>
      <c r="B5028" s="24">
        <v>7</v>
      </c>
      <c r="C5028" s="25">
        <v>29</v>
      </c>
      <c r="D5028" s="26">
        <v>5</v>
      </c>
      <c r="E5028" s="52">
        <v>5.6771023735384576</v>
      </c>
      <c r="F5028" s="52">
        <v>5.8735587716432454</v>
      </c>
      <c r="G5028" s="52">
        <v>5.5255883078585892</v>
      </c>
      <c r="H5028" s="52">
        <v>5.8663382541544333</v>
      </c>
      <c r="I5028" s="52">
        <v>6.7930876217642684</v>
      </c>
      <c r="J5028" s="19">
        <f>BR5028/'Gas+GHG'!E5026</f>
        <v>0.17994812355998796</v>
      </c>
      <c r="K5028" s="40">
        <f>BS5028/'Gas+GHG'!F5026</f>
        <v>0.61033556607766315</v>
      </c>
      <c r="L5028" s="27">
        <f>BT5028/'Gas+GHG'!G5026</f>
        <v>1.9409407394440231E-2</v>
      </c>
      <c r="M5028" s="28">
        <f>BU5028/'Gas+GHG'!H5026</f>
        <v>1.6808020189092221E-2</v>
      </c>
      <c r="N5028" s="28">
        <f>BV5028/'Gas+GHG'!I5026</f>
        <v>1.4213999048045798E-2</v>
      </c>
      <c r="P5028" s="19">
        <f>BX5028/'Gas+GHG'!E5026</f>
        <v>1.1256115024924367</v>
      </c>
      <c r="Q5028" s="19">
        <f>BY5028/'Gas+GHG'!F5026</f>
        <v>0.61255496813612742</v>
      </c>
      <c r="R5028" s="19">
        <f>BZ5028/'Gas+GHG'!E5026</f>
        <v>1.9891465578321068</v>
      </c>
      <c r="S5028" s="19">
        <f>CA5028/'Gas+GHG'!F5026</f>
        <v>0.44166100963438165</v>
      </c>
      <c r="T5028" s="19">
        <f t="shared" si="1211"/>
        <v>0.43566845862249043</v>
      </c>
      <c r="U5028" s="19">
        <f t="shared" si="1212"/>
        <v>0.45023875647373668</v>
      </c>
      <c r="V5028" s="19">
        <f t="shared" si="1216"/>
        <v>1.357001843123572</v>
      </c>
      <c r="W5028" s="19">
        <f t="shared" si="1217"/>
        <v>0.47464889088613849</v>
      </c>
      <c r="X5028" s="19">
        <f t="shared" si="1218"/>
        <v>1.757756217200972</v>
      </c>
      <c r="Y5028" s="19">
        <f t="shared" si="1219"/>
        <v>0.57956708688437064</v>
      </c>
      <c r="Z5028" s="102"/>
      <c r="AA5028" s="102"/>
      <c r="AB5028" s="102"/>
      <c r="AC5028" s="102"/>
      <c r="AD5028" s="20">
        <f>CB5028/'Gas+GHG'!G5026</f>
        <v>3.665872802490041E-2</v>
      </c>
      <c r="AE5028" s="21">
        <f>CC5028/'Gas+GHG'!H5026</f>
        <v>8.3798651429058235E-2</v>
      </c>
      <c r="AF5028" s="21">
        <f>CD5028/'Gas+GHG'!I5026</f>
        <v>7.0843058673089668E-2</v>
      </c>
      <c r="AG5028" s="77">
        <f t="shared" si="1213"/>
        <v>0.42443133381054382</v>
      </c>
      <c r="AH5028" s="77">
        <f t="shared" si="1214"/>
        <v>0.44970324278486201</v>
      </c>
      <c r="AI5028" s="77">
        <f t="shared" si="1215"/>
        <v>0.51843612422722163</v>
      </c>
      <c r="AJ5028" s="77">
        <f t="shared" si="1220"/>
        <v>1.5559112831406444E-2</v>
      </c>
      <c r="AK5028" s="77">
        <f t="shared" si="1221"/>
        <v>3.7684525288645798E-2</v>
      </c>
      <c r="AL5028" s="77">
        <f t="shared" si="1222"/>
        <v>3.6727600766878268E-2</v>
      </c>
      <c r="AM5028" s="77">
        <f t="shared" si="1223"/>
        <v>2.1099615193493963E-2</v>
      </c>
      <c r="AN5028" s="77">
        <f t="shared" si="1224"/>
        <v>4.6114126140412437E-2</v>
      </c>
      <c r="AO5028" s="77">
        <f t="shared" si="1225"/>
        <v>3.4115457906211399E-2</v>
      </c>
      <c r="BR5028" s="19">
        <v>1</v>
      </c>
      <c r="BS5028" s="41">
        <v>2.75</v>
      </c>
      <c r="BT5028" s="27">
        <v>0.103191899999999</v>
      </c>
      <c r="BU5028" s="28">
        <v>9.3859180000000014E-2</v>
      </c>
      <c r="BV5028" s="28">
        <v>8.3967459999999994E-2</v>
      </c>
      <c r="BX5028" s="19">
        <v>6.2552000000000003</v>
      </c>
      <c r="BY5028" s="19">
        <v>2.7600000000000002</v>
      </c>
      <c r="BZ5028" s="19">
        <v>11.054</v>
      </c>
      <c r="CA5028" s="19">
        <v>1.99</v>
      </c>
      <c r="CB5028" s="27">
        <v>0.19489949999999898</v>
      </c>
      <c r="CC5028" s="28">
        <v>0.46794759999999908</v>
      </c>
      <c r="CD5028" s="28">
        <v>0.41849670000000005</v>
      </c>
    </row>
    <row r="5029" spans="1:82" x14ac:dyDescent="0.25">
      <c r="A5029" s="15">
        <v>43310.24999998782</v>
      </c>
      <c r="B5029" s="24">
        <v>7</v>
      </c>
      <c r="C5029" s="25">
        <v>29</v>
      </c>
      <c r="D5029" s="26">
        <v>6</v>
      </c>
      <c r="E5029" s="52">
        <v>4.8375831947691035</v>
      </c>
      <c r="F5029" s="52">
        <v>5.4012855494164667</v>
      </c>
      <c r="G5029" s="52">
        <v>4.1758233865395535</v>
      </c>
      <c r="H5029" s="52">
        <v>4.3195695618008996</v>
      </c>
      <c r="I5029" s="52">
        <v>4.3942071788689319</v>
      </c>
      <c r="J5029" s="19">
        <f>BR5029/'Gas+GHG'!E5027</f>
        <v>0.17994812355998796</v>
      </c>
      <c r="K5029" s="40">
        <f>BS5029/'Gas+GHG'!F5027</f>
        <v>2.4413422643106523E-2</v>
      </c>
      <c r="L5029" s="27">
        <f>BT5029/'Gas+GHG'!G5027</f>
        <v>3.1058806115807174E-2</v>
      </c>
      <c r="M5029" s="28">
        <f>BU5029/'Gas+GHG'!H5027</f>
        <v>1.2289787547976844E-2</v>
      </c>
      <c r="N5029" s="28">
        <f>BV5029/'Gas+GHG'!I5027</f>
        <v>4.7831663680384127E-2</v>
      </c>
      <c r="P5029" s="19">
        <f>BX5029/'Gas+GHG'!E5027</f>
        <v>0.53984437067996383</v>
      </c>
      <c r="Q5029" s="19">
        <f>BY5029/'Gas+GHG'!F5027</f>
        <v>2.6632824701570752E-2</v>
      </c>
      <c r="R5029" s="19">
        <f>BZ5029/'Gas+GHG'!E5027</f>
        <v>2.1341847454214569</v>
      </c>
      <c r="S5029" s="19">
        <f>CA5029/'Gas+GHG'!F5027</f>
        <v>1.6268217088542802</v>
      </c>
      <c r="T5029" s="19">
        <f t="shared" si="1211"/>
        <v>0.37340505257155243</v>
      </c>
      <c r="U5029" s="19">
        <f t="shared" si="1212"/>
        <v>0.41521235070943252</v>
      </c>
      <c r="V5029" s="19">
        <f t="shared" si="1216"/>
        <v>0.99849598267571293</v>
      </c>
      <c r="W5029" s="19">
        <f t="shared" si="1217"/>
        <v>0.68653474366889322</v>
      </c>
      <c r="X5029" s="19">
        <f t="shared" si="1218"/>
        <v>1.675533133425708</v>
      </c>
      <c r="Y5029" s="19">
        <f t="shared" si="1219"/>
        <v>0.96691978988695781</v>
      </c>
      <c r="Z5029" s="102"/>
      <c r="AA5029" s="102"/>
      <c r="AB5029" s="102"/>
      <c r="AC5029" s="102"/>
      <c r="AD5029" s="20">
        <f>CB5029/'Gas+GHG'!G5027</f>
        <v>8.5867732627437798E-2</v>
      </c>
      <c r="AE5029" s="21">
        <f>CC5029/'Gas+GHG'!H5027</f>
        <v>6.1207479269631632E-2</v>
      </c>
      <c r="AF5029" s="21">
        <f>CD5029/'Gas+GHG'!I5027</f>
        <v>0.23892885956501375</v>
      </c>
      <c r="AG5029" s="77">
        <f t="shared" si="1213"/>
        <v>0.32432526894065655</v>
      </c>
      <c r="AH5029" s="77">
        <f t="shared" si="1214"/>
        <v>0.33498628384645823</v>
      </c>
      <c r="AI5029" s="77">
        <f t="shared" si="1215"/>
        <v>0.34052182416013349</v>
      </c>
      <c r="AJ5029" s="77">
        <f t="shared" si="1220"/>
        <v>2.7849075477718154E-2</v>
      </c>
      <c r="AK5029" s="77">
        <f t="shared" si="1221"/>
        <v>2.0503666024143028E-2</v>
      </c>
      <c r="AL5029" s="77">
        <f t="shared" si="1222"/>
        <v>8.1360491103578847E-2</v>
      </c>
      <c r="AM5029" s="77">
        <f t="shared" si="1223"/>
        <v>5.8018657149719641E-2</v>
      </c>
      <c r="AN5029" s="77">
        <f t="shared" si="1224"/>
        <v>4.07038132454886E-2</v>
      </c>
      <c r="AO5029" s="77">
        <f t="shared" si="1225"/>
        <v>0.1575683684614349</v>
      </c>
      <c r="BR5029" s="19">
        <v>1</v>
      </c>
      <c r="BS5029" s="41">
        <v>0.11</v>
      </c>
      <c r="BT5029" s="27">
        <v>0.16512699999999997</v>
      </c>
      <c r="BU5029" s="28">
        <v>6.8628510000000004E-2</v>
      </c>
      <c r="BV5029" s="28">
        <v>0.28255970000000002</v>
      </c>
      <c r="BX5029" s="19">
        <v>3</v>
      </c>
      <c r="BY5029" s="19">
        <v>0.12</v>
      </c>
      <c r="BZ5029" s="19">
        <v>11.86</v>
      </c>
      <c r="CA5029" s="19">
        <v>7.33</v>
      </c>
      <c r="CB5029" s="27">
        <v>0.45652369999999998</v>
      </c>
      <c r="CC5029" s="28">
        <v>0.34179419999999999</v>
      </c>
      <c r="CD5029" s="28">
        <v>1.4114430000000002</v>
      </c>
    </row>
    <row r="5030" spans="1:82" x14ac:dyDescent="0.25">
      <c r="A5030" s="15">
        <v>43310.291666654484</v>
      </c>
      <c r="B5030" s="24">
        <v>7</v>
      </c>
      <c r="C5030" s="25">
        <v>29</v>
      </c>
      <c r="D5030" s="26">
        <v>7</v>
      </c>
      <c r="E5030" s="52">
        <v>4.9190834994106583</v>
      </c>
      <c r="F5030" s="52">
        <v>5.5677540202136342</v>
      </c>
      <c r="G5030" s="52">
        <v>3.729538365370304</v>
      </c>
      <c r="H5030" s="52">
        <v>3.8272802647166584</v>
      </c>
      <c r="I5030" s="52">
        <v>2.2993686339977026</v>
      </c>
      <c r="J5030" s="19">
        <f>BR5030/'Gas+GHG'!E5028</f>
        <v>0.17994812355998796</v>
      </c>
      <c r="K5030" s="40">
        <f>BS5030/'Gas+GHG'!F5028</f>
        <v>0.15535814409249607</v>
      </c>
      <c r="L5030" s="27">
        <f>BT5030/'Gas+GHG'!G5028</f>
        <v>3.37641293775649E-2</v>
      </c>
      <c r="M5030" s="28">
        <f>BU5030/'Gas+GHG'!H5028</f>
        <v>1.4799782684266882E-2</v>
      </c>
      <c r="N5030" s="28">
        <f>BV5030/'Gas+GHG'!I5028</f>
        <v>2.5044632201095339E-2</v>
      </c>
      <c r="P5030" s="19">
        <f>BX5030/'Gas+GHG'!E5028</f>
        <v>1.1295883560231124</v>
      </c>
      <c r="Q5030" s="19">
        <f>BY5030/'Gas+GHG'!F5028</f>
        <v>0.15535814409249607</v>
      </c>
      <c r="R5030" s="19">
        <f>BZ5030/'Gas+GHG'!E5028</f>
        <v>2.1593774827198553</v>
      </c>
      <c r="S5030" s="19">
        <f>CA5030/'Gas+GHG'!F5028</f>
        <v>1.6271302057404067</v>
      </c>
      <c r="T5030" s="19">
        <f t="shared" si="1211"/>
        <v>0.37944956791974371</v>
      </c>
      <c r="U5030" s="19">
        <f t="shared" si="1212"/>
        <v>0.42755857728059504</v>
      </c>
      <c r="V5030" s="19">
        <f t="shared" si="1216"/>
        <v>1.2479966664138165</v>
      </c>
      <c r="W5030" s="19">
        <f t="shared" si="1217"/>
        <v>0.76211818287379152</v>
      </c>
      <c r="X5030" s="19">
        <f t="shared" si="1218"/>
        <v>2.040969172329151</v>
      </c>
      <c r="Y5030" s="19">
        <f t="shared" si="1219"/>
        <v>1.0203701669591114</v>
      </c>
      <c r="Z5030" s="102"/>
      <c r="AA5030" s="102"/>
      <c r="AB5030" s="102"/>
      <c r="AC5030" s="102"/>
      <c r="AD5030" s="20">
        <f>CB5030/'Gas+GHG'!G5028</f>
        <v>9.9394348936226382E-2</v>
      </c>
      <c r="AE5030" s="21">
        <f>CC5030/'Gas+GHG'!H5028</f>
        <v>7.3757445997231746E-2</v>
      </c>
      <c r="AF5030" s="21">
        <f>CD5030/'Gas+GHG'!I5028</f>
        <v>9.7194480533550662E-2</v>
      </c>
      <c r="AG5030" s="77">
        <f t="shared" si="1213"/>
        <v>0.31665537114128184</v>
      </c>
      <c r="AH5030" s="77">
        <f t="shared" si="1214"/>
        <v>0.31665537114128184</v>
      </c>
      <c r="AI5030" s="77">
        <f t="shared" si="1215"/>
        <v>0.31665537114128184</v>
      </c>
      <c r="AJ5030" s="77">
        <f t="shared" si="1220"/>
        <v>3.1473754451746834E-2</v>
      </c>
      <c r="AK5030" s="77">
        <f t="shared" si="1221"/>
        <v>2.335569143668647E-2</v>
      </c>
      <c r="AL5030" s="77">
        <f t="shared" si="1222"/>
        <v>3.0777154306235576E-2</v>
      </c>
      <c r="AM5030" s="77">
        <f t="shared" si="1223"/>
        <v>6.7920594484479541E-2</v>
      </c>
      <c r="AN5030" s="77">
        <f t="shared" si="1224"/>
        <v>5.0401754560545277E-2</v>
      </c>
      <c r="AO5030" s="77">
        <f t="shared" si="1225"/>
        <v>6.6417326227315082E-2</v>
      </c>
      <c r="BR5030" s="19">
        <v>1</v>
      </c>
      <c r="BS5030" s="41">
        <v>0.70000000000000007</v>
      </c>
      <c r="BT5030" s="27">
        <v>0.17951010000000003</v>
      </c>
      <c r="BU5030" s="28">
        <v>8.264479999999999E-2</v>
      </c>
      <c r="BV5030" s="28">
        <v>0.1479481</v>
      </c>
      <c r="BX5030" s="19">
        <v>6.2773000000000003</v>
      </c>
      <c r="BY5030" s="19">
        <v>0.70000000000000007</v>
      </c>
      <c r="BZ5030" s="19">
        <v>12</v>
      </c>
      <c r="CA5030" s="19">
        <v>7.3313899999999999</v>
      </c>
      <c r="CB5030" s="27">
        <v>0.5284392</v>
      </c>
      <c r="CC5030" s="28">
        <v>0.41187559999999901</v>
      </c>
      <c r="CD5030" s="28">
        <v>0.57416450000000008</v>
      </c>
    </row>
    <row r="5031" spans="1:82" x14ac:dyDescent="0.25">
      <c r="A5031" s="15">
        <v>43310.333333321149</v>
      </c>
      <c r="B5031" s="24">
        <v>7</v>
      </c>
      <c r="C5031" s="25">
        <v>29</v>
      </c>
      <c r="D5031" s="26">
        <v>8</v>
      </c>
      <c r="E5031" s="52">
        <v>6.1729926155576598</v>
      </c>
      <c r="F5031" s="52">
        <v>6.0746033071092276</v>
      </c>
      <c r="G5031" s="52">
        <v>3.6651180751377428</v>
      </c>
      <c r="H5031" s="52">
        <v>3.7340571452906404</v>
      </c>
      <c r="I5031" s="52">
        <v>3.615745321655357</v>
      </c>
      <c r="J5031" s="19">
        <f>BR5031/'Gas+GHG'!E5029</f>
        <v>0.17994812355998796</v>
      </c>
      <c r="K5031" s="40">
        <f>BS5031/'Gas+GHG'!F5029</f>
        <v>0.15535814409249607</v>
      </c>
      <c r="L5031" s="27">
        <f>BT5031/'Gas+GHG'!G5029</f>
        <v>3.3741708999982765E-2</v>
      </c>
      <c r="M5031" s="28">
        <f>BU5031/'Gas+GHG'!H5029</f>
        <v>1.9293558779765293E-2</v>
      </c>
      <c r="N5031" s="28">
        <f>BV5031/'Gas+GHG'!I5029</f>
        <v>4.6931331869264063E-2</v>
      </c>
      <c r="P5031" s="19">
        <f>BX5031/'Gas+GHG'!E5029</f>
        <v>1.1295883560231124</v>
      </c>
      <c r="Q5031" s="19">
        <f>BY5031/'Gas+GHG'!F5029</f>
        <v>0.15757754615096028</v>
      </c>
      <c r="R5031" s="19">
        <f>BZ5031/'Gas+GHG'!E5029</f>
        <v>2.1593774827198553</v>
      </c>
      <c r="S5031" s="19">
        <f>CA5031/'Gas+GHG'!F5029</f>
        <v>1.1097010292321148</v>
      </c>
      <c r="T5031" s="19">
        <f t="shared" si="1211"/>
        <v>0.47244643377345741</v>
      </c>
      <c r="U5031" s="19">
        <f t="shared" si="1212"/>
        <v>0.46514933608001829</v>
      </c>
      <c r="V5031" s="19">
        <f t="shared" si="1216"/>
        <v>1.5538601813168433</v>
      </c>
      <c r="W5031" s="19">
        <f t="shared" si="1217"/>
        <v>0.58947378796786876</v>
      </c>
      <c r="X5031" s="19">
        <f t="shared" si="1218"/>
        <v>1.7351056574261243</v>
      </c>
      <c r="Y5031" s="19">
        <f t="shared" si="1219"/>
        <v>0.67780478741520633</v>
      </c>
      <c r="Z5031" s="102"/>
      <c r="AA5031" s="102"/>
      <c r="AB5031" s="102"/>
      <c r="AC5031" s="102"/>
      <c r="AD5031" s="20">
        <f>CB5031/'Gas+GHG'!G5029</f>
        <v>9.928224704831573E-2</v>
      </c>
      <c r="AE5031" s="21">
        <f>CC5031/'Gas+GHG'!H5029</f>
        <v>9.6226308567025062E-2</v>
      </c>
      <c r="AF5031" s="21">
        <f>CD5031/'Gas+GHG'!I5029</f>
        <v>0.12541116320707668</v>
      </c>
      <c r="AG5031" s="77">
        <f t="shared" si="1213"/>
        <v>0.31665537114128184</v>
      </c>
      <c r="AH5031" s="77">
        <f t="shared" si="1214"/>
        <v>0.31665537114128184</v>
      </c>
      <c r="AI5031" s="77">
        <f t="shared" si="1215"/>
        <v>0.31665537114128184</v>
      </c>
      <c r="AJ5031" s="77">
        <f t="shared" si="1220"/>
        <v>3.1438256786824853E-2</v>
      </c>
      <c r="AK5031" s="77">
        <f t="shared" si="1221"/>
        <v>3.0470577452846828E-2</v>
      </c>
      <c r="AL5031" s="77">
        <f t="shared" si="1222"/>
        <v>3.9712118430596736E-2</v>
      </c>
      <c r="AM5031" s="77">
        <f t="shared" si="1223"/>
        <v>6.7843990261490877E-2</v>
      </c>
      <c r="AN5031" s="77">
        <f t="shared" si="1224"/>
        <v>6.5755731114178234E-2</v>
      </c>
      <c r="AO5031" s="77">
        <f t="shared" si="1225"/>
        <v>8.5699044776479952E-2</v>
      </c>
      <c r="BR5031" s="19">
        <v>1</v>
      </c>
      <c r="BS5031" s="41">
        <v>0.70000000000000007</v>
      </c>
      <c r="BT5031" s="27">
        <v>0.17939089999999999</v>
      </c>
      <c r="BU5031" s="28">
        <v>0.107738899999999</v>
      </c>
      <c r="BV5031" s="28">
        <v>0.27724109999999896</v>
      </c>
      <c r="BX5031" s="19">
        <v>6.2773000000000003</v>
      </c>
      <c r="BY5031" s="19">
        <v>0.71</v>
      </c>
      <c r="BZ5031" s="19">
        <v>12</v>
      </c>
      <c r="CA5031" s="19">
        <v>5</v>
      </c>
      <c r="CB5031" s="27">
        <v>0.52784319999999996</v>
      </c>
      <c r="CC5031" s="28">
        <v>0.53734599999999999</v>
      </c>
      <c r="CD5031" s="28">
        <v>0.74085109999999998</v>
      </c>
    </row>
    <row r="5032" spans="1:82" x14ac:dyDescent="0.25">
      <c r="A5032" s="15">
        <v>43310.374999987813</v>
      </c>
      <c r="B5032" s="24">
        <v>7</v>
      </c>
      <c r="C5032" s="25">
        <v>29</v>
      </c>
      <c r="D5032" s="26">
        <v>9</v>
      </c>
      <c r="E5032" s="52">
        <v>7.1901601808679052</v>
      </c>
      <c r="F5032" s="52">
        <v>6.0427992756114346</v>
      </c>
      <c r="G5032" s="52">
        <v>3.5661968859372175</v>
      </c>
      <c r="H5032" s="52">
        <v>3.7520392017542386</v>
      </c>
      <c r="I5032" s="52">
        <v>3.5668232042819001</v>
      </c>
      <c r="J5032" s="19">
        <f>BR5032/'Gas+GHG'!E5030</f>
        <v>0.55609368623743083</v>
      </c>
      <c r="K5032" s="40">
        <f>BS5032/'Gas+GHG'!F5030</f>
        <v>0.27742525730802869</v>
      </c>
      <c r="L5032" s="27">
        <f>BT5032/'Gas+GHG'!G5030</f>
        <v>4.4257862965205848E-2</v>
      </c>
      <c r="M5032" s="28">
        <f>BU5032/'Gas+GHG'!H5030</f>
        <v>2.8585040451767348E-2</v>
      </c>
      <c r="N5032" s="28">
        <f>BV5032/'Gas+GHG'!I5030</f>
        <v>3.7381578401713168E-2</v>
      </c>
      <c r="P5032" s="19">
        <f>BX5032/'Gas+GHG'!E5030</f>
        <v>1.508271187242751</v>
      </c>
      <c r="Q5032" s="19">
        <f>BY5032/'Gas+GHG'!F5030</f>
        <v>0.27742525730802869</v>
      </c>
      <c r="R5032" s="19">
        <f>BZ5032/'Gas+GHG'!E5030</f>
        <v>2.3533615599175222</v>
      </c>
      <c r="S5032" s="19">
        <f>CA5032/'Gas+GHG'!F5030</f>
        <v>1.1097010292321148</v>
      </c>
      <c r="T5032" s="19">
        <f t="shared" si="1211"/>
        <v>0.54788523105453235</v>
      </c>
      <c r="U5032" s="19">
        <f t="shared" si="1212"/>
        <v>0.46279057242424726</v>
      </c>
      <c r="V5032" s="19">
        <f t="shared" si="1216"/>
        <v>2.115731549925655</v>
      </c>
      <c r="W5032" s="19">
        <f t="shared" si="1217"/>
        <v>0.64194896817263347</v>
      </c>
      <c r="X5032" s="19">
        <f t="shared" si="1218"/>
        <v>1.7459011972346186</v>
      </c>
      <c r="Y5032" s="19">
        <f t="shared" si="1219"/>
        <v>0.74517731836751</v>
      </c>
      <c r="Z5032" s="102"/>
      <c r="AA5032" s="102"/>
      <c r="AB5032" s="102"/>
      <c r="AC5032" s="102"/>
      <c r="AD5032" s="20">
        <f>CB5032/'Gas+GHG'!G5030</f>
        <v>0.15186303568347273</v>
      </c>
      <c r="AE5032" s="21">
        <f>CC5032/'Gas+GHG'!H5030</f>
        <v>0.14268373483473423</v>
      </c>
      <c r="AF5032" s="21">
        <f>CD5032/'Gas+GHG'!I5030</f>
        <v>0.1588791607526846</v>
      </c>
      <c r="AG5032" s="77">
        <f t="shared" si="1213"/>
        <v>0.31665537114128184</v>
      </c>
      <c r="AH5032" s="77">
        <f t="shared" si="1214"/>
        <v>0.31665537114128184</v>
      </c>
      <c r="AI5032" s="77">
        <f t="shared" si="1215"/>
        <v>0.31665537114128184</v>
      </c>
      <c r="AJ5032" s="77">
        <f t="shared" si="1220"/>
        <v>4.8088245926991784E-2</v>
      </c>
      <c r="AK5032" s="77">
        <f t="shared" si="1221"/>
        <v>4.5181571009917015E-2</v>
      </c>
      <c r="AL5032" s="77">
        <f t="shared" si="1222"/>
        <v>5.0309939614756723E-2</v>
      </c>
      <c r="AM5032" s="77">
        <f t="shared" si="1223"/>
        <v>0.10377478975648094</v>
      </c>
      <c r="AN5032" s="77">
        <f t="shared" si="1224"/>
        <v>9.7502163824817217E-2</v>
      </c>
      <c r="AO5032" s="77">
        <f t="shared" si="1225"/>
        <v>0.10856922113792788</v>
      </c>
      <c r="BR5032" s="19">
        <v>3.0903</v>
      </c>
      <c r="BS5032" s="41">
        <v>1.25</v>
      </c>
      <c r="BT5032" s="27">
        <v>0.23530100000000001</v>
      </c>
      <c r="BU5032" s="28">
        <v>0.1596243</v>
      </c>
      <c r="BV5032" s="28">
        <v>0.2208271</v>
      </c>
      <c r="BX5032" s="19">
        <v>8.3817000000000004</v>
      </c>
      <c r="BY5032" s="19">
        <v>1.25</v>
      </c>
      <c r="BZ5032" s="19">
        <v>13.077999999999999</v>
      </c>
      <c r="CA5032" s="19">
        <v>5</v>
      </c>
      <c r="CB5032" s="27">
        <v>0.80739380000000005</v>
      </c>
      <c r="CC5032" s="28">
        <v>0.7967730999999999</v>
      </c>
      <c r="CD5032" s="28">
        <v>0.93855919999999904</v>
      </c>
    </row>
    <row r="5033" spans="1:82" x14ac:dyDescent="0.25">
      <c r="A5033" s="15">
        <v>43310.416666654477</v>
      </c>
      <c r="B5033" s="24">
        <v>7</v>
      </c>
      <c r="C5033" s="25">
        <v>29</v>
      </c>
      <c r="D5033" s="26">
        <v>10</v>
      </c>
      <c r="E5033" s="52">
        <v>8.2027282721399573</v>
      </c>
      <c r="F5033" s="52">
        <v>6.3092340539259482</v>
      </c>
      <c r="G5033" s="52">
        <v>3.7334184473765339</v>
      </c>
      <c r="H5033" s="52">
        <v>3.6994867299379472</v>
      </c>
      <c r="I5033" s="52">
        <v>3.5897493718856408</v>
      </c>
      <c r="J5033" s="19">
        <f>BR5033/'Gas+GHG'!E5031</f>
        <v>1.195413379621356</v>
      </c>
      <c r="K5033" s="40">
        <f>BS5033/'Gas+GHG'!F5031</f>
        <v>0.27742525730802869</v>
      </c>
      <c r="L5033" s="27">
        <f>BT5033/'Gas+GHG'!G5031</f>
        <v>5.6413206096456565E-2</v>
      </c>
      <c r="M5033" s="28">
        <f>BU5033/'Gas+GHG'!H5031</f>
        <v>3.7413035037546997E-2</v>
      </c>
      <c r="N5033" s="28">
        <f>BV5033/'Gas+GHG'!I5031</f>
        <v>4.0628704487694747E-2</v>
      </c>
      <c r="P5033" s="19">
        <f>BX5033/'Gas+GHG'!E5031</f>
        <v>2.1683748888978549</v>
      </c>
      <c r="Q5033" s="19">
        <f>BY5033/'Gas+GHG'!F5031</f>
        <v>0.27964465936649291</v>
      </c>
      <c r="R5033" s="19">
        <f>BZ5033/'Gas+GHG'!E5031</f>
        <v>2.3807136746986406</v>
      </c>
      <c r="S5033" s="19">
        <f>CA5033/'Gas+GHG'!F5031</f>
        <v>1.1097010292321148</v>
      </c>
      <c r="T5033" s="19">
        <f t="shared" si="1211"/>
        <v>0.62298290578962723</v>
      </c>
      <c r="U5033" s="19">
        <f t="shared" si="1212"/>
        <v>0.48255085570045081</v>
      </c>
      <c r="V5033" s="19">
        <f t="shared" si="1216"/>
        <v>2.834004412043706</v>
      </c>
      <c r="W5033" s="19">
        <f t="shared" si="1217"/>
        <v>0.6704299508969902</v>
      </c>
      <c r="X5033" s="19">
        <f t="shared" si="1218"/>
        <v>1.715084151552789</v>
      </c>
      <c r="Y5033" s="19">
        <f t="shared" si="1219"/>
        <v>0.71891573770161754</v>
      </c>
      <c r="Z5033" s="102"/>
      <c r="AA5033" s="102"/>
      <c r="AB5033" s="102"/>
      <c r="AC5033" s="102"/>
      <c r="AD5033" s="20">
        <f>CB5033/'Gas+GHG'!G5031</f>
        <v>0.21263978895780952</v>
      </c>
      <c r="AE5033" s="21">
        <f>CC5033/'Gas+GHG'!H5031</f>
        <v>0.1868236898559327</v>
      </c>
      <c r="AF5033" s="21">
        <f>CD5033/'Gas+GHG'!I5031</f>
        <v>0.17511475732662266</v>
      </c>
      <c r="AG5033" s="77">
        <f t="shared" si="1213"/>
        <v>0.31665537114128184</v>
      </c>
      <c r="AH5033" s="77">
        <f t="shared" si="1214"/>
        <v>0.31665537114128184</v>
      </c>
      <c r="AI5033" s="77">
        <f t="shared" si="1215"/>
        <v>0.31665537114128184</v>
      </c>
      <c r="AJ5033" s="77">
        <f t="shared" si="1220"/>
        <v>6.7333531291839013E-2</v>
      </c>
      <c r="AK5033" s="77">
        <f t="shared" si="1221"/>
        <v>5.9158724849314101E-2</v>
      </c>
      <c r="AL5033" s="77">
        <f t="shared" si="1222"/>
        <v>5.5451028473577198E-2</v>
      </c>
      <c r="AM5033" s="77">
        <f t="shared" si="1223"/>
        <v>0.1453062576659705</v>
      </c>
      <c r="AN5033" s="77">
        <f t="shared" si="1224"/>
        <v>0.12766496500661861</v>
      </c>
      <c r="AO5033" s="77">
        <f t="shared" si="1225"/>
        <v>0.11966372885304545</v>
      </c>
      <c r="BR5033" s="19">
        <v>6.6430999999999996</v>
      </c>
      <c r="BS5033" s="41">
        <v>1.25</v>
      </c>
      <c r="BT5033" s="27">
        <v>0.29992599999999997</v>
      </c>
      <c r="BU5033" s="28">
        <v>0.20892150000000004</v>
      </c>
      <c r="BV5033" s="28">
        <v>0.2400091</v>
      </c>
      <c r="BX5033" s="19">
        <v>12.05</v>
      </c>
      <c r="BY5033" s="19">
        <v>1.26</v>
      </c>
      <c r="BZ5033" s="19">
        <v>13.23</v>
      </c>
      <c r="CA5033" s="19">
        <v>5</v>
      </c>
      <c r="CB5033" s="27">
        <v>1.1305189999999998</v>
      </c>
      <c r="CC5033" s="28">
        <v>1.0432590000000002</v>
      </c>
      <c r="CD5033" s="28">
        <v>1.0344690000000003</v>
      </c>
    </row>
    <row r="5034" spans="1:82" x14ac:dyDescent="0.25">
      <c r="A5034" s="15">
        <v>43310.458333321141</v>
      </c>
      <c r="B5034" s="24">
        <v>7</v>
      </c>
      <c r="C5034" s="25">
        <v>29</v>
      </c>
      <c r="D5034" s="26">
        <v>11</v>
      </c>
      <c r="E5034" s="52">
        <v>10.803626470826599</v>
      </c>
      <c r="F5034" s="52">
        <v>6.8112161921073291</v>
      </c>
      <c r="G5034" s="52">
        <v>3.6913467421327031</v>
      </c>
      <c r="H5034" s="52">
        <v>5.1739546455755088</v>
      </c>
      <c r="I5034" s="52">
        <v>0</v>
      </c>
      <c r="J5034" s="19">
        <f>BR5034/'Gas+GHG'!E5032</f>
        <v>0.93033179880513772</v>
      </c>
      <c r="K5034" s="40">
        <f>BS5034/'Gas+GHG'!F5032</f>
        <v>0.83893397809947878</v>
      </c>
      <c r="L5034" s="27">
        <f>BT5034/'Gas+GHG'!G5032</f>
        <v>3.7931310161185561E-2</v>
      </c>
      <c r="M5034" s="28">
        <f>BU5034/'Gas+GHG'!H5032</f>
        <v>4.9675851798855142E-2</v>
      </c>
      <c r="N5034" s="28">
        <f>BV5034/'Gas+GHG'!I5032</f>
        <v>0.17245012320507971</v>
      </c>
      <c r="P5034" s="19">
        <f>BX5034/'Gas+GHG'!E5032</f>
        <v>2.1575780014842558</v>
      </c>
      <c r="Q5034" s="19">
        <f>BY5034/'Gas+GHG'!F5032</f>
        <v>0.99973853484344588</v>
      </c>
      <c r="R5034" s="19">
        <f>BZ5034/'Gas+GHG'!E5032</f>
        <v>2.3375261250442434</v>
      </c>
      <c r="S5034" s="19">
        <f>CA5034/'Gas+GHG'!F5032</f>
        <v>1.4248561215340354</v>
      </c>
      <c r="T5034" s="19">
        <f t="shared" si="1211"/>
        <v>0.79854352956626917</v>
      </c>
      <c r="U5034" s="19">
        <f t="shared" si="1212"/>
        <v>0.51978063971291621</v>
      </c>
      <c r="V5034" s="19">
        <f t="shared" si="1216"/>
        <v>3.5895363149659691</v>
      </c>
      <c r="W5034" s="19">
        <f t="shared" si="1217"/>
        <v>1.2602573615364054</v>
      </c>
      <c r="X5034" s="19">
        <f t="shared" si="1218"/>
        <v>0.90556781156253008</v>
      </c>
      <c r="Y5034" s="19">
        <f t="shared" si="1219"/>
        <v>1.1643372948410757</v>
      </c>
      <c r="Z5034" s="102"/>
      <c r="AA5034" s="102"/>
      <c r="AB5034" s="102"/>
      <c r="AC5034" s="102"/>
      <c r="AD5034" s="20">
        <f>CB5034/'Gas+GHG'!G5032</f>
        <v>0.12023023404528815</v>
      </c>
      <c r="AE5034" s="21">
        <f>CC5034/'Gas+GHG'!H5032</f>
        <v>0.24813786320097234</v>
      </c>
      <c r="AF5034" s="21">
        <f>CD5034/'Gas+GHG'!I5032</f>
        <v>0.54146411499225866</v>
      </c>
      <c r="AG5034" s="77">
        <f t="shared" si="1213"/>
        <v>0.31665537114128184</v>
      </c>
      <c r="AH5034" s="77">
        <f t="shared" si="1214"/>
        <v>0.3983522279966612</v>
      </c>
      <c r="AI5034" s="77">
        <f t="shared" si="1215"/>
        <v>0.31665537114128184</v>
      </c>
      <c r="AJ5034" s="77">
        <f t="shared" si="1220"/>
        <v>3.80715493840139E-2</v>
      </c>
      <c r="AK5034" s="77">
        <f t="shared" si="1221"/>
        <v>9.8846270656438057E-2</v>
      </c>
      <c r="AL5034" s="77">
        <f t="shared" si="1222"/>
        <v>0.17145752029255937</v>
      </c>
      <c r="AM5034" s="77">
        <f t="shared" si="1223"/>
        <v>8.2158684661274253E-2</v>
      </c>
      <c r="AN5034" s="77">
        <f t="shared" si="1224"/>
        <v>0.14929159254453428</v>
      </c>
      <c r="AO5034" s="77">
        <f t="shared" si="1225"/>
        <v>0.37000659469969926</v>
      </c>
      <c r="BR5034" s="19">
        <v>5.17</v>
      </c>
      <c r="BS5034" s="41">
        <v>3.7800000000000002</v>
      </c>
      <c r="BT5034" s="27">
        <v>0.20166529999999996</v>
      </c>
      <c r="BU5034" s="28">
        <v>0.27739940000000002</v>
      </c>
      <c r="BV5034" s="28">
        <v>1.0187280000000001</v>
      </c>
      <c r="BX5034" s="19">
        <v>11.99</v>
      </c>
      <c r="BY5034" s="19">
        <v>4.5045399999999995</v>
      </c>
      <c r="BZ5034" s="19">
        <v>12.99</v>
      </c>
      <c r="CA5034" s="19">
        <v>6.42</v>
      </c>
      <c r="CB5034" s="27">
        <v>0.63921509999999993</v>
      </c>
      <c r="CC5034" s="28">
        <v>1.3856489999999997</v>
      </c>
      <c r="CD5034" s="28">
        <v>3.1986330000000001</v>
      </c>
    </row>
    <row r="5035" spans="1:82" x14ac:dyDescent="0.25">
      <c r="A5035" s="15">
        <v>43310.499999987805</v>
      </c>
      <c r="B5035" s="24">
        <v>7</v>
      </c>
      <c r="C5035" s="25">
        <v>29</v>
      </c>
      <c r="D5035" s="26">
        <v>12</v>
      </c>
      <c r="E5035" s="52">
        <v>12.548846149248201</v>
      </c>
      <c r="F5035" s="52">
        <v>7.0770472930619412</v>
      </c>
      <c r="G5035" s="52">
        <v>3.8663498713040707</v>
      </c>
      <c r="H5035" s="52">
        <v>5.3393005923209085</v>
      </c>
      <c r="I5035" s="52">
        <v>0</v>
      </c>
      <c r="J5035" s="19">
        <f>BR5035/'Gas+GHG'!E5033</f>
        <v>0.68740183199915394</v>
      </c>
      <c r="K5035" s="40">
        <f>BS5035/'Gas+GHG'!F5033</f>
        <v>1.3582740597801084</v>
      </c>
      <c r="L5035" s="27">
        <f>BT5035/'Gas+GHG'!G5033</f>
        <v>7.8272058550785992E-2</v>
      </c>
      <c r="M5035" s="28">
        <f>BU5035/'Gas+GHG'!H5033</f>
        <v>0.11037102759260986</v>
      </c>
      <c r="N5035" s="28">
        <f>BV5035/'Gas+GHG'!I5033</f>
        <v>9.7028078440832471E-2</v>
      </c>
      <c r="P5035" s="19">
        <f>BX5035/'Gas+GHG'!E5033</f>
        <v>2.3159323502170448</v>
      </c>
      <c r="Q5035" s="19">
        <f>BY5035/'Gas+GHG'!F5033</f>
        <v>1.7256428049094583</v>
      </c>
      <c r="R5035" s="19">
        <f>BZ5035/'Gas+GHG'!E5033</f>
        <v>2.3375261250442434</v>
      </c>
      <c r="S5035" s="19">
        <f>CA5035/'Gas+GHG'!F5033</f>
        <v>1.1097010292321148</v>
      </c>
      <c r="T5035" s="19">
        <f t="shared" si="1211"/>
        <v>0.80552440827995553</v>
      </c>
      <c r="U5035" s="19">
        <f t="shared" si="1212"/>
        <v>0.53949615092252046</v>
      </c>
      <c r="V5035" s="19">
        <f t="shared" si="1216"/>
        <v>3.7484743847401938</v>
      </c>
      <c r="W5035" s="19">
        <f t="shared" si="1217"/>
        <v>1.5296570850612798</v>
      </c>
      <c r="X5035" s="19">
        <f t="shared" si="1218"/>
        <v>0.90498409052109507</v>
      </c>
      <c r="Y5035" s="19">
        <f t="shared" si="1219"/>
        <v>1.3056867490802933</v>
      </c>
      <c r="Z5035" s="102"/>
      <c r="AA5035" s="102"/>
      <c r="AB5035" s="102"/>
      <c r="AC5035" s="102"/>
      <c r="AD5035" s="20">
        <f>CB5035/'Gas+GHG'!G5033</f>
        <v>0.19831557524015336</v>
      </c>
      <c r="AE5035" s="21">
        <f>CC5035/'Gas+GHG'!H5033</f>
        <v>0.49015773984229083</v>
      </c>
      <c r="AF5035" s="21">
        <f>CD5035/'Gas+GHG'!I5033</f>
        <v>0.32407645492121295</v>
      </c>
      <c r="AG5035" s="77">
        <f t="shared" si="1213"/>
        <v>0.31665537114128184</v>
      </c>
      <c r="AH5035" s="77">
        <f t="shared" si="1214"/>
        <v>0.41061520194822354</v>
      </c>
      <c r="AI5035" s="77">
        <f t="shared" si="1215"/>
        <v>0.31665537114128184</v>
      </c>
      <c r="AJ5035" s="77">
        <f t="shared" si="1220"/>
        <v>6.2797692080767561E-2</v>
      </c>
      <c r="AK5035" s="77">
        <f t="shared" si="1221"/>
        <v>0.20126621933182706</v>
      </c>
      <c r="AL5035" s="77">
        <f t="shared" si="1222"/>
        <v>0.10262055011122759</v>
      </c>
      <c r="AM5035" s="77">
        <f t="shared" si="1223"/>
        <v>0.13551788315938579</v>
      </c>
      <c r="AN5035" s="77">
        <f t="shared" si="1224"/>
        <v>0.28889152051046374</v>
      </c>
      <c r="AO5035" s="77">
        <f t="shared" si="1225"/>
        <v>0.22145590480998537</v>
      </c>
      <c r="BR5035" s="19">
        <v>3.82</v>
      </c>
      <c r="BS5035" s="41">
        <v>6.12</v>
      </c>
      <c r="BT5035" s="27">
        <v>0.41614059999999897</v>
      </c>
      <c r="BU5035" s="28">
        <v>0.6163327999999999</v>
      </c>
      <c r="BV5035" s="28">
        <v>0.57318150000000001</v>
      </c>
      <c r="BX5035" s="19">
        <v>12.87</v>
      </c>
      <c r="BY5035" s="19">
        <v>7.7752599999999994</v>
      </c>
      <c r="BZ5035" s="19">
        <v>12.99</v>
      </c>
      <c r="CA5035" s="19">
        <v>5</v>
      </c>
      <c r="CB5035" s="27">
        <v>1.0543629999999999</v>
      </c>
      <c r="CC5035" s="28">
        <v>2.7371340000000002</v>
      </c>
      <c r="CD5035" s="28">
        <v>1.91444199999999</v>
      </c>
    </row>
    <row r="5036" spans="1:82" x14ac:dyDescent="0.25">
      <c r="A5036" s="15">
        <v>43310.54166665447</v>
      </c>
      <c r="B5036" s="24">
        <v>7</v>
      </c>
      <c r="C5036" s="25">
        <v>29</v>
      </c>
      <c r="D5036" s="26">
        <v>13</v>
      </c>
      <c r="E5036" s="52">
        <v>13.695869678963041</v>
      </c>
      <c r="F5036" s="52">
        <v>7.3988006676836759</v>
      </c>
      <c r="G5036" s="52">
        <v>4.3752697248042169</v>
      </c>
      <c r="H5036" s="52">
        <v>4.2803631471950583</v>
      </c>
      <c r="I5036" s="52">
        <v>0</v>
      </c>
      <c r="J5036" s="19">
        <f>BR5036/'Gas+GHG'!E5034</f>
        <v>0.98251675463753418</v>
      </c>
      <c r="K5036" s="40">
        <f>BS5036/'Gas+GHG'!F5034</f>
        <v>1.4769721206708923</v>
      </c>
      <c r="L5036" s="27">
        <f>BT5036/'Gas+GHG'!G5034</f>
        <v>0.1475860665240577</v>
      </c>
      <c r="M5036" s="28">
        <f>BU5036/'Gas+GHG'!H5034</f>
        <v>5.5864215618722936E-2</v>
      </c>
      <c r="N5036" s="28">
        <f>BV5036/'Gas+GHG'!I5034</f>
        <v>6.1908315829195114E-2</v>
      </c>
      <c r="P5036" s="19">
        <f>BX5036/'Gas+GHG'!E5034</f>
        <v>2.611047272855425</v>
      </c>
      <c r="Q5036" s="19">
        <f>BY5036/'Gas+GHG'!F5034</f>
        <v>1.5254527392359849</v>
      </c>
      <c r="R5036" s="19">
        <f>BZ5036/'Gas+GHG'!E5034</f>
        <v>2.3375261250442434</v>
      </c>
      <c r="S5036" s="19">
        <f>CA5036/'Gas+GHG'!F5034</f>
        <v>1.1097010292321148</v>
      </c>
      <c r="T5036" s="19">
        <f t="shared" si="1211"/>
        <v>0.81011250239881494</v>
      </c>
      <c r="U5036" s="19">
        <f t="shared" si="1212"/>
        <v>0.5633591686104541</v>
      </c>
      <c r="V5036" s="19">
        <f t="shared" si="1216"/>
        <v>4.008901178676707</v>
      </c>
      <c r="W5036" s="19">
        <f t="shared" si="1217"/>
        <v>1.4845380361648937</v>
      </c>
      <c r="X5036" s="19">
        <f t="shared" si="1218"/>
        <v>0.93967221922296151</v>
      </c>
      <c r="Y5036" s="19">
        <f t="shared" si="1219"/>
        <v>1.150615732303206</v>
      </c>
      <c r="Z5036" s="102"/>
      <c r="AA5036" s="102"/>
      <c r="AB5036" s="102"/>
      <c r="AC5036" s="102"/>
      <c r="AD5036" s="20">
        <f>CB5036/'Gas+GHG'!G5034</f>
        <v>0.34322024360336312</v>
      </c>
      <c r="AE5036" s="21">
        <f>CC5036/'Gas+GHG'!H5034</f>
        <v>0.21762367997285612</v>
      </c>
      <c r="AF5036" s="21">
        <f>CD5036/'Gas+GHG'!I5034</f>
        <v>0.2002961507186711</v>
      </c>
      <c r="AG5036" s="77">
        <f t="shared" si="1213"/>
        <v>0.3391173173640758</v>
      </c>
      <c r="AH5036" s="77">
        <f t="shared" si="1214"/>
        <v>0.33207851833717783</v>
      </c>
      <c r="AI5036" s="77">
        <f t="shared" si="1215"/>
        <v>0.31665537114128184</v>
      </c>
      <c r="AJ5036" s="77">
        <f t="shared" si="1220"/>
        <v>0.1163919282758171</v>
      </c>
      <c r="AK5036" s="77">
        <f t="shared" si="1221"/>
        <v>7.2268149200470214E-2</v>
      </c>
      <c r="AL5036" s="77">
        <f t="shared" si="1222"/>
        <v>6.3424851943990918E-2</v>
      </c>
      <c r="AM5036" s="77">
        <f t="shared" si="1223"/>
        <v>0.22682831532754602</v>
      </c>
      <c r="AN5036" s="77">
        <f t="shared" si="1224"/>
        <v>0.14535553077238589</v>
      </c>
      <c r="AO5036" s="77">
        <f t="shared" si="1225"/>
        <v>0.13687129877468018</v>
      </c>
      <c r="BR5036" s="19">
        <v>5.46</v>
      </c>
      <c r="BS5036" s="41">
        <v>6.65482</v>
      </c>
      <c r="BT5036" s="27">
        <v>0.78465490000000016</v>
      </c>
      <c r="BU5036" s="28">
        <v>0.31195639999999997</v>
      </c>
      <c r="BV5036" s="28">
        <v>0.36571579999999998</v>
      </c>
      <c r="BX5036" s="19">
        <v>14.51</v>
      </c>
      <c r="BY5036" s="19">
        <v>6.8732599999999993</v>
      </c>
      <c r="BZ5036" s="19">
        <v>12.99</v>
      </c>
      <c r="CA5036" s="19">
        <v>5</v>
      </c>
      <c r="CB5036" s="27">
        <v>1.824762</v>
      </c>
      <c r="CC5036" s="28">
        <v>1.215252</v>
      </c>
      <c r="CD5036" s="28">
        <v>1.1832249999999997</v>
      </c>
    </row>
    <row r="5037" spans="1:82" x14ac:dyDescent="0.25">
      <c r="A5037" s="15">
        <v>43310.583333321134</v>
      </c>
      <c r="B5037" s="24">
        <v>7</v>
      </c>
      <c r="C5037" s="25">
        <v>29</v>
      </c>
      <c r="D5037" s="26">
        <v>14</v>
      </c>
      <c r="E5037" s="52">
        <v>14.229311495406741</v>
      </c>
      <c r="F5037" s="52">
        <v>6.9630765585556862</v>
      </c>
      <c r="G5037" s="52">
        <v>6.8799117392460971</v>
      </c>
      <c r="H5037" s="52">
        <v>5.7144210529143669</v>
      </c>
      <c r="I5037" s="52">
        <v>4.4860921487053229</v>
      </c>
      <c r="J5037" s="19">
        <f>BR5037/'Gas+GHG'!E5035</f>
        <v>1.2596368649199157</v>
      </c>
      <c r="K5037" s="40">
        <f>BS5037/'Gas+GHG'!F5035</f>
        <v>3.2477797574700977</v>
      </c>
      <c r="L5037" s="27">
        <f>BT5037/'Gas+GHG'!G5035</f>
        <v>0.31029464010917623</v>
      </c>
      <c r="M5037" s="28">
        <f>BU5037/'Gas+GHG'!H5035</f>
        <v>0.11071960096921582</v>
      </c>
      <c r="N5037" s="28">
        <f>BV5037/'Gas+GHG'!I5035</f>
        <v>7.8157674854951883E-2</v>
      </c>
      <c r="P5037" s="19">
        <f>BX5037/'Gas+GHG'!E5035</f>
        <v>2.9779614967942405</v>
      </c>
      <c r="Q5037" s="19">
        <f>BY5037/'Gas+GHG'!F5035</f>
        <v>3.6650273444613726</v>
      </c>
      <c r="R5037" s="19">
        <f>BZ5037/'Gas+GHG'!E5035</f>
        <v>2.3375261250442434</v>
      </c>
      <c r="S5037" s="19">
        <f>CA5037/'Gas+GHG'!F5035</f>
        <v>1.1097010292321148</v>
      </c>
      <c r="T5037" s="19">
        <f t="shared" si="1211"/>
        <v>0.81224626966458968</v>
      </c>
      <c r="U5037" s="19">
        <f t="shared" si="1212"/>
        <v>0.53104344811364723</v>
      </c>
      <c r="V5037" s="19">
        <f t="shared" si="1216"/>
        <v>4.3174849922866096</v>
      </c>
      <c r="W5037" s="19">
        <f t="shared" si="1217"/>
        <v>2.5355882193722565</v>
      </c>
      <c r="X5037" s="19">
        <f t="shared" si="1218"/>
        <v>0.99800262955187424</v>
      </c>
      <c r="Y5037" s="19">
        <f t="shared" si="1219"/>
        <v>2.2391401543212308</v>
      </c>
      <c r="Z5037" s="102"/>
      <c r="AA5037" s="102"/>
      <c r="AB5037" s="102"/>
      <c r="AC5037" s="102"/>
      <c r="AD5037" s="20">
        <f>CB5037/'Gas+GHG'!G5035</f>
        <v>0.93052918180303879</v>
      </c>
      <c r="AE5037" s="21">
        <f>CC5037/'Gas+GHG'!H5035</f>
        <v>0.42920261587823999</v>
      </c>
      <c r="AF5037" s="21">
        <f>CD5037/'Gas+GHG'!I5035</f>
        <v>0.28154303048738005</v>
      </c>
      <c r="AG5037" s="77">
        <f t="shared" si="1213"/>
        <v>0.52487548311085075</v>
      </c>
      <c r="AH5037" s="77">
        <f t="shared" si="1214"/>
        <v>0.43843621920024534</v>
      </c>
      <c r="AI5037" s="77">
        <f t="shared" si="1215"/>
        <v>0.3473365239687643</v>
      </c>
      <c r="AJ5037" s="77">
        <f t="shared" si="1220"/>
        <v>0.48841195384761465</v>
      </c>
      <c r="AK5037" s="77">
        <f t="shared" si="1221"/>
        <v>0.18817797217651072</v>
      </c>
      <c r="AL5037" s="77">
        <f t="shared" si="1222"/>
        <v>9.7790177557118413E-2</v>
      </c>
      <c r="AM5037" s="77">
        <f t="shared" si="1223"/>
        <v>0.44211722795542413</v>
      </c>
      <c r="AN5037" s="77">
        <f t="shared" si="1224"/>
        <v>0.24102464370172927</v>
      </c>
      <c r="AO5037" s="77">
        <f t="shared" si="1225"/>
        <v>0.18375285293026164</v>
      </c>
      <c r="BR5037" s="19">
        <v>7</v>
      </c>
      <c r="BS5037" s="41">
        <v>14.633579999999998</v>
      </c>
      <c r="BT5037" s="27">
        <v>1.6497099999999898</v>
      </c>
      <c r="BU5037" s="28">
        <v>0.61827929999999987</v>
      </c>
      <c r="BV5037" s="28">
        <v>0.46170690000000003</v>
      </c>
      <c r="BX5037" s="19">
        <v>16.548999999999999</v>
      </c>
      <c r="BY5037" s="19">
        <v>16.513579999999997</v>
      </c>
      <c r="BZ5037" s="19">
        <v>12.99</v>
      </c>
      <c r="CA5037" s="19">
        <v>5</v>
      </c>
      <c r="CB5037" s="27">
        <v>4.9472440000000004</v>
      </c>
      <c r="CC5037" s="28">
        <v>2.3967489999999998</v>
      </c>
      <c r="CD5037" s="28">
        <v>1.6631810000000002</v>
      </c>
    </row>
    <row r="5038" spans="1:82" x14ac:dyDescent="0.25">
      <c r="A5038" s="15">
        <v>43310.624999987798</v>
      </c>
      <c r="B5038" s="24">
        <v>7</v>
      </c>
      <c r="C5038" s="25">
        <v>29</v>
      </c>
      <c r="D5038" s="26">
        <v>15</v>
      </c>
      <c r="E5038" s="52">
        <v>16.90497274098885</v>
      </c>
      <c r="F5038" s="52">
        <v>7.5569841105965958</v>
      </c>
      <c r="G5038" s="52">
        <v>9.2077794981206811</v>
      </c>
      <c r="H5038" s="52">
        <v>6.8442479619511989</v>
      </c>
      <c r="I5038" s="52">
        <v>5.4040772345706145</v>
      </c>
      <c r="J5038" s="19">
        <f>BR5038/'Gas+GHG'!E5036</f>
        <v>2.5192737298398313</v>
      </c>
      <c r="K5038" s="40">
        <f>BS5038/'Gas+GHG'!F5036</f>
        <v>2.8305743391179337</v>
      </c>
      <c r="L5038" s="27">
        <f>BT5038/'Gas+GHG'!G5036</f>
        <v>0.65372178317009455</v>
      </c>
      <c r="M5038" s="28">
        <f>BU5038/'Gas+GHG'!H5036</f>
        <v>0.19831756789553084</v>
      </c>
      <c r="N5038" s="28">
        <f>BV5038/'Gas+GHG'!I5036</f>
        <v>0.1437461684828362</v>
      </c>
      <c r="P5038" s="19">
        <f>BX5038/'Gas+GHG'!E5036</f>
        <v>4.1460047668221227</v>
      </c>
      <c r="Q5038" s="19">
        <f>BY5038/'Gas+GHG'!F5036</f>
        <v>3.2700159466938512</v>
      </c>
      <c r="R5038" s="19">
        <f>BZ5038/'Gas+GHG'!E5036</f>
        <v>2.3375261250442434</v>
      </c>
      <c r="S5038" s="19">
        <f>CA5038/'Gas+GHG'!F5036</f>
        <v>2.2386753459399324</v>
      </c>
      <c r="T5038" s="19">
        <f t="shared" si="1211"/>
        <v>0.82294891464691811</v>
      </c>
      <c r="U5038" s="19">
        <f t="shared" si="1212"/>
        <v>0.57509093148817669</v>
      </c>
      <c r="V5038" s="19">
        <f t="shared" si="1216"/>
        <v>5.3356147105411909</v>
      </c>
      <c r="W5038" s="19">
        <f t="shared" si="1217"/>
        <v>3.167998406761571</v>
      </c>
      <c r="X5038" s="19">
        <f t="shared" si="1218"/>
        <v>1.147916181325175</v>
      </c>
      <c r="Y5038" s="19">
        <f t="shared" si="1219"/>
        <v>2.3406928858722127</v>
      </c>
      <c r="Z5038" s="102"/>
      <c r="AA5038" s="102"/>
      <c r="AB5038" s="102"/>
      <c r="AC5038" s="102"/>
      <c r="AD5038" s="20">
        <f>CB5038/'Gas+GHG'!G5036</f>
        <v>1.8017664336933921</v>
      </c>
      <c r="AE5038" s="21">
        <f>CC5038/'Gas+GHG'!H5036</f>
        <v>0.76276844466686922</v>
      </c>
      <c r="AF5038" s="21">
        <f>CD5038/'Gas+GHG'!I5036</f>
        <v>0.53643040936757147</v>
      </c>
      <c r="AG5038" s="77">
        <f t="shared" si="1213"/>
        <v>0.69752308803652174</v>
      </c>
      <c r="AH5038" s="77">
        <f t="shared" si="1214"/>
        <v>0.52223045926484701</v>
      </c>
      <c r="AI5038" s="77">
        <f t="shared" si="1215"/>
        <v>0.41541939758902124</v>
      </c>
      <c r="AJ5038" s="77">
        <f t="shared" si="1220"/>
        <v>1.2567736867503658</v>
      </c>
      <c r="AK5038" s="77">
        <f t="shared" si="1221"/>
        <v>0.39834091517111214</v>
      </c>
      <c r="AL5038" s="77">
        <f t="shared" si="1222"/>
        <v>0.22284359750790861</v>
      </c>
      <c r="AM5038" s="77">
        <f t="shared" si="1223"/>
        <v>0.54499274694302635</v>
      </c>
      <c r="AN5038" s="77">
        <f t="shared" si="1224"/>
        <v>0.36442752949575707</v>
      </c>
      <c r="AO5038" s="77">
        <f t="shared" si="1225"/>
        <v>0.31358681185966286</v>
      </c>
      <c r="BR5038" s="19">
        <v>14</v>
      </c>
      <c r="BS5038" s="41">
        <v>12.753769999999999</v>
      </c>
      <c r="BT5038" s="27">
        <v>3.4755720000000005</v>
      </c>
      <c r="BU5038" s="28">
        <v>1.1074429999999997</v>
      </c>
      <c r="BV5038" s="28">
        <v>0.84916289999999994</v>
      </c>
      <c r="BX5038" s="19">
        <v>23.04</v>
      </c>
      <c r="BY5038" s="19">
        <v>14.73377</v>
      </c>
      <c r="BZ5038" s="19">
        <v>12.99</v>
      </c>
      <c r="CA5038" s="19">
        <v>10.086839999999999</v>
      </c>
      <c r="CB5038" s="27">
        <v>9.5792570000000001</v>
      </c>
      <c r="CC5038" s="28">
        <v>4.2594440000000002</v>
      </c>
      <c r="CD5038" s="28">
        <v>3.1688969999999994</v>
      </c>
    </row>
    <row r="5039" spans="1:82" x14ac:dyDescent="0.25">
      <c r="A5039" s="15">
        <v>43310.666666654462</v>
      </c>
      <c r="B5039" s="24">
        <v>7</v>
      </c>
      <c r="C5039" s="25">
        <v>29</v>
      </c>
      <c r="D5039" s="26">
        <v>16</v>
      </c>
      <c r="E5039" s="52">
        <v>22.551858225619114</v>
      </c>
      <c r="F5039" s="52">
        <v>9.9502851979497322</v>
      </c>
      <c r="G5039" s="52">
        <v>12.397958384460123</v>
      </c>
      <c r="H5039" s="52">
        <v>8.7270429323971221</v>
      </c>
      <c r="I5039" s="52">
        <v>6.3184046008125749</v>
      </c>
      <c r="J5039" s="19">
        <f>BR5039/'Gas+GHG'!E5037</f>
        <v>7.5675383881917337</v>
      </c>
      <c r="K5039" s="40">
        <f>BS5039/'Gas+GHG'!F5037</f>
        <v>1.7385219950547264</v>
      </c>
      <c r="L5039" s="27">
        <f>BT5039/'Gas+GHG'!G5037</f>
        <v>0.54604002003444985</v>
      </c>
      <c r="M5039" s="28">
        <f>BU5039/'Gas+GHG'!H5037</f>
        <v>0.16645985948992353</v>
      </c>
      <c r="N5039" s="28">
        <f>BV5039/'Gas+GHG'!I5037</f>
        <v>0.1080742996398659</v>
      </c>
      <c r="P5039" s="19">
        <f>BX5039/'Gas+GHG'!E5037</f>
        <v>8.8199773281692497</v>
      </c>
      <c r="Q5039" s="19">
        <f>BY5039/'Gas+GHG'!F5037</f>
        <v>3.0050703871605671</v>
      </c>
      <c r="R5039" s="19">
        <f>BZ5039/'Gas+GHG'!E5037</f>
        <v>1.6916383251503788</v>
      </c>
      <c r="S5039" s="19">
        <f>CA5039/'Gas+GHG'!F5037</f>
        <v>2.2216214605226936</v>
      </c>
      <c r="T5039" s="19">
        <f t="shared" si="1211"/>
        <v>0.84553645658543919</v>
      </c>
      <c r="U5039" s="19">
        <f t="shared" si="1212"/>
        <v>0.7525914355534441</v>
      </c>
      <c r="V5039" s="19">
        <f t="shared" si="1216"/>
        <v>8.8879542524959145</v>
      </c>
      <c r="W5039" s="19">
        <f t="shared" si="1217"/>
        <v>3.9335635208434288</v>
      </c>
      <c r="X5039" s="19">
        <f t="shared" si="1218"/>
        <v>1.6236614008237134</v>
      </c>
      <c r="Y5039" s="19">
        <f t="shared" si="1219"/>
        <v>1.2931283268398324</v>
      </c>
      <c r="Z5039" s="102"/>
      <c r="AA5039" s="102"/>
      <c r="AB5039" s="102"/>
      <c r="AC5039" s="102"/>
      <c r="AD5039" s="20">
        <f>CB5039/'Gas+GHG'!G5037</f>
        <v>1.307752975074439</v>
      </c>
      <c r="AE5039" s="21">
        <f>CC5039/'Gas+GHG'!H5037</f>
        <v>0.7182889417497641</v>
      </c>
      <c r="AF5039" s="21">
        <f>CD5039/'Gas+GHG'!I5037</f>
        <v>0.39106353867121074</v>
      </c>
      <c r="AG5039" s="77">
        <f t="shared" si="1213"/>
        <v>0.8049208572208032</v>
      </c>
      <c r="AH5039" s="77">
        <f t="shared" si="1214"/>
        <v>0.66186899370236141</v>
      </c>
      <c r="AI5039" s="77">
        <f t="shared" si="1215"/>
        <v>0.48323099440240186</v>
      </c>
      <c r="AJ5039" s="77">
        <f t="shared" si="1220"/>
        <v>1.0526376457299731</v>
      </c>
      <c r="AK5039" s="77">
        <f t="shared" si="1221"/>
        <v>0.47541317906345043</v>
      </c>
      <c r="AL5039" s="77">
        <f t="shared" si="1222"/>
        <v>0.18897402266661131</v>
      </c>
      <c r="AM5039" s="77">
        <f t="shared" si="1223"/>
        <v>0.2551153293444659</v>
      </c>
      <c r="AN5039" s="77">
        <f t="shared" si="1224"/>
        <v>0.24287576268631364</v>
      </c>
      <c r="AO5039" s="77">
        <f t="shared" si="1225"/>
        <v>0.20208951600459946</v>
      </c>
      <c r="BR5039" s="19">
        <v>42.054000000000002</v>
      </c>
      <c r="BS5039" s="41">
        <v>7.8332899999999999</v>
      </c>
      <c r="BT5039" s="27">
        <v>2.9030720000000003</v>
      </c>
      <c r="BU5039" s="28">
        <v>0.92954349999999997</v>
      </c>
      <c r="BV5039" s="28">
        <v>0.63843570000000005</v>
      </c>
      <c r="BX5039" s="19">
        <v>49.014000000000003</v>
      </c>
      <c r="BY5039" s="19">
        <v>13.540000000000001</v>
      </c>
      <c r="BZ5039" s="19">
        <v>9.4007000000000005</v>
      </c>
      <c r="CA5039" s="19">
        <v>10.01</v>
      </c>
      <c r="CB5039" s="27">
        <v>6.9527890000000001</v>
      </c>
      <c r="CC5039" s="28">
        <v>4.0110620000000008</v>
      </c>
      <c r="CD5039" s="28">
        <v>2.31015999999999</v>
      </c>
    </row>
    <row r="5040" spans="1:82" x14ac:dyDescent="0.25">
      <c r="A5040" s="15">
        <v>43310.708333321127</v>
      </c>
      <c r="B5040" s="24">
        <v>7</v>
      </c>
      <c r="C5040" s="25">
        <v>29</v>
      </c>
      <c r="D5040" s="26">
        <v>17</v>
      </c>
      <c r="E5040" s="52">
        <v>29.388620086108794</v>
      </c>
      <c r="F5040" s="52">
        <v>13.946451768338086</v>
      </c>
      <c r="G5040" s="52">
        <v>23.257682907967709</v>
      </c>
      <c r="H5040" s="52">
        <v>15.679751727505051</v>
      </c>
      <c r="I5040" s="52">
        <v>11.935926369274577</v>
      </c>
      <c r="J5040" s="19">
        <f>BR5040/'Gas+GHG'!E5038</f>
        <v>11.057452296514139</v>
      </c>
      <c r="K5040" s="40">
        <f>BS5040/'Gas+GHG'!F5038</f>
        <v>2.643010451755063</v>
      </c>
      <c r="L5040" s="27">
        <f>BT5040/'Gas+GHG'!G5038</f>
        <v>1.0319048375628777</v>
      </c>
      <c r="M5040" s="28">
        <f>BU5040/'Gas+GHG'!H5038</f>
        <v>0.65147101594820667</v>
      </c>
      <c r="N5040" s="28">
        <f>BV5040/'Gas+GHG'!I5038</f>
        <v>2.0540907931323665E-2</v>
      </c>
      <c r="P5040" s="19">
        <f>BX5040/'Gas+GHG'!E5038</f>
        <v>12.309891236491657</v>
      </c>
      <c r="Q5040" s="19">
        <f>BY5040/'Gas+GHG'!F5038</f>
        <v>3.9768710888920649</v>
      </c>
      <c r="R5040" s="19">
        <f>BZ5040/'Gas+GHG'!E5038</f>
        <v>1.5115642379038989</v>
      </c>
      <c r="S5040" s="19">
        <f>CA5040/'Gas+GHG'!F5038</f>
        <v>1.8953693579284523</v>
      </c>
      <c r="T5040" s="19">
        <f t="shared" si="1211"/>
        <v>0.87288350402739789</v>
      </c>
      <c r="U5040" s="19">
        <f t="shared" si="1212"/>
        <v>0.81111483075631507</v>
      </c>
      <c r="V5040" s="19">
        <f t="shared" si="1216"/>
        <v>12.064520485249053</v>
      </c>
      <c r="W5040" s="19">
        <f t="shared" si="1217"/>
        <v>4.7630613161832116</v>
      </c>
      <c r="X5040" s="19">
        <f t="shared" si="1218"/>
        <v>1.756934989146502</v>
      </c>
      <c r="Y5040" s="19">
        <f t="shared" si="1219"/>
        <v>1.1091791306373053</v>
      </c>
      <c r="Z5040" s="102"/>
      <c r="AA5040" s="102"/>
      <c r="AB5040" s="102"/>
      <c r="AC5040" s="102"/>
      <c r="AD5040" s="20">
        <f>CB5040/'Gas+GHG'!G5038</f>
        <v>4.7209152063911128</v>
      </c>
      <c r="AE5040" s="21">
        <f>CC5040/'Gas+GHG'!H5038</f>
        <v>2.9529779062413373</v>
      </c>
      <c r="AF5040" s="21">
        <f>CD5040/'Gas+GHG'!I5038</f>
        <v>5.6274293071846324E-2</v>
      </c>
      <c r="AG5040" s="77">
        <f t="shared" si="1213"/>
        <v>0.84835975531483354</v>
      </c>
      <c r="AH5040" s="77">
        <f t="shared" si="1214"/>
        <v>0.81804803059298292</v>
      </c>
      <c r="AI5040" s="77">
        <f t="shared" si="1215"/>
        <v>0.80307272916006101</v>
      </c>
      <c r="AJ5040" s="77">
        <f t="shared" si="1220"/>
        <v>4.0050344693560413</v>
      </c>
      <c r="AK5040" s="77">
        <f t="shared" si="1221"/>
        <v>2.4156777605853161</v>
      </c>
      <c r="AL5040" s="77">
        <f t="shared" si="1222"/>
        <v>4.5192350118760743E-2</v>
      </c>
      <c r="AM5040" s="77">
        <f t="shared" si="1223"/>
        <v>0.71588073703507149</v>
      </c>
      <c r="AN5040" s="77">
        <f t="shared" si="1224"/>
        <v>0.53730014565602113</v>
      </c>
      <c r="AO5040" s="77">
        <f t="shared" si="1225"/>
        <v>1.1081942953085584E-2</v>
      </c>
      <c r="BR5040" s="19">
        <v>61.448</v>
      </c>
      <c r="BS5040" s="41">
        <v>11.908659999999999</v>
      </c>
      <c r="BT5040" s="27">
        <v>5.486216999999999</v>
      </c>
      <c r="BU5040" s="28">
        <v>3.6379379999999899</v>
      </c>
      <c r="BV5040" s="28">
        <v>0.12134289999999902</v>
      </c>
      <c r="BX5040" s="19">
        <v>68.408000000000001</v>
      </c>
      <c r="BY5040" s="19">
        <v>17.918659999999999</v>
      </c>
      <c r="BZ5040" s="19">
        <v>8.4</v>
      </c>
      <c r="CA5040" s="19">
        <v>8.5400000000000009</v>
      </c>
      <c r="CB5040" s="27">
        <v>25.09918</v>
      </c>
      <c r="CC5040" s="28">
        <v>16.489989999999999</v>
      </c>
      <c r="CD5040" s="28">
        <v>0.33243349999999999</v>
      </c>
    </row>
    <row r="5041" spans="1:82" x14ac:dyDescent="0.25">
      <c r="A5041" s="15">
        <v>43310.749999987791</v>
      </c>
      <c r="B5041" s="24">
        <v>7</v>
      </c>
      <c r="C5041" s="25">
        <v>29</v>
      </c>
      <c r="D5041" s="26">
        <v>18</v>
      </c>
      <c r="E5041" s="52">
        <v>17.949825325108797</v>
      </c>
      <c r="F5041" s="52">
        <v>10.365406597768999</v>
      </c>
      <c r="G5041" s="52">
        <v>11.877158093481214</v>
      </c>
      <c r="H5041" s="52">
        <v>11.607204190310382</v>
      </c>
      <c r="I5041" s="52">
        <v>11.786995050180886</v>
      </c>
      <c r="J5041" s="19">
        <f>BR5041/'Gas+GHG'!E5039</f>
        <v>3.419014347639771</v>
      </c>
      <c r="K5041" s="40">
        <f>BS5041/'Gas+GHG'!F5039</f>
        <v>4.896242855796463</v>
      </c>
      <c r="L5041" s="27">
        <f>BT5041/'Gas+GHG'!G5039</f>
        <v>1.0442053864952476</v>
      </c>
      <c r="M5041" s="28">
        <f>BU5041/'Gas+GHG'!H5039</f>
        <v>0.78589605988150324</v>
      </c>
      <c r="N5041" s="28">
        <f>BV5041/'Gas+GHG'!I5039</f>
        <v>0.66647863858239942</v>
      </c>
      <c r="P5041" s="19">
        <f>BX5041/'Gas+GHG'!E5039</f>
        <v>4.6714532876172878</v>
      </c>
      <c r="Q5041" s="19">
        <f>BY5041/'Gas+GHG'!F5039</f>
        <v>6.2301034929334644</v>
      </c>
      <c r="R5041" s="19">
        <f>BZ5041/'Gas+GHG'!E5039</f>
        <v>2.3375261250442434</v>
      </c>
      <c r="S5041" s="19">
        <f>CA5041/'Gas+GHG'!F5039</f>
        <v>1.8953693579284523</v>
      </c>
      <c r="T5041" s="19">
        <f t="shared" si="1211"/>
        <v>0.82712832498339794</v>
      </c>
      <c r="U5041" s="19">
        <f t="shared" si="1212"/>
        <v>0.78337914467435965</v>
      </c>
      <c r="V5041" s="19">
        <f t="shared" si="1216"/>
        <v>5.7973254014378535</v>
      </c>
      <c r="W5041" s="19">
        <f t="shared" si="1217"/>
        <v>6.3653259719829389</v>
      </c>
      <c r="X5041" s="19">
        <f t="shared" si="1218"/>
        <v>1.2116540112236787</v>
      </c>
      <c r="Y5041" s="19">
        <f t="shared" si="1219"/>
        <v>1.7601468788789776</v>
      </c>
      <c r="Z5041" s="102"/>
      <c r="AA5041" s="102"/>
      <c r="AB5041" s="102"/>
      <c r="AC5041" s="102"/>
      <c r="AD5041" s="20">
        <f>CB5041/'Gas+GHG'!G5039</f>
        <v>3.2852944166500588</v>
      </c>
      <c r="AE5041" s="21">
        <f>CC5041/'Gas+GHG'!H5039</f>
        <v>2.9358402375327697</v>
      </c>
      <c r="AF5041" s="21">
        <f>CD5041/'Gas+GHG'!I5039</f>
        <v>2.371783366343946</v>
      </c>
      <c r="AG5041" s="77">
        <f t="shared" si="1213"/>
        <v>0.80283765605688762</v>
      </c>
      <c r="AH5041" s="77">
        <f t="shared" si="1214"/>
        <v>0.80175784044420428</v>
      </c>
      <c r="AI5041" s="77">
        <f t="shared" si="1215"/>
        <v>0.80247700388368626</v>
      </c>
      <c r="AJ5041" s="77">
        <f t="shared" si="1220"/>
        <v>2.637558068920113</v>
      </c>
      <c r="AK5041" s="77">
        <f t="shared" si="1221"/>
        <v>2.3538329287334729</v>
      </c>
      <c r="AL5041" s="77">
        <f t="shared" si="1222"/>
        <v>1.9033016096848532</v>
      </c>
      <c r="AM5041" s="77">
        <f t="shared" si="1223"/>
        <v>0.64773634772994571</v>
      </c>
      <c r="AN5041" s="77">
        <f t="shared" si="1224"/>
        <v>0.58200730879929652</v>
      </c>
      <c r="AO5041" s="77">
        <f t="shared" si="1225"/>
        <v>0.46848175665909281</v>
      </c>
      <c r="BR5041" s="19">
        <v>19</v>
      </c>
      <c r="BS5041" s="41">
        <v>22.06109</v>
      </c>
      <c r="BT5041" s="27">
        <v>5.5516139999999998</v>
      </c>
      <c r="BU5041" s="28">
        <v>4.3885930000000002</v>
      </c>
      <c r="BV5041" s="28">
        <v>3.9371409999999996</v>
      </c>
      <c r="BX5041" s="19">
        <v>25.96</v>
      </c>
      <c r="BY5041" s="19">
        <v>28.071089999999998</v>
      </c>
      <c r="BZ5041" s="19">
        <v>12.99</v>
      </c>
      <c r="CA5041" s="19">
        <v>8.5400000000000009</v>
      </c>
      <c r="CB5041" s="27">
        <v>17.466570000000001</v>
      </c>
      <c r="CC5041" s="28">
        <v>16.394289999999899</v>
      </c>
      <c r="CD5041" s="28">
        <v>14.011019999999998</v>
      </c>
    </row>
    <row r="5042" spans="1:82" x14ac:dyDescent="0.25">
      <c r="A5042" s="15">
        <v>43310.791666654455</v>
      </c>
      <c r="B5042" s="24">
        <v>7</v>
      </c>
      <c r="C5042" s="25">
        <v>29</v>
      </c>
      <c r="D5042" s="26">
        <v>19</v>
      </c>
      <c r="E5042" s="52">
        <v>14.112897655832075</v>
      </c>
      <c r="F5042" s="52">
        <v>8.1622594399809607</v>
      </c>
      <c r="G5042" s="52">
        <v>9.9616474458297226</v>
      </c>
      <c r="H5042" s="52">
        <v>9.531546828496392</v>
      </c>
      <c r="I5042" s="52">
        <v>10.14336678034867</v>
      </c>
      <c r="J5042" s="19">
        <f>BR5042/'Gas+GHG'!E5040</f>
        <v>1.0904856287735269</v>
      </c>
      <c r="K5042" s="40">
        <f>BS5042/'Gas+GHG'!F5040</f>
        <v>2.137617092609823</v>
      </c>
      <c r="L5042" s="27">
        <f>BT5042/'Gas+GHG'!G5040</f>
        <v>0.56652457105554443</v>
      </c>
      <c r="M5042" s="28">
        <f>BU5042/'Gas+GHG'!H5040</f>
        <v>0.51029011318838569</v>
      </c>
      <c r="N5042" s="28">
        <f>BV5042/'Gas+GHG'!I5040</f>
        <v>0.69785669016981045</v>
      </c>
      <c r="P5042" s="19">
        <f>BX5042/'Gas+GHG'!E5040</f>
        <v>2.7424094030542165</v>
      </c>
      <c r="Q5042" s="19">
        <f>BY5042/'Gas+GHG'!F5040</f>
        <v>3.4963905178530856</v>
      </c>
      <c r="R5042" s="19">
        <f>BZ5042/'Gas+GHG'!E5040</f>
        <v>2.3375261250442434</v>
      </c>
      <c r="S5042" s="19">
        <f>CA5042/'Gas+GHG'!F5040</f>
        <v>1.4292949256509639</v>
      </c>
      <c r="T5042" s="19">
        <f t="shared" si="1211"/>
        <v>0.811780614306291</v>
      </c>
      <c r="U5042" s="19">
        <f t="shared" si="1212"/>
        <v>0.61998151238153798</v>
      </c>
      <c r="V5042" s="19">
        <f t="shared" si="1216"/>
        <v>4.1237931836361206</v>
      </c>
      <c r="W5042" s="19">
        <f t="shared" si="1217"/>
        <v>3.0538339107793671</v>
      </c>
      <c r="X5042" s="19">
        <f t="shared" si="1218"/>
        <v>0.95614234446233937</v>
      </c>
      <c r="Y5042" s="19">
        <f t="shared" si="1219"/>
        <v>1.8718515327246821</v>
      </c>
      <c r="Z5042" s="102"/>
      <c r="AA5042" s="102"/>
      <c r="AB5042" s="102"/>
      <c r="AC5042" s="102"/>
      <c r="AD5042" s="20">
        <f>CB5042/'Gas+GHG'!G5040</f>
        <v>2.3704847032702481</v>
      </c>
      <c r="AE5042" s="21">
        <f>CC5042/'Gas+GHG'!H5040</f>
        <v>1.5497232077605454</v>
      </c>
      <c r="AF5042" s="21">
        <f>CD5042/'Gas+GHG'!I5040</f>
        <v>2.4003087138962571</v>
      </c>
      <c r="AG5042" s="77">
        <f t="shared" si="1213"/>
        <v>0.75343412297654777</v>
      </c>
      <c r="AH5042" s="77">
        <f t="shared" si="1214"/>
        <v>0.72153547187123268</v>
      </c>
      <c r="AI5042" s="77">
        <f t="shared" si="1215"/>
        <v>0.76691143832394137</v>
      </c>
      <c r="AJ5042" s="77">
        <f t="shared" si="1220"/>
        <v>1.7860040634377414</v>
      </c>
      <c r="AK5042" s="77">
        <f t="shared" si="1221"/>
        <v>1.1181802659813054</v>
      </c>
      <c r="AL5042" s="77">
        <f t="shared" si="1222"/>
        <v>1.8408242081956685</v>
      </c>
      <c r="AM5042" s="77">
        <f t="shared" si="1223"/>
        <v>0.58448063983250664</v>
      </c>
      <c r="AN5042" s="77">
        <f t="shared" si="1224"/>
        <v>0.43154294177923991</v>
      </c>
      <c r="AO5042" s="77">
        <f t="shared" si="1225"/>
        <v>0.55948450570058872</v>
      </c>
      <c r="BR5042" s="19">
        <v>6.06</v>
      </c>
      <c r="BS5042" s="41">
        <v>9.6315000000000008</v>
      </c>
      <c r="BT5042" s="27">
        <v>3.0119799999999994</v>
      </c>
      <c r="BU5042" s="28">
        <v>2.8495570000000003</v>
      </c>
      <c r="BV5042" s="28">
        <v>4.122503</v>
      </c>
      <c r="BX5042" s="19">
        <v>15.24</v>
      </c>
      <c r="BY5042" s="19">
        <v>15.75375</v>
      </c>
      <c r="BZ5042" s="19">
        <v>12.99</v>
      </c>
      <c r="CA5042" s="19">
        <v>6.44</v>
      </c>
      <c r="CB5042" s="27">
        <v>12.602899999999998</v>
      </c>
      <c r="CC5042" s="28">
        <v>8.6539490000000008</v>
      </c>
      <c r="CD5042" s="28">
        <v>14.179529999999898</v>
      </c>
    </row>
    <row r="5043" spans="1:82" x14ac:dyDescent="0.25">
      <c r="A5043" s="15">
        <v>43310.833333321119</v>
      </c>
      <c r="B5043" s="24">
        <v>7</v>
      </c>
      <c r="C5043" s="25">
        <v>29</v>
      </c>
      <c r="D5043" s="26">
        <v>20</v>
      </c>
      <c r="E5043" s="52">
        <v>10.859431982905022</v>
      </c>
      <c r="F5043" s="52">
        <v>7.4052191784367549</v>
      </c>
      <c r="G5043" s="52">
        <v>9.7324465499673458</v>
      </c>
      <c r="H5043" s="52">
        <v>9.5314841871671145</v>
      </c>
      <c r="I5043" s="52">
        <v>8.4601910143650869</v>
      </c>
      <c r="J5043" s="19">
        <f>BR5043/'Gas+GHG'!E5041</f>
        <v>0.98251675463753418</v>
      </c>
      <c r="K5043" s="40">
        <f>BS5043/'Gas+GHG'!F5041</f>
        <v>2.2194020584642296</v>
      </c>
      <c r="L5043" s="27">
        <f>BT5043/'Gas+GHG'!G5041</f>
        <v>0.71829698477660897</v>
      </c>
      <c r="M5043" s="28">
        <f>BU5043/'Gas+GHG'!H5041</f>
        <v>0.70879642823980782</v>
      </c>
      <c r="N5043" s="28">
        <f>BV5043/'Gas+GHG'!I5041</f>
        <v>0.67357535774112154</v>
      </c>
      <c r="P5043" s="19">
        <f>BX5043/'Gas+GHG'!E5041</f>
        <v>3.4632815860355279</v>
      </c>
      <c r="Q5043" s="19">
        <f>BY5043/'Gas+GHG'!F5041</f>
        <v>3.0871882633237431</v>
      </c>
      <c r="R5043" s="19">
        <f>BZ5043/'Gas+GHG'!E5041</f>
        <v>2.3375261250442434</v>
      </c>
      <c r="S5043" s="19">
        <f>CA5043/'Gas+GHG'!F5041</f>
        <v>1.1097010292321148</v>
      </c>
      <c r="T5043" s="19">
        <f t="shared" si="1211"/>
        <v>0.79876675161458288</v>
      </c>
      <c r="U5043" s="19">
        <f t="shared" si="1212"/>
        <v>0.56383520102444495</v>
      </c>
      <c r="V5043" s="19">
        <f t="shared" si="1216"/>
        <v>4.6334923321200128</v>
      </c>
      <c r="W5043" s="19">
        <f t="shared" si="1217"/>
        <v>2.3663539179455726</v>
      </c>
      <c r="X5043" s="19">
        <f t="shared" si="1218"/>
        <v>1.1673153789597586</v>
      </c>
      <c r="Y5043" s="19">
        <f t="shared" si="1219"/>
        <v>1.830535374610285</v>
      </c>
      <c r="Z5043" s="102"/>
      <c r="AA5043" s="102"/>
      <c r="AB5043" s="102"/>
      <c r="AC5043" s="102"/>
      <c r="AD5043" s="20">
        <f>CB5043/'Gas+GHG'!G5041</f>
        <v>2.281247086323392</v>
      </c>
      <c r="AE5043" s="21">
        <f>CC5043/'Gas+GHG'!H5041</f>
        <v>2.5422540667096647</v>
      </c>
      <c r="AF5043" s="21">
        <f>CD5043/'Gas+GHG'!I5041</f>
        <v>2.4072678085368069</v>
      </c>
      <c r="AG5043" s="77">
        <f t="shared" si="1213"/>
        <v>0.73643531126716266</v>
      </c>
      <c r="AH5043" s="77">
        <f t="shared" si="1214"/>
        <v>0.72153082604226415</v>
      </c>
      <c r="AI5043" s="77">
        <f t="shared" si="1215"/>
        <v>0.64207777302738389</v>
      </c>
      <c r="AJ5043" s="77">
        <f t="shared" si="1220"/>
        <v>1.6799909080938751</v>
      </c>
      <c r="AK5043" s="77">
        <f t="shared" si="1221"/>
        <v>1.8343146767623297</v>
      </c>
      <c r="AL5043" s="77">
        <f t="shared" si="1222"/>
        <v>1.5456531535858238</v>
      </c>
      <c r="AM5043" s="77">
        <f t="shared" si="1223"/>
        <v>0.60125617822951694</v>
      </c>
      <c r="AN5043" s="77">
        <f t="shared" si="1224"/>
        <v>0.70793938994733496</v>
      </c>
      <c r="AO5043" s="77">
        <f t="shared" si="1225"/>
        <v>0.86161465495098322</v>
      </c>
      <c r="BR5043" s="19">
        <v>5.46</v>
      </c>
      <c r="BS5043" s="41">
        <v>10</v>
      </c>
      <c r="BT5043" s="27">
        <v>3.818892</v>
      </c>
      <c r="BU5043" s="28">
        <v>3.9580539999999993</v>
      </c>
      <c r="BV5043" s="28">
        <v>3.9790640000000002</v>
      </c>
      <c r="BX5043" s="19">
        <v>19.245999999999999</v>
      </c>
      <c r="BY5043" s="19">
        <v>13.91</v>
      </c>
      <c r="BZ5043" s="19">
        <v>12.99</v>
      </c>
      <c r="CA5043" s="19">
        <v>5</v>
      </c>
      <c r="CB5043" s="27">
        <v>12.12846</v>
      </c>
      <c r="CC5043" s="28">
        <v>14.196429999999998</v>
      </c>
      <c r="CD5043" s="28">
        <v>14.220639999999998</v>
      </c>
    </row>
    <row r="5044" spans="1:82" x14ac:dyDescent="0.25">
      <c r="A5044" s="15">
        <v>43310.874999987784</v>
      </c>
      <c r="B5044" s="24">
        <v>7</v>
      </c>
      <c r="C5044" s="25">
        <v>29</v>
      </c>
      <c r="D5044" s="26">
        <v>21</v>
      </c>
      <c r="E5044" s="52">
        <v>9.0450816338553821</v>
      </c>
      <c r="F5044" s="52">
        <v>6.8230034364398326</v>
      </c>
      <c r="G5044" s="52">
        <v>8.4051252265541905</v>
      </c>
      <c r="H5044" s="52">
        <v>8.0457901524407749</v>
      </c>
      <c r="I5044" s="52">
        <v>8.4858319131778188</v>
      </c>
      <c r="J5044" s="19">
        <f>BR5044/'Gas+GHG'!E5042</f>
        <v>1.3687574070466924</v>
      </c>
      <c r="K5044" s="40">
        <f>BS5044/'Gas+GHG'!F5042</f>
        <v>1.7891643112247633</v>
      </c>
      <c r="L5044" s="27">
        <f>BT5044/'Gas+GHG'!G5042</f>
        <v>0.39498423079818323</v>
      </c>
      <c r="M5044" s="28">
        <f>BU5044/'Gas+GHG'!H5042</f>
        <v>0.17336635788716884</v>
      </c>
      <c r="N5044" s="28">
        <f>BV5044/'Gas+GHG'!I5042</f>
        <v>0.70495340932853223</v>
      </c>
      <c r="P5044" s="19">
        <f>BX5044/'Gas+GHG'!E5042</f>
        <v>2.9900180210727596</v>
      </c>
      <c r="Q5044" s="19">
        <f>BY5044/'Gas+GHG'!F5042</f>
        <v>1.826894146218655</v>
      </c>
      <c r="R5044" s="19">
        <f>BZ5044/'Gas+GHG'!E5042</f>
        <v>2.1890689231072531</v>
      </c>
      <c r="S5044" s="19">
        <f>CA5044/'Gas+GHG'!F5042</f>
        <v>0.53522212281099968</v>
      </c>
      <c r="T5044" s="19">
        <f t="shared" si="1211"/>
        <v>0.68545651059248958</v>
      </c>
      <c r="U5044" s="19">
        <f t="shared" si="1212"/>
        <v>0.5206548472339072</v>
      </c>
      <c r="V5044" s="19">
        <f t="shared" si="1216"/>
        <v>3.550038864812751</v>
      </c>
      <c r="W5044" s="19">
        <f t="shared" si="1217"/>
        <v>1.2298472852003619</v>
      </c>
      <c r="X5044" s="19">
        <f t="shared" si="1218"/>
        <v>1.6290480793672613</v>
      </c>
      <c r="Y5044" s="19">
        <f t="shared" si="1219"/>
        <v>1.132268983829293</v>
      </c>
      <c r="Z5044" s="102"/>
      <c r="AA5044" s="102"/>
      <c r="AB5044" s="102"/>
      <c r="AC5044" s="102"/>
      <c r="AD5044" s="20">
        <f>CB5044/'Gas+GHG'!G5042</f>
        <v>0.80464177112603974</v>
      </c>
      <c r="AE5044" s="21">
        <f>CC5044/'Gas+GHG'!H5042</f>
        <v>0.86683187897434311</v>
      </c>
      <c r="AF5044" s="21">
        <f>CD5044/'Gas+GHG'!I5042</f>
        <v>2.4357931560891348</v>
      </c>
      <c r="AG5044" s="77">
        <f t="shared" si="1213"/>
        <v>0.63799378829815989</v>
      </c>
      <c r="AH5044" s="77">
        <f t="shared" si="1214"/>
        <v>0.61134350299953866</v>
      </c>
      <c r="AI5044" s="77">
        <f t="shared" si="1215"/>
        <v>0.64397944452538158</v>
      </c>
      <c r="AJ5044" s="77">
        <f t="shared" si="1220"/>
        <v>0.51335645178364298</v>
      </c>
      <c r="AK5044" s="77">
        <f t="shared" si="1221"/>
        <v>0.52993203740384709</v>
      </c>
      <c r="AL5044" s="77">
        <f t="shared" si="1222"/>
        <v>1.5686007236370072</v>
      </c>
      <c r="AM5044" s="77">
        <f t="shared" si="1223"/>
        <v>0.29128531934239671</v>
      </c>
      <c r="AN5044" s="77">
        <f t="shared" si="1224"/>
        <v>0.33689984157049607</v>
      </c>
      <c r="AO5044" s="77">
        <f t="shared" si="1225"/>
        <v>0.86719243245212774</v>
      </c>
      <c r="BR5044" s="19">
        <v>7.6063999999999998</v>
      </c>
      <c r="BS5044" s="41">
        <v>8.0614699999999999</v>
      </c>
      <c r="BT5044" s="27">
        <v>2.0999699999999999</v>
      </c>
      <c r="BU5044" s="28">
        <v>0.96811069999999999</v>
      </c>
      <c r="BV5044" s="28">
        <v>4.1644259999999989</v>
      </c>
      <c r="BX5044" s="19">
        <v>16.616</v>
      </c>
      <c r="BY5044" s="19">
        <v>8.2314699999999998</v>
      </c>
      <c r="BZ5044" s="19">
        <v>12.164999999999999</v>
      </c>
      <c r="CA5044" s="19">
        <v>2.4115599999999997</v>
      </c>
      <c r="CB5044" s="27">
        <v>4.277952</v>
      </c>
      <c r="CC5044" s="28">
        <v>4.8405539999999991</v>
      </c>
      <c r="CD5044" s="28">
        <v>14.389149999999999</v>
      </c>
    </row>
    <row r="5045" spans="1:82" x14ac:dyDescent="0.25">
      <c r="A5045" s="15">
        <v>43310.916666654448</v>
      </c>
      <c r="B5045" s="24">
        <v>7</v>
      </c>
      <c r="C5045" s="25">
        <v>29</v>
      </c>
      <c r="D5045" s="26">
        <v>22</v>
      </c>
      <c r="E5045" s="52">
        <v>7.3755985216777082</v>
      </c>
      <c r="F5045" s="52">
        <v>6.2897854336876264</v>
      </c>
      <c r="G5045" s="52">
        <v>4.1384932081290531</v>
      </c>
      <c r="H5045" s="52">
        <v>5.5381692252603445</v>
      </c>
      <c r="I5045" s="52">
        <v>7.7764191805529093</v>
      </c>
      <c r="J5045" s="19">
        <f>BR5045/'Gas+GHG'!E5043</f>
        <v>0.70462286742384483</v>
      </c>
      <c r="K5045" s="40">
        <f>BS5045/'Gas+GHG'!F5043</f>
        <v>1.1097010292321148</v>
      </c>
      <c r="L5045" s="27">
        <f>BT5045/'Gas+GHG'!G5043</f>
        <v>4.98129629281766E-2</v>
      </c>
      <c r="M5045" s="28">
        <f>BU5045/'Gas+GHG'!H5043</f>
        <v>2.6435400167781672E-2</v>
      </c>
      <c r="N5045" s="28">
        <f>BV5045/'Gas+GHG'!I5043</f>
        <v>0.31923572832572256</v>
      </c>
      <c r="P5045" s="19">
        <f>BX5045/'Gas+GHG'!E5043</f>
        <v>2.3510222343112424</v>
      </c>
      <c r="Q5045" s="19">
        <f>BY5045/'Gas+GHG'!F5043</f>
        <v>2.1616976049441594</v>
      </c>
      <c r="R5045" s="19">
        <f>BZ5045/'Gas+GHG'!E5043</f>
        <v>1.2596368649199157</v>
      </c>
      <c r="S5045" s="19">
        <f>CA5045/'Gas+GHG'!F5043</f>
        <v>1.1097010292321148</v>
      </c>
      <c r="T5045" s="19">
        <f t="shared" si="1211"/>
        <v>0.56163836856852956</v>
      </c>
      <c r="U5045" s="19">
        <f t="shared" si="1212"/>
        <v>0.48110843798129371</v>
      </c>
      <c r="V5045" s="19">
        <f t="shared" si="1216"/>
        <v>2.0278846859493043</v>
      </c>
      <c r="W5045" s="19">
        <f t="shared" si="1217"/>
        <v>1.5738974869026849</v>
      </c>
      <c r="X5045" s="19">
        <f t="shared" si="1218"/>
        <v>1.582774413281854</v>
      </c>
      <c r="Y5045" s="19">
        <f t="shared" si="1219"/>
        <v>1.697501147273589</v>
      </c>
      <c r="Z5045" s="102"/>
      <c r="AA5045" s="102"/>
      <c r="AB5045" s="102"/>
      <c r="AC5045" s="102"/>
      <c r="AD5045" s="20">
        <f>CB5045/'Gas+GHG'!G5043</f>
        <v>0.12803258187099384</v>
      </c>
      <c r="AE5045" s="21">
        <f>CC5045/'Gas+GHG'!H5043</f>
        <v>5.0717488973118501E-2</v>
      </c>
      <c r="AF5045" s="21">
        <f>CD5045/'Gas+GHG'!I5043</f>
        <v>1.0113331794330127</v>
      </c>
      <c r="AG5045" s="77">
        <f t="shared" si="1213"/>
        <v>0.32155665553061613</v>
      </c>
      <c r="AH5045" s="77">
        <f t="shared" si="1214"/>
        <v>0.42536440453541646</v>
      </c>
      <c r="AI5045" s="77">
        <f t="shared" si="1215"/>
        <v>0.59136545529659534</v>
      </c>
      <c r="AJ5045" s="77">
        <f t="shared" si="1220"/>
        <v>4.1169728825386574E-2</v>
      </c>
      <c r="AK5045" s="77">
        <f t="shared" si="1221"/>
        <v>2.1573414496582101E-2</v>
      </c>
      <c r="AL5045" s="77">
        <f t="shared" si="1222"/>
        <v>0.59806750611195691</v>
      </c>
      <c r="AM5045" s="77">
        <f t="shared" si="1223"/>
        <v>8.6862853045607258E-2</v>
      </c>
      <c r="AN5045" s="77">
        <f t="shared" si="1224"/>
        <v>2.91440744765364E-2</v>
      </c>
      <c r="AO5045" s="77">
        <f t="shared" si="1225"/>
        <v>0.41326567332105579</v>
      </c>
      <c r="BR5045" s="19">
        <v>3.9157000000000002</v>
      </c>
      <c r="BS5045" s="41">
        <v>5</v>
      </c>
      <c r="BT5045" s="27">
        <v>0.26483519999999999</v>
      </c>
      <c r="BU5045" s="28">
        <v>0.14762030000000001</v>
      </c>
      <c r="BV5045" s="28">
        <v>1.8858459999999999</v>
      </c>
      <c r="BX5045" s="19">
        <v>13.065</v>
      </c>
      <c r="BY5045" s="19">
        <v>9.74</v>
      </c>
      <c r="BZ5045" s="19">
        <v>7</v>
      </c>
      <c r="CA5045" s="19">
        <v>5</v>
      </c>
      <c r="CB5045" s="27">
        <v>0.680697</v>
      </c>
      <c r="CC5045" s="28">
        <v>0.28321609999999903</v>
      </c>
      <c r="CD5045" s="28">
        <v>5.9743269999999997</v>
      </c>
    </row>
    <row r="5046" spans="1:82" x14ac:dyDescent="0.25">
      <c r="A5046" s="15">
        <v>43310.958333321112</v>
      </c>
      <c r="B5046" s="24">
        <v>7</v>
      </c>
      <c r="C5046" s="25">
        <v>29</v>
      </c>
      <c r="D5046" s="26">
        <v>23</v>
      </c>
      <c r="E5046" s="52">
        <v>6.6138097343613262</v>
      </c>
      <c r="F5046" s="52">
        <v>5.8219221633510161</v>
      </c>
      <c r="G5046" s="52">
        <v>3.8549608547598377</v>
      </c>
      <c r="H5046" s="52">
        <v>5.3867600883799884</v>
      </c>
      <c r="I5046" s="52">
        <v>6.1428462252909233</v>
      </c>
      <c r="J5046" s="19">
        <f>BR5046/'Gas+GHG'!E5044</f>
        <v>0.22493515444998494</v>
      </c>
      <c r="K5046" s="40">
        <f>BS5046/'Gas+GHG'!F5044</f>
        <v>0.50380426727138006</v>
      </c>
      <c r="L5046" s="27">
        <f>BT5046/'Gas+GHG'!G5044</f>
        <v>3.1727467544535946E-2</v>
      </c>
      <c r="M5046" s="28">
        <f>BU5046/'Gas+GHG'!H5044</f>
        <v>2.4653798930084512E-3</v>
      </c>
      <c r="N5046" s="28">
        <f>BV5046/'Gas+GHG'!I5044</f>
        <v>9.6275206307196609E-5</v>
      </c>
      <c r="P5046" s="19">
        <f>BX5046/'Gas+GHG'!E5044</f>
        <v>1.181287451921897</v>
      </c>
      <c r="Q5046" s="19">
        <f>BY5046/'Gas+GHG'!F5044</f>
        <v>1.1097010292321148</v>
      </c>
      <c r="R5046" s="19">
        <f>BZ5046/'Gas+GHG'!E5044</f>
        <v>1.2596368649199157</v>
      </c>
      <c r="S5046" s="19">
        <f>CA5046/'Gas+GHG'!F5044</f>
        <v>1.0150524090468491</v>
      </c>
      <c r="T5046" s="19">
        <f t="shared" si="1211"/>
        <v>0.50513988016084221</v>
      </c>
      <c r="U5046" s="19">
        <f t="shared" si="1212"/>
        <v>0.4464090987476258</v>
      </c>
      <c r="V5046" s="19">
        <f t="shared" si="1216"/>
        <v>1.2330082168911589</v>
      </c>
      <c r="W5046" s="19">
        <f t="shared" si="1217"/>
        <v>0.94850926744303143</v>
      </c>
      <c r="X5046" s="19">
        <f t="shared" si="1218"/>
        <v>1.2079160999506537</v>
      </c>
      <c r="Y5046" s="19">
        <f t="shared" si="1219"/>
        <v>1.1762441708359324</v>
      </c>
      <c r="Z5046" s="102"/>
      <c r="AA5046" s="102"/>
      <c r="AB5046" s="102"/>
      <c r="AC5046" s="102"/>
      <c r="AD5046" s="20">
        <f>CB5046/'Gas+GHG'!G5044</f>
        <v>6.5658621211471063E-2</v>
      </c>
      <c r="AE5046" s="21">
        <f>CC5046/'Gas+GHG'!H5044</f>
        <v>1.2085435622479726E-2</v>
      </c>
      <c r="AF5046" s="21">
        <f>CD5046/'Gas+GHG'!I5044</f>
        <v>2.5442067433326988E-4</v>
      </c>
      <c r="AG5046" s="77">
        <f t="shared" si="1213"/>
        <v>0.31665537114128184</v>
      </c>
      <c r="AH5046" s="77">
        <f t="shared" si="1214"/>
        <v>0.41413506182614923</v>
      </c>
      <c r="AI5046" s="77">
        <f t="shared" si="1215"/>
        <v>0.47021061000002157</v>
      </c>
      <c r="AJ5046" s="77">
        <f t="shared" si="1220"/>
        <v>2.0791155068343208E-2</v>
      </c>
      <c r="AK5046" s="77">
        <f t="shared" si="1221"/>
        <v>5.0050026287115877E-3</v>
      </c>
      <c r="AL5046" s="77">
        <f t="shared" si="1222"/>
        <v>1.1963130047486367E-4</v>
      </c>
      <c r="AM5046" s="77">
        <f t="shared" si="1223"/>
        <v>4.4867466143127852E-2</v>
      </c>
      <c r="AN5046" s="77">
        <f t="shared" si="1224"/>
        <v>7.0804329937681383E-3</v>
      </c>
      <c r="AO5046" s="77">
        <f t="shared" si="1225"/>
        <v>1.3478937385840621E-4</v>
      </c>
      <c r="BR5046" s="19">
        <v>1.25</v>
      </c>
      <c r="BS5046" s="41">
        <v>2.27</v>
      </c>
      <c r="BT5046" s="27">
        <v>0.16868200000000003</v>
      </c>
      <c r="BU5046" s="28">
        <v>1.3767150000000001E-2</v>
      </c>
      <c r="BV5046" s="28">
        <v>5.6873399999999999E-4</v>
      </c>
      <c r="BX5046" s="19">
        <v>6.5646000000000004</v>
      </c>
      <c r="BY5046" s="19">
        <v>5</v>
      </c>
      <c r="BZ5046" s="19">
        <v>7</v>
      </c>
      <c r="CA5046" s="19">
        <v>4.5735399999999995</v>
      </c>
      <c r="CB5046" s="27">
        <v>0.3490801</v>
      </c>
      <c r="CC5046" s="28">
        <v>6.7487370000000005E-2</v>
      </c>
      <c r="CD5046" s="28">
        <v>1.5029589999999999E-3</v>
      </c>
    </row>
    <row r="5047" spans="1:82" x14ac:dyDescent="0.25">
      <c r="A5047" s="15">
        <v>43310.999999987776</v>
      </c>
      <c r="B5047" s="24">
        <v>7</v>
      </c>
      <c r="C5047" s="25">
        <v>30</v>
      </c>
      <c r="D5047" s="26">
        <v>0</v>
      </c>
      <c r="E5047" s="52">
        <v>6.1852974682466915</v>
      </c>
      <c r="F5047" s="52">
        <v>5.4825715882049604</v>
      </c>
      <c r="G5047" s="52">
        <v>4.9747162206256927</v>
      </c>
      <c r="H5047" s="52">
        <v>5.7995669251783077</v>
      </c>
      <c r="I5047" s="52">
        <v>6.4269053375977085</v>
      </c>
      <c r="J5047" s="19">
        <f>BR5047/'Gas+GHG'!E5045</f>
        <v>0.22493515444998494</v>
      </c>
      <c r="K5047" s="40">
        <f>BS5047/'Gas+GHG'!F5045</f>
        <v>0.29183362450021622</v>
      </c>
      <c r="L5047" s="27">
        <f>BT5047/'Gas+GHG'!G5045</f>
        <v>1.6433423905024083E-2</v>
      </c>
      <c r="M5047" s="28">
        <f>BU5047/'Gas+GHG'!H5045</f>
        <v>3.4806067916070263E-3</v>
      </c>
      <c r="N5047" s="28">
        <f>BV5047/'Gas+GHG'!I5045</f>
        <v>9.6244414302450483E-5</v>
      </c>
      <c r="P5047" s="19">
        <f>BX5047/'Gas+GHG'!E5045</f>
        <v>1.181287451921897</v>
      </c>
      <c r="Q5047" s="19">
        <f>BY5047/'Gas+GHG'!F5045</f>
        <v>0.57743856119393522</v>
      </c>
      <c r="R5047" s="19">
        <f>BZ5047/'Gas+GHG'!E5045</f>
        <v>1.5005154231173154</v>
      </c>
      <c r="S5047" s="19">
        <f>CA5047/'Gas+GHG'!F5045</f>
        <v>1.0066561312219322</v>
      </c>
      <c r="T5047" s="19">
        <f t="shared" si="1211"/>
        <v>0.47335903000562118</v>
      </c>
      <c r="U5047" s="19">
        <f t="shared" si="1212"/>
        <v>0.42124097491165668</v>
      </c>
      <c r="V5047" s="19">
        <f t="shared" si="1216"/>
        <v>1.2694556075948478</v>
      </c>
      <c r="W5047" s="19">
        <f t="shared" si="1217"/>
        <v>0.66728559258564091</v>
      </c>
      <c r="X5047" s="19">
        <f t="shared" si="1218"/>
        <v>1.4123472674443647</v>
      </c>
      <c r="Y5047" s="19">
        <f t="shared" si="1219"/>
        <v>0.91680909983022651</v>
      </c>
      <c r="Z5047" s="102"/>
      <c r="AA5047" s="102"/>
      <c r="AB5047" s="102"/>
      <c r="AC5047" s="102"/>
      <c r="AD5047" s="20">
        <f>CB5047/'Gas+GHG'!G5045</f>
        <v>5.1403869284427979E-2</v>
      </c>
      <c r="AE5047" s="21">
        <f>CC5047/'Gas+GHG'!H5045</f>
        <v>1.7161575487782542E-2</v>
      </c>
      <c r="AF5047" s="21">
        <f>CD5047/'Gas+GHG'!I5045</f>
        <v>2.5426662966961252E-4</v>
      </c>
      <c r="AG5047" s="77">
        <f t="shared" si="1213"/>
        <v>0.38357559957968507</v>
      </c>
      <c r="AH5047" s="77">
        <f t="shared" si="1214"/>
        <v>0.44475111009541518</v>
      </c>
      <c r="AI5047" s="77">
        <f t="shared" si="1215"/>
        <v>0.49127801179297748</v>
      </c>
      <c r="AJ5047" s="77">
        <f t="shared" si="1220"/>
        <v>1.9717269981490218E-2</v>
      </c>
      <c r="AK5047" s="77">
        <f t="shared" si="1221"/>
        <v>7.6326297491775517E-3</v>
      </c>
      <c r="AL5047" s="77">
        <f t="shared" si="1222"/>
        <v>1.2491560428938854E-4</v>
      </c>
      <c r="AM5047" s="77">
        <f t="shared" si="1223"/>
        <v>3.1686599302937761E-2</v>
      </c>
      <c r="AN5047" s="77">
        <f t="shared" si="1224"/>
        <v>9.5289457386049919E-3</v>
      </c>
      <c r="AO5047" s="77">
        <f t="shared" si="1225"/>
        <v>1.2935102538022398E-4</v>
      </c>
      <c r="BR5047" s="19">
        <v>1.25</v>
      </c>
      <c r="BS5047" s="41">
        <v>1.34</v>
      </c>
      <c r="BT5047" s="27">
        <v>8.7369810000000006E-2</v>
      </c>
      <c r="BU5047" s="28">
        <v>1.9436370000000001E-2</v>
      </c>
      <c r="BV5047" s="28">
        <v>5.6855209999999987E-4</v>
      </c>
      <c r="BX5047" s="19">
        <v>6.5646000000000004</v>
      </c>
      <c r="BY5047" s="19">
        <v>2.6514000000000002</v>
      </c>
      <c r="BZ5047" s="19">
        <v>8.3385999999999996</v>
      </c>
      <c r="CA5047" s="19">
        <v>4.6222199999999996</v>
      </c>
      <c r="CB5047" s="27">
        <v>0.27329340000000002</v>
      </c>
      <c r="CC5047" s="28">
        <v>9.5833500000000016E-2</v>
      </c>
      <c r="CD5047" s="28">
        <v>1.5020489999999899E-3</v>
      </c>
    </row>
    <row r="5048" spans="1:82" x14ac:dyDescent="0.25">
      <c r="A5048" s="15">
        <v>43311.041666654441</v>
      </c>
      <c r="B5048" s="24">
        <v>7</v>
      </c>
      <c r="C5048" s="25">
        <v>30</v>
      </c>
      <c r="D5048" s="26">
        <v>1</v>
      </c>
      <c r="E5048" s="52">
        <v>6.0565733775392898</v>
      </c>
      <c r="F5048" s="52">
        <v>5.2958220250163857</v>
      </c>
      <c r="G5048" s="52">
        <v>5.0010354230680809</v>
      </c>
      <c r="H5048" s="52">
        <v>5.8081372071569906</v>
      </c>
      <c r="I5048" s="52">
        <v>6.6264970652191471</v>
      </c>
      <c r="J5048" s="19">
        <f>BR5048/'Gas+GHG'!E5046</f>
        <v>0.13716725666483642</v>
      </c>
      <c r="K5048" s="40">
        <f>BS5048/'Gas+GHG'!F5046</f>
        <v>0.27223285867557478</v>
      </c>
      <c r="L5048" s="27">
        <f>BT5048/'Gas+GHG'!G5046</f>
        <v>9.3877920362776465E-3</v>
      </c>
      <c r="M5048" s="28">
        <f>BU5048/'Gas+GHG'!H5046</f>
        <v>9.5457835445509915E-3</v>
      </c>
      <c r="N5048" s="28">
        <f>BV5048/'Gas+GHG'!I5046</f>
        <v>5.5477983728656576E-5</v>
      </c>
      <c r="P5048" s="19">
        <f>BX5048/'Gas+GHG'!E5046</f>
        <v>1.3968113195096945</v>
      </c>
      <c r="Q5048" s="19">
        <f>BY5048/'Gas+GHG'!F5046</f>
        <v>0.39423020303101214</v>
      </c>
      <c r="R5048" s="19">
        <f>BZ5048/'Gas+GHG'!E5046</f>
        <v>1.2122745187989268</v>
      </c>
      <c r="S5048" s="19">
        <f>CA5048/'Gas+GHG'!F5046</f>
        <v>0.80135117638603015</v>
      </c>
      <c r="T5048" s="19">
        <f t="shared" si="1211"/>
        <v>0.46381213634203439</v>
      </c>
      <c r="U5048" s="19">
        <f t="shared" si="1212"/>
        <v>0.40739058986185894</v>
      </c>
      <c r="V5048" s="19">
        <f t="shared" si="1216"/>
        <v>1.2101256765656692</v>
      </c>
      <c r="W5048" s="19">
        <f t="shared" si="1217"/>
        <v>0.48706860338856384</v>
      </c>
      <c r="X5048" s="19">
        <f t="shared" si="1218"/>
        <v>1.3989601617429517</v>
      </c>
      <c r="Y5048" s="19">
        <f t="shared" si="1219"/>
        <v>0.7085127760284784</v>
      </c>
      <c r="Z5048" s="102"/>
      <c r="AA5048" s="102"/>
      <c r="AB5048" s="102"/>
      <c r="AC5048" s="102"/>
      <c r="AD5048" s="20">
        <f>CB5048/'Gas+GHG'!G5046</f>
        <v>4.2379159463497962E-2</v>
      </c>
      <c r="AE5048" s="21">
        <f>CC5048/'Gas+GHG'!H5046</f>
        <v>4.7728926676604867E-2</v>
      </c>
      <c r="AF5048" s="21">
        <f>CD5048/'Gas+GHG'!I5046</f>
        <v>5.0434544512584624E-5</v>
      </c>
      <c r="AG5048" s="77">
        <f t="shared" si="1213"/>
        <v>0.385527577843016</v>
      </c>
      <c r="AH5048" s="77">
        <f t="shared" si="1214"/>
        <v>0.44538672981716115</v>
      </c>
      <c r="AI5048" s="77">
        <f t="shared" si="1215"/>
        <v>0.50608084309877188</v>
      </c>
      <c r="AJ5048" s="77">
        <f t="shared" si="1220"/>
        <v>1.63383346989853E-2</v>
      </c>
      <c r="AK5048" s="77">
        <f t="shared" si="1221"/>
        <v>2.1257830570176106E-2</v>
      </c>
      <c r="AL5048" s="77">
        <f t="shared" si="1222"/>
        <v>2.5523956808231365E-5</v>
      </c>
      <c r="AM5048" s="77">
        <f t="shared" si="1223"/>
        <v>2.6040824764512662E-2</v>
      </c>
      <c r="AN5048" s="77">
        <f t="shared" si="1224"/>
        <v>2.6471096106428758E-2</v>
      </c>
      <c r="AO5048" s="77">
        <f t="shared" si="1225"/>
        <v>2.4910587704353259E-5</v>
      </c>
      <c r="BR5048" s="19">
        <v>0.76226000000000005</v>
      </c>
      <c r="BS5048" s="41">
        <v>1.25</v>
      </c>
      <c r="BT5048" s="27">
        <v>4.9911059999999993E-2</v>
      </c>
      <c r="BU5048" s="28">
        <v>5.3305469999999994E-2</v>
      </c>
      <c r="BV5048" s="28">
        <v>3.2772940000000005E-4</v>
      </c>
      <c r="BX5048" s="19">
        <v>7.7622999999999998</v>
      </c>
      <c r="BY5048" s="19">
        <v>1.8101699999999998</v>
      </c>
      <c r="BZ5048" s="19">
        <v>6.7367999999999997</v>
      </c>
      <c r="CA5048" s="19">
        <v>3.6795299999999997</v>
      </c>
      <c r="CB5048" s="27">
        <v>0.22531269999999998</v>
      </c>
      <c r="CC5048" s="28">
        <v>0.26652740000000003</v>
      </c>
      <c r="CD5048" s="28">
        <v>2.9793590000000002E-4</v>
      </c>
    </row>
    <row r="5049" spans="1:82" x14ac:dyDescent="0.25">
      <c r="A5049" s="15">
        <v>43311.083333321105</v>
      </c>
      <c r="B5049" s="24">
        <v>7</v>
      </c>
      <c r="C5049" s="25">
        <v>30</v>
      </c>
      <c r="D5049" s="26">
        <v>2</v>
      </c>
      <c r="E5049" s="52">
        <v>6.4467944824415948</v>
      </c>
      <c r="F5049" s="52">
        <v>5.3164311413495611</v>
      </c>
      <c r="G5049" s="52">
        <v>5.2130613190038142</v>
      </c>
      <c r="H5049" s="52">
        <v>5.8914556250330925</v>
      </c>
      <c r="I5049" s="52">
        <v>6.5328208600241711</v>
      </c>
      <c r="J5049" s="19">
        <f>BR5049/'Gas+GHG'!E5047</f>
        <v>0.17994812355998796</v>
      </c>
      <c r="K5049" s="40">
        <f>BS5049/'Gas+GHG'!F5047</f>
        <v>0.27223285867557478</v>
      </c>
      <c r="L5049" s="27">
        <f>BT5049/'Gas+GHG'!G5047</f>
        <v>1.0184988812559258E-2</v>
      </c>
      <c r="M5049" s="28">
        <f>BU5049/'Gas+GHG'!H5047</f>
        <v>1.0506753694295688E-2</v>
      </c>
      <c r="N5049" s="28">
        <f>BV5049/'Gas+GHG'!I5047</f>
        <v>7.5878694088068712E-5</v>
      </c>
      <c r="P5049" s="19">
        <f>BX5049/'Gas+GHG'!E5047</f>
        <v>1.1295883560231124</v>
      </c>
      <c r="Q5049" s="19">
        <f>BY5049/'Gas+GHG'!F5047</f>
        <v>0.29836721310843001</v>
      </c>
      <c r="R5049" s="19">
        <f>BZ5049/'Gas+GHG'!E5047</f>
        <v>1.2989735247301291</v>
      </c>
      <c r="S5049" s="19">
        <f>CA5049/'Gas+GHG'!F5047</f>
        <v>0.78731920591845639</v>
      </c>
      <c r="T5049" s="19">
        <f t="shared" si="1211"/>
        <v>0.49275310126411509</v>
      </c>
      <c r="U5049" s="19">
        <f t="shared" si="1212"/>
        <v>0.40891907641827635</v>
      </c>
      <c r="V5049" s="19">
        <f t="shared" si="1216"/>
        <v>1.1966813983529716</v>
      </c>
      <c r="W5049" s="19">
        <f t="shared" si="1217"/>
        <v>0.44395788774834016</v>
      </c>
      <c r="X5049" s="19">
        <f t="shared" si="1218"/>
        <v>1.2318804824002696</v>
      </c>
      <c r="Y5049" s="19">
        <f t="shared" si="1219"/>
        <v>0.64172853127854623</v>
      </c>
      <c r="Z5049" s="102"/>
      <c r="AA5049" s="102"/>
      <c r="AB5049" s="102"/>
      <c r="AC5049" s="102"/>
      <c r="AD5049" s="20">
        <f>CB5049/'Gas+GHG'!G5047</f>
        <v>4.076190163997076E-2</v>
      </c>
      <c r="AE5049" s="21">
        <f>CC5049/'Gas+GHG'!H5047</f>
        <v>5.2533777425328158E-2</v>
      </c>
      <c r="AF5049" s="21">
        <f>CD5049/'Gas+GHG'!I5047</f>
        <v>1.5243804552569031E-4</v>
      </c>
      <c r="AG5049" s="77">
        <f t="shared" si="1213"/>
        <v>0.40125259614612663</v>
      </c>
      <c r="AH5049" s="77">
        <f t="shared" si="1214"/>
        <v>0.45156608654293129</v>
      </c>
      <c r="AI5049" s="77">
        <f t="shared" si="1215"/>
        <v>0.49913329532515732</v>
      </c>
      <c r="AJ5049" s="77">
        <f t="shared" si="1220"/>
        <v>1.6355818856891323E-2</v>
      </c>
      <c r="AK5049" s="77">
        <f t="shared" si="1221"/>
        <v>2.3722472283272827E-2</v>
      </c>
      <c r="AL5049" s="77">
        <f t="shared" si="1222"/>
        <v>7.6086903996164156E-5</v>
      </c>
      <c r="AM5049" s="77">
        <f t="shared" si="1223"/>
        <v>2.4406082783079437E-2</v>
      </c>
      <c r="AN5049" s="77">
        <f t="shared" si="1224"/>
        <v>2.8811305142055332E-2</v>
      </c>
      <c r="AO5049" s="77">
        <f t="shared" si="1225"/>
        <v>7.6351141529526164E-5</v>
      </c>
      <c r="BR5049" s="19">
        <v>1</v>
      </c>
      <c r="BS5049" s="41">
        <v>1.25</v>
      </c>
      <c r="BT5049" s="27">
        <v>5.4149429999999998E-2</v>
      </c>
      <c r="BU5049" s="28">
        <v>5.8671710000000002E-2</v>
      </c>
      <c r="BV5049" s="28">
        <v>4.4824410000000002E-4</v>
      </c>
      <c r="BX5049" s="19">
        <v>6.2773000000000003</v>
      </c>
      <c r="BY5049" s="19">
        <v>1.37</v>
      </c>
      <c r="BZ5049" s="19">
        <v>7.2186000000000003</v>
      </c>
      <c r="CA5049" s="19">
        <v>3.6151</v>
      </c>
      <c r="CB5049" s="27">
        <v>0.21671439999999897</v>
      </c>
      <c r="CC5049" s="28">
        <v>0.29335859999999903</v>
      </c>
      <c r="CD5049" s="28">
        <v>9.005091E-4</v>
      </c>
    </row>
    <row r="5050" spans="1:82" x14ac:dyDescent="0.25">
      <c r="A5050" s="15">
        <v>43311.124999987769</v>
      </c>
      <c r="B5050" s="24">
        <v>7</v>
      </c>
      <c r="C5050" s="25">
        <v>30</v>
      </c>
      <c r="D5050" s="26">
        <v>3</v>
      </c>
      <c r="E5050" s="52">
        <v>6.8415772722761448</v>
      </c>
      <c r="F5050" s="52">
        <v>6.1893969824702229</v>
      </c>
      <c r="G5050" s="52">
        <v>5.6730965314231838</v>
      </c>
      <c r="H5050" s="52">
        <v>6.2706934864681747</v>
      </c>
      <c r="I5050" s="52">
        <v>6.9069042510364316</v>
      </c>
      <c r="J5050" s="19">
        <f>BR5050/'Gas+GHG'!E5048</f>
        <v>0.34929730264229264</v>
      </c>
      <c r="K5050" s="40">
        <f>BS5050/'Gas+GHG'!F5048</f>
        <v>0.29183362450021622</v>
      </c>
      <c r="L5050" s="27">
        <f>BT5050/'Gas+GHG'!G5048</f>
        <v>1.371362332395012E-2</v>
      </c>
      <c r="M5050" s="28">
        <f>BU5050/'Gas+GHG'!H5048</f>
        <v>4.3252162895916222E-3</v>
      </c>
      <c r="N5050" s="28">
        <f>BV5050/'Gas+GHG'!I5048</f>
        <v>3.3019930710190245E-3</v>
      </c>
      <c r="P5050" s="19">
        <f>BX5050/'Gas+GHG'!E5048</f>
        <v>1.3013308451487648</v>
      </c>
      <c r="Q5050" s="19">
        <f>BY5050/'Gas+GHG'!F5048</f>
        <v>0.31796797893307138</v>
      </c>
      <c r="R5050" s="19">
        <f>BZ5050/'Gas+GHG'!E5048</f>
        <v>2.3251097045186042</v>
      </c>
      <c r="S5050" s="19">
        <f>CA5050/'Gas+GHG'!F5048</f>
        <v>1.0758642574858717</v>
      </c>
      <c r="T5050" s="19">
        <f t="shared" si="1211"/>
        <v>0.52203238608215008</v>
      </c>
      <c r="U5050" s="19">
        <f t="shared" si="1212"/>
        <v>0.47366307275433539</v>
      </c>
      <c r="V5050" s="19">
        <f t="shared" si="1216"/>
        <v>1.8931194131279205</v>
      </c>
      <c r="W5050" s="19">
        <f t="shared" si="1217"/>
        <v>0.66020686000624385</v>
      </c>
      <c r="X5050" s="19">
        <f t="shared" si="1218"/>
        <v>1.7333211365394485</v>
      </c>
      <c r="Y5050" s="19">
        <f t="shared" si="1219"/>
        <v>0.7336253764126992</v>
      </c>
      <c r="Z5050" s="102"/>
      <c r="AA5050" s="102"/>
      <c r="AB5050" s="102"/>
      <c r="AC5050" s="102"/>
      <c r="AD5050" s="20">
        <f>CB5050/'Gas+GHG'!G5048</f>
        <v>3.945914980096641E-2</v>
      </c>
      <c r="AE5050" s="21">
        <f>CC5050/'Gas+GHG'!H5048</f>
        <v>2.138462297770552E-2</v>
      </c>
      <c r="AF5050" s="21">
        <f>CD5050/'Gas+GHG'!I5048</f>
        <v>1.6283011859970761E-2</v>
      </c>
      <c r="AG5050" s="77">
        <f t="shared" si="1213"/>
        <v>0.4353713631176982</v>
      </c>
      <c r="AH5050" s="77">
        <f t="shared" si="1214"/>
        <v>0.47969247311462998</v>
      </c>
      <c r="AI5050" s="77">
        <f t="shared" si="1215"/>
        <v>0.52687739773583875</v>
      </c>
      <c r="AJ5050" s="77">
        <f t="shared" si="1220"/>
        <v>1.7179383836312196E-2</v>
      </c>
      <c r="AK5050" s="77">
        <f t="shared" si="1221"/>
        <v>1.0258042682799503E-2</v>
      </c>
      <c r="AL5050" s="77">
        <f t="shared" si="1222"/>
        <v>8.5791509160831943E-3</v>
      </c>
      <c r="AM5050" s="77">
        <f t="shared" si="1223"/>
        <v>2.2279765964654214E-2</v>
      </c>
      <c r="AN5050" s="77">
        <f t="shared" si="1224"/>
        <v>1.1126580294906017E-2</v>
      </c>
      <c r="AO5050" s="77">
        <f t="shared" si="1225"/>
        <v>7.7038609438875669E-3</v>
      </c>
      <c r="BR5050" s="19">
        <v>1.9411</v>
      </c>
      <c r="BS5050" s="41">
        <v>1.34</v>
      </c>
      <c r="BT5050" s="27">
        <v>7.2909740000000001E-2</v>
      </c>
      <c r="BU5050" s="28">
        <v>2.415283E-2</v>
      </c>
      <c r="BV5050" s="28">
        <v>1.9506119999999998E-2</v>
      </c>
      <c r="BX5050" s="19">
        <v>7.2317</v>
      </c>
      <c r="BY5050" s="19">
        <v>1.46</v>
      </c>
      <c r="BZ5050" s="19">
        <v>12.920999999999999</v>
      </c>
      <c r="CA5050" s="19">
        <v>4.9400000000000004</v>
      </c>
      <c r="CB5050" s="27">
        <v>0.20978820000000001</v>
      </c>
      <c r="CC5050" s="28">
        <v>0.11941579999999999</v>
      </c>
      <c r="CD5050" s="28">
        <v>9.6189899999999995E-2</v>
      </c>
    </row>
    <row r="5051" spans="1:82" x14ac:dyDescent="0.25">
      <c r="A5051" s="15">
        <v>43311.166666654433</v>
      </c>
      <c r="B5051" s="24">
        <v>7</v>
      </c>
      <c r="C5051" s="25">
        <v>30</v>
      </c>
      <c r="D5051" s="26">
        <v>4</v>
      </c>
      <c r="E5051" s="52">
        <v>7.8103729824922299</v>
      </c>
      <c r="F5051" s="52">
        <v>6.6042145232057177</v>
      </c>
      <c r="G5051" s="52">
        <v>6.0470963460169767</v>
      </c>
      <c r="H5051" s="52">
        <v>6.6116543926812241</v>
      </c>
      <c r="I5051" s="52">
        <v>7.3828643193898058</v>
      </c>
      <c r="J5051" s="19">
        <f>BR5051/'Gas+GHG'!E5049</f>
        <v>1.0329022292343308</v>
      </c>
      <c r="K5051" s="40">
        <f>BS5051/'Gas+GHG'!F5049</f>
        <v>0.59891228908626459</v>
      </c>
      <c r="L5051" s="27">
        <f>BT5051/'Gas+GHG'!G5049</f>
        <v>1.6042797729163633E-2</v>
      </c>
      <c r="M5051" s="28">
        <f>BU5051/'Gas+GHG'!H5049</f>
        <v>2.032432598025026E-2</v>
      </c>
      <c r="N5051" s="28">
        <f>BV5051/'Gas+GHG'!I5049</f>
        <v>2.8630724259059476E-3</v>
      </c>
      <c r="P5051" s="19">
        <f>BX5051/'Gas+GHG'!E5049</f>
        <v>2.151819661530336</v>
      </c>
      <c r="Q5051" s="19">
        <f>BY5051/'Gas+GHG'!F5049</f>
        <v>1.0889314347022991</v>
      </c>
      <c r="R5051" s="19">
        <f>BZ5051/'Gas+GHG'!E5049</f>
        <v>2.3315878369667642</v>
      </c>
      <c r="S5051" s="19">
        <f>CA5051/'Gas+GHG'!F5049</f>
        <v>1.0324267825555968</v>
      </c>
      <c r="T5051" s="19">
        <f t="shared" si="1211"/>
        <v>0.59388365787085939</v>
      </c>
      <c r="U5051" s="19">
        <f t="shared" si="1212"/>
        <v>0.50442824599757996</v>
      </c>
      <c r="V5051" s="19">
        <f t="shared" si="1216"/>
        <v>2.6626224449330973</v>
      </c>
      <c r="W5051" s="19">
        <f t="shared" si="1217"/>
        <v>1.0700730046639537</v>
      </c>
      <c r="X5051" s="19">
        <f t="shared" si="1218"/>
        <v>1.8207850535640029</v>
      </c>
      <c r="Y5051" s="19">
        <f t="shared" si="1219"/>
        <v>1.0512852125939423</v>
      </c>
      <c r="Z5051" s="102"/>
      <c r="AA5051" s="102"/>
      <c r="AB5051" s="102"/>
      <c r="AC5051" s="102"/>
      <c r="AD5051" s="20">
        <f>CB5051/'Gas+GHG'!G5049</f>
        <v>4.945075721416714E-2</v>
      </c>
      <c r="AE5051" s="21">
        <f>CC5051/'Gas+GHG'!H5049</f>
        <v>5.9536690878296543E-2</v>
      </c>
      <c r="AF5051" s="21">
        <f>CD5051/'Gas+GHG'!I5049</f>
        <v>1.4088405248808373E-2</v>
      </c>
      <c r="AG5051" s="77">
        <f t="shared" si="1213"/>
        <v>0.46310926703689675</v>
      </c>
      <c r="AH5051" s="77">
        <f t="shared" si="1214"/>
        <v>0.50498002804834685</v>
      </c>
      <c r="AI5051" s="77">
        <f t="shared" si="1215"/>
        <v>0.56217724049030682</v>
      </c>
      <c r="AJ5051" s="77">
        <f t="shared" si="1220"/>
        <v>2.2901103927872479E-2</v>
      </c>
      <c r="AK5051" s="77">
        <f t="shared" si="1221"/>
        <v>3.0064839829627946E-2</v>
      </c>
      <c r="AL5051" s="77">
        <f t="shared" si="1222"/>
        <v>7.9201807856842457E-3</v>
      </c>
      <c r="AM5051" s="77">
        <f t="shared" si="1223"/>
        <v>2.6549653286294658E-2</v>
      </c>
      <c r="AN5051" s="77">
        <f t="shared" si="1224"/>
        <v>2.9471851048668597E-2</v>
      </c>
      <c r="AO5051" s="77">
        <f t="shared" si="1225"/>
        <v>6.1682244631241275E-3</v>
      </c>
      <c r="BR5051" s="19">
        <v>5.74</v>
      </c>
      <c r="BS5051" s="41">
        <v>2.75</v>
      </c>
      <c r="BT5051" s="27">
        <v>8.5293010000000002E-2</v>
      </c>
      <c r="BU5051" s="28">
        <v>0.113494899999999</v>
      </c>
      <c r="BV5051" s="28">
        <v>1.6913250000000001E-2</v>
      </c>
      <c r="BX5051" s="19">
        <v>11.958</v>
      </c>
      <c r="BY5051" s="19">
        <v>5</v>
      </c>
      <c r="BZ5051" s="19">
        <v>12.957000000000001</v>
      </c>
      <c r="CA5051" s="19">
        <v>4.7405499999999998</v>
      </c>
      <c r="CB5051" s="27">
        <v>0.26290949999999902</v>
      </c>
      <c r="CC5051" s="28">
        <v>0.33246419999999999</v>
      </c>
      <c r="CD5051" s="28">
        <v>8.3225530000000006E-2</v>
      </c>
    </row>
    <row r="5052" spans="1:82" x14ac:dyDescent="0.25">
      <c r="A5052" s="15">
        <v>43311.208333321098</v>
      </c>
      <c r="B5052" s="24">
        <v>7</v>
      </c>
      <c r="C5052" s="25">
        <v>30</v>
      </c>
      <c r="D5052" s="26">
        <v>5</v>
      </c>
      <c r="E5052" s="52">
        <v>7.875323458209972</v>
      </c>
      <c r="F5052" s="52">
        <v>5.8812380979009502</v>
      </c>
      <c r="G5052" s="52">
        <v>5.646046012910154</v>
      </c>
      <c r="H5052" s="52">
        <v>5.9025342139652865</v>
      </c>
      <c r="I5052" s="52">
        <v>7.270539352876856</v>
      </c>
      <c r="J5052" s="19">
        <f>BR5052/'Gas+GHG'!E5050</f>
        <v>0.89974061779993975</v>
      </c>
      <c r="K5052" s="40">
        <f>BS5052/'Gas+GHG'!F5050</f>
        <v>0.59891228908626459</v>
      </c>
      <c r="L5052" s="27">
        <f>BT5052/'Gas+GHG'!G5050</f>
        <v>1.8630331248832149E-2</v>
      </c>
      <c r="M5052" s="28">
        <f>BU5052/'Gas+GHG'!H5050</f>
        <v>1.5446598056421101E-2</v>
      </c>
      <c r="N5052" s="28">
        <f>BV5052/'Gas+GHG'!I5050</f>
        <v>2.5603526554420159E-3</v>
      </c>
      <c r="P5052" s="19">
        <f>BX5052/'Gas+GHG'!E5050</f>
        <v>2.2497114407469696</v>
      </c>
      <c r="Q5052" s="19">
        <f>BY5052/'Gas+GHG'!F5050</f>
        <v>0.60326801482507375</v>
      </c>
      <c r="R5052" s="19">
        <f>BZ5052/'Gas+GHG'!E5050</f>
        <v>2.1115112818528985</v>
      </c>
      <c r="S5052" s="19">
        <f>CA5052/'Gas+GHG'!F5050</f>
        <v>1.0758642574858717</v>
      </c>
      <c r="T5052" s="19">
        <f t="shared" si="1211"/>
        <v>0.59870074596733802</v>
      </c>
      <c r="U5052" s="19">
        <f t="shared" si="1212"/>
        <v>0.45080829796971772</v>
      </c>
      <c r="V5052" s="19">
        <f t="shared" si="1216"/>
        <v>2.6110672973502456</v>
      </c>
      <c r="W5052" s="19">
        <f t="shared" si="1217"/>
        <v>0.75696676174652189</v>
      </c>
      <c r="X5052" s="19">
        <f t="shared" si="1218"/>
        <v>1.7501554252496221</v>
      </c>
      <c r="Y5052" s="19">
        <f t="shared" si="1219"/>
        <v>0.92216551056442364</v>
      </c>
      <c r="Z5052" s="102"/>
      <c r="AA5052" s="102"/>
      <c r="AB5052" s="102"/>
      <c r="AC5052" s="102"/>
      <c r="AD5052" s="20">
        <f>CB5052/'Gas+GHG'!G5050</f>
        <v>8.3517016226884691E-2</v>
      </c>
      <c r="AE5052" s="21">
        <f>CC5052/'Gas+GHG'!H5050</f>
        <v>3.5148033351449878E-2</v>
      </c>
      <c r="AF5052" s="21">
        <f>CD5052/'Gas+GHG'!I5050</f>
        <v>1.2574809782085718E-2</v>
      </c>
      <c r="AG5052" s="77">
        <f t="shared" si="1213"/>
        <v>0.4333651463919122</v>
      </c>
      <c r="AH5052" s="77">
        <f t="shared" si="1214"/>
        <v>0.45238773624266515</v>
      </c>
      <c r="AI5052" s="77">
        <f t="shared" si="1215"/>
        <v>0.55384659697849825</v>
      </c>
      <c r="AJ5052" s="77">
        <f t="shared" si="1220"/>
        <v>3.6193363963379591E-2</v>
      </c>
      <c r="AK5052" s="77">
        <f t="shared" si="1221"/>
        <v>1.5900539241244106E-2</v>
      </c>
      <c r="AL5052" s="77">
        <f t="shared" si="1222"/>
        <v>6.9645156054601066E-3</v>
      </c>
      <c r="AM5052" s="77">
        <f t="shared" si="1223"/>
        <v>4.7323652263505107E-2</v>
      </c>
      <c r="AN5052" s="77">
        <f t="shared" si="1224"/>
        <v>1.9247494110205772E-2</v>
      </c>
      <c r="AO5052" s="77">
        <f t="shared" si="1225"/>
        <v>5.6102941766256118E-3</v>
      </c>
      <c r="BR5052" s="19">
        <v>5</v>
      </c>
      <c r="BS5052" s="41">
        <v>2.75</v>
      </c>
      <c r="BT5052" s="27">
        <v>9.9049869999999998E-2</v>
      </c>
      <c r="BU5052" s="28">
        <v>8.6256739999999998E-2</v>
      </c>
      <c r="BV5052" s="28">
        <v>1.5124969999999998E-2</v>
      </c>
      <c r="BX5052" s="19">
        <v>12.502000000000001</v>
      </c>
      <c r="BY5052" s="19">
        <v>2.77</v>
      </c>
      <c r="BZ5052" s="19">
        <v>11.734</v>
      </c>
      <c r="CA5052" s="19">
        <v>4.9400000000000004</v>
      </c>
      <c r="CB5052" s="27">
        <v>0.44402590000000003</v>
      </c>
      <c r="CC5052" s="28">
        <v>0.19627329999999901</v>
      </c>
      <c r="CD5052" s="28">
        <v>7.4284149999999993E-2</v>
      </c>
    </row>
    <row r="5053" spans="1:82" x14ac:dyDescent="0.25">
      <c r="A5053" s="15">
        <v>43311.249999987762</v>
      </c>
      <c r="B5053" s="24">
        <v>7</v>
      </c>
      <c r="C5053" s="25">
        <v>30</v>
      </c>
      <c r="D5053" s="26">
        <v>6</v>
      </c>
      <c r="E5053" s="52">
        <v>6.7497155546800069</v>
      </c>
      <c r="F5053" s="52">
        <v>5.5637644938392334</v>
      </c>
      <c r="G5053" s="52">
        <v>4.2101600729587734</v>
      </c>
      <c r="H5053" s="52">
        <v>4.4445378803159743</v>
      </c>
      <c r="I5053" s="52">
        <v>5.8138197562735252</v>
      </c>
      <c r="J5053" s="19">
        <f>BR5053/'Gas+GHG'!E5051</f>
        <v>0.17994812355998796</v>
      </c>
      <c r="K5053" s="40">
        <f>BS5053/'Gas+GHG'!F5051</f>
        <v>0.27223285867557478</v>
      </c>
      <c r="L5053" s="27">
        <f>BT5053/'Gas+GHG'!G5051</f>
        <v>1.8189663617806221E-2</v>
      </c>
      <c r="M5053" s="28">
        <f>BU5053/'Gas+GHG'!H5051</f>
        <v>1.7571514970062974E-2</v>
      </c>
      <c r="N5053" s="28">
        <f>BV5053/'Gas+GHG'!I5051</f>
        <v>2.8528056029930716E-3</v>
      </c>
      <c r="P5053" s="19">
        <f>BX5053/'Gas+GHG'!E5051</f>
        <v>0.26992218533998191</v>
      </c>
      <c r="Q5053" s="19">
        <f>BY5053/'Gas+GHG'!F5051</f>
        <v>0.276588584414384</v>
      </c>
      <c r="R5053" s="19">
        <f>BZ5053/'Gas+GHG'!E5051</f>
        <v>2.1575780014842558</v>
      </c>
      <c r="S5053" s="19">
        <f>CA5053/'Gas+GHG'!F5051</f>
        <v>1.3785871963331109</v>
      </c>
      <c r="T5053" s="19">
        <f t="shared" si="1211"/>
        <v>0.51521941078882882</v>
      </c>
      <c r="U5053" s="19">
        <f t="shared" si="1212"/>
        <v>0.42726269184178428</v>
      </c>
      <c r="V5053" s="19">
        <f t="shared" si="1216"/>
        <v>1.2506952159453557</v>
      </c>
      <c r="W5053" s="19">
        <f t="shared" si="1217"/>
        <v>0.70719485955350159</v>
      </c>
      <c r="X5053" s="19">
        <f t="shared" si="1218"/>
        <v>1.1768049708788819</v>
      </c>
      <c r="Y5053" s="19">
        <f t="shared" si="1219"/>
        <v>0.94798092119399324</v>
      </c>
      <c r="Z5053" s="102"/>
      <c r="AA5053" s="102"/>
      <c r="AB5053" s="102"/>
      <c r="AC5053" s="102"/>
      <c r="AD5053" s="20">
        <f>CB5053/'Gas+GHG'!G5051</f>
        <v>8.1313687476275834E-2</v>
      </c>
      <c r="AE5053" s="21">
        <f>CC5053/'Gas+GHG'!H5051</f>
        <v>5.2665291572659145E-2</v>
      </c>
      <c r="AF5053" s="21">
        <f>CD5053/'Gas+GHG'!I5051</f>
        <v>1.4037076212639499E-2</v>
      </c>
      <c r="AG5053" s="77">
        <f t="shared" si="1213"/>
        <v>0.32687186835497556</v>
      </c>
      <c r="AH5053" s="77">
        <f t="shared" si="1214"/>
        <v>0.34425462857994377</v>
      </c>
      <c r="AI5053" s="77">
        <f t="shared" si="1215"/>
        <v>0.44580817922772237</v>
      </c>
      <c r="AJ5053" s="77">
        <f t="shared" si="1220"/>
        <v>2.657915694820286E-2</v>
      </c>
      <c r="AK5053" s="77">
        <f t="shared" si="1221"/>
        <v>1.8130270389400217E-2</v>
      </c>
      <c r="AL5053" s="77">
        <f t="shared" si="1222"/>
        <v>6.2578433880375881E-3</v>
      </c>
      <c r="AM5053" s="77">
        <f t="shared" si="1223"/>
        <v>5.4734530528072971E-2</v>
      </c>
      <c r="AN5053" s="77">
        <f t="shared" si="1224"/>
        <v>3.4535021183258935E-2</v>
      </c>
      <c r="AO5053" s="77">
        <f t="shared" si="1225"/>
        <v>7.7792328246019098E-3</v>
      </c>
      <c r="BR5053" s="19">
        <v>1</v>
      </c>
      <c r="BS5053" s="41">
        <v>1.25</v>
      </c>
      <c r="BT5053" s="27">
        <v>9.6707020000000019E-2</v>
      </c>
      <c r="BU5053" s="28">
        <v>9.8122680000000004E-2</v>
      </c>
      <c r="BV5053" s="28">
        <v>1.6852599999999999E-2</v>
      </c>
      <c r="BX5053" s="19">
        <v>1.5</v>
      </c>
      <c r="BY5053" s="19">
        <v>1.27</v>
      </c>
      <c r="BZ5053" s="19">
        <v>11.99</v>
      </c>
      <c r="CA5053" s="19">
        <v>6.33</v>
      </c>
      <c r="CB5053" s="27">
        <v>0.43231170000000002</v>
      </c>
      <c r="CC5053" s="28">
        <v>0.29409299999999999</v>
      </c>
      <c r="CD5053" s="28">
        <v>8.2922309999999999E-2</v>
      </c>
    </row>
    <row r="5054" spans="1:82" x14ac:dyDescent="0.25">
      <c r="A5054" s="15">
        <v>43311.291666654426</v>
      </c>
      <c r="B5054" s="24">
        <v>7</v>
      </c>
      <c r="C5054" s="25">
        <v>30</v>
      </c>
      <c r="D5054" s="26">
        <v>7</v>
      </c>
      <c r="E5054" s="52">
        <v>8.7931830525711678</v>
      </c>
      <c r="F5054" s="52">
        <v>5.7342258206275316</v>
      </c>
      <c r="G5054" s="52">
        <v>3.7728419964505919</v>
      </c>
      <c r="H5054" s="52">
        <v>3.9304714738552948</v>
      </c>
      <c r="I5054" s="52">
        <v>5.4137588993538204</v>
      </c>
      <c r="J5054" s="19">
        <f>BR5054/'Gas+GHG'!E5052</f>
        <v>0.22493515444998494</v>
      </c>
      <c r="K5054" s="40">
        <f>BS5054/'Gas+GHG'!F5052</f>
        <v>0.21778628694045984</v>
      </c>
      <c r="L5054" s="27">
        <f>BT5054/'Gas+GHG'!G5052</f>
        <v>1.8557955937675875E-2</v>
      </c>
      <c r="M5054" s="28">
        <f>BU5054/'Gas+GHG'!H5052</f>
        <v>2.0640701312615931E-2</v>
      </c>
      <c r="N5054" s="28">
        <f>BV5054/'Gas+GHG'!I5052</f>
        <v>5.8695553552798267E-3</v>
      </c>
      <c r="P5054" s="19">
        <f>BX5054/'Gas+GHG'!E5052</f>
        <v>1.181287451921897</v>
      </c>
      <c r="Q5054" s="19">
        <f>BY5054/'Gas+GHG'!F5052</f>
        <v>0.22214201267926903</v>
      </c>
      <c r="R5054" s="19">
        <f>BZ5054/'Gas+GHG'!E5052</f>
        <v>1.7257025049402845</v>
      </c>
      <c r="S5054" s="19">
        <f>CA5054/'Gas+GHG'!F5052</f>
        <v>1.5332154600608372</v>
      </c>
      <c r="T5054" s="19">
        <f t="shared" si="1211"/>
        <v>0.66677431244051233</v>
      </c>
      <c r="U5054" s="19">
        <f t="shared" si="1212"/>
        <v>0.43990505079463121</v>
      </c>
      <c r="V5054" s="19">
        <f t="shared" si="1216"/>
        <v>1.9383062297582558</v>
      </c>
      <c r="W5054" s="19">
        <f t="shared" si="1217"/>
        <v>0.7721906182084719</v>
      </c>
      <c r="X5054" s="19">
        <f t="shared" si="1218"/>
        <v>0.96868372710392592</v>
      </c>
      <c r="Y5054" s="19">
        <f t="shared" si="1219"/>
        <v>0.98316685453163444</v>
      </c>
      <c r="Z5054" s="102"/>
      <c r="AA5054" s="102"/>
      <c r="AB5054" s="102"/>
      <c r="AC5054" s="102"/>
      <c r="AD5054" s="20">
        <f>CB5054/'Gas+GHG'!G5052</f>
        <v>8.2626727861033061E-2</v>
      </c>
      <c r="AE5054" s="21">
        <f>CC5054/'Gas+GHG'!H5052</f>
        <v>4.1506180073121159E-2</v>
      </c>
      <c r="AF5054" s="21">
        <f>CD5054/'Gas+GHG'!I5052</f>
        <v>5.6290002241942182E-3</v>
      </c>
      <c r="AG5054" s="77">
        <f t="shared" si="1213"/>
        <v>0.31665537114128184</v>
      </c>
      <c r="AH5054" s="77">
        <f t="shared" si="1214"/>
        <v>0.31665537114128184</v>
      </c>
      <c r="AI5054" s="77">
        <f t="shared" si="1215"/>
        <v>0.41613744363357913</v>
      </c>
      <c r="AJ5054" s="77">
        <f t="shared" si="1220"/>
        <v>2.6164197177025117E-2</v>
      </c>
      <c r="AK5054" s="77">
        <f t="shared" si="1221"/>
        <v>1.3143154855711056E-2</v>
      </c>
      <c r="AL5054" s="77">
        <f t="shared" si="1222"/>
        <v>2.3424377635090257E-3</v>
      </c>
      <c r="AM5054" s="77">
        <f t="shared" si="1223"/>
        <v>5.6462530684007944E-2</v>
      </c>
      <c r="AN5054" s="77">
        <f t="shared" si="1224"/>
        <v>2.83630252174101E-2</v>
      </c>
      <c r="AO5054" s="77">
        <f t="shared" si="1225"/>
        <v>3.2865624606851921E-3</v>
      </c>
      <c r="BR5054" s="19">
        <v>1.25</v>
      </c>
      <c r="BS5054" s="41">
        <v>1</v>
      </c>
      <c r="BT5054" s="27">
        <v>9.8665079999999988E-2</v>
      </c>
      <c r="BU5054" s="28">
        <v>0.11526159999999901</v>
      </c>
      <c r="BV5054" s="28">
        <v>3.4673679999999998E-2</v>
      </c>
      <c r="BX5054" s="19">
        <v>6.5646000000000004</v>
      </c>
      <c r="BY5054" s="19">
        <v>1.02</v>
      </c>
      <c r="BZ5054" s="19">
        <v>9.59</v>
      </c>
      <c r="CA5054" s="19">
        <v>7.04</v>
      </c>
      <c r="CB5054" s="27">
        <v>0.43929259999999898</v>
      </c>
      <c r="CC5054" s="28">
        <v>0.2317784</v>
      </c>
      <c r="CD5054" s="28">
        <v>3.3252629999999991E-2</v>
      </c>
    </row>
    <row r="5055" spans="1:82" x14ac:dyDescent="0.25">
      <c r="A5055" s="15">
        <v>43311.33333332109</v>
      </c>
      <c r="B5055" s="24">
        <v>7</v>
      </c>
      <c r="C5055" s="25">
        <v>30</v>
      </c>
      <c r="D5055" s="26">
        <v>8</v>
      </c>
      <c r="E5055" s="52">
        <v>9.1969110636278852</v>
      </c>
      <c r="F5055" s="52">
        <v>5.9781682406295404</v>
      </c>
      <c r="G5055" s="52">
        <v>3.6728230983687058</v>
      </c>
      <c r="H5055" s="52">
        <v>5.148468593309306</v>
      </c>
      <c r="I5055" s="52">
        <v>6.2405238214843051</v>
      </c>
      <c r="J5055" s="19">
        <f>BR5055/'Gas+GHG'!E5053</f>
        <v>0.89974061779993975</v>
      </c>
      <c r="K5055" s="40">
        <f>BS5055/'Gas+GHG'!F5053</f>
        <v>0.21778628694045984</v>
      </c>
      <c r="L5055" s="27">
        <f>BT5055/'Gas+GHG'!G5053</f>
        <v>3.9896610490400268E-2</v>
      </c>
      <c r="M5055" s="28">
        <f>BU5055/'Gas+GHG'!H5053</f>
        <v>2.6045280927639643E-2</v>
      </c>
      <c r="N5055" s="28">
        <f>BV5055/'Gas+GHG'!I5053</f>
        <v>9.3439447185115765E-2</v>
      </c>
      <c r="P5055" s="19">
        <f>BX5055/'Gas+GHG'!E5053</f>
        <v>1.1840586530247208</v>
      </c>
      <c r="Q5055" s="19">
        <f>BY5055/'Gas+GHG'!F5053</f>
        <v>0.21996414980986445</v>
      </c>
      <c r="R5055" s="19">
        <f>BZ5055/'Gas+GHG'!E5053</f>
        <v>2.2205598447302513</v>
      </c>
      <c r="S5055" s="19">
        <f>CA5055/'Gas+GHG'!F5053</f>
        <v>1.0889314347022991</v>
      </c>
      <c r="T5055" s="19">
        <f t="shared" si="1211"/>
        <v>0.69671702455747775</v>
      </c>
      <c r="U5055" s="19">
        <f t="shared" si="1212"/>
        <v>0.4579971758273178</v>
      </c>
      <c r="V5055" s="19">
        <f t="shared" si="1216"/>
        <v>2.3720556695091939</v>
      </c>
      <c r="W5055" s="19">
        <f t="shared" si="1217"/>
        <v>0.59947048115941737</v>
      </c>
      <c r="X5055" s="19">
        <f t="shared" si="1218"/>
        <v>1.0325628282457782</v>
      </c>
      <c r="Y5055" s="19">
        <f t="shared" si="1219"/>
        <v>0.70942510335274633</v>
      </c>
      <c r="Z5055" s="102"/>
      <c r="AA5055" s="102"/>
      <c r="AB5055" s="102"/>
      <c r="AC5055" s="102"/>
      <c r="AD5055" s="20">
        <f>CB5055/'Gas+GHG'!G5053</f>
        <v>9.7574197981006056E-2</v>
      </c>
      <c r="AE5055" s="21">
        <f>CC5055/'Gas+GHG'!H5053</f>
        <v>6.8529042332840101E-2</v>
      </c>
      <c r="AF5055" s="21">
        <f>CD5055/'Gas+GHG'!I5053</f>
        <v>0.10750037323584588</v>
      </c>
      <c r="AG5055" s="77">
        <f t="shared" si="1213"/>
        <v>0.31665537114128184</v>
      </c>
      <c r="AH5055" s="77">
        <f t="shared" si="1214"/>
        <v>0.39646204077876801</v>
      </c>
      <c r="AI5055" s="77">
        <f t="shared" si="1215"/>
        <v>0.47745492315887428</v>
      </c>
      <c r="AJ5055" s="77">
        <f t="shared" si="1220"/>
        <v>3.0897393875488385E-2</v>
      </c>
      <c r="AK5055" s="77">
        <f t="shared" si="1221"/>
        <v>2.716916397589237E-2</v>
      </c>
      <c r="AL5055" s="77">
        <f t="shared" si="1222"/>
        <v>5.1326582442871103E-2</v>
      </c>
      <c r="AM5055" s="77">
        <f t="shared" si="1223"/>
        <v>6.667680410551767E-2</v>
      </c>
      <c r="AN5055" s="77">
        <f t="shared" si="1224"/>
        <v>4.1359878356947731E-2</v>
      </c>
      <c r="AO5055" s="77">
        <f t="shared" si="1225"/>
        <v>5.6173790792974777E-2</v>
      </c>
      <c r="BR5055" s="19">
        <v>5</v>
      </c>
      <c r="BS5055" s="41">
        <v>1</v>
      </c>
      <c r="BT5055" s="27">
        <v>0.21211400000000002</v>
      </c>
      <c r="BU5055" s="28">
        <v>0.14544179999999901</v>
      </c>
      <c r="BV5055" s="28">
        <v>0.55198209999999992</v>
      </c>
      <c r="BX5055" s="19">
        <v>6.58</v>
      </c>
      <c r="BY5055" s="19">
        <v>1.01</v>
      </c>
      <c r="BZ5055" s="19">
        <v>12.34</v>
      </c>
      <c r="CA5055" s="19">
        <v>5</v>
      </c>
      <c r="CB5055" s="27">
        <v>0.51876219999999995</v>
      </c>
      <c r="CC5055" s="28">
        <v>0.3826792</v>
      </c>
      <c r="CD5055" s="28">
        <v>0.63504530000000003</v>
      </c>
    </row>
    <row r="5056" spans="1:82" x14ac:dyDescent="0.25">
      <c r="A5056" s="15">
        <v>43311.374999987755</v>
      </c>
      <c r="B5056" s="24">
        <v>7</v>
      </c>
      <c r="C5056" s="25">
        <v>30</v>
      </c>
      <c r="D5056" s="26">
        <v>9</v>
      </c>
      <c r="E5056" s="52">
        <v>10.485926259200205</v>
      </c>
      <c r="F5056" s="52">
        <v>5.9826546381405148</v>
      </c>
      <c r="G5056" s="52">
        <v>3.6533829971749716</v>
      </c>
      <c r="H5056" s="52">
        <v>5.3478437452016179</v>
      </c>
      <c r="I5056" s="52">
        <v>6.0654503387568433</v>
      </c>
      <c r="J5056" s="19">
        <f>BR5056/'Gas+GHG'!E5054</f>
        <v>0.93033179880513772</v>
      </c>
      <c r="K5056" s="40">
        <f>BS5056/'Gas+GHG'!F5054</f>
        <v>0.21778628694045984</v>
      </c>
      <c r="L5056" s="27">
        <f>BT5056/'Gas+GHG'!G5054</f>
        <v>1.9951916581186512E-2</v>
      </c>
      <c r="M5056" s="28">
        <f>BU5056/'Gas+GHG'!H5054</f>
        <v>5.5864179803323345E-2</v>
      </c>
      <c r="N5056" s="28">
        <f>BV5056/'Gas+GHG'!I5054</f>
        <v>9.7520107253339705E-2</v>
      </c>
      <c r="P5056" s="19">
        <f>BX5056/'Gas+GHG'!E5054</f>
        <v>1.2146498340299188</v>
      </c>
      <c r="Q5056" s="19">
        <f>BY5056/'Gas+GHG'!F5054</f>
        <v>0.22214201267926903</v>
      </c>
      <c r="R5056" s="19">
        <f>BZ5056/'Gas+GHG'!E5054</f>
        <v>2.2205598447302513</v>
      </c>
      <c r="S5056" s="19">
        <f>CA5056/'Gas+GHG'!F5054</f>
        <v>1.0758642574858717</v>
      </c>
      <c r="T5056" s="19">
        <f t="shared" si="1211"/>
        <v>0.79231755228502654</v>
      </c>
      <c r="U5056" s="19">
        <f t="shared" si="1212"/>
        <v>0.45832991198986883</v>
      </c>
      <c r="V5056" s="19">
        <f t="shared" si="1216"/>
        <v>2.7217769242610905</v>
      </c>
      <c r="W5056" s="19">
        <f t="shared" si="1217"/>
        <v>0.59491509956708688</v>
      </c>
      <c r="X5056" s="19">
        <f t="shared" si="1218"/>
        <v>0.71343275449907984</v>
      </c>
      <c r="Y5056" s="19">
        <f t="shared" si="1219"/>
        <v>0.70309117059805382</v>
      </c>
      <c r="Z5056" s="102"/>
      <c r="AA5056" s="102"/>
      <c r="AB5056" s="102"/>
      <c r="AC5056" s="102"/>
      <c r="AD5056" s="20">
        <f>CB5056/'Gas+GHG'!G5054</f>
        <v>8.9596549887628024E-2</v>
      </c>
      <c r="AE5056" s="21">
        <f>CC5056/'Gas+GHG'!H5054</f>
        <v>0.23723583463976244</v>
      </c>
      <c r="AF5056" s="21">
        <f>CD5056/'Gas+GHG'!I5054</f>
        <v>0.14443779516667998</v>
      </c>
      <c r="AG5056" s="77">
        <f t="shared" si="1213"/>
        <v>0.31665537114128184</v>
      </c>
      <c r="AH5056" s="77">
        <f t="shared" si="1214"/>
        <v>0.41124880962535437</v>
      </c>
      <c r="AI5056" s="77">
        <f t="shared" si="1215"/>
        <v>0.46447050109982013</v>
      </c>
      <c r="AJ5056" s="77">
        <f t="shared" si="1220"/>
        <v>2.8371228757645226E-2</v>
      </c>
      <c r="AK5056" s="77">
        <f t="shared" si="1221"/>
        <v>9.7562954596079721E-2</v>
      </c>
      <c r="AL5056" s="77">
        <f t="shared" si="1222"/>
        <v>6.7087095098821034E-2</v>
      </c>
      <c r="AM5056" s="77">
        <f t="shared" si="1223"/>
        <v>6.1225321129982802E-2</v>
      </c>
      <c r="AN5056" s="77">
        <f t="shared" si="1224"/>
        <v>0.13967288004368272</v>
      </c>
      <c r="AO5056" s="77">
        <f t="shared" si="1225"/>
        <v>7.7350700067858949E-2</v>
      </c>
      <c r="BR5056" s="19">
        <v>5.17</v>
      </c>
      <c r="BS5056" s="41">
        <v>1</v>
      </c>
      <c r="BT5056" s="27">
        <v>0.1060762</v>
      </c>
      <c r="BU5056" s="28">
        <v>0.31195620000000002</v>
      </c>
      <c r="BV5056" s="28">
        <v>0.57608809999999988</v>
      </c>
      <c r="BX5056" s="19">
        <v>6.75</v>
      </c>
      <c r="BY5056" s="19">
        <v>1.02</v>
      </c>
      <c r="BZ5056" s="19">
        <v>12.34</v>
      </c>
      <c r="CA5056" s="19">
        <v>4.9400000000000004</v>
      </c>
      <c r="CB5056" s="27">
        <v>0.4763483</v>
      </c>
      <c r="CC5056" s="28">
        <v>1.32477</v>
      </c>
      <c r="CD5056" s="28">
        <v>0.85324859999999891</v>
      </c>
    </row>
    <row r="5057" spans="1:82" x14ac:dyDescent="0.25">
      <c r="A5057" s="15">
        <v>43311.416666654419</v>
      </c>
      <c r="B5057" s="24">
        <v>7</v>
      </c>
      <c r="C5057" s="25">
        <v>30</v>
      </c>
      <c r="D5057" s="26">
        <v>10</v>
      </c>
      <c r="E5057" s="52">
        <v>15.985018550469416</v>
      </c>
      <c r="F5057" s="52">
        <v>6.8847733516310257</v>
      </c>
      <c r="G5057" s="52">
        <v>3.6625164771306329</v>
      </c>
      <c r="H5057" s="52">
        <v>5.8446164430672685</v>
      </c>
      <c r="I5057" s="52">
        <v>6.1372698054821733</v>
      </c>
      <c r="J5057" s="19">
        <f>BR5057/'Gas+GHG'!E5055</f>
        <v>0.95552453610353594</v>
      </c>
      <c r="K5057" s="40">
        <f>BS5057/'Gas+GHG'!F5055</f>
        <v>0.21778628694045984</v>
      </c>
      <c r="L5057" s="27">
        <f>BT5057/'Gas+GHG'!G5055</f>
        <v>2.5814882936996443E-2</v>
      </c>
      <c r="M5057" s="28">
        <f>BU5057/'Gas+GHG'!H5055</f>
        <v>7.8205199304244646E-2</v>
      </c>
      <c r="N5057" s="28">
        <f>BV5057/'Gas+GHG'!I5055</f>
        <v>0.12672716169029163</v>
      </c>
      <c r="P5057" s="19">
        <f>BX5057/'Gas+GHG'!E5055</f>
        <v>2.2367551758506501</v>
      </c>
      <c r="Q5057" s="19">
        <f>BY5057/'Gas+GHG'!F5055</f>
        <v>0.21996414980986445</v>
      </c>
      <c r="R5057" s="19">
        <f>BZ5057/'Gas+GHG'!E5055</f>
        <v>1.9776298779242676</v>
      </c>
      <c r="S5057" s="19">
        <f>CA5057/'Gas+GHG'!F5055</f>
        <v>1.3154291731203775</v>
      </c>
      <c r="T5057" s="19">
        <f t="shared" si="1211"/>
        <v>0.81926909788484037</v>
      </c>
      <c r="U5057" s="19">
        <f t="shared" si="1212"/>
        <v>0.52523604729287321</v>
      </c>
      <c r="V5057" s="19">
        <f t="shared" si="1216"/>
        <v>3.4527154411455316</v>
      </c>
      <c r="W5057" s="19">
        <f t="shared" si="1217"/>
        <v>0.80644391997575038</v>
      </c>
      <c r="X5057" s="19">
        <f t="shared" si="1218"/>
        <v>0.76166961262938648</v>
      </c>
      <c r="Y5057" s="19">
        <f t="shared" si="1219"/>
        <v>0.72894940295449173</v>
      </c>
      <c r="Z5057" s="102"/>
      <c r="AA5057" s="102"/>
      <c r="AB5057" s="102"/>
      <c r="AC5057" s="102"/>
      <c r="AD5057" s="20">
        <f>CB5057/'Gas+GHG'!G5055</f>
        <v>0.11891136285763608</v>
      </c>
      <c r="AE5057" s="21">
        <f>CC5057/'Gas+GHG'!H5055</f>
        <v>0.34894084260586999</v>
      </c>
      <c r="AF5057" s="21">
        <f>CD5057/'Gas+GHG'!I5055</f>
        <v>0.29047305042345473</v>
      </c>
      <c r="AG5057" s="77">
        <f t="shared" si="1213"/>
        <v>0.31665537114128184</v>
      </c>
      <c r="AH5057" s="77">
        <f t="shared" si="1214"/>
        <v>0.44809223260417202</v>
      </c>
      <c r="AI5057" s="77">
        <f t="shared" si="1215"/>
        <v>0.46979703172850229</v>
      </c>
      <c r="AJ5057" s="77">
        <f t="shared" si="1220"/>
        <v>3.7653921738600389E-2</v>
      </c>
      <c r="AK5057" s="77">
        <f t="shared" si="1221"/>
        <v>0.15635768121004529</v>
      </c>
      <c r="AL5057" s="77">
        <f t="shared" si="1222"/>
        <v>0.13646337688606261</v>
      </c>
      <c r="AM5057" s="77">
        <f t="shared" si="1223"/>
        <v>8.1257441119035698E-2</v>
      </c>
      <c r="AN5057" s="77">
        <f t="shared" si="1224"/>
        <v>0.19258316139582471</v>
      </c>
      <c r="AO5057" s="77">
        <f t="shared" si="1225"/>
        <v>0.15400967353739212</v>
      </c>
      <c r="BR5057" s="19">
        <v>5.31</v>
      </c>
      <c r="BS5057" s="41">
        <v>1</v>
      </c>
      <c r="BT5057" s="27">
        <v>0.13724720000000001</v>
      </c>
      <c r="BU5057" s="28">
        <v>0.43671270000000001</v>
      </c>
      <c r="BV5057" s="28">
        <v>0.74862519999999999</v>
      </c>
      <c r="BX5057" s="19">
        <v>12.43</v>
      </c>
      <c r="BY5057" s="19">
        <v>1.01</v>
      </c>
      <c r="BZ5057" s="19">
        <v>10.99</v>
      </c>
      <c r="CA5057" s="19">
        <v>6.04</v>
      </c>
      <c r="CB5057" s="27">
        <v>0.63220320000000008</v>
      </c>
      <c r="CC5057" s="28">
        <v>1.9485520000000001</v>
      </c>
      <c r="CD5057" s="28">
        <v>1.7159339999999998</v>
      </c>
    </row>
    <row r="5058" spans="1:82" x14ac:dyDescent="0.25">
      <c r="A5058" s="15">
        <v>43311.458333321083</v>
      </c>
      <c r="B5058" s="24">
        <v>7</v>
      </c>
      <c r="C5058" s="25">
        <v>30</v>
      </c>
      <c r="D5058" s="26">
        <v>11</v>
      </c>
      <c r="E5058" s="52">
        <v>17.718444428872896</v>
      </c>
      <c r="F5058" s="52">
        <v>7.1798193238636134</v>
      </c>
      <c r="G5058" s="52">
        <v>3.8473300452661561</v>
      </c>
      <c r="H5058" s="52">
        <v>6.0300309151583047</v>
      </c>
      <c r="I5058" s="52">
        <v>6.1255483367220229</v>
      </c>
      <c r="J5058" s="19">
        <f>BR5058/'Gas+GHG'!E5056</f>
        <v>1.0904856287735269</v>
      </c>
      <c r="K5058" s="40">
        <f>BS5058/'Gas+GHG'!F5056</f>
        <v>0.27223285867557478</v>
      </c>
      <c r="L5058" s="27">
        <f>BT5058/'Gas+GHG'!G5056</f>
        <v>4.9728491522370112E-2</v>
      </c>
      <c r="M5058" s="28">
        <f>BU5058/'Gas+GHG'!H5056</f>
        <v>0.10439589075425987</v>
      </c>
      <c r="N5058" s="28">
        <f>BV5058/'Gas+GHG'!I5056</f>
        <v>9.9130178692271892E-2</v>
      </c>
      <c r="P5058" s="19">
        <f>BX5058/'Gas+GHG'!E5056</f>
        <v>1.7221035424690847</v>
      </c>
      <c r="Q5058" s="19">
        <f>BY5058/'Gas+GHG'!F5056</f>
        <v>0.72305047264232669</v>
      </c>
      <c r="R5058" s="19">
        <f>BZ5058/'Gas+GHG'!E5056</f>
        <v>2.3375261250442434</v>
      </c>
      <c r="S5058" s="19">
        <f>CA5058/'Gas+GHG'!F5056</f>
        <v>1.0889314347022991</v>
      </c>
      <c r="T5058" s="19">
        <f t="shared" si="1211"/>
        <v>0.82620280139845437</v>
      </c>
      <c r="U5058" s="19">
        <f t="shared" si="1212"/>
        <v>0.54711829565286973</v>
      </c>
      <c r="V5058" s="19">
        <f t="shared" si="1216"/>
        <v>3.3540774039397876</v>
      </c>
      <c r="W5058" s="19">
        <f t="shared" si="1217"/>
        <v>0.9913684529002279</v>
      </c>
      <c r="X5058" s="19">
        <f t="shared" si="1218"/>
        <v>0.70555226357354062</v>
      </c>
      <c r="Y5058" s="19">
        <f t="shared" si="1219"/>
        <v>0.82061345444439804</v>
      </c>
      <c r="Z5058" s="102"/>
      <c r="AA5058" s="102"/>
      <c r="AB5058" s="102"/>
      <c r="AC5058" s="102"/>
      <c r="AD5058" s="20">
        <f>CB5058/'Gas+GHG'!G5056</f>
        <v>0.17921617846929405</v>
      </c>
      <c r="AE5058" s="21">
        <f>CC5058/'Gas+GHG'!H5056</f>
        <v>0.47989447893294496</v>
      </c>
      <c r="AF5058" s="21">
        <f>CD5058/'Gas+GHG'!I5056</f>
        <v>0.15248827085723604</v>
      </c>
      <c r="AG5058" s="77">
        <f t="shared" si="1213"/>
        <v>0.31665537114128184</v>
      </c>
      <c r="AH5058" s="77">
        <f t="shared" si="1214"/>
        <v>0.46184359988138846</v>
      </c>
      <c r="AI5058" s="77">
        <f t="shared" si="1215"/>
        <v>0.46892770248935794</v>
      </c>
      <c r="AJ5058" s="77">
        <f t="shared" si="1220"/>
        <v>5.6749765507716508E-2</v>
      </c>
      <c r="AK5058" s="77">
        <f t="shared" si="1221"/>
        <v>0.22163619371359444</v>
      </c>
      <c r="AL5058" s="77">
        <f t="shared" si="1222"/>
        <v>7.1505974509658607E-2</v>
      </c>
      <c r="AM5058" s="77">
        <f t="shared" si="1223"/>
        <v>0.12246641296157754</v>
      </c>
      <c r="AN5058" s="77">
        <f t="shared" si="1224"/>
        <v>0.25825828521935051</v>
      </c>
      <c r="AO5058" s="77">
        <f t="shared" si="1225"/>
        <v>8.0982296347577434E-2</v>
      </c>
      <c r="BR5058" s="19">
        <v>6.06</v>
      </c>
      <c r="BS5058" s="41">
        <v>1.25</v>
      </c>
      <c r="BT5058" s="27">
        <v>0.26438610000000001</v>
      </c>
      <c r="BU5058" s="28">
        <v>0.58296649999999905</v>
      </c>
      <c r="BV5058" s="28">
        <v>0.5855994000000001</v>
      </c>
      <c r="BX5058" s="19">
        <v>9.57</v>
      </c>
      <c r="BY5058" s="19">
        <v>3.3200000000000003</v>
      </c>
      <c r="BZ5058" s="19">
        <v>12.99</v>
      </c>
      <c r="CA5058" s="19">
        <v>5</v>
      </c>
      <c r="CB5058" s="27">
        <v>0.95281930000000004</v>
      </c>
      <c r="CC5058" s="28">
        <v>2.6798220000000001</v>
      </c>
      <c r="CD5058" s="28">
        <v>0.90080579999999988</v>
      </c>
    </row>
    <row r="5059" spans="1:82" x14ac:dyDescent="0.25">
      <c r="A5059" s="15">
        <v>43311.499999987747</v>
      </c>
      <c r="B5059" s="24">
        <v>7</v>
      </c>
      <c r="C5059" s="25">
        <v>30</v>
      </c>
      <c r="D5059" s="26">
        <v>12</v>
      </c>
      <c r="E5059" s="52">
        <v>20.352636629380605</v>
      </c>
      <c r="F5059" s="52">
        <v>7.9097278866816945</v>
      </c>
      <c r="G5059" s="52">
        <v>3.8533781119661636</v>
      </c>
      <c r="H5059" s="52">
        <v>6.1831873812634583</v>
      </c>
      <c r="I5059" s="52">
        <v>6.7027927460170309</v>
      </c>
      <c r="J5059" s="19">
        <f>BR5059/'Gas+GHG'!E5057</f>
        <v>4.7202192291020442</v>
      </c>
      <c r="K5059" s="40">
        <f>BS5059/'Gas+GHG'!F5057</f>
        <v>0.29183362450021622</v>
      </c>
      <c r="L5059" s="27">
        <f>BT5059/'Gas+GHG'!G5057</f>
        <v>5.1765924526104498E-2</v>
      </c>
      <c r="M5059" s="28">
        <f>BU5059/'Gas+GHG'!H5057</f>
        <v>0.14352272847806141</v>
      </c>
      <c r="N5059" s="28">
        <f>BV5059/'Gas+GHG'!I5057</f>
        <v>0.15906142436736395</v>
      </c>
      <c r="P5059" s="19">
        <f>BX5059/'Gas+GHG'!E5057</f>
        <v>5.6519906128956618</v>
      </c>
      <c r="Q5059" s="19">
        <f>BY5059/'Gas+GHG'!F5057</f>
        <v>0.29183362450021622</v>
      </c>
      <c r="R5059" s="19">
        <f>BZ5059/'Gas+GHG'!E5057</f>
        <v>2.6362400101538235</v>
      </c>
      <c r="S5059" s="19">
        <f>CA5059/'Gas+GHG'!F5057</f>
        <v>1.0889314347022991</v>
      </c>
      <c r="T5059" s="19">
        <f t="shared" si="1211"/>
        <v>0.83673957020048517</v>
      </c>
      <c r="U5059" s="19">
        <f t="shared" si="1212"/>
        <v>0.60125236950859584</v>
      </c>
      <c r="V5059" s="19">
        <f t="shared" si="1216"/>
        <v>6.9350905292529266</v>
      </c>
      <c r="W5059" s="19">
        <f t="shared" si="1217"/>
        <v>0.83018826358018893</v>
      </c>
      <c r="X5059" s="19">
        <f t="shared" si="1218"/>
        <v>1.3531400937965596</v>
      </c>
      <c r="Y5059" s="19">
        <f t="shared" si="1219"/>
        <v>0.55057679562232642</v>
      </c>
      <c r="Z5059" s="102"/>
      <c r="AA5059" s="102"/>
      <c r="AB5059" s="102"/>
      <c r="AC5059" s="102"/>
      <c r="AD5059" s="20">
        <f>CB5059/'Gas+GHG'!G5057</f>
        <v>0.14316084449878497</v>
      </c>
      <c r="AE5059" s="21">
        <f>CC5059/'Gas+GHG'!H5057</f>
        <v>0.59259855747089152</v>
      </c>
      <c r="AF5059" s="21">
        <f>CD5059/'Gas+GHG'!I5057</f>
        <v>0.4356100390832815</v>
      </c>
      <c r="AG5059" s="77">
        <f t="shared" si="1213"/>
        <v>0.31665537114128184</v>
      </c>
      <c r="AH5059" s="77">
        <f t="shared" si="1214"/>
        <v>0.47320253423284747</v>
      </c>
      <c r="AI5059" s="77">
        <f t="shared" si="1215"/>
        <v>0.51173935462964004</v>
      </c>
      <c r="AJ5059" s="77">
        <f t="shared" si="1220"/>
        <v>4.5332650347662089E-2</v>
      </c>
      <c r="AK5059" s="77">
        <f t="shared" si="1221"/>
        <v>0.28041913917795558</v>
      </c>
      <c r="AL5059" s="77">
        <f t="shared" si="1222"/>
        <v>0.22291880027067074</v>
      </c>
      <c r="AM5059" s="77">
        <f t="shared" si="1223"/>
        <v>9.7828194151122871E-2</v>
      </c>
      <c r="AN5059" s="77">
        <f t="shared" si="1224"/>
        <v>0.312179418292936</v>
      </c>
      <c r="AO5059" s="77">
        <f t="shared" si="1225"/>
        <v>0.21269123881261076</v>
      </c>
      <c r="BR5059" s="19">
        <v>26.231000000000002</v>
      </c>
      <c r="BS5059" s="41">
        <v>1.34</v>
      </c>
      <c r="BT5059" s="27">
        <v>0.27521830000000008</v>
      </c>
      <c r="BU5059" s="28">
        <v>0.80145819999999901</v>
      </c>
      <c r="BV5059" s="28">
        <v>0.93963589999999997</v>
      </c>
      <c r="BX5059" s="19">
        <v>31.408999999999999</v>
      </c>
      <c r="BY5059" s="19">
        <v>1.34</v>
      </c>
      <c r="BZ5059" s="19">
        <v>14.65</v>
      </c>
      <c r="CA5059" s="19">
        <v>5</v>
      </c>
      <c r="CB5059" s="27">
        <v>0.76112780000000002</v>
      </c>
      <c r="CC5059" s="28">
        <v>3.3091829999999995</v>
      </c>
      <c r="CD5059" s="28">
        <v>2.5733129999999997</v>
      </c>
    </row>
    <row r="5060" spans="1:82" x14ac:dyDescent="0.25">
      <c r="A5060" s="15">
        <v>43311.541666654412</v>
      </c>
      <c r="B5060" s="24">
        <v>7</v>
      </c>
      <c r="C5060" s="25">
        <v>30</v>
      </c>
      <c r="D5060" s="26">
        <v>13</v>
      </c>
      <c r="E5060" s="52">
        <v>21.1506129843449</v>
      </c>
      <c r="F5060" s="52">
        <v>8.1992224864601724</v>
      </c>
      <c r="G5060" s="52">
        <v>4.3978596287470548</v>
      </c>
      <c r="H5060" s="52">
        <v>6.2350101667384079</v>
      </c>
      <c r="I5060" s="52">
        <v>0</v>
      </c>
      <c r="J5060" s="19">
        <f>BR5060/'Gas+GHG'!E5058</f>
        <v>6.0108071712742772</v>
      </c>
      <c r="K5060" s="40">
        <f>BS5060/'Gas+GHG'!F5058</f>
        <v>0.64682527221316577</v>
      </c>
      <c r="L5060" s="27">
        <f>BT5060/'Gas+GHG'!G5058</f>
        <v>7.2089394914973376E-2</v>
      </c>
      <c r="M5060" s="28">
        <f>BU5060/'Gas+GHG'!H5058</f>
        <v>8.7361495750456722E-2</v>
      </c>
      <c r="N5060" s="28">
        <f>BV5060/'Gas+GHG'!I5058</f>
        <v>6.0095734905503309E-2</v>
      </c>
      <c r="P5060" s="19">
        <f>BX5060/'Gas+GHG'!E5058</f>
        <v>7.0016015395955709</v>
      </c>
      <c r="Q5060" s="19">
        <f>BY5060/'Gas+GHG'!F5058</f>
        <v>1.0998207490493221</v>
      </c>
      <c r="R5060" s="19">
        <f>BZ5060/'Gas+GHG'!E5058</f>
        <v>2.6362400101538235</v>
      </c>
      <c r="S5060" s="19">
        <f>CA5060/'Gas+GHG'!F5058</f>
        <v>1.3154291731203775</v>
      </c>
      <c r="T5060" s="19">
        <f t="shared" si="1211"/>
        <v>0.83993147562034232</v>
      </c>
      <c r="U5060" s="19">
        <f t="shared" si="1212"/>
        <v>0.62272289724803809</v>
      </c>
      <c r="V5060" s="19">
        <f t="shared" si="1216"/>
        <v>8.0951264746760554</v>
      </c>
      <c r="W5060" s="19">
        <f t="shared" si="1217"/>
        <v>1.5040314291116141</v>
      </c>
      <c r="X5060" s="19">
        <f t="shared" si="1218"/>
        <v>1.5427150750733387</v>
      </c>
      <c r="Y5060" s="19">
        <f t="shared" si="1219"/>
        <v>0.91121849305808589</v>
      </c>
      <c r="Z5060" s="102"/>
      <c r="AA5060" s="102"/>
      <c r="AB5060" s="102"/>
      <c r="AC5060" s="102"/>
      <c r="AD5060" s="20">
        <f>CB5060/'Gas+GHG'!G5058</f>
        <v>0.22978535891482763</v>
      </c>
      <c r="AE5060" s="21">
        <f>CC5060/'Gas+GHG'!H5058</f>
        <v>0.37511008063152501</v>
      </c>
      <c r="AF5060" s="21">
        <f>CD5060/'Gas+GHG'!I5058</f>
        <v>0.13941483881247893</v>
      </c>
      <c r="AG5060" s="77">
        <f t="shared" si="1213"/>
        <v>0.34079271013343032</v>
      </c>
      <c r="AH5060" s="77">
        <f t="shared" si="1214"/>
        <v>0.47704599989309288</v>
      </c>
      <c r="AI5060" s="77">
        <f t="shared" si="1215"/>
        <v>0.31665537114128184</v>
      </c>
      <c r="AJ5060" s="77">
        <f t="shared" si="1220"/>
        <v>7.8309175213567103E-2</v>
      </c>
      <c r="AK5060" s="77">
        <f t="shared" si="1221"/>
        <v>0.17894476348484453</v>
      </c>
      <c r="AL5060" s="77">
        <f t="shared" si="1222"/>
        <v>4.4146457526767498E-2</v>
      </c>
      <c r="AM5060" s="77">
        <f t="shared" si="1223"/>
        <v>0.15147618370126054</v>
      </c>
      <c r="AN5060" s="77">
        <f t="shared" si="1224"/>
        <v>0.19616531714668045</v>
      </c>
      <c r="AO5060" s="77">
        <f t="shared" si="1225"/>
        <v>9.5268381285711426E-2</v>
      </c>
      <c r="BR5060" s="19">
        <v>33.402999999999999</v>
      </c>
      <c r="BS5060" s="41">
        <v>2.97</v>
      </c>
      <c r="BT5060" s="27">
        <v>0.38326990000000005</v>
      </c>
      <c r="BU5060" s="28">
        <v>0.48784319999999998</v>
      </c>
      <c r="BV5060" s="28">
        <v>0.3550082</v>
      </c>
      <c r="BX5060" s="19">
        <v>38.908999999999999</v>
      </c>
      <c r="BY5060" s="19">
        <v>5.05</v>
      </c>
      <c r="BZ5060" s="19">
        <v>14.65</v>
      </c>
      <c r="CA5060" s="19">
        <v>6.04</v>
      </c>
      <c r="CB5060" s="27">
        <v>1.2216750000000001</v>
      </c>
      <c r="CC5060" s="28">
        <v>2.0946859999999998</v>
      </c>
      <c r="CD5060" s="28">
        <v>0.82357610000000003</v>
      </c>
    </row>
    <row r="5061" spans="1:82" x14ac:dyDescent="0.25">
      <c r="A5061" s="15">
        <v>43311.583333321076</v>
      </c>
      <c r="B5061" s="24">
        <v>7</v>
      </c>
      <c r="C5061" s="25">
        <v>30</v>
      </c>
      <c r="D5061" s="26">
        <v>14</v>
      </c>
      <c r="E5061" s="52">
        <v>21.534951585088027</v>
      </c>
      <c r="F5061" s="52">
        <v>8.2715231779986649</v>
      </c>
      <c r="G5061" s="52">
        <v>5.8819836955742151</v>
      </c>
      <c r="H5061" s="52">
        <v>5.7263178964086467</v>
      </c>
      <c r="I5061" s="52">
        <v>6.7297558431271867</v>
      </c>
      <c r="J5061" s="19">
        <f>BR5061/'Gas+GHG'!E5059</f>
        <v>7.1982848386466385</v>
      </c>
      <c r="K5061" s="40">
        <f>BS5061/'Gas+GHG'!F5059</f>
        <v>0.64682527221316577</v>
      </c>
      <c r="L5061" s="27">
        <f>BT5061/'Gas+GHG'!G5059</f>
        <v>0.2122491251638659</v>
      </c>
      <c r="M5061" s="28">
        <f>BU5061/'Gas+GHG'!H5059</f>
        <v>5.6916221351170644E-2</v>
      </c>
      <c r="N5061" s="28">
        <f>BV5061/'Gas+GHG'!I5059</f>
        <v>0.13663211506745668</v>
      </c>
      <c r="P5061" s="19">
        <f>BX5061/'Gas+GHG'!E5059</f>
        <v>7.8964835580593906</v>
      </c>
      <c r="Q5061" s="19">
        <f>BY5061/'Gas+GHG'!F5059</f>
        <v>1.0998207490493221</v>
      </c>
      <c r="R5061" s="19">
        <f>BZ5061/'Gas+GHG'!E5059</f>
        <v>2.3375261250442434</v>
      </c>
      <c r="S5061" s="19">
        <f>CA5061/'Gas+GHG'!F5059</f>
        <v>1.3154291731203775</v>
      </c>
      <c r="T5061" s="19">
        <f t="shared" si="1211"/>
        <v>0.84146883002331485</v>
      </c>
      <c r="U5061" s="19">
        <f t="shared" si="1212"/>
        <v>0.6280851181821967</v>
      </c>
      <c r="V5061" s="19">
        <f t="shared" si="1216"/>
        <v>8.6116001544884906</v>
      </c>
      <c r="W5061" s="19">
        <f t="shared" si="1217"/>
        <v>1.5169825328054973</v>
      </c>
      <c r="X5061" s="19">
        <f t="shared" si="1218"/>
        <v>1.6224095286151441</v>
      </c>
      <c r="Y5061" s="19">
        <f t="shared" si="1219"/>
        <v>0.89826738936420258</v>
      </c>
      <c r="Z5061" s="102"/>
      <c r="AA5061" s="102"/>
      <c r="AB5061" s="102"/>
      <c r="AC5061" s="102"/>
      <c r="AD5061" s="20">
        <f>CB5061/'Gas+GHG'!G5059</f>
        <v>0.50504157588737064</v>
      </c>
      <c r="AE5061" s="21">
        <f>CC5061/'Gas+GHG'!H5059</f>
        <v>0.21990064400241943</v>
      </c>
      <c r="AF5061" s="21">
        <f>CD5061/'Gas+GHG'!I5059</f>
        <v>0.32346366186359543</v>
      </c>
      <c r="AG5061" s="77">
        <f t="shared" si="1213"/>
        <v>0.45086359563516143</v>
      </c>
      <c r="AH5061" s="77">
        <f t="shared" si="1214"/>
        <v>0.43931855520392621</v>
      </c>
      <c r="AI5061" s="77">
        <f t="shared" si="1215"/>
        <v>0.51373908769853971</v>
      </c>
      <c r="AJ5061" s="77">
        <f t="shared" si="1220"/>
        <v>0.22770486084982816</v>
      </c>
      <c r="AK5061" s="77">
        <f t="shared" si="1221"/>
        <v>9.660643321155582E-2</v>
      </c>
      <c r="AL5061" s="77">
        <f t="shared" si="1222"/>
        <v>0.16617592654943245</v>
      </c>
      <c r="AM5061" s="77">
        <f t="shared" si="1223"/>
        <v>0.27733671503754248</v>
      </c>
      <c r="AN5061" s="77">
        <f t="shared" si="1224"/>
        <v>0.1232942107908636</v>
      </c>
      <c r="AO5061" s="77">
        <f t="shared" si="1225"/>
        <v>0.15728773531416299</v>
      </c>
      <c r="BR5061" s="19">
        <v>40.002000000000002</v>
      </c>
      <c r="BS5061" s="41">
        <v>2.97</v>
      </c>
      <c r="BT5061" s="27">
        <v>1.1284419999999999</v>
      </c>
      <c r="BU5061" s="28">
        <v>0.31783099999999997</v>
      </c>
      <c r="BV5061" s="28">
        <v>0.80713749999999995</v>
      </c>
      <c r="BX5061" s="19">
        <v>43.881999999999998</v>
      </c>
      <c r="BY5061" s="19">
        <v>5.05</v>
      </c>
      <c r="BZ5061" s="19">
        <v>12.99</v>
      </c>
      <c r="CA5061" s="19">
        <v>6.04</v>
      </c>
      <c r="CB5061" s="27">
        <v>2.6850999999999998</v>
      </c>
      <c r="CC5061" s="28">
        <v>1.227967</v>
      </c>
      <c r="CD5061" s="28">
        <v>1.9108220000000002</v>
      </c>
    </row>
    <row r="5062" spans="1:82" x14ac:dyDescent="0.25">
      <c r="A5062" s="15">
        <v>43311.62499998774</v>
      </c>
      <c r="B5062" s="24">
        <v>7</v>
      </c>
      <c r="C5062" s="25">
        <v>30</v>
      </c>
      <c r="D5062" s="26">
        <v>15</v>
      </c>
      <c r="E5062" s="52">
        <v>25.584254029790252</v>
      </c>
      <c r="F5062" s="52">
        <v>8.6304872475854086</v>
      </c>
      <c r="G5062" s="52">
        <v>8.0297126268063206</v>
      </c>
      <c r="H5062" s="52">
        <v>7.7705079490903026</v>
      </c>
      <c r="I5062" s="52">
        <v>6.7457318893171356</v>
      </c>
      <c r="J5062" s="19">
        <f>BR5062/'Gas+GHG'!E5060</f>
        <v>8.8199773281692497</v>
      </c>
      <c r="K5062" s="40">
        <f>BS5062/'Gas+GHG'!F5060</f>
        <v>1.5237526458932744</v>
      </c>
      <c r="L5062" s="27">
        <f>BT5062/'Gas+GHG'!G5060</f>
        <v>0.20869722574892527</v>
      </c>
      <c r="M5062" s="28">
        <f>BU5062/'Gas+GHG'!H5060</f>
        <v>0.18336356410058688</v>
      </c>
      <c r="N5062" s="28">
        <f>BV5062/'Gas+GHG'!I5060</f>
        <v>0.13046687521228587</v>
      </c>
      <c r="P5062" s="19">
        <f>BX5062/'Gas+GHG'!E5060</f>
        <v>9.5181760475820028</v>
      </c>
      <c r="Q5062" s="19">
        <f>BY5062/'Gas+GHG'!F5060</f>
        <v>1.9767481227294306</v>
      </c>
      <c r="R5062" s="19">
        <f>BZ5062/'Gas+GHG'!E5060</f>
        <v>2.972743001211001</v>
      </c>
      <c r="S5062" s="19">
        <f>CA5062/'Gas+GHG'!F5060</f>
        <v>1.9687880339417572</v>
      </c>
      <c r="T5062" s="19">
        <f t="shared" si="1211"/>
        <v>0.85766603980212375</v>
      </c>
      <c r="U5062" s="19">
        <f t="shared" si="1212"/>
        <v>0.65470788772409072</v>
      </c>
      <c r="V5062" s="19">
        <f t="shared" si="1216"/>
        <v>10.713037074067206</v>
      </c>
      <c r="W5062" s="19">
        <f t="shared" si="1217"/>
        <v>2.5831736430732204</v>
      </c>
      <c r="X5062" s="19">
        <f t="shared" si="1218"/>
        <v>1.7778819747257977</v>
      </c>
      <c r="Y5062" s="19">
        <f t="shared" si="1219"/>
        <v>1.3623625135979673</v>
      </c>
      <c r="Z5062" s="102"/>
      <c r="AA5062" s="102"/>
      <c r="AB5062" s="102"/>
      <c r="AC5062" s="102"/>
      <c r="AD5062" s="20">
        <f>CB5062/'Gas+GHG'!G5060</f>
        <v>0.88949725756191922</v>
      </c>
      <c r="AE5062" s="21">
        <f>CC5062/'Gas+GHG'!H5060</f>
        <v>0.79242252107359401</v>
      </c>
      <c r="AF5062" s="21">
        <f>CD5062/'Gas+GHG'!I5060</f>
        <v>0.30789042348740692</v>
      </c>
      <c r="AG5062" s="77">
        <f t="shared" si="1213"/>
        <v>0.61015110438353592</v>
      </c>
      <c r="AH5062" s="77">
        <f t="shared" si="1214"/>
        <v>0.59092704553285791</v>
      </c>
      <c r="AI5062" s="77">
        <f t="shared" si="1215"/>
        <v>0.51492396003519247</v>
      </c>
      <c r="AJ5062" s="77">
        <f t="shared" si="1220"/>
        <v>0.5427277340475315</v>
      </c>
      <c r="AK5062" s="77">
        <f t="shared" si="1221"/>
        <v>0.46826389919171774</v>
      </c>
      <c r="AL5062" s="77">
        <f t="shared" si="1222"/>
        <v>0.15854015611904801</v>
      </c>
      <c r="AM5062" s="77">
        <f t="shared" si="1223"/>
        <v>0.34676952351438772</v>
      </c>
      <c r="AN5062" s="77">
        <f t="shared" si="1224"/>
        <v>0.32415862188187627</v>
      </c>
      <c r="AO5062" s="77">
        <f t="shared" si="1225"/>
        <v>0.14935026736835891</v>
      </c>
      <c r="BR5062" s="19">
        <v>49.014000000000003</v>
      </c>
      <c r="BS5062" s="41">
        <v>6.99655</v>
      </c>
      <c r="BT5062" s="27">
        <v>1.109558</v>
      </c>
      <c r="BU5062" s="28">
        <v>1.0239370000000001</v>
      </c>
      <c r="BV5062" s="28">
        <v>0.77071709999999904</v>
      </c>
      <c r="BX5062" s="19">
        <v>52.893999999999998</v>
      </c>
      <c r="BY5062" s="19">
        <v>9.0765499999999992</v>
      </c>
      <c r="BZ5062" s="19">
        <v>16.52</v>
      </c>
      <c r="CA5062" s="19">
        <v>9.0400000000000009</v>
      </c>
      <c r="CB5062" s="27">
        <v>4.7290939999999999</v>
      </c>
      <c r="CC5062" s="28">
        <v>4.4250379999999998</v>
      </c>
      <c r="CD5062" s="28">
        <v>1.8188249999999999</v>
      </c>
    </row>
    <row r="5063" spans="1:82" x14ac:dyDescent="0.25">
      <c r="A5063" s="15">
        <v>43311.666666654404</v>
      </c>
      <c r="B5063" s="24">
        <v>7</v>
      </c>
      <c r="C5063" s="25">
        <v>30</v>
      </c>
      <c r="D5063" s="26">
        <v>16</v>
      </c>
      <c r="E5063" s="52">
        <v>39.063615524929617</v>
      </c>
      <c r="F5063" s="52">
        <v>10.140449665789612</v>
      </c>
      <c r="G5063" s="52">
        <v>10.519733057953157</v>
      </c>
      <c r="H5063" s="52">
        <v>10.076376321285975</v>
      </c>
      <c r="I5063" s="52">
        <v>8.5438307221993597</v>
      </c>
      <c r="J5063" s="19">
        <f>BR5063/'Gas+GHG'!E5061</f>
        <v>20.271156119032643</v>
      </c>
      <c r="K5063" s="40">
        <f>BS5063/'Gas+GHG'!F5061</f>
        <v>0.95283025040459768</v>
      </c>
      <c r="L5063" s="27">
        <f>BT5063/'Gas+GHG'!G5061</f>
        <v>0.10305244420001661</v>
      </c>
      <c r="M5063" s="28">
        <f>BU5063/'Gas+GHG'!H5061</f>
        <v>0.26235442791815455</v>
      </c>
      <c r="N5063" s="28">
        <f>BV5063/'Gas+GHG'!I5061</f>
        <v>0.16709231437925504</v>
      </c>
      <c r="P5063" s="19">
        <f>BX5063/'Gas+GHG'!E5061</f>
        <v>20.969354838445398</v>
      </c>
      <c r="Q5063" s="19">
        <f>BY5063/'Gas+GHG'!F5061</f>
        <v>1.4058257272407542</v>
      </c>
      <c r="R5063" s="19">
        <f>BZ5063/'Gas+GHG'!E5061</f>
        <v>2.6362400101538235</v>
      </c>
      <c r="S5063" s="19">
        <f>CA5063/'Gas+GHG'!F5061</f>
        <v>1.5017496973236795</v>
      </c>
      <c r="T5063" s="19">
        <f t="shared" ref="T5063:T5126" si="1226">MIN(Max_RegUp_Ratio_Peak,MAX(Min_RegUp_Ratio_Peak,IF(E5063&gt;HR_Thresh_Peak,Up_Ratio_at_Thresh_Peak+Slope_Above_Peak*(E5063-HR_Thresh_Peak),Up_Ratio_at_Thresh_Peak+Slope_Below_Peak*(E5063-HR_Thresh_Peak))))</f>
        <v>0.91158348578268122</v>
      </c>
      <c r="U5063" s="19">
        <f t="shared" ref="U5063:U5126" si="1227">MIN(Max_RegUp_Ratio_Peak,MAX(Min_RegUp_Ratio_Peak,IF(F5063&gt;HR_Thresh_Peak,Up_Ratio_at_Thresh_Peak+Slope_Above_Peak*(F5063-HR_Thresh_Peak),Up_Ratio_at_Thresh_Peak+Slope_Below_Peak*(F5063-HR_Thresh_Peak))))</f>
        <v>0.76669508890289062</v>
      </c>
      <c r="V5063" s="19">
        <f t="shared" si="1216"/>
        <v>21.518470436059783</v>
      </c>
      <c r="W5063" s="19">
        <f t="shared" si="1217"/>
        <v>2.2292237986282886</v>
      </c>
      <c r="X5063" s="19">
        <f t="shared" si="1218"/>
        <v>2.0871244125394397</v>
      </c>
      <c r="Y5063" s="19">
        <f t="shared" si="1219"/>
        <v>0.67835162593614529</v>
      </c>
      <c r="Z5063" s="102"/>
      <c r="AA5063" s="102"/>
      <c r="AB5063" s="102"/>
      <c r="AC5063" s="102"/>
      <c r="AD5063" s="20">
        <f>CB5063/'Gas+GHG'!G5061</f>
        <v>0.37909660954308871</v>
      </c>
      <c r="AE5063" s="21">
        <f>CC5063/'Gas+GHG'!H5061</f>
        <v>0.97288897750054537</v>
      </c>
      <c r="AF5063" s="21">
        <f>CD5063/'Gas+GHG'!I5061</f>
        <v>0.63276926489843255</v>
      </c>
      <c r="AG5063" s="77">
        <f t="shared" ref="AG5063:AG5126" si="1228">MIN(Max_RegUp_Ratio_Peak,MAX(Min_RegUp_Ratio_Peak,IF(G5063&gt;HR_Thresh_Peak,Up_Ratio_at_Thresh_Peak+Slope_Above_Peak*(G5063-HR_Thresh_Peak),Up_Ratio_at_Thresh_Peak+Slope_Below_Peak*(G5063-HR_Thresh_Peak))))</f>
        <v>0.79482485228634747</v>
      </c>
      <c r="AH5063" s="77">
        <f t="shared" ref="AH5063:AH5126" si="1229">MIN(Max_RegUp_Ratio_Peak,MAX(Min_RegUp_Ratio_Peak,IF(H5063&gt;HR_Thresh_Peak,Up_Ratio_at_Thresh_Peak+Slope_Above_Peak*(H5063-HR_Thresh_Peak),Up_Ratio_at_Thresh_Peak+Slope_Below_Peak*(H5063-HR_Thresh_Peak))))</f>
        <v>0.76194305372994842</v>
      </c>
      <c r="AI5063" s="77">
        <f t="shared" ref="AI5063:AI5126" si="1230">MIN(Max_RegUp_Ratio_Peak,MAX(Min_RegUp_Ratio_Peak,IF(I5063&gt;HR_Thresh_Peak,Up_Ratio_at_Thresh_Peak+Slope_Above_Peak*(I5063-HR_Thresh_Peak),Up_Ratio_at_Thresh_Peak+Slope_Below_Peak*(I5063-HR_Thresh_Peak))))</f>
        <v>0.64828095840130351</v>
      </c>
      <c r="AJ5063" s="77">
        <f t="shared" si="1220"/>
        <v>0.30131540668234064</v>
      </c>
      <c r="AK5063" s="77">
        <f t="shared" si="1221"/>
        <v>0.74128599845697263</v>
      </c>
      <c r="AL5063" s="77">
        <f t="shared" si="1222"/>
        <v>0.41021226549524414</v>
      </c>
      <c r="AM5063" s="77">
        <f t="shared" si="1223"/>
        <v>7.7781202860748078E-2</v>
      </c>
      <c r="AN5063" s="77">
        <f t="shared" si="1224"/>
        <v>0.23160297904357274</v>
      </c>
      <c r="AO5063" s="77">
        <f t="shared" si="1225"/>
        <v>0.2225569994031884</v>
      </c>
      <c r="BR5063" s="19">
        <v>112.65</v>
      </c>
      <c r="BS5063" s="41">
        <v>4.37507</v>
      </c>
      <c r="BT5063" s="27">
        <v>0.54788780000000004</v>
      </c>
      <c r="BU5063" s="28">
        <v>1.4650369999999997</v>
      </c>
      <c r="BV5063" s="28">
        <v>0.98707739999999999</v>
      </c>
      <c r="BX5063" s="19">
        <v>116.53</v>
      </c>
      <c r="BY5063" s="19">
        <v>6.4550700000000001</v>
      </c>
      <c r="BZ5063" s="19">
        <v>14.65</v>
      </c>
      <c r="CA5063" s="19">
        <v>6.8955199999999994</v>
      </c>
      <c r="CB5063" s="27">
        <v>2.0155020000000001</v>
      </c>
      <c r="CC5063" s="28">
        <v>5.4327969999999999</v>
      </c>
      <c r="CD5063" s="28">
        <v>3.7380070000000001</v>
      </c>
    </row>
    <row r="5064" spans="1:82" x14ac:dyDescent="0.25">
      <c r="A5064" s="15">
        <v>43311.708333321068</v>
      </c>
      <c r="B5064" s="24">
        <v>7</v>
      </c>
      <c r="C5064" s="25">
        <v>30</v>
      </c>
      <c r="D5064" s="26">
        <v>17</v>
      </c>
      <c r="E5064" s="52">
        <v>41.397274564798558</v>
      </c>
      <c r="F5064" s="52">
        <v>13.710866366108814</v>
      </c>
      <c r="G5064" s="52">
        <v>13.880284051160309</v>
      </c>
      <c r="H5064" s="52">
        <v>13.958718220975078</v>
      </c>
      <c r="I5064" s="52">
        <v>12.979326029904172</v>
      </c>
      <c r="J5064" s="19">
        <f>BR5064/'Gas+GHG'!E5062</f>
        <v>22.178606228768516</v>
      </c>
      <c r="K5064" s="40">
        <f>BS5064/'Gas+GHG'!F5062</f>
        <v>1.6235074767634825</v>
      </c>
      <c r="L5064" s="27">
        <f>BT5064/'Gas+GHG'!G5062</f>
        <v>0.7955731798110649</v>
      </c>
      <c r="M5064" s="28">
        <f>BU5064/'Gas+GHG'!H5062</f>
        <v>0.34053031231782671</v>
      </c>
      <c r="N5064" s="28">
        <f>BV5064/'Gas+GHG'!I5062</f>
        <v>0.31963404381317517</v>
      </c>
      <c r="P5064" s="19">
        <f>BX5064/'Gas+GHG'!E5062</f>
        <v>22.878604429416868</v>
      </c>
      <c r="Q5064" s="19">
        <f>BY5064/'Gas+GHG'!F5062</f>
        <v>2.0765029535996389</v>
      </c>
      <c r="R5064" s="19">
        <f>BZ5064/'Gas+GHG'!E5062</f>
        <v>2.6362400101538235</v>
      </c>
      <c r="S5064" s="19">
        <f>CA5064/'Gas+GHG'!F5062</f>
        <v>1.8557133937622705</v>
      </c>
      <c r="T5064" s="19">
        <f t="shared" si="1226"/>
        <v>0.92091812194215694</v>
      </c>
      <c r="U5064" s="19">
        <f t="shared" si="1227"/>
        <v>0.81017248914739803</v>
      </c>
      <c r="V5064" s="19">
        <f t="shared" ref="V5064:V5127" si="1231">T5064*(P5064+R5064)</f>
        <v>23.497082622935725</v>
      </c>
      <c r="W5064" s="19">
        <f t="shared" ref="W5064:W5127" si="1232">U5064*(Q5064+S5064)</f>
        <v>3.1857735060082875</v>
      </c>
      <c r="X5064" s="19">
        <f t="shared" ref="X5064:X5127" si="1233">(1-T5064)*(P5064+R5064)</f>
        <v>2.0177618166349642</v>
      </c>
      <c r="Y5064" s="19">
        <f t="shared" ref="Y5064:Y5127" si="1234">(1-U5064)*(Q5064+S5064)</f>
        <v>0.74644284135362171</v>
      </c>
      <c r="Z5064" s="102"/>
      <c r="AA5064" s="102"/>
      <c r="AB5064" s="102"/>
      <c r="AC5064" s="102"/>
      <c r="AD5064" s="20">
        <f>CB5064/'Gas+GHG'!G5062</f>
        <v>2.1559863929123635</v>
      </c>
      <c r="AE5064" s="21">
        <f>CC5064/'Gas+GHG'!H5062</f>
        <v>1.6125731454404266</v>
      </c>
      <c r="AF5064" s="21">
        <f>CD5064/'Gas+GHG'!I5062</f>
        <v>1.1053716910798987</v>
      </c>
      <c r="AG5064" s="77">
        <f t="shared" si="1228"/>
        <v>0.81085015988760401</v>
      </c>
      <c r="AH5064" s="77">
        <f t="shared" si="1229"/>
        <v>0.81116389656686305</v>
      </c>
      <c r="AI5064" s="77">
        <f t="shared" si="1230"/>
        <v>0.80724632780257943</v>
      </c>
      <c r="AJ5064" s="77">
        <f t="shared" ref="AJ5064:AJ5127" si="1235">AD5064*AG5064</f>
        <v>1.7481819114084887</v>
      </c>
      <c r="AK5064" s="77">
        <f t="shared" ref="AK5064:AK5127" si="1236">AE5064*AH5064</f>
        <v>1.3080611161545392</v>
      </c>
      <c r="AL5064" s="77">
        <f t="shared" ref="AL5064:AL5127" si="1237">AF5064*AI5064</f>
        <v>0.89230723848117555</v>
      </c>
      <c r="AM5064" s="77">
        <f t="shared" ref="AM5064:AM5127" si="1238">AD5064*(1-AG5064)</f>
        <v>0.40780448150387494</v>
      </c>
      <c r="AN5064" s="77">
        <f t="shared" ref="AN5064:AN5127" si="1239">AE5064*(1-AH5064)</f>
        <v>0.30451202928588739</v>
      </c>
      <c r="AO5064" s="77">
        <f t="shared" ref="AO5064:AO5127" si="1240">AF5064*(1-AI5064)</f>
        <v>0.21306445259872323</v>
      </c>
      <c r="BR5064" s="19">
        <v>123.25</v>
      </c>
      <c r="BS5064" s="41">
        <v>7.4545899999999996</v>
      </c>
      <c r="BT5064" s="27">
        <v>4.2297379999999896</v>
      </c>
      <c r="BU5064" s="28">
        <v>1.901586</v>
      </c>
      <c r="BV5064" s="28">
        <v>1.8881990000000002</v>
      </c>
      <c r="BX5064" s="19">
        <v>127.14</v>
      </c>
      <c r="BY5064" s="19">
        <v>9.5345899999999997</v>
      </c>
      <c r="BZ5064" s="19">
        <v>14.65</v>
      </c>
      <c r="CA5064" s="19">
        <v>8.5208000000000013</v>
      </c>
      <c r="CB5064" s="27">
        <v>11.4625</v>
      </c>
      <c r="CC5064" s="28">
        <v>9.0049149999999898</v>
      </c>
      <c r="CD5064" s="28">
        <v>6.5298479999999994</v>
      </c>
    </row>
    <row r="5065" spans="1:82" x14ac:dyDescent="0.25">
      <c r="A5065" s="15">
        <v>43311.749999987733</v>
      </c>
      <c r="B5065" s="24">
        <v>7</v>
      </c>
      <c r="C5065" s="25">
        <v>30</v>
      </c>
      <c r="D5065" s="26">
        <v>18</v>
      </c>
      <c r="E5065" s="52">
        <v>22.86780754200327</v>
      </c>
      <c r="F5065" s="52">
        <v>10.708911076235863</v>
      </c>
      <c r="G5065" s="52">
        <v>10.778943787412688</v>
      </c>
      <c r="H5065" s="52">
        <v>11.593170563919099</v>
      </c>
      <c r="I5065" s="52">
        <v>11.779694647813372</v>
      </c>
      <c r="J5065" s="19">
        <f>BR5065/'Gas+GHG'!E5063</f>
        <v>6.5641476512212407</v>
      </c>
      <c r="K5065" s="40">
        <f>BS5065/'Gas+GHG'!F5063</f>
        <v>4.9943208672388817</v>
      </c>
      <c r="L5065" s="27">
        <f>BT5065/'Gas+GHG'!G5063</f>
        <v>0.5310808130725212</v>
      </c>
      <c r="M5065" s="28">
        <f>BU5065/'Gas+GHG'!H5063</f>
        <v>0.83239734210602256</v>
      </c>
      <c r="N5065" s="28">
        <f>BV5065/'Gas+GHG'!I5063</f>
        <v>0.70495340932853245</v>
      </c>
      <c r="P5065" s="19">
        <f>BX5065/'Gas+GHG'!E5063</f>
        <v>7.2641458518695945</v>
      </c>
      <c r="Q5065" s="19">
        <f>BY5065/'Gas+GHG'!F5063</f>
        <v>5.5400475671914178</v>
      </c>
      <c r="R5065" s="19">
        <f>BZ5065/'Gas+GHG'!E5063</f>
        <v>2.6362400101538235</v>
      </c>
      <c r="S5065" s="19">
        <f>CA5065/'Gas+GHG'!F5063</f>
        <v>1.875843380264177</v>
      </c>
      <c r="T5065" s="19">
        <f t="shared" si="1226"/>
        <v>0.84680025385097579</v>
      </c>
      <c r="U5065" s="19">
        <f t="shared" si="1227"/>
        <v>0.7981646679879062</v>
      </c>
      <c r="V5065" s="19">
        <f t="shared" si="1231"/>
        <v>8.3836492611840416</v>
      </c>
      <c r="W5065" s="19">
        <f t="shared" si="1232"/>
        <v>5.9191021359104141</v>
      </c>
      <c r="X5065" s="19">
        <f t="shared" si="1233"/>
        <v>1.5167366008393759</v>
      </c>
      <c r="Y5065" s="19">
        <f t="shared" si="1234"/>
        <v>1.4967888115451808</v>
      </c>
      <c r="Z5065" s="102"/>
      <c r="AA5065" s="102"/>
      <c r="AB5065" s="102"/>
      <c r="AC5065" s="102"/>
      <c r="AD5065" s="20">
        <f>CB5065/'Gas+GHG'!G5063</f>
        <v>1.4851241182264814</v>
      </c>
      <c r="AE5065" s="21">
        <f>CC5065/'Gas+GHG'!H5063</f>
        <v>3.0815319107952193</v>
      </c>
      <c r="AF5065" s="21">
        <f>CD5065/'Gas+GHG'!I5063</f>
        <v>2.4357931560891348</v>
      </c>
      <c r="AG5065" s="77">
        <f t="shared" si="1228"/>
        <v>0.79844479883261354</v>
      </c>
      <c r="AH5065" s="77">
        <f t="shared" si="1229"/>
        <v>0.8017017059386391</v>
      </c>
      <c r="AI5065" s="77">
        <f t="shared" si="1230"/>
        <v>0.80244780227421619</v>
      </c>
      <c r="AJ5065" s="77">
        <f t="shared" si="1235"/>
        <v>1.1857896278188056</v>
      </c>
      <c r="AK5065" s="77">
        <f t="shared" si="1236"/>
        <v>2.4704693897888816</v>
      </c>
      <c r="AL5065" s="77">
        <f t="shared" si="1237"/>
        <v>1.954596864898303</v>
      </c>
      <c r="AM5065" s="77">
        <f t="shared" si="1238"/>
        <v>0.2993344904076759</v>
      </c>
      <c r="AN5065" s="77">
        <f t="shared" si="1239"/>
        <v>0.61106252100633773</v>
      </c>
      <c r="AO5065" s="77">
        <f t="shared" si="1240"/>
        <v>0.48119629119083174</v>
      </c>
      <c r="BR5065" s="19">
        <v>36.478000000000002</v>
      </c>
      <c r="BS5065" s="41">
        <v>22.932209999999998</v>
      </c>
      <c r="BT5065" s="27">
        <v>2.8235399999999999</v>
      </c>
      <c r="BU5065" s="28">
        <v>4.6482650000000003</v>
      </c>
      <c r="BV5065" s="28">
        <v>4.1644259999999997</v>
      </c>
      <c r="BX5065" s="19">
        <v>40.368000000000002</v>
      </c>
      <c r="BY5065" s="19">
        <v>25.438000000000002</v>
      </c>
      <c r="BZ5065" s="19">
        <v>14.65</v>
      </c>
      <c r="CA5065" s="19">
        <v>8.6132299999999997</v>
      </c>
      <c r="CB5065" s="27">
        <v>7.8957989999999993</v>
      </c>
      <c r="CC5065" s="28">
        <v>17.20786</v>
      </c>
      <c r="CD5065" s="28">
        <v>14.389149999999999</v>
      </c>
    </row>
    <row r="5066" spans="1:82" x14ac:dyDescent="0.25">
      <c r="A5066" s="15">
        <v>43311.791666654397</v>
      </c>
      <c r="B5066" s="24">
        <v>7</v>
      </c>
      <c r="C5066" s="25">
        <v>30</v>
      </c>
      <c r="D5066" s="26">
        <v>19</v>
      </c>
      <c r="E5066" s="52">
        <v>15.345259783664005</v>
      </c>
      <c r="F5066" s="52">
        <v>8.349926241297231</v>
      </c>
      <c r="G5066" s="52">
        <v>10.9729694941713</v>
      </c>
      <c r="H5066" s="52">
        <v>9.7587949784216352</v>
      </c>
      <c r="I5066" s="52">
        <v>10.139883393088175</v>
      </c>
      <c r="J5066" s="19">
        <f>BR5066/'Gas+GHG'!E5064</f>
        <v>1.8192755291914782</v>
      </c>
      <c r="K5066" s="40">
        <f>BS5066/'Gas+GHG'!F5064</f>
        <v>1.990083177078795</v>
      </c>
      <c r="L5066" s="27">
        <f>BT5066/'Gas+GHG'!G5064</f>
        <v>0.47520065521488802</v>
      </c>
      <c r="M5066" s="28">
        <f>BU5066/'Gas+GHG'!H5064</f>
        <v>0.76390128575621385</v>
      </c>
      <c r="N5066" s="28">
        <f>BV5066/'Gas+GHG'!I5064</f>
        <v>0.70495340932853223</v>
      </c>
      <c r="P5066" s="19">
        <f>BX5066/'Gas+GHG'!E5064</f>
        <v>2.6799674041789006</v>
      </c>
      <c r="Q5066" s="19">
        <f>BY5066/'Gas+GHG'!F5064</f>
        <v>2.4430786539149514</v>
      </c>
      <c r="R5066" s="19">
        <f>BZ5066/'Gas+GHG'!E5064</f>
        <v>2.3375261250442434</v>
      </c>
      <c r="S5066" s="19">
        <f>CA5066/'Gas+GHG'!F5064</f>
        <v>1.5484605001466696</v>
      </c>
      <c r="T5066" s="19">
        <f t="shared" si="1226"/>
        <v>0.81671006281761871</v>
      </c>
      <c r="U5066" s="19">
        <f t="shared" si="1227"/>
        <v>0.63389992490638858</v>
      </c>
      <c r="V5066" s="19">
        <f t="shared" si="1231"/>
        <v>4.097837455438829</v>
      </c>
      <c r="W5066" s="19">
        <f t="shared" si="1232"/>
        <v>2.530236370020571</v>
      </c>
      <c r="X5066" s="19">
        <f t="shared" si="1233"/>
        <v>0.91965607378431458</v>
      </c>
      <c r="Y5066" s="19">
        <f t="shared" si="1234"/>
        <v>1.4613027840410495</v>
      </c>
      <c r="Z5066" s="102"/>
      <c r="AA5066" s="102"/>
      <c r="AB5066" s="102"/>
      <c r="AC5066" s="102"/>
      <c r="AD5066" s="20">
        <f>CB5066/'Gas+GHG'!G5064</f>
        <v>1.2057244574808097</v>
      </c>
      <c r="AE5066" s="21">
        <f>CC5066/'Gas+GHG'!H5064</f>
        <v>2.7390525244311661</v>
      </c>
      <c r="AF5066" s="21">
        <f>CD5066/'Gas+GHG'!I5064</f>
        <v>2.4357931560891348</v>
      </c>
      <c r="AG5066" s="77">
        <f t="shared" si="1228"/>
        <v>0.79922090165964799</v>
      </c>
      <c r="AH5066" s="77">
        <f t="shared" si="1229"/>
        <v>0.73838945709389447</v>
      </c>
      <c r="AI5066" s="77">
        <f t="shared" si="1230"/>
        <v>0.76665309097355583</v>
      </c>
      <c r="AJ5066" s="77">
        <f t="shared" si="1235"/>
        <v>0.96364018806090268</v>
      </c>
      <c r="AK5066" s="77">
        <f t="shared" si="1236"/>
        <v>2.0224875064663896</v>
      </c>
      <c r="AL5066" s="77">
        <f t="shared" si="1237"/>
        <v>1.8674083520879681</v>
      </c>
      <c r="AM5066" s="77">
        <f t="shared" si="1238"/>
        <v>0.24208426941990707</v>
      </c>
      <c r="AN5066" s="77">
        <f t="shared" si="1239"/>
        <v>0.71656501796477623</v>
      </c>
      <c r="AO5066" s="77">
        <f t="shared" si="1240"/>
        <v>0.56838480400116664</v>
      </c>
      <c r="BR5066" s="19">
        <v>10.11</v>
      </c>
      <c r="BS5066" s="41">
        <v>9.1377799999999993</v>
      </c>
      <c r="BT5066" s="27">
        <v>2.5264479999999998</v>
      </c>
      <c r="BU5066" s="28">
        <v>4.2657699999999998</v>
      </c>
      <c r="BV5066" s="28">
        <v>4.1644259999999989</v>
      </c>
      <c r="BX5066" s="19">
        <v>14.893000000000001</v>
      </c>
      <c r="BY5066" s="19">
        <v>11.217779999999999</v>
      </c>
      <c r="BZ5066" s="19">
        <v>12.99</v>
      </c>
      <c r="CA5066" s="19">
        <v>7.11</v>
      </c>
      <c r="CB5066" s="27">
        <v>6.4103449999999897</v>
      </c>
      <c r="CC5066" s="28">
        <v>15.295389999999999</v>
      </c>
      <c r="CD5066" s="28">
        <v>14.389149999999999</v>
      </c>
    </row>
    <row r="5067" spans="1:82" x14ac:dyDescent="0.25">
      <c r="A5067" s="15">
        <v>43311.833333321061</v>
      </c>
      <c r="B5067" s="24">
        <v>7</v>
      </c>
      <c r="C5067" s="25">
        <v>30</v>
      </c>
      <c r="D5067" s="26">
        <v>20</v>
      </c>
      <c r="E5067" s="52">
        <v>11.314614360412483</v>
      </c>
      <c r="F5067" s="52">
        <v>7.3982001673674205</v>
      </c>
      <c r="G5067" s="52">
        <v>9.2960680850569517</v>
      </c>
      <c r="H5067" s="52">
        <v>9.8132392204612202</v>
      </c>
      <c r="I5067" s="52">
        <v>9.6586536856722116</v>
      </c>
      <c r="J5067" s="19">
        <f>BR5067/'Gas+GHG'!E5065</f>
        <v>0.39977275130086926</v>
      </c>
      <c r="K5067" s="40">
        <f>BS5067/'Gas+GHG'!F5065</f>
        <v>1.2342645797034069</v>
      </c>
      <c r="L5067" s="27">
        <f>BT5067/'Gas+GHG'!G5065</f>
        <v>0.51336626960723175</v>
      </c>
      <c r="M5067" s="28">
        <f>BU5067/'Gas+GHG'!H5065</f>
        <v>0.76390128575621385</v>
      </c>
      <c r="N5067" s="28">
        <f>BV5067/'Gas+GHG'!I5065</f>
        <v>0.6434706291866974</v>
      </c>
      <c r="P5067" s="19">
        <f>BX5067/'Gas+GHG'!E5065</f>
        <v>2.7526664460971357</v>
      </c>
      <c r="Q5067" s="19">
        <f>BY5067/'Gas+GHG'!F5065</f>
        <v>1.6872600565395632</v>
      </c>
      <c r="R5067" s="19">
        <f>BZ5067/'Gas+GHG'!E5065</f>
        <v>2.3375261250442434</v>
      </c>
      <c r="S5067" s="19">
        <f>CA5067/'Gas+GHG'!F5065</f>
        <v>1.3306742132062097</v>
      </c>
      <c r="T5067" s="19">
        <f t="shared" si="1226"/>
        <v>0.80058748112461264</v>
      </c>
      <c r="U5067" s="19">
        <f t="shared" si="1227"/>
        <v>0.56331463217106081</v>
      </c>
      <c r="V5067" s="19">
        <f t="shared" si="1231"/>
        <v>4.0751444489692927</v>
      </c>
      <c r="W5067" s="19">
        <f t="shared" si="1232"/>
        <v>1.700046533078279</v>
      </c>
      <c r="X5067" s="19">
        <f t="shared" si="1233"/>
        <v>1.0150481221720868</v>
      </c>
      <c r="Y5067" s="19">
        <f t="shared" si="1234"/>
        <v>1.3178877366674937</v>
      </c>
      <c r="Z5067" s="102"/>
      <c r="AA5067" s="102"/>
      <c r="AB5067" s="102"/>
      <c r="AC5067" s="102"/>
      <c r="AD5067" s="20">
        <f>CB5067/'Gas+GHG'!G5065</f>
        <v>1.3965512128096167</v>
      </c>
      <c r="AE5067" s="21">
        <f>CC5067/'Gas+GHG'!H5065</f>
        <v>2.7390525244311665</v>
      </c>
      <c r="AF5067" s="21">
        <f>CD5067/'Gas+GHG'!I5065</f>
        <v>2.1283792553799428</v>
      </c>
      <c r="AG5067" s="77">
        <f t="shared" si="1228"/>
        <v>0.70407106011041143</v>
      </c>
      <c r="AH5067" s="77">
        <f t="shared" si="1229"/>
        <v>0.74242734453586512</v>
      </c>
      <c r="AI5067" s="77">
        <f t="shared" si="1230"/>
        <v>0.73096242251195287</v>
      </c>
      <c r="AJ5067" s="77">
        <f t="shared" si="1235"/>
        <v>0.98327129290134763</v>
      </c>
      <c r="AK5067" s="77">
        <f t="shared" si="1236"/>
        <v>2.0335474922576888</v>
      </c>
      <c r="AL5067" s="77">
        <f t="shared" si="1237"/>
        <v>1.5557652565367093</v>
      </c>
      <c r="AM5067" s="77">
        <f t="shared" si="1238"/>
        <v>0.41327991990826907</v>
      </c>
      <c r="AN5067" s="77">
        <f t="shared" si="1239"/>
        <v>0.70550503217347771</v>
      </c>
      <c r="AO5067" s="77">
        <f t="shared" si="1240"/>
        <v>0.57261399884323338</v>
      </c>
      <c r="BR5067" s="19">
        <v>2.2216</v>
      </c>
      <c r="BS5067" s="41">
        <v>5.6673200000000001</v>
      </c>
      <c r="BT5067" s="27">
        <v>2.7293589999999996</v>
      </c>
      <c r="BU5067" s="28">
        <v>4.2657699999999998</v>
      </c>
      <c r="BV5067" s="28">
        <v>3.8012239999999999</v>
      </c>
      <c r="BX5067" s="19">
        <v>15.297000000000001</v>
      </c>
      <c r="BY5067" s="19">
        <v>7.7473199999999993</v>
      </c>
      <c r="BZ5067" s="19">
        <v>12.99</v>
      </c>
      <c r="CA5067" s="19">
        <v>6.11</v>
      </c>
      <c r="CB5067" s="27">
        <v>7.4248929999999893</v>
      </c>
      <c r="CC5067" s="28">
        <v>15.295390000000001</v>
      </c>
      <c r="CD5067" s="28">
        <v>12.573139999999899</v>
      </c>
    </row>
    <row r="5068" spans="1:82" x14ac:dyDescent="0.25">
      <c r="A5068" s="15">
        <v>43311.874999987725</v>
      </c>
      <c r="B5068" s="24">
        <v>7</v>
      </c>
      <c r="C5068" s="25">
        <v>30</v>
      </c>
      <c r="D5068" s="26">
        <v>21</v>
      </c>
      <c r="E5068" s="52">
        <v>9.196164278915111</v>
      </c>
      <c r="F5068" s="52">
        <v>6.8842027515592417</v>
      </c>
      <c r="G5068" s="52">
        <v>8.8328990390086837</v>
      </c>
      <c r="H5068" s="52">
        <v>9.0289138114856549</v>
      </c>
      <c r="I5068" s="52">
        <v>7.783972054326215</v>
      </c>
      <c r="J5068" s="19">
        <f>BR5068/'Gas+GHG'!E5066</f>
        <v>1.1796679188098571</v>
      </c>
      <c r="K5068" s="40">
        <f>BS5068/'Gas+GHG'!F5066</f>
        <v>0.83080023810611914</v>
      </c>
      <c r="L5068" s="27">
        <f>BT5068/'Gas+GHG'!G5066</f>
        <v>0.46945731436362703</v>
      </c>
      <c r="M5068" s="28">
        <f>BU5068/'Gas+GHG'!H5066</f>
        <v>0.69648918247529612</v>
      </c>
      <c r="N5068" s="28">
        <f>BV5068/'Gas+GHG'!I5066</f>
        <v>0.28421308156412839</v>
      </c>
      <c r="P5068" s="19">
        <f>BX5068/'Gas+GHG'!E5066</f>
        <v>3.4262122725821706</v>
      </c>
      <c r="Q5068" s="19">
        <f>BY5068/'Gas+GHG'!F5066</f>
        <v>1.4253568014535745</v>
      </c>
      <c r="R5068" s="19">
        <f>BZ5068/'Gas+GHG'!E5066</f>
        <v>2.4262405499593176</v>
      </c>
      <c r="S5068" s="19">
        <f>CA5068/'Gas+GHG'!F5066</f>
        <v>0.22649773841807824</v>
      </c>
      <c r="T5068" s="19">
        <f t="shared" si="1226"/>
        <v>0.69666163885458976</v>
      </c>
      <c r="U5068" s="19">
        <f t="shared" si="1227"/>
        <v>0.52519372842171375</v>
      </c>
      <c r="V5068" s="19">
        <f t="shared" si="1231"/>
        <v>4.0771793746709228</v>
      </c>
      <c r="W5068" s="19">
        <f t="shared" si="1232"/>
        <v>0.86754364460552769</v>
      </c>
      <c r="X5068" s="19">
        <f t="shared" si="1233"/>
        <v>1.7752734478705656</v>
      </c>
      <c r="Y5068" s="19">
        <f t="shared" si="1234"/>
        <v>0.78431089526612496</v>
      </c>
      <c r="Z5068" s="102"/>
      <c r="AA5068" s="102"/>
      <c r="AB5068" s="102"/>
      <c r="AC5068" s="102"/>
      <c r="AD5068" s="20">
        <f>CB5068/'Gas+GHG'!G5066</f>
        <v>1.177007188953259</v>
      </c>
      <c r="AE5068" s="21">
        <f>CC5068/'Gas+GHG'!H5066</f>
        <v>2.4019920080265593</v>
      </c>
      <c r="AF5068" s="21">
        <f>CD5068/'Gas+GHG'!I5066</f>
        <v>1.4114134093235875</v>
      </c>
      <c r="AG5068" s="77">
        <f t="shared" si="1228"/>
        <v>0.66971987062763749</v>
      </c>
      <c r="AH5068" s="77">
        <f t="shared" si="1229"/>
        <v>0.68425741506897642</v>
      </c>
      <c r="AI5068" s="77">
        <f t="shared" si="1230"/>
        <v>0.59192561837385604</v>
      </c>
      <c r="AJ5068" s="77">
        <f t="shared" si="1235"/>
        <v>0.78826510231357583</v>
      </c>
      <c r="AK5068" s="77">
        <f t="shared" si="1236"/>
        <v>1.6435808424285936</v>
      </c>
      <c r="AL5068" s="77">
        <f t="shared" si="1237"/>
        <v>0.8354517550950169</v>
      </c>
      <c r="AM5068" s="77">
        <f t="shared" si="1238"/>
        <v>0.38874208663968307</v>
      </c>
      <c r="AN5068" s="77">
        <f t="shared" si="1239"/>
        <v>0.75841116559796584</v>
      </c>
      <c r="AO5068" s="77">
        <f t="shared" si="1240"/>
        <v>0.5759616542285706</v>
      </c>
      <c r="BR5068" s="19">
        <v>6.5556000000000001</v>
      </c>
      <c r="BS5068" s="41">
        <v>3.8147499999999996</v>
      </c>
      <c r="BT5068" s="27">
        <v>2.4959129999999998</v>
      </c>
      <c r="BU5068" s="28">
        <v>3.8893279999999999</v>
      </c>
      <c r="BV5068" s="28">
        <v>1.6789540000000001</v>
      </c>
      <c r="BX5068" s="19">
        <v>19.04</v>
      </c>
      <c r="BY5068" s="19">
        <v>6.5447499999999996</v>
      </c>
      <c r="BZ5068" s="19">
        <v>13.483000000000001</v>
      </c>
      <c r="CA5068" s="19">
        <v>1.04</v>
      </c>
      <c r="CB5068" s="27">
        <v>6.2576670000000005</v>
      </c>
      <c r="CC5068" s="28">
        <v>13.413179999999899</v>
      </c>
      <c r="CD5068" s="28">
        <v>8.3377520000000001</v>
      </c>
    </row>
    <row r="5069" spans="1:82" x14ac:dyDescent="0.25">
      <c r="A5069" s="15">
        <v>43311.91666665439</v>
      </c>
      <c r="B5069" s="24">
        <v>7</v>
      </c>
      <c r="C5069" s="25">
        <v>30</v>
      </c>
      <c r="D5069" s="26">
        <v>22</v>
      </c>
      <c r="E5069" s="52">
        <v>8.2616018997250791</v>
      </c>
      <c r="F5069" s="52">
        <v>6.3748006264055066</v>
      </c>
      <c r="G5069" s="52">
        <v>4.1057330298251697</v>
      </c>
      <c r="H5069" s="52">
        <v>5.5263570124058559</v>
      </c>
      <c r="I5069" s="52">
        <v>6.4078105444354723</v>
      </c>
      <c r="J5069" s="19">
        <f>BR5069/'Gas+GHG'!E5067</f>
        <v>0.62981843245995783</v>
      </c>
      <c r="K5069" s="40">
        <f>BS5069/'Gas+GHG'!F5067</f>
        <v>1.0889314347022991</v>
      </c>
      <c r="L5069" s="27">
        <f>BT5069/'Gas+GHG'!G5067</f>
        <v>3.2532945941832161E-2</v>
      </c>
      <c r="M5069" s="28">
        <f>BU5069/'Gas+GHG'!H5067</f>
        <v>2.8063496602793683E-2</v>
      </c>
      <c r="N5069" s="28">
        <f>BV5069/'Gas+GHG'!I5067</f>
        <v>3.9218908039499824E-2</v>
      </c>
      <c r="P5069" s="19">
        <f>BX5069/'Gas+GHG'!E5067</f>
        <v>1.9308433657986708</v>
      </c>
      <c r="Q5069" s="19">
        <f>BY5069/'Gas+GHG'!F5067</f>
        <v>1.6834879980497546</v>
      </c>
      <c r="R5069" s="19">
        <f>BZ5069/'Gas+GHG'!E5067</f>
        <v>1.969892108611188</v>
      </c>
      <c r="S5069" s="19">
        <f>CA5069/'Gas+GHG'!F5067</f>
        <v>1.0889314347022991</v>
      </c>
      <c r="T5069" s="19">
        <f t="shared" si="1226"/>
        <v>0.62734930107007536</v>
      </c>
      <c r="U5069" s="19">
        <f t="shared" si="1227"/>
        <v>0.48741363695536788</v>
      </c>
      <c r="V5069" s="19">
        <f t="shared" si="1231"/>
        <v>2.4471236735302737</v>
      </c>
      <c r="W5069" s="19">
        <f t="shared" si="1232"/>
        <v>1.3513150388834165</v>
      </c>
      <c r="X5069" s="19">
        <f t="shared" si="1233"/>
        <v>1.4536118008795851</v>
      </c>
      <c r="Y5069" s="19">
        <f t="shared" si="1234"/>
        <v>1.4211043938686374</v>
      </c>
      <c r="Z5069" s="102"/>
      <c r="AA5069" s="102"/>
      <c r="AB5069" s="102"/>
      <c r="AC5069" s="102"/>
      <c r="AD5069" s="20">
        <f>CB5069/'Gas+GHG'!G5067</f>
        <v>6.9686013197952146E-2</v>
      </c>
      <c r="AE5069" s="21">
        <f>CC5069/'Gas+GHG'!H5067</f>
        <v>0.140262828714179</v>
      </c>
      <c r="AF5069" s="21">
        <f>CD5069/'Gas+GHG'!I5067</f>
        <v>0.19220542027974458</v>
      </c>
      <c r="AG5069" s="77">
        <f t="shared" si="1228"/>
        <v>0.31912697871605439</v>
      </c>
      <c r="AH5069" s="77">
        <f t="shared" si="1229"/>
        <v>0.42448834521012835</v>
      </c>
      <c r="AI5069" s="77">
        <f t="shared" si="1230"/>
        <v>0.48986183585538684</v>
      </c>
      <c r="AJ5069" s="77">
        <f t="shared" si="1235"/>
        <v>2.223868685062956E-2</v>
      </c>
      <c r="AK5069" s="77">
        <f t="shared" si="1236"/>
        <v>5.953993605537352E-2</v>
      </c>
      <c r="AL5069" s="77">
        <f t="shared" si="1237"/>
        <v>9.4154100039591876E-2</v>
      </c>
      <c r="AM5069" s="77">
        <f t="shared" si="1238"/>
        <v>4.7447326347322585E-2</v>
      </c>
      <c r="AN5069" s="77">
        <f t="shared" si="1239"/>
        <v>8.0722892658805487E-2</v>
      </c>
      <c r="AO5069" s="77">
        <f t="shared" si="1240"/>
        <v>9.8051320240152715E-2</v>
      </c>
      <c r="BR5069" s="19">
        <v>3.5</v>
      </c>
      <c r="BS5069" s="41">
        <v>5</v>
      </c>
      <c r="BT5069" s="27">
        <v>0.17296439999999999</v>
      </c>
      <c r="BU5069" s="28">
        <v>0.15671189999999999</v>
      </c>
      <c r="BV5069" s="28">
        <v>0.231680899999999</v>
      </c>
      <c r="BX5069" s="19">
        <v>10.73</v>
      </c>
      <c r="BY5069" s="19">
        <v>7.73</v>
      </c>
      <c r="BZ5069" s="19">
        <v>10.946999999999999</v>
      </c>
      <c r="CA5069" s="19">
        <v>5</v>
      </c>
      <c r="CB5069" s="27">
        <v>0.37049209999999994</v>
      </c>
      <c r="CC5069" s="28">
        <v>0.78325430000000007</v>
      </c>
      <c r="CD5069" s="28">
        <v>1.1354299999999999</v>
      </c>
    </row>
    <row r="5070" spans="1:82" x14ac:dyDescent="0.25">
      <c r="A5070" s="15">
        <v>43311.958333321054</v>
      </c>
      <c r="B5070" s="24">
        <v>7</v>
      </c>
      <c r="C5070" s="25">
        <v>30</v>
      </c>
      <c r="D5070" s="26">
        <v>23</v>
      </c>
      <c r="E5070" s="52">
        <v>7.1568523480889343</v>
      </c>
      <c r="F5070" s="52">
        <v>5.7994571692919381</v>
      </c>
      <c r="G5070" s="52">
        <v>3.9013629045914615</v>
      </c>
      <c r="H5070" s="52">
        <v>5.313225610966068</v>
      </c>
      <c r="I5070" s="52">
        <v>6.0801751292901525</v>
      </c>
      <c r="J5070" s="19">
        <f>BR5070/'Gas+GHG'!E5068</f>
        <v>0.49086368827296861</v>
      </c>
      <c r="K5070" s="40">
        <f>BS5070/'Gas+GHG'!F5068</f>
        <v>0.54446571735114957</v>
      </c>
      <c r="L5070" s="27">
        <f>BT5070/'Gas+GHG'!G5068</f>
        <v>1.729351247368939E-2</v>
      </c>
      <c r="M5070" s="28">
        <f>BU5070/'Gas+GHG'!H5068</f>
        <v>8.8318966735660507E-3</v>
      </c>
      <c r="N5070" s="28">
        <f>BV5070/'Gas+GHG'!I5068</f>
        <v>2.5239270172822039E-3</v>
      </c>
      <c r="P5070" s="19">
        <f>BX5070/'Gas+GHG'!E5068</f>
        <v>1.1592352785782285</v>
      </c>
      <c r="Q5070" s="19">
        <f>BY5070/'Gas+GHG'!F5068</f>
        <v>0.69308090169644998</v>
      </c>
      <c r="R5070" s="19">
        <f>BZ5070/'Gas+GHG'!E5068</f>
        <v>1.2661022808221589</v>
      </c>
      <c r="S5070" s="19">
        <f>CA5070/'Gas+GHG'!F5068</f>
        <v>0.1263160464254667</v>
      </c>
      <c r="T5070" s="19">
        <f t="shared" si="1226"/>
        <v>0.54541493714173106</v>
      </c>
      <c r="U5070" s="19">
        <f t="shared" si="1227"/>
        <v>0.44474296998915874</v>
      </c>
      <c r="V5070" s="19">
        <f t="shared" si="1231"/>
        <v>1.3228153325078416</v>
      </c>
      <c r="W5070" s="19">
        <f t="shared" si="1232"/>
        <v>0.36442103230779382</v>
      </c>
      <c r="X5070" s="19">
        <f t="shared" si="1233"/>
        <v>1.1025222268925456</v>
      </c>
      <c r="Y5070" s="19">
        <f t="shared" si="1234"/>
        <v>0.45497591581412283</v>
      </c>
      <c r="Z5070" s="102"/>
      <c r="AA5070" s="102"/>
      <c r="AB5070" s="102"/>
      <c r="AC5070" s="102"/>
      <c r="AD5070" s="20">
        <f>CB5070/'Gas+GHG'!G5068</f>
        <v>5.9615746372797832E-2</v>
      </c>
      <c r="AE5070" s="21">
        <f>CC5070/'Gas+GHG'!H5068</f>
        <v>4.3918024897577491E-2</v>
      </c>
      <c r="AF5070" s="21">
        <f>CD5070/'Gas+GHG'!I5068</f>
        <v>1.2392678205689655E-2</v>
      </c>
      <c r="AG5070" s="77">
        <f t="shared" si="1228"/>
        <v>0.31665537114128184</v>
      </c>
      <c r="AH5070" s="77">
        <f t="shared" si="1229"/>
        <v>0.40868133647745852</v>
      </c>
      <c r="AI5070" s="77">
        <f t="shared" si="1230"/>
        <v>0.465562573365917</v>
      </c>
      <c r="AJ5070" s="77">
        <f t="shared" si="1235"/>
        <v>1.8877646293542823E-2</v>
      </c>
      <c r="AK5070" s="77">
        <f t="shared" si="1236"/>
        <v>1.7948477110592269E-2</v>
      </c>
      <c r="AL5070" s="77">
        <f t="shared" si="1237"/>
        <v>5.769567156336591E-3</v>
      </c>
      <c r="AM5070" s="77">
        <f t="shared" si="1238"/>
        <v>4.0738100079255005E-2</v>
      </c>
      <c r="AN5070" s="77">
        <f t="shared" si="1239"/>
        <v>2.5969547786985223E-2</v>
      </c>
      <c r="AO5070" s="77">
        <f t="shared" si="1240"/>
        <v>6.6231110493530643E-3</v>
      </c>
      <c r="BR5070" s="19">
        <v>2.71</v>
      </c>
      <c r="BS5070" s="41">
        <v>2.5</v>
      </c>
      <c r="BT5070" s="27">
        <v>9.1942550000000012E-2</v>
      </c>
      <c r="BU5070" s="28">
        <v>4.931899E-2</v>
      </c>
      <c r="BV5070" s="28">
        <v>1.4909789999999999E-2</v>
      </c>
      <c r="BX5070" s="19">
        <v>6.4</v>
      </c>
      <c r="BY5070" s="19">
        <v>3.1823899999999998</v>
      </c>
      <c r="BZ5070" s="19">
        <v>6.99</v>
      </c>
      <c r="CA5070" s="19">
        <v>0.57999999999999996</v>
      </c>
      <c r="CB5070" s="27">
        <v>0.31695260000000003</v>
      </c>
      <c r="CC5070" s="28">
        <v>0.24524659999999901</v>
      </c>
      <c r="CD5070" s="28">
        <v>7.3208229999999999E-2</v>
      </c>
    </row>
    <row r="5071" spans="1:82" x14ac:dyDescent="0.25">
      <c r="A5071" s="15">
        <v>43311.999999987718</v>
      </c>
      <c r="B5071" s="24">
        <v>7</v>
      </c>
      <c r="C5071" s="25">
        <v>31</v>
      </c>
      <c r="D5071" s="26">
        <v>0</v>
      </c>
      <c r="E5071" s="52">
        <v>6.769211316152866</v>
      </c>
      <c r="F5071" s="52">
        <v>5.5256170123432877</v>
      </c>
      <c r="G5071" s="52">
        <v>5.0877152904004364</v>
      </c>
      <c r="H5071" s="52">
        <v>6.2958865013258754</v>
      </c>
      <c r="I5071" s="52">
        <v>8.4045770969169062</v>
      </c>
      <c r="J5071" s="19">
        <f>BR5071/'Gas+GHG'!E5069</f>
        <v>0.22641314034731025</v>
      </c>
      <c r="K5071" s="40">
        <f>BS5071/'Gas+GHG'!F5069</f>
        <v>0.32839675956691461</v>
      </c>
      <c r="L5071" s="27">
        <f>BT5071/'Gas+GHG'!G5069</f>
        <v>1.0297658733526093E-2</v>
      </c>
      <c r="M5071" s="28">
        <f>BU5071/'Gas+GHG'!H5069</f>
        <v>2.4892275768320406E-2</v>
      </c>
      <c r="N5071" s="28">
        <f>BV5071/'Gas+GHG'!I5069</f>
        <v>0.10727897211980712</v>
      </c>
      <c r="P5071" s="19">
        <f>BX5071/'Gas+GHG'!E5069</f>
        <v>1.1081202480134196</v>
      </c>
      <c r="Q5071" s="19">
        <f>BY5071/'Gas+GHG'!F5069</f>
        <v>0.41815854051520468</v>
      </c>
      <c r="R5071" s="19">
        <f>BZ5071/'Gas+GHG'!E5069</f>
        <v>1.2661022808221589</v>
      </c>
      <c r="S5071" s="19">
        <f>CA5071/'Gas+GHG'!F5069</f>
        <v>0.56158035197672851</v>
      </c>
      <c r="T5071" s="19">
        <f t="shared" si="1226"/>
        <v>0.51666532476382132</v>
      </c>
      <c r="U5071" s="19">
        <f t="shared" si="1227"/>
        <v>0.42443346269459015</v>
      </c>
      <c r="V5071" s="19">
        <f t="shared" si="1231"/>
        <v>1.2266784539224154</v>
      </c>
      <c r="W5071" s="19">
        <f t="shared" si="1232"/>
        <v>0.41583397067691402</v>
      </c>
      <c r="X5071" s="19">
        <f t="shared" si="1233"/>
        <v>1.1475440749131631</v>
      </c>
      <c r="Y5071" s="19">
        <f t="shared" si="1234"/>
        <v>0.56390492181501928</v>
      </c>
      <c r="Z5071" s="102"/>
      <c r="AA5071" s="102"/>
      <c r="AB5071" s="102"/>
      <c r="AC5071" s="102"/>
      <c r="AD5071" s="20">
        <f>CB5071/'Gas+GHG'!G5069</f>
        <v>5.123534027173008E-2</v>
      </c>
      <c r="AE5071" s="21">
        <f>CC5071/'Gas+GHG'!H5069</f>
        <v>0.12421992932519935</v>
      </c>
      <c r="AF5071" s="21">
        <f>CD5071/'Gas+GHG'!I5069</f>
        <v>0.53639486059903563</v>
      </c>
      <c r="AG5071" s="77">
        <f t="shared" si="1228"/>
        <v>0.39195623833421206</v>
      </c>
      <c r="AH5071" s="77">
        <f t="shared" si="1229"/>
        <v>0.48156092705040754</v>
      </c>
      <c r="AI5071" s="77">
        <f t="shared" si="1230"/>
        <v>0.63795313595925229</v>
      </c>
      <c r="AJ5071" s="77">
        <f t="shared" si="1235"/>
        <v>2.0082011242680688E-2</v>
      </c>
      <c r="AK5071" s="77">
        <f t="shared" si="1236"/>
        <v>5.9819464323979103E-2</v>
      </c>
      <c r="AL5071" s="77">
        <f t="shared" si="1237"/>
        <v>0.34219478343158077</v>
      </c>
      <c r="AM5071" s="77">
        <f t="shared" si="1238"/>
        <v>3.1153329029049388E-2</v>
      </c>
      <c r="AN5071" s="77">
        <f t="shared" si="1239"/>
        <v>6.440046500122025E-2</v>
      </c>
      <c r="AO5071" s="77">
        <f t="shared" si="1240"/>
        <v>0.19420007716745488</v>
      </c>
      <c r="BR5071" s="19">
        <v>1.25</v>
      </c>
      <c r="BS5071" s="41">
        <v>1.5</v>
      </c>
      <c r="BT5071" s="27">
        <v>5.474844999999999E-2</v>
      </c>
      <c r="BU5071" s="28">
        <v>0.13900319999999999</v>
      </c>
      <c r="BV5071" s="28">
        <v>0.63373740000000001</v>
      </c>
      <c r="BX5071" s="19">
        <v>6.1177999999999999</v>
      </c>
      <c r="BY5071" s="19">
        <v>1.9100000000000001</v>
      </c>
      <c r="BZ5071" s="19">
        <v>6.99</v>
      </c>
      <c r="CA5071" s="19">
        <v>2.5651000000000002</v>
      </c>
      <c r="CB5071" s="27">
        <v>0.27239739999999996</v>
      </c>
      <c r="CC5071" s="28">
        <v>0.6936677</v>
      </c>
      <c r="CD5071" s="28">
        <v>3.1686869999999998</v>
      </c>
    </row>
    <row r="5072" spans="1:82" x14ac:dyDescent="0.25">
      <c r="A5072" s="15">
        <v>43312.041666654382</v>
      </c>
      <c r="B5072" s="24">
        <v>7</v>
      </c>
      <c r="C5072" s="25">
        <v>31</v>
      </c>
      <c r="D5072" s="26">
        <v>1</v>
      </c>
      <c r="E5072" s="52">
        <v>6.5689334974221261</v>
      </c>
      <c r="F5072" s="52">
        <v>5.4421035270736917</v>
      </c>
      <c r="G5072" s="52">
        <v>5.0610585245482369</v>
      </c>
      <c r="H5072" s="52">
        <v>6.1013232309871972</v>
      </c>
      <c r="I5072" s="52">
        <v>7.3285468574507897</v>
      </c>
      <c r="J5072" s="19">
        <f>BR5072/'Gas+GHG'!E5070</f>
        <v>0.18113051227784821</v>
      </c>
      <c r="K5072" s="40">
        <f>BS5072/'Gas+GHG'!F5070</f>
        <v>0.27366396630576217</v>
      </c>
      <c r="L5072" s="27">
        <f>BT5072/'Gas+GHG'!G5070</f>
        <v>8.9081878082443618E-3</v>
      </c>
      <c r="M5072" s="28">
        <f>BU5072/'Gas+GHG'!H5070</f>
        <v>1.5480679990680363E-2</v>
      </c>
      <c r="N5072" s="28">
        <f>BV5072/'Gas+GHG'!I5070</f>
        <v>3.0100208782424382E-2</v>
      </c>
      <c r="P5072" s="19">
        <f>BX5072/'Gas+GHG'!E5070</f>
        <v>1.1302543966137728</v>
      </c>
      <c r="Q5072" s="19">
        <f>BY5072/'Gas+GHG'!F5070</f>
        <v>0.69630402793318991</v>
      </c>
      <c r="R5072" s="19">
        <f>BZ5072/'Gas+GHG'!E5070</f>
        <v>1.2661022808221589</v>
      </c>
      <c r="S5072" s="19">
        <f>CA5072/'Gas+GHG'!F5070</f>
        <v>1.0815199948403722</v>
      </c>
      <c r="T5072" s="19">
        <f t="shared" si="1226"/>
        <v>0.5018116091299416</v>
      </c>
      <c r="U5072" s="19">
        <f t="shared" si="1227"/>
        <v>0.41823963868726699</v>
      </c>
      <c r="V5072" s="19">
        <f t="shared" si="1231"/>
        <v>1.2025196003534053</v>
      </c>
      <c r="W5072" s="19">
        <f t="shared" si="1232"/>
        <v>0.74355647693435811</v>
      </c>
      <c r="X5072" s="19">
        <f t="shared" si="1233"/>
        <v>1.1938370770825264</v>
      </c>
      <c r="Y5072" s="19">
        <f t="shared" si="1234"/>
        <v>1.0342675458392039</v>
      </c>
      <c r="Z5072" s="102"/>
      <c r="AA5072" s="102"/>
      <c r="AB5072" s="102"/>
      <c r="AC5072" s="102"/>
      <c r="AD5072" s="20">
        <f>CB5072/'Gas+GHG'!G5070</f>
        <v>4.4540939041221812E-2</v>
      </c>
      <c r="AE5072" s="21">
        <f>CC5072/'Gas+GHG'!H5070</f>
        <v>7.74033999534018E-2</v>
      </c>
      <c r="AF5072" s="21">
        <f>CD5072/'Gas+GHG'!I5070</f>
        <v>0.15050104391212274</v>
      </c>
      <c r="AG5072" s="77">
        <f t="shared" si="1228"/>
        <v>0.38997922449315453</v>
      </c>
      <c r="AH5072" s="77">
        <f t="shared" si="1229"/>
        <v>0.46713103407112666</v>
      </c>
      <c r="AI5072" s="77">
        <f t="shared" si="1230"/>
        <v>0.55814875576489176</v>
      </c>
      <c r="AJ5072" s="77">
        <f t="shared" si="1235"/>
        <v>1.7370040865492552E-2</v>
      </c>
      <c r="AK5072" s="77">
        <f t="shared" si="1236"/>
        <v>3.6157530260853582E-2</v>
      </c>
      <c r="AL5072" s="77">
        <f t="shared" si="1237"/>
        <v>8.4001970400868639E-2</v>
      </c>
      <c r="AM5072" s="77">
        <f t="shared" si="1238"/>
        <v>2.7170898175729256E-2</v>
      </c>
      <c r="AN5072" s="77">
        <f t="shared" si="1239"/>
        <v>4.1245869692548218E-2</v>
      </c>
      <c r="AO5072" s="77">
        <f t="shared" si="1240"/>
        <v>6.64990735112541E-2</v>
      </c>
      <c r="BR5072" s="19">
        <v>1</v>
      </c>
      <c r="BS5072" s="41">
        <v>1.25</v>
      </c>
      <c r="BT5072" s="27">
        <v>4.7361199999999992E-2</v>
      </c>
      <c r="BU5072" s="28">
        <v>8.6447060000000006E-2</v>
      </c>
      <c r="BV5072" s="28">
        <v>0.17781329999999901</v>
      </c>
      <c r="BX5072" s="19">
        <v>6.24</v>
      </c>
      <c r="BY5072" s="19">
        <v>3.1804699999999997</v>
      </c>
      <c r="BZ5072" s="19">
        <v>6.99</v>
      </c>
      <c r="CA5072" s="19">
        <v>4.9400000000000004</v>
      </c>
      <c r="CB5072" s="27">
        <v>0.23680599999999996</v>
      </c>
      <c r="CC5072" s="28">
        <v>0.43223529999999999</v>
      </c>
      <c r="CD5072" s="28">
        <v>0.88906649999999998</v>
      </c>
    </row>
    <row r="5073" spans="1:82" x14ac:dyDescent="0.25">
      <c r="A5073" s="15">
        <v>43312.083333321047</v>
      </c>
      <c r="B5073" s="24">
        <v>7</v>
      </c>
      <c r="C5073" s="25">
        <v>31</v>
      </c>
      <c r="D5073" s="26">
        <v>2</v>
      </c>
      <c r="E5073" s="52">
        <v>6.7784544061944043</v>
      </c>
      <c r="F5073" s="52">
        <v>5.579647036538967</v>
      </c>
      <c r="G5073" s="52">
        <v>5.2558342688371926</v>
      </c>
      <c r="H5073" s="52">
        <v>6.1609663573439883</v>
      </c>
      <c r="I5073" s="52">
        <v>8.0100807815026407</v>
      </c>
      <c r="J5073" s="19">
        <f>BR5073/'Gas+GHG'!E5071</f>
        <v>0.22641314034731025</v>
      </c>
      <c r="K5073" s="40">
        <f>BS5073/'Gas+GHG'!F5071</f>
        <v>0.27366396630576217</v>
      </c>
      <c r="L5073" s="27">
        <f>BT5073/'Gas+GHG'!G5071</f>
        <v>8.1728915878543518E-3</v>
      </c>
      <c r="M5073" s="28">
        <f>BU5073/'Gas+GHG'!H5071</f>
        <v>2.1027919505390371E-2</v>
      </c>
      <c r="N5073" s="28">
        <f>BV5073/'Gas+GHG'!I5071</f>
        <v>0.18130227441007576</v>
      </c>
      <c r="P5073" s="19">
        <f>BX5073/'Gas+GHG'!E5071</f>
        <v>1.3168188242599563</v>
      </c>
      <c r="Q5073" s="19">
        <f>BY5073/'Gas+GHG'!F5071</f>
        <v>0.36342574725405224</v>
      </c>
      <c r="R5073" s="19">
        <f>BZ5073/'Gas+GHG'!E5071</f>
        <v>1.2679135859449373</v>
      </c>
      <c r="S5073" s="19">
        <f>CA5073/'Gas+GHG'!F5071</f>
        <v>1.0815199948403722</v>
      </c>
      <c r="T5073" s="19">
        <f t="shared" si="1226"/>
        <v>0.51735084366913719</v>
      </c>
      <c r="U5073" s="19">
        <f t="shared" si="1227"/>
        <v>0.42844062944016587</v>
      </c>
      <c r="V5073" s="19">
        <f t="shared" si="1231"/>
        <v>1.3372134930784643</v>
      </c>
      <c r="W5073" s="19">
        <f t="shared" si="1232"/>
        <v>0.61907346324982282</v>
      </c>
      <c r="X5073" s="19">
        <f t="shared" si="1233"/>
        <v>1.2475189171264296</v>
      </c>
      <c r="Y5073" s="19">
        <f t="shared" si="1234"/>
        <v>0.82587227884460157</v>
      </c>
      <c r="Z5073" s="102"/>
      <c r="AA5073" s="102"/>
      <c r="AB5073" s="102"/>
      <c r="AC5073" s="102"/>
      <c r="AD5073" s="20">
        <f>CB5073/'Gas+GHG'!G5071</f>
        <v>4.0611504543371181E-2</v>
      </c>
      <c r="AE5073" s="21">
        <f>CC5073/'Gas+GHG'!H5071</f>
        <v>0.10513961543465165</v>
      </c>
      <c r="AF5073" s="21">
        <f>CD5073/'Gas+GHG'!I5071</f>
        <v>0.86042645635995496</v>
      </c>
      <c r="AG5073" s="77">
        <f t="shared" si="1228"/>
        <v>0.40442487572093755</v>
      </c>
      <c r="AH5073" s="77">
        <f t="shared" si="1229"/>
        <v>0.47155449965525309</v>
      </c>
      <c r="AI5073" s="77">
        <f t="shared" si="1230"/>
        <v>0.60869509767566765</v>
      </c>
      <c r="AJ5073" s="77">
        <f t="shared" si="1235"/>
        <v>1.6424302677793181E-2</v>
      </c>
      <c r="AK5073" s="77">
        <f t="shared" si="1236"/>
        <v>4.9579058750232885E-2</v>
      </c>
      <c r="AL5073" s="77">
        <f t="shared" si="1237"/>
        <v>0.52373736589675135</v>
      </c>
      <c r="AM5073" s="77">
        <f t="shared" si="1238"/>
        <v>2.4187201865578E-2</v>
      </c>
      <c r="AN5073" s="77">
        <f t="shared" si="1239"/>
        <v>5.5560556684418769E-2</v>
      </c>
      <c r="AO5073" s="77">
        <f t="shared" si="1240"/>
        <v>0.33668909046320361</v>
      </c>
      <c r="BR5073" s="19">
        <v>1.25</v>
      </c>
      <c r="BS5073" s="41">
        <v>1.25</v>
      </c>
      <c r="BT5073" s="27">
        <v>4.345193E-2</v>
      </c>
      <c r="BU5073" s="28">
        <v>0.1174239</v>
      </c>
      <c r="BV5073" s="28">
        <v>1.071021</v>
      </c>
      <c r="BX5073" s="19">
        <v>7.27</v>
      </c>
      <c r="BY5073" s="19">
        <v>1.6600000000000001</v>
      </c>
      <c r="BZ5073" s="19">
        <v>7</v>
      </c>
      <c r="CA5073" s="19">
        <v>4.9400000000000004</v>
      </c>
      <c r="CB5073" s="27">
        <v>0.21591479999999899</v>
      </c>
      <c r="CC5073" s="28">
        <v>0.58711959999999996</v>
      </c>
      <c r="CD5073" s="28">
        <v>5.0828639999999998</v>
      </c>
    </row>
    <row r="5074" spans="1:82" x14ac:dyDescent="0.25">
      <c r="A5074" s="15">
        <v>43312.124999987711</v>
      </c>
      <c r="B5074" s="24">
        <v>7</v>
      </c>
      <c r="C5074" s="25">
        <v>31</v>
      </c>
      <c r="D5074" s="26">
        <v>3</v>
      </c>
      <c r="E5074" s="52">
        <v>7.7510854084137479</v>
      </c>
      <c r="F5074" s="52">
        <v>6.2041153679727605</v>
      </c>
      <c r="G5074" s="52">
        <v>5.8196975378936564</v>
      </c>
      <c r="H5074" s="52">
        <v>6.3118026678171031</v>
      </c>
      <c r="I5074" s="52">
        <v>8.6993524018737087</v>
      </c>
      <c r="J5074" s="19">
        <f>BR5074/'Gas+GHG'!E5072</f>
        <v>0.41567641262643384</v>
      </c>
      <c r="K5074" s="40">
        <f>BS5074/'Gas+GHG'!F5072</f>
        <v>0.27366396630576217</v>
      </c>
      <c r="L5074" s="27">
        <f>BT5074/'Gas+GHG'!G5072</f>
        <v>1.0782730749951263E-2</v>
      </c>
      <c r="M5074" s="28">
        <f>BU5074/'Gas+GHG'!H5072</f>
        <v>1.1078813373635008E-2</v>
      </c>
      <c r="N5074" s="28">
        <f>BV5074/'Gas+GHG'!I5072</f>
        <v>8.2708594346951075E-2</v>
      </c>
      <c r="P5074" s="19">
        <f>BX5074/'Gas+GHG'!E5072</f>
        <v>1.3294979601194057</v>
      </c>
      <c r="Q5074" s="19">
        <f>BY5074/'Gas+GHG'!F5072</f>
        <v>0.55357403897848712</v>
      </c>
      <c r="R5074" s="19">
        <f>BZ5074/'Gas+GHG'!E5072</f>
        <v>2.4525071362420645</v>
      </c>
      <c r="S5074" s="19">
        <f>CA5074/'Gas+GHG'!F5072</f>
        <v>1.0815199948403722</v>
      </c>
      <c r="T5074" s="19">
        <f t="shared" si="1226"/>
        <v>0.58948656201888039</v>
      </c>
      <c r="U5074" s="19">
        <f t="shared" si="1227"/>
        <v>0.47475466998776861</v>
      </c>
      <c r="V5074" s="19">
        <f t="shared" si="1231"/>
        <v>2.2294411817920077</v>
      </c>
      <c r="W5074" s="19">
        <f t="shared" si="1232"/>
        <v>0.77626852842464189</v>
      </c>
      <c r="X5074" s="19">
        <f t="shared" si="1233"/>
        <v>1.5525639145694627</v>
      </c>
      <c r="Y5074" s="19">
        <f t="shared" si="1234"/>
        <v>0.85882550539421743</v>
      </c>
      <c r="Z5074" s="102"/>
      <c r="AA5074" s="102"/>
      <c r="AB5074" s="102"/>
      <c r="AC5074" s="102"/>
      <c r="AD5074" s="20">
        <f>CB5074/'Gas+GHG'!G5072</f>
        <v>5.3913258759882808E-2</v>
      </c>
      <c r="AE5074" s="21">
        <f>CC5074/'Gas+GHG'!H5072</f>
        <v>5.5394066868174947E-2</v>
      </c>
      <c r="AF5074" s="21">
        <f>CD5074/'Gas+GHG'!I5072</f>
        <v>0.36745797140440645</v>
      </c>
      <c r="AG5074" s="77">
        <f t="shared" si="1228"/>
        <v>0.44624410816531906</v>
      </c>
      <c r="AH5074" s="77">
        <f t="shared" si="1229"/>
        <v>0.4827413583759555</v>
      </c>
      <c r="AI5074" s="77">
        <f t="shared" si="1230"/>
        <v>0.65981531013044759</v>
      </c>
      <c r="AJ5074" s="77">
        <f t="shared" si="1235"/>
        <v>2.4058474073589978E-2</v>
      </c>
      <c r="AK5074" s="77">
        <f t="shared" si="1236"/>
        <v>2.6741007085911286E-2</v>
      </c>
      <c r="AL5074" s="77">
        <f t="shared" si="1237"/>
        <v>0.24245439536210359</v>
      </c>
      <c r="AM5074" s="77">
        <f t="shared" si="1238"/>
        <v>2.985478468629283E-2</v>
      </c>
      <c r="AN5074" s="77">
        <f t="shared" si="1239"/>
        <v>2.8653059782263665E-2</v>
      </c>
      <c r="AO5074" s="77">
        <f t="shared" si="1240"/>
        <v>0.12500357604230286</v>
      </c>
      <c r="BR5074" s="19">
        <v>2.2949000000000002</v>
      </c>
      <c r="BS5074" s="41">
        <v>1.25</v>
      </c>
      <c r="BT5074" s="27">
        <v>5.7327379999999997E-2</v>
      </c>
      <c r="BU5074" s="28">
        <v>6.1866199999999906E-2</v>
      </c>
      <c r="BV5074" s="28">
        <v>0.48859089999999999</v>
      </c>
      <c r="BX5074" s="19">
        <v>7.34</v>
      </c>
      <c r="BY5074" s="19">
        <v>2.5285299999999999</v>
      </c>
      <c r="BZ5074" s="19">
        <v>13.54</v>
      </c>
      <c r="CA5074" s="19">
        <v>4.9400000000000004</v>
      </c>
      <c r="CB5074" s="27">
        <v>0.28663480000000002</v>
      </c>
      <c r="CC5074" s="28">
        <v>0.30933099999999902</v>
      </c>
      <c r="CD5074" s="28">
        <v>2.1707130000000001</v>
      </c>
    </row>
    <row r="5075" spans="1:82" x14ac:dyDescent="0.25">
      <c r="A5075" s="15">
        <v>43312.166666654375</v>
      </c>
      <c r="B5075" s="24">
        <v>7</v>
      </c>
      <c r="C5075" s="25">
        <v>31</v>
      </c>
      <c r="D5075" s="26">
        <v>4</v>
      </c>
      <c r="E5075" s="52">
        <v>8.4688114407044761</v>
      </c>
      <c r="F5075" s="52">
        <v>7.0740537092476306</v>
      </c>
      <c r="G5075" s="52">
        <v>6.1668660361484582</v>
      </c>
      <c r="H5075" s="52">
        <v>7.1713149313367657</v>
      </c>
      <c r="I5075" s="52">
        <v>11.89453321553601</v>
      </c>
      <c r="J5075" s="19">
        <f>BR5075/'Gas+GHG'!E5073</f>
        <v>1.811305122778482</v>
      </c>
      <c r="K5075" s="40">
        <f>BS5075/'Gas+GHG'!F5073</f>
        <v>0.5670317381855392</v>
      </c>
      <c r="L5075" s="27">
        <f>BT5075/'Gas+GHG'!G5073</f>
        <v>1.4375158006818257E-2</v>
      </c>
      <c r="M5075" s="28">
        <f>BU5075/'Gas+GHG'!H5073</f>
        <v>2.2655102647712585E-2</v>
      </c>
      <c r="N5075" s="28">
        <f>BV5075/'Gas+GHG'!I5073</f>
        <v>0.28020741246953024</v>
      </c>
      <c r="P5075" s="19">
        <f>BX5075/'Gas+GHG'!E5073</f>
        <v>2.5684306640998873</v>
      </c>
      <c r="Q5075" s="19">
        <f>BY5075/'Gas+GHG'!F5073</f>
        <v>0.65679351913382922</v>
      </c>
      <c r="R5075" s="19">
        <f>BZ5075/'Gas+GHG'!E5073</f>
        <v>2.4525071362420645</v>
      </c>
      <c r="S5075" s="19">
        <f>CA5075/'Gas+GHG'!F5073</f>
        <v>0.42324212235330044</v>
      </c>
      <c r="T5075" s="19">
        <f t="shared" si="1226"/>
        <v>0.64271711173348511</v>
      </c>
      <c r="U5075" s="19">
        <f t="shared" si="1227"/>
        <v>0.53927413011669301</v>
      </c>
      <c r="V5075" s="19">
        <f t="shared" si="1231"/>
        <v>3.2270426412292572</v>
      </c>
      <c r="W5075" s="19">
        <f t="shared" si="1232"/>
        <v>0.58243528105799636</v>
      </c>
      <c r="X5075" s="19">
        <f t="shared" si="1233"/>
        <v>1.7938951591126946</v>
      </c>
      <c r="Y5075" s="19">
        <f t="shared" si="1234"/>
        <v>0.4976003604291333</v>
      </c>
      <c r="Z5075" s="102"/>
      <c r="AA5075" s="102"/>
      <c r="AB5075" s="102"/>
      <c r="AC5075" s="102"/>
      <c r="AD5075" s="20">
        <f>CB5075/'Gas+GHG'!G5073</f>
        <v>6.2241150016815044E-2</v>
      </c>
      <c r="AE5075" s="21">
        <f>CC5075/'Gas+GHG'!H5073</f>
        <v>0.11327551323856293</v>
      </c>
      <c r="AF5075" s="21">
        <f>CD5075/'Gas+GHG'!I5073</f>
        <v>0.95935410863948201</v>
      </c>
      <c r="AG5075" s="77">
        <f t="shared" si="1228"/>
        <v>0.47199205260968502</v>
      </c>
      <c r="AH5075" s="77">
        <f t="shared" si="1229"/>
        <v>0.54648756265890541</v>
      </c>
      <c r="AI5075" s="77">
        <f t="shared" si="1230"/>
        <v>0.8029071565451068</v>
      </c>
      <c r="AJ5075" s="77">
        <f t="shared" si="1235"/>
        <v>2.9377328153223865E-2</v>
      </c>
      <c r="AK5075" s="77">
        <f t="shared" si="1236"/>
        <v>6.1903659138678825E-2</v>
      </c>
      <c r="AL5075" s="77">
        <f t="shared" si="1237"/>
        <v>0.77027227948759203</v>
      </c>
      <c r="AM5075" s="77">
        <f t="shared" si="1238"/>
        <v>3.2863821863591179E-2</v>
      </c>
      <c r="AN5075" s="77">
        <f t="shared" si="1239"/>
        <v>5.1371854099884103E-2</v>
      </c>
      <c r="AO5075" s="77">
        <f t="shared" si="1240"/>
        <v>0.18908182915189004</v>
      </c>
      <c r="BR5075" s="19">
        <v>10</v>
      </c>
      <c r="BS5075" s="41">
        <v>2.59</v>
      </c>
      <c r="BT5075" s="27">
        <v>7.6426850000000005E-2</v>
      </c>
      <c r="BU5075" s="28">
        <v>0.1265104</v>
      </c>
      <c r="BV5075" s="28">
        <v>1.6552910000000001</v>
      </c>
      <c r="BX5075" s="19">
        <v>14.18</v>
      </c>
      <c r="BY5075" s="19">
        <v>3</v>
      </c>
      <c r="BZ5075" s="19">
        <v>13.54</v>
      </c>
      <c r="CA5075" s="19">
        <v>1.9332199999999999</v>
      </c>
      <c r="CB5075" s="27">
        <v>0.33091079999999906</v>
      </c>
      <c r="CC5075" s="28">
        <v>0.632552</v>
      </c>
      <c r="CD5075" s="28">
        <v>5.6672669999999989</v>
      </c>
    </row>
    <row r="5076" spans="1:82" x14ac:dyDescent="0.25">
      <c r="A5076" s="15">
        <v>43312.208333321039</v>
      </c>
      <c r="B5076" s="24">
        <v>7</v>
      </c>
      <c r="C5076" s="25">
        <v>31</v>
      </c>
      <c r="D5076" s="26">
        <v>5</v>
      </c>
      <c r="E5076" s="52">
        <v>8.629399941584893</v>
      </c>
      <c r="F5076" s="52">
        <v>6.1172719395611548</v>
      </c>
      <c r="G5076" s="52">
        <v>5.7348565063540002</v>
      </c>
      <c r="H5076" s="52">
        <v>6.5412610772941315</v>
      </c>
      <c r="I5076" s="52">
        <v>11.097852543375584</v>
      </c>
      <c r="J5076" s="19">
        <f>BR5076/'Gas+GHG'!E5074</f>
        <v>0.905652561389241</v>
      </c>
      <c r="K5076" s="40">
        <f>BS5076/'Gas+GHG'!F5074</f>
        <v>0.60206072587267678</v>
      </c>
      <c r="L5076" s="27">
        <f>BT5076/'Gas+GHG'!G5074</f>
        <v>1.3440440803813507E-2</v>
      </c>
      <c r="M5076" s="28">
        <f>BU5076/'Gas+GHG'!H5074</f>
        <v>6.3083078023578728E-3</v>
      </c>
      <c r="N5076" s="28">
        <f>BV5076/'Gas+GHG'!I5074</f>
        <v>0.22537648404016752</v>
      </c>
      <c r="P5076" s="19">
        <f>BX5076/'Gas+GHG'!E5074</f>
        <v>1.800437292041811</v>
      </c>
      <c r="Q5076" s="19">
        <f>BY5076/'Gas+GHG'!F5074</f>
        <v>1.4296205599813017</v>
      </c>
      <c r="R5076" s="19">
        <f>BZ5076/'Gas+GHG'!E5074</f>
        <v>2.4525071362420645</v>
      </c>
      <c r="S5076" s="19">
        <f>CA5076/'Gas+GHG'!F5074</f>
        <v>0.83889609024887468</v>
      </c>
      <c r="T5076" s="19">
        <f t="shared" si="1226"/>
        <v>0.6546272470708171</v>
      </c>
      <c r="U5076" s="19">
        <f t="shared" si="1227"/>
        <v>0.46831387889830983</v>
      </c>
      <c r="V5076" s="19">
        <f t="shared" si="1231"/>
        <v>2.7840933030326434</v>
      </c>
      <c r="W5076" s="19">
        <f t="shared" si="1232"/>
        <v>1.0623778318146944</v>
      </c>
      <c r="X5076" s="19">
        <f t="shared" si="1233"/>
        <v>1.468851125251232</v>
      </c>
      <c r="Y5076" s="19">
        <f t="shared" si="1234"/>
        <v>1.206138818415482</v>
      </c>
      <c r="Z5076" s="102"/>
      <c r="AA5076" s="102"/>
      <c r="AB5076" s="102"/>
      <c r="AC5076" s="102"/>
      <c r="AD5076" s="20">
        <f>CB5076/'Gas+GHG'!G5074</f>
        <v>5.756755459727067E-2</v>
      </c>
      <c r="AE5076" s="21">
        <f>CC5076/'Gas+GHG'!H5074</f>
        <v>3.1541547965639079E-2</v>
      </c>
      <c r="AF5076" s="21">
        <f>CD5076/'Gas+GHG'!I5074</f>
        <v>0.68519980505236766</v>
      </c>
      <c r="AG5076" s="77">
        <f t="shared" si="1228"/>
        <v>0.43995182595173388</v>
      </c>
      <c r="AH5076" s="77">
        <f t="shared" si="1229"/>
        <v>0.4997592687255602</v>
      </c>
      <c r="AI5076" s="77">
        <f t="shared" si="1230"/>
        <v>0.79972043385646507</v>
      </c>
      <c r="AJ5076" s="77">
        <f t="shared" si="1235"/>
        <v>2.5326950760645364E-2</v>
      </c>
      <c r="AK5076" s="77">
        <f t="shared" si="1236"/>
        <v>1.5763180945779966E-2</v>
      </c>
      <c r="AL5076" s="77">
        <f t="shared" si="1237"/>
        <v>0.54796828537484477</v>
      </c>
      <c r="AM5076" s="77">
        <f t="shared" si="1238"/>
        <v>3.224060383662531E-2</v>
      </c>
      <c r="AN5076" s="77">
        <f t="shared" si="1239"/>
        <v>1.5778367019859112E-2</v>
      </c>
      <c r="AO5076" s="77">
        <f t="shared" si="1240"/>
        <v>0.1372315196775229</v>
      </c>
      <c r="BR5076" s="19">
        <v>5</v>
      </c>
      <c r="BS5076" s="41">
        <v>2.75</v>
      </c>
      <c r="BT5076" s="27">
        <v>7.1457339999999994E-2</v>
      </c>
      <c r="BU5076" s="28">
        <v>3.5226790000000008E-2</v>
      </c>
      <c r="BV5076" s="28">
        <v>1.3313839999999997</v>
      </c>
      <c r="BX5076" s="19">
        <v>9.94</v>
      </c>
      <c r="BY5076" s="19">
        <v>6.53</v>
      </c>
      <c r="BZ5076" s="19">
        <v>13.54</v>
      </c>
      <c r="CA5076" s="19">
        <v>3.8317799999999997</v>
      </c>
      <c r="CB5076" s="27">
        <v>0.30606319999999992</v>
      </c>
      <c r="CC5076" s="28">
        <v>0.17613399999999901</v>
      </c>
      <c r="CD5076" s="28">
        <v>4.0477339999999904</v>
      </c>
    </row>
    <row r="5077" spans="1:82" x14ac:dyDescent="0.25">
      <c r="A5077" s="15">
        <v>43312.249999987704</v>
      </c>
      <c r="B5077" s="24">
        <v>7</v>
      </c>
      <c r="C5077" s="25">
        <v>31</v>
      </c>
      <c r="D5077" s="26">
        <v>6</v>
      </c>
      <c r="E5077" s="52">
        <v>7.4930903519456722</v>
      </c>
      <c r="F5077" s="52">
        <v>5.6952361279713299</v>
      </c>
      <c r="G5077" s="52">
        <v>4.2565876052554366</v>
      </c>
      <c r="H5077" s="52">
        <v>5.6529352277503024</v>
      </c>
      <c r="I5077" s="52">
        <v>8.9079466734138606</v>
      </c>
      <c r="J5077" s="19">
        <f>BR5077/'Gas+GHG'!E5075</f>
        <v>0.49086368827296861</v>
      </c>
      <c r="K5077" s="40">
        <f>BS5077/'Gas+GHG'!F5075</f>
        <v>0.46732610335756303</v>
      </c>
      <c r="L5077" s="27">
        <f>BT5077/'Gas+GHG'!G5075</f>
        <v>1.4275912098838302E-2</v>
      </c>
      <c r="M5077" s="28">
        <f>BU5077/'Gas+GHG'!H5075</f>
        <v>2.1847429571335182E-2</v>
      </c>
      <c r="N5077" s="28">
        <f>BV5077/'Gas+GHG'!I5075</f>
        <v>0.12280548925734835</v>
      </c>
      <c r="P5077" s="19">
        <f>BX5077/'Gas+GHG'!E5075</f>
        <v>1.349422316469969</v>
      </c>
      <c r="Q5077" s="19">
        <f>BY5077/'Gas+GHG'!F5075</f>
        <v>0.54081691952517763</v>
      </c>
      <c r="R5077" s="19">
        <f>BZ5077/'Gas+GHG'!E5075</f>
        <v>2.1735661473341783</v>
      </c>
      <c r="S5077" s="19">
        <f>CA5077/'Gas+GHG'!F5075</f>
        <v>0.98106999402404438</v>
      </c>
      <c r="T5077" s="19">
        <f t="shared" si="1226"/>
        <v>0.57035221539971903</v>
      </c>
      <c r="U5077" s="19">
        <f t="shared" si="1227"/>
        <v>0.43701335858908441</v>
      </c>
      <c r="V5077" s="19">
        <f t="shared" si="1231"/>
        <v>2.0093442751583481</v>
      </c>
      <c r="W5077" s="19">
        <f t="shared" si="1232"/>
        <v>0.66508491148292104</v>
      </c>
      <c r="X5077" s="19">
        <f t="shared" si="1233"/>
        <v>1.513644188645799</v>
      </c>
      <c r="Y5077" s="19">
        <f t="shared" si="1234"/>
        <v>0.85680200206630086</v>
      </c>
      <c r="Z5077" s="102"/>
      <c r="AA5077" s="102"/>
      <c r="AB5077" s="102"/>
      <c r="AC5077" s="102"/>
      <c r="AD5077" s="20">
        <f>CB5077/'Gas+GHG'!G5075</f>
        <v>6.1744911072394472E-2</v>
      </c>
      <c r="AE5077" s="21">
        <f>CC5077/'Gas+GHG'!H5075</f>
        <v>0.10899571624797391</v>
      </c>
      <c r="AF5077" s="21">
        <f>CD5077/'Gas+GHG'!I5075</f>
        <v>0.4111115206068231</v>
      </c>
      <c r="AG5077" s="77">
        <f t="shared" si="1228"/>
        <v>0.33031519206744592</v>
      </c>
      <c r="AH5077" s="77">
        <f t="shared" si="1229"/>
        <v>0.43387608883588724</v>
      </c>
      <c r="AI5077" s="77">
        <f t="shared" si="1230"/>
        <v>0.67528582010479121</v>
      </c>
      <c r="AJ5077" s="77">
        <f t="shared" si="1235"/>
        <v>2.0395282160065347E-2</v>
      </c>
      <c r="AK5077" s="77">
        <f t="shared" si="1236"/>
        <v>4.7290635065537087E-2</v>
      </c>
      <c r="AL5077" s="77">
        <f t="shared" si="1237"/>
        <v>0.27761778034750628</v>
      </c>
      <c r="AM5077" s="77">
        <f t="shared" si="1238"/>
        <v>4.1349628912329128E-2</v>
      </c>
      <c r="AN5077" s="77">
        <f t="shared" si="1239"/>
        <v>6.1705081182436824E-2</v>
      </c>
      <c r="AO5077" s="77">
        <f t="shared" si="1240"/>
        <v>0.13349374025931679</v>
      </c>
      <c r="BR5077" s="19">
        <v>2.71</v>
      </c>
      <c r="BS5077" s="41">
        <v>2.1345799999999997</v>
      </c>
      <c r="BT5077" s="27">
        <v>7.58992E-2</v>
      </c>
      <c r="BU5077" s="28">
        <v>0.12200019999999899</v>
      </c>
      <c r="BV5077" s="28">
        <v>0.72545839999999995</v>
      </c>
      <c r="BX5077" s="19">
        <v>7.45</v>
      </c>
      <c r="BY5077" s="19">
        <v>2.4702599999999997</v>
      </c>
      <c r="BZ5077" s="19">
        <v>12</v>
      </c>
      <c r="CA5077" s="19">
        <v>4.4811800000000002</v>
      </c>
      <c r="CB5077" s="27">
        <v>0.32827249999999902</v>
      </c>
      <c r="CC5077" s="28">
        <v>0.60865279999999999</v>
      </c>
      <c r="CD5077" s="28">
        <v>2.4285909999999999</v>
      </c>
    </row>
    <row r="5078" spans="1:82" x14ac:dyDescent="0.25">
      <c r="A5078" s="15">
        <v>43312.291666654368</v>
      </c>
      <c r="B5078" s="24">
        <v>7</v>
      </c>
      <c r="C5078" s="25">
        <v>31</v>
      </c>
      <c r="D5078" s="26">
        <v>7</v>
      </c>
      <c r="E5078" s="52">
        <v>8.2130479121476636</v>
      </c>
      <c r="F5078" s="52">
        <v>5.6328823405764945</v>
      </c>
      <c r="G5078" s="52">
        <v>3.7768587289276834</v>
      </c>
      <c r="H5078" s="52">
        <v>5.255843568780743</v>
      </c>
      <c r="I5078" s="52">
        <v>5.188619524296568</v>
      </c>
      <c r="J5078" s="19">
        <f>BR5078/'Gas+GHG'!E5076</f>
        <v>0.49086368827296861</v>
      </c>
      <c r="K5078" s="40">
        <f>BS5078/'Gas+GHG'!F5076</f>
        <v>0.27366396630576217</v>
      </c>
      <c r="L5078" s="27">
        <f>BT5078/'Gas+GHG'!G5076</f>
        <v>1.4875117379666455E-2</v>
      </c>
      <c r="M5078" s="28">
        <f>BU5078/'Gas+GHG'!H5076</f>
        <v>2.336815143834689E-2</v>
      </c>
      <c r="N5078" s="28">
        <f>BV5078/'Gas+GHG'!I5076</f>
        <v>0.11175491756616555</v>
      </c>
      <c r="P5078" s="19">
        <f>BX5078/'Gas+GHG'!E5076</f>
        <v>0.73901249009362069</v>
      </c>
      <c r="Q5078" s="19">
        <f>BY5078/'Gas+GHG'!F5076</f>
        <v>0.49839243681259321</v>
      </c>
      <c r="R5078" s="19">
        <f>BZ5078/'Gas+GHG'!E5076</f>
        <v>2.1808113678252923</v>
      </c>
      <c r="S5078" s="19">
        <f>CA5078/'Gas+GHG'!F5076</f>
        <v>1.4318098717117478</v>
      </c>
      <c r="T5078" s="19">
        <f t="shared" si="1226"/>
        <v>0.62374826762095692</v>
      </c>
      <c r="U5078" s="19">
        <f t="shared" si="1227"/>
        <v>0.43238885532393018</v>
      </c>
      <c r="V5078" s="19">
        <f t="shared" si="1231"/>
        <v>1.8212350731352609</v>
      </c>
      <c r="W5078" s="19">
        <f t="shared" si="1232"/>
        <v>0.83459796672644726</v>
      </c>
      <c r="X5078" s="19">
        <f t="shared" si="1233"/>
        <v>1.098588784783652</v>
      </c>
      <c r="Y5078" s="19">
        <f t="shared" si="1234"/>
        <v>1.0956043417978938</v>
      </c>
      <c r="Z5078" s="102"/>
      <c r="AA5078" s="102"/>
      <c r="AB5078" s="102"/>
      <c r="AC5078" s="102"/>
      <c r="AD5078" s="20">
        <f>CB5078/'Gas+GHG'!G5076</f>
        <v>6.474092807201462E-2</v>
      </c>
      <c r="AE5078" s="21">
        <f>CC5078/'Gas+GHG'!H5076</f>
        <v>0.11659928976763197</v>
      </c>
      <c r="AF5078" s="21">
        <f>CD5078/'Gas+GHG'!I5076</f>
        <v>0.40990844871165727</v>
      </c>
      <c r="AG5078" s="77">
        <f t="shared" si="1228"/>
        <v>0.31665537114128184</v>
      </c>
      <c r="AH5078" s="77">
        <f t="shared" si="1229"/>
        <v>0.40442556545641489</v>
      </c>
      <c r="AI5078" s="77">
        <f t="shared" si="1230"/>
        <v>0.39943985686993549</v>
      </c>
      <c r="AJ5078" s="77">
        <f t="shared" si="1235"/>
        <v>2.0500562606674821E-2</v>
      </c>
      <c r="AK5078" s="77">
        <f t="shared" si="1236"/>
        <v>4.7155733696090926E-2</v>
      </c>
      <c r="AL5078" s="77">
        <f t="shared" si="1237"/>
        <v>0.16373377208316167</v>
      </c>
      <c r="AM5078" s="77">
        <f t="shared" si="1238"/>
        <v>4.4240365465339798E-2</v>
      </c>
      <c r="AN5078" s="77">
        <f t="shared" si="1239"/>
        <v>6.944355607154104E-2</v>
      </c>
      <c r="AO5078" s="77">
        <f t="shared" si="1240"/>
        <v>0.24617467662849557</v>
      </c>
      <c r="BR5078" s="19">
        <v>2.71</v>
      </c>
      <c r="BS5078" s="41">
        <v>1.25</v>
      </c>
      <c r="BT5078" s="27">
        <v>7.9084929999999998E-2</v>
      </c>
      <c r="BU5078" s="28">
        <v>0.1304922</v>
      </c>
      <c r="BV5078" s="28">
        <v>0.6601785</v>
      </c>
      <c r="BX5078" s="19">
        <v>4.08</v>
      </c>
      <c r="BY5078" s="19">
        <v>2.2764799999999998</v>
      </c>
      <c r="BZ5078" s="19">
        <v>12.04</v>
      </c>
      <c r="CA5078" s="19">
        <v>6.54</v>
      </c>
      <c r="CB5078" s="27">
        <v>0.34420109999999998</v>
      </c>
      <c r="CC5078" s="28">
        <v>0.65111260000000004</v>
      </c>
      <c r="CD5078" s="28">
        <v>2.421484</v>
      </c>
    </row>
    <row r="5079" spans="1:82" x14ac:dyDescent="0.25">
      <c r="A5079" s="15">
        <v>43312.333333321032</v>
      </c>
      <c r="B5079" s="24">
        <v>7</v>
      </c>
      <c r="C5079" s="25">
        <v>31</v>
      </c>
      <c r="D5079" s="26">
        <v>8</v>
      </c>
      <c r="E5079" s="52">
        <v>10.392306991482734</v>
      </c>
      <c r="F5079" s="52">
        <v>5.8280572920340337</v>
      </c>
      <c r="G5079" s="52">
        <v>3.7328049441910633</v>
      </c>
      <c r="H5079" s="52">
        <v>6.2502769249744778</v>
      </c>
      <c r="I5079" s="52">
        <v>5.1939907190270445</v>
      </c>
      <c r="J5079" s="19">
        <f>BR5079/'Gas+GHG'!E5077</f>
        <v>0.49646062110235412</v>
      </c>
      <c r="K5079" s="40">
        <f>BS5079/'Gas+GHG'!F5077</f>
        <v>0.27366396630576217</v>
      </c>
      <c r="L5079" s="27">
        <f>BT5079/'Gas+GHG'!G5077</f>
        <v>1.5364861562023989E-2</v>
      </c>
      <c r="M5079" s="28">
        <f>BU5079/'Gas+GHG'!H5077</f>
        <v>6.5814414120166073E-2</v>
      </c>
      <c r="N5079" s="28">
        <f>BV5079/'Gas+GHG'!I5077</f>
        <v>0.12255473501528981</v>
      </c>
      <c r="P5079" s="19">
        <f>BX5079/'Gas+GHG'!E5077</f>
        <v>0.74460942292300614</v>
      </c>
      <c r="Q5079" s="19">
        <f>BY5079/'Gas+GHG'!F5077</f>
        <v>0.32401813610602243</v>
      </c>
      <c r="R5079" s="19">
        <f>BZ5079/'Gas+GHG'!E5077</f>
        <v>2.0503973989852415</v>
      </c>
      <c r="S5079" s="19">
        <f>CA5079/'Gas+GHG'!F5077</f>
        <v>1.0946558652230487</v>
      </c>
      <c r="T5079" s="19">
        <f t="shared" si="1226"/>
        <v>0.78537422731104656</v>
      </c>
      <c r="U5079" s="19">
        <f t="shared" si="1227"/>
        <v>0.44686411397303788</v>
      </c>
      <c r="V5079" s="19">
        <f t="shared" si="1231"/>
        <v>2.1951263230852938</v>
      </c>
      <c r="W5079" s="19">
        <f t="shared" si="1232"/>
        <v>0.63395450062049974</v>
      </c>
      <c r="X5079" s="19">
        <f t="shared" si="1233"/>
        <v>0.59988049882295369</v>
      </c>
      <c r="Y5079" s="19">
        <f t="shared" si="1234"/>
        <v>0.78471950070857144</v>
      </c>
      <c r="Z5079" s="102"/>
      <c r="AA5079" s="102"/>
      <c r="AB5079" s="102"/>
      <c r="AC5079" s="102"/>
      <c r="AD5079" s="20">
        <f>CB5079/'Gas+GHG'!G5077</f>
        <v>6.7189658388323165E-2</v>
      </c>
      <c r="AE5079" s="21">
        <f>CC5079/'Gas+GHG'!H5077</f>
        <v>0.32907207060082866</v>
      </c>
      <c r="AF5079" s="21">
        <f>CD5079/'Gas+GHG'!I5077</f>
        <v>0.45060806452858876</v>
      </c>
      <c r="AG5079" s="77">
        <f t="shared" si="1228"/>
        <v>0.31665537114128184</v>
      </c>
      <c r="AH5079" s="77">
        <f t="shared" si="1229"/>
        <v>0.47817826749480197</v>
      </c>
      <c r="AI5079" s="77">
        <f t="shared" si="1230"/>
        <v>0.39983821450956986</v>
      </c>
      <c r="AJ5079" s="77">
        <f t="shared" si="1235"/>
        <v>2.1275966213810411E-2</v>
      </c>
      <c r="AK5079" s="77">
        <f t="shared" si="1236"/>
        <v>0.1573551126008314</v>
      </c>
      <c r="AL5079" s="77">
        <f t="shared" si="1237"/>
        <v>0.18017032396472396</v>
      </c>
      <c r="AM5079" s="77">
        <f t="shared" si="1238"/>
        <v>4.591369217451275E-2</v>
      </c>
      <c r="AN5079" s="77">
        <f t="shared" si="1239"/>
        <v>0.17171695799999726</v>
      </c>
      <c r="AO5079" s="77">
        <f t="shared" si="1240"/>
        <v>0.27043774056386483</v>
      </c>
      <c r="BR5079" s="19">
        <v>2.7408999999999999</v>
      </c>
      <c r="BS5079" s="41">
        <v>1.25</v>
      </c>
      <c r="BT5079" s="27">
        <v>8.1688699999999906E-2</v>
      </c>
      <c r="BU5079" s="28">
        <v>0.36752019999999996</v>
      </c>
      <c r="BV5079" s="28">
        <v>0.72397709999999915</v>
      </c>
      <c r="BX5079" s="19">
        <v>4.1109</v>
      </c>
      <c r="BY5079" s="19">
        <v>1.48</v>
      </c>
      <c r="BZ5079" s="19">
        <v>11.32</v>
      </c>
      <c r="CA5079" s="19">
        <v>5</v>
      </c>
      <c r="CB5079" s="27">
        <v>0.35721999999999993</v>
      </c>
      <c r="CC5079" s="28">
        <v>1.83760099999999</v>
      </c>
      <c r="CD5079" s="28">
        <v>2.6619120000000005</v>
      </c>
    </row>
    <row r="5080" spans="1:82" x14ac:dyDescent="0.25">
      <c r="A5080" s="15">
        <v>43312.374999987696</v>
      </c>
      <c r="B5080" s="24">
        <v>7</v>
      </c>
      <c r="C5080" s="25">
        <v>31</v>
      </c>
      <c r="D5080" s="26">
        <v>9</v>
      </c>
      <c r="E5080" s="52">
        <v>10.768415443702072</v>
      </c>
      <c r="F5080" s="52">
        <v>5.9526094256908424</v>
      </c>
      <c r="G5080" s="52">
        <v>3.7269460722555374</v>
      </c>
      <c r="H5080" s="52">
        <v>5.9657234346438264</v>
      </c>
      <c r="I5080" s="52">
        <v>5.8427567306483272</v>
      </c>
      <c r="J5080" s="19">
        <f>BR5080/'Gas+GHG'!E5078</f>
        <v>0.62696515519854368</v>
      </c>
      <c r="K5080" s="40">
        <f>BS5080/'Gas+GHG'!F5078</f>
        <v>0.27366396630576217</v>
      </c>
      <c r="L5080" s="27">
        <f>BT5080/'Gas+GHG'!G5078</f>
        <v>1.8214672119511926E-2</v>
      </c>
      <c r="M5080" s="28">
        <f>BU5080/'Gas+GHG'!H5078</f>
        <v>4.6605648298953174E-2</v>
      </c>
      <c r="N5080" s="28">
        <f>BV5080/'Gas+GHG'!I5078</f>
        <v>0.12798140688416421</v>
      </c>
      <c r="P5080" s="19">
        <f>BX5080/'Gas+GHG'!E5078</f>
        <v>1.1501968660155639</v>
      </c>
      <c r="Q5080" s="19">
        <f>BY5080/'Gas+GHG'!F5078</f>
        <v>0.39746735535075856</v>
      </c>
      <c r="R5080" s="19">
        <f>BZ5080/'Gas+GHG'!E5078</f>
        <v>2.0431521784941276</v>
      </c>
      <c r="S5080" s="19">
        <f>CA5080/'Gas+GHG'!F5078</f>
        <v>1.0815199948403722</v>
      </c>
      <c r="T5080" s="19">
        <f t="shared" si="1226"/>
        <v>0.79840268545777104</v>
      </c>
      <c r="U5080" s="19">
        <f t="shared" si="1227"/>
        <v>0.45610159212541629</v>
      </c>
      <c r="V5080" s="19">
        <f t="shared" si="1231"/>
        <v>2.549578452740545</v>
      </c>
      <c r="W5080" s="19">
        <f t="shared" si="1232"/>
        <v>0.67456848515552537</v>
      </c>
      <c r="X5080" s="19">
        <f t="shared" si="1233"/>
        <v>0.64377059176914653</v>
      </c>
      <c r="Y5080" s="19">
        <f t="shared" si="1234"/>
        <v>0.80441886503560533</v>
      </c>
      <c r="Z5080" s="102"/>
      <c r="AA5080" s="102"/>
      <c r="AB5080" s="102"/>
      <c r="AC5080" s="102"/>
      <c r="AD5080" s="20">
        <f>CB5080/'Gas+GHG'!G5078</f>
        <v>7.7009877814503663E-2</v>
      </c>
      <c r="AE5080" s="21">
        <f>CC5080/'Gas+GHG'!H5078</f>
        <v>0.23278666662446554</v>
      </c>
      <c r="AF5080" s="21">
        <f>CD5080/'Gas+GHG'!I5078</f>
        <v>0.58550192945456203</v>
      </c>
      <c r="AG5080" s="77">
        <f t="shared" si="1228"/>
        <v>0.31665537114128184</v>
      </c>
      <c r="AH5080" s="77">
        <f t="shared" si="1229"/>
        <v>0.45707419988119408</v>
      </c>
      <c r="AI5080" s="77">
        <f t="shared" si="1230"/>
        <v>0.44795430599998387</v>
      </c>
      <c r="AJ5080" s="77">
        <f t="shared" si="1235"/>
        <v>2.4385591440896425E-2</v>
      </c>
      <c r="AK5080" s="77">
        <f t="shared" si="1236"/>
        <v>0.10640077939038785</v>
      </c>
      <c r="AL5080" s="77">
        <f t="shared" si="1237"/>
        <v>0.26227811047046984</v>
      </c>
      <c r="AM5080" s="77">
        <f t="shared" si="1238"/>
        <v>5.2624286373607242E-2</v>
      </c>
      <c r="AN5080" s="77">
        <f t="shared" si="1239"/>
        <v>0.1263858872340777</v>
      </c>
      <c r="AO5080" s="77">
        <f t="shared" si="1240"/>
        <v>0.32322381898409219</v>
      </c>
      <c r="BR5080" s="19">
        <v>3.4613999999999998</v>
      </c>
      <c r="BS5080" s="41">
        <v>1.25</v>
      </c>
      <c r="BT5080" s="27">
        <v>9.683998000000002E-2</v>
      </c>
      <c r="BU5080" s="28">
        <v>0.26025479999999895</v>
      </c>
      <c r="BV5080" s="28">
        <v>0.75603450000000005</v>
      </c>
      <c r="BX5080" s="19">
        <v>6.3501000000000003</v>
      </c>
      <c r="BY5080" s="19">
        <v>1.8154899999999998</v>
      </c>
      <c r="BZ5080" s="19">
        <v>11.28</v>
      </c>
      <c r="CA5080" s="19">
        <v>4.9400000000000004</v>
      </c>
      <c r="CB5080" s="27">
        <v>0.40943010000000002</v>
      </c>
      <c r="CC5080" s="28">
        <v>1.299925</v>
      </c>
      <c r="CD5080" s="28">
        <v>3.4587809999999903</v>
      </c>
    </row>
    <row r="5081" spans="1:82" x14ac:dyDescent="0.25">
      <c r="A5081" s="15">
        <v>43312.416666654361</v>
      </c>
      <c r="B5081" s="24">
        <v>7</v>
      </c>
      <c r="C5081" s="25">
        <v>31</v>
      </c>
      <c r="D5081" s="26">
        <v>10</v>
      </c>
      <c r="E5081" s="52">
        <v>13.284111770457388</v>
      </c>
      <c r="F5081" s="52">
        <v>6.0641986445916807</v>
      </c>
      <c r="G5081" s="52">
        <v>3.6992102812900387</v>
      </c>
      <c r="H5081" s="52">
        <v>5.9165133207311165</v>
      </c>
      <c r="I5081" s="52">
        <v>5.8572380874175947</v>
      </c>
      <c r="J5081" s="19">
        <f>BR5081/'Gas+GHG'!E5079</f>
        <v>0.43471322946683566</v>
      </c>
      <c r="K5081" s="40">
        <f>BS5081/'Gas+GHG'!F5079</f>
        <v>0.27366396630576217</v>
      </c>
      <c r="L5081" s="27">
        <f>BT5081/'Gas+GHG'!G5079</f>
        <v>1.8074635043023275E-2</v>
      </c>
      <c r="M5081" s="28">
        <f>BU5081/'Gas+GHG'!H5079</f>
        <v>0.10872362665721334</v>
      </c>
      <c r="N5081" s="28">
        <f>BV5081/'Gas+GHG'!I5079</f>
        <v>0.20058968197886781</v>
      </c>
      <c r="P5081" s="19">
        <f>BX5081/'Gas+GHG'!E5079</f>
        <v>1.4146293008899944</v>
      </c>
      <c r="Q5081" s="19">
        <f>BY5081/'Gas+GHG'!F5079</f>
        <v>0.32182882437557636</v>
      </c>
      <c r="R5081" s="19">
        <f>BZ5081/'Gas+GHG'!E5079</f>
        <v>2.1808113678252923</v>
      </c>
      <c r="S5081" s="19">
        <f>CA5081/'Gas+GHG'!F5079</f>
        <v>1.148812869499094</v>
      </c>
      <c r="T5081" s="19">
        <f t="shared" si="1226"/>
        <v>0.80846547076479225</v>
      </c>
      <c r="U5081" s="19">
        <f t="shared" si="1227"/>
        <v>0.46437766850703605</v>
      </c>
      <c r="V5081" s="19">
        <f t="shared" si="1231"/>
        <v>2.9067896328397835</v>
      </c>
      <c r="W5081" s="19">
        <f t="shared" si="1232"/>
        <v>0.68293316101075763</v>
      </c>
      <c r="X5081" s="19">
        <f t="shared" si="1233"/>
        <v>0.68865103587550303</v>
      </c>
      <c r="Y5081" s="19">
        <f t="shared" si="1234"/>
        <v>0.78770853286391274</v>
      </c>
      <c r="Z5081" s="102"/>
      <c r="AA5081" s="102"/>
      <c r="AB5081" s="102"/>
      <c r="AC5081" s="102"/>
      <c r="AD5081" s="20">
        <f>CB5081/'Gas+GHG'!G5079</f>
        <v>7.6309692432060428E-2</v>
      </c>
      <c r="AE5081" s="21">
        <f>CC5081/'Gas+GHG'!H5079</f>
        <v>0.42850439466304002</v>
      </c>
      <c r="AF5081" s="21">
        <f>CD5081/'Gas+GHG'!I5079</f>
        <v>0.66272062590860148</v>
      </c>
      <c r="AG5081" s="77">
        <f t="shared" si="1228"/>
        <v>0.31665537114128184</v>
      </c>
      <c r="AH5081" s="77">
        <f t="shared" si="1229"/>
        <v>0.45342450445809312</v>
      </c>
      <c r="AI5081" s="77">
        <f t="shared" si="1230"/>
        <v>0.44902832386579977</v>
      </c>
      <c r="AJ5081" s="77">
        <f t="shared" si="1235"/>
        <v>2.4163873978751159E-2</v>
      </c>
      <c r="AK5081" s="77">
        <f t="shared" si="1236"/>
        <v>0.1942943928082041</v>
      </c>
      <c r="AL5081" s="77">
        <f t="shared" si="1237"/>
        <v>0.29758033184303306</v>
      </c>
      <c r="AM5081" s="77">
        <f t="shared" si="1238"/>
        <v>5.2145818453309269E-2</v>
      </c>
      <c r="AN5081" s="77">
        <f t="shared" si="1239"/>
        <v>0.23421000185483593</v>
      </c>
      <c r="AO5081" s="77">
        <f t="shared" si="1240"/>
        <v>0.36514029406556847</v>
      </c>
      <c r="BR5081" s="19">
        <v>2.4</v>
      </c>
      <c r="BS5081" s="41">
        <v>1.25</v>
      </c>
      <c r="BT5081" s="27">
        <v>9.6095459999999994E-2</v>
      </c>
      <c r="BU5081" s="28">
        <v>0.60713339999999905</v>
      </c>
      <c r="BV5081" s="28">
        <v>1.1849590000000001</v>
      </c>
      <c r="BX5081" s="19">
        <v>7.81</v>
      </c>
      <c r="BY5081" s="19">
        <v>1.47</v>
      </c>
      <c r="BZ5081" s="19">
        <v>12.04</v>
      </c>
      <c r="CA5081" s="19">
        <v>5.2473700000000001</v>
      </c>
      <c r="CB5081" s="27">
        <v>0.4057075</v>
      </c>
      <c r="CC5081" s="28">
        <v>2.3928499999999997</v>
      </c>
      <c r="CD5081" s="28">
        <v>3.9149409999999993</v>
      </c>
    </row>
    <row r="5082" spans="1:82" x14ac:dyDescent="0.25">
      <c r="A5082" s="15">
        <v>43312.458333321025</v>
      </c>
      <c r="B5082" s="24">
        <v>7</v>
      </c>
      <c r="C5082" s="25">
        <v>31</v>
      </c>
      <c r="D5082" s="26">
        <v>11</v>
      </c>
      <c r="E5082" s="52">
        <v>17.598588045067171</v>
      </c>
      <c r="F5082" s="52">
        <v>6.2612126179027943</v>
      </c>
      <c r="G5082" s="52">
        <v>5.2155861473580272</v>
      </c>
      <c r="H5082" s="52">
        <v>6.232054869993874</v>
      </c>
      <c r="I5082" s="52">
        <v>6.133633410569991</v>
      </c>
      <c r="J5082" s="19">
        <f>BR5082/'Gas+GHG'!E5080</f>
        <v>0.7186353074623627</v>
      </c>
      <c r="K5082" s="40">
        <f>BS5082/'Gas+GHG'!F5080</f>
        <v>0.33715400648869903</v>
      </c>
      <c r="L5082" s="27">
        <f>BT5082/'Gas+GHG'!G5080</f>
        <v>4.9689067771185418E-2</v>
      </c>
      <c r="M5082" s="28">
        <f>BU5082/'Gas+GHG'!H5080</f>
        <v>0.11842813151740138</v>
      </c>
      <c r="N5082" s="28">
        <f>BV5082/'Gas+GHG'!I5080</f>
        <v>0.20248138430452958</v>
      </c>
      <c r="P5082" s="19">
        <f>BX5082/'Gas+GHG'!E5080</f>
        <v>1.6134200381149328</v>
      </c>
      <c r="Q5082" s="19">
        <f>BY5082/'Gas+GHG'!F5080</f>
        <v>0.38531886455851316</v>
      </c>
      <c r="R5082" s="19">
        <f>BZ5082/'Gas+GHG'!E5080</f>
        <v>1.9906243299335518</v>
      </c>
      <c r="S5082" s="19">
        <f>CA5082/'Gas+GHG'!F5080</f>
        <v>1.0815199948403722</v>
      </c>
      <c r="T5082" s="19">
        <f t="shared" si="1226"/>
        <v>0.82572337586323141</v>
      </c>
      <c r="U5082" s="19">
        <f t="shared" si="1227"/>
        <v>0.4789893192330627</v>
      </c>
      <c r="V5082" s="19">
        <f t="shared" si="1231"/>
        <v>2.9759436823458612</v>
      </c>
      <c r="W5082" s="19">
        <f t="shared" si="1232"/>
        <v>0.70260014668807436</v>
      </c>
      <c r="X5082" s="19">
        <f t="shared" si="1233"/>
        <v>0.62810068570262345</v>
      </c>
      <c r="Y5082" s="19">
        <f t="shared" si="1234"/>
        <v>0.76423871271081101</v>
      </c>
      <c r="Z5082" s="102"/>
      <c r="AA5082" s="102"/>
      <c r="AB5082" s="102"/>
      <c r="AC5082" s="102"/>
      <c r="AD5082" s="20">
        <f>CB5082/'Gas+GHG'!G5080</f>
        <v>0.18044645907102996</v>
      </c>
      <c r="AE5082" s="21">
        <f>CC5082/'Gas+GHG'!H5080</f>
        <v>0.58884581990081264</v>
      </c>
      <c r="AF5082" s="21">
        <f>CD5082/'Gas+GHG'!I5080</f>
        <v>0.74411240922905686</v>
      </c>
      <c r="AG5082" s="77">
        <f t="shared" si="1228"/>
        <v>0.40143985144297134</v>
      </c>
      <c r="AH5082" s="77">
        <f t="shared" si="1229"/>
        <v>0.47682681866905502</v>
      </c>
      <c r="AI5082" s="77">
        <f t="shared" si="1230"/>
        <v>0.46952733648066924</v>
      </c>
      <c r="AJ5082" s="77">
        <f t="shared" si="1235"/>
        <v>7.2438399722884475E-2</v>
      </c>
      <c r="AK5082" s="77">
        <f t="shared" si="1236"/>
        <v>0.28077747898987582</v>
      </c>
      <c r="AL5082" s="77">
        <f t="shared" si="1237"/>
        <v>0.34938111754753282</v>
      </c>
      <c r="AM5082" s="77">
        <f t="shared" si="1238"/>
        <v>0.10800805934814549</v>
      </c>
      <c r="AN5082" s="77">
        <f t="shared" si="1239"/>
        <v>0.30806834091093688</v>
      </c>
      <c r="AO5082" s="77">
        <f t="shared" si="1240"/>
        <v>0.39473129168152404</v>
      </c>
      <c r="BR5082" s="19">
        <v>3.9674999999999998</v>
      </c>
      <c r="BS5082" s="41">
        <v>1.54</v>
      </c>
      <c r="BT5082" s="27">
        <v>0.26417649999999998</v>
      </c>
      <c r="BU5082" s="28">
        <v>0.66132519999999995</v>
      </c>
      <c r="BV5082" s="28">
        <v>1.196134</v>
      </c>
      <c r="BX5082" s="19">
        <v>8.9075000000000006</v>
      </c>
      <c r="BY5082" s="19">
        <v>1.76</v>
      </c>
      <c r="BZ5082" s="19">
        <v>10.99</v>
      </c>
      <c r="CA5082" s="19">
        <v>4.9400000000000004</v>
      </c>
      <c r="CB5082" s="27">
        <v>0.95936019999999889</v>
      </c>
      <c r="CC5082" s="28">
        <v>3.2882269999999894</v>
      </c>
      <c r="CD5082" s="28">
        <v>4.395753</v>
      </c>
    </row>
    <row r="5083" spans="1:82" x14ac:dyDescent="0.25">
      <c r="A5083" s="15">
        <v>43312.499999987689</v>
      </c>
      <c r="B5083" s="24">
        <v>7</v>
      </c>
      <c r="C5083" s="25">
        <v>31</v>
      </c>
      <c r="D5083" s="26">
        <v>12</v>
      </c>
      <c r="E5083" s="52">
        <v>18.395444564256721</v>
      </c>
      <c r="F5083" s="52">
        <v>6.9301414919584872</v>
      </c>
      <c r="G5083" s="52">
        <v>5.2439273823479997</v>
      </c>
      <c r="H5083" s="52">
        <v>6.648047917789488</v>
      </c>
      <c r="I5083" s="52">
        <v>8.2602443732530713</v>
      </c>
      <c r="J5083" s="19">
        <f>BR5083/'Gas+GHG'!E5081</f>
        <v>3.2886055809166117</v>
      </c>
      <c r="K5083" s="40">
        <f>BS5083/'Gas+GHG'!F5081</f>
        <v>0.43786234608921953</v>
      </c>
      <c r="L5083" s="27">
        <f>BT5083/'Gas+GHG'!G5081</f>
        <v>5.9915731777208374E-2</v>
      </c>
      <c r="M5083" s="28">
        <f>BU5083/'Gas+GHG'!H5081</f>
        <v>0.13979346790242236</v>
      </c>
      <c r="N5083" s="28">
        <f>BV5083/'Gas+GHG'!I5081</f>
        <v>0.25030615829501174</v>
      </c>
      <c r="P5083" s="19">
        <f>BX5083/'Gas+GHG'!E5081</f>
        <v>4.1833903115691822</v>
      </c>
      <c r="Q5083" s="19">
        <f>BY5083/'Gas+GHG'!F5081</f>
        <v>0.48821651588947973</v>
      </c>
      <c r="R5083" s="19">
        <f>BZ5083/'Gas+GHG'!E5081</f>
        <v>2.146396570492501</v>
      </c>
      <c r="S5083" s="19">
        <f>CA5083/'Gas+GHG'!F5081</f>
        <v>1.0815199948403722</v>
      </c>
      <c r="T5083" s="19">
        <f t="shared" si="1226"/>
        <v>0.82891080193998967</v>
      </c>
      <c r="U5083" s="19">
        <f t="shared" si="1227"/>
        <v>0.528600800611702</v>
      </c>
      <c r="V5083" s="19">
        <f t="shared" si="1231"/>
        <v>5.2468287205189759</v>
      </c>
      <c r="W5083" s="19">
        <f t="shared" si="1232"/>
        <v>0.82976397632121934</v>
      </c>
      <c r="X5083" s="19">
        <f t="shared" si="1233"/>
        <v>1.0829581615427064</v>
      </c>
      <c r="Y5083" s="19">
        <f t="shared" si="1234"/>
        <v>0.73997253440863264</v>
      </c>
      <c r="Z5083" s="102"/>
      <c r="AA5083" s="102"/>
      <c r="AB5083" s="102"/>
      <c r="AC5083" s="102"/>
      <c r="AD5083" s="20">
        <f>CB5083/'Gas+GHG'!G5081</f>
        <v>0.23157974148306174</v>
      </c>
      <c r="AE5083" s="21">
        <f>CC5083/'Gas+GHG'!H5081</f>
        <v>0.69872585418030964</v>
      </c>
      <c r="AF5083" s="21">
        <f>CD5083/'Gas+GHG'!I5081</f>
        <v>0.911302838209471</v>
      </c>
      <c r="AG5083" s="77">
        <f t="shared" si="1228"/>
        <v>0.40354179487296238</v>
      </c>
      <c r="AH5083" s="77">
        <f t="shared" si="1229"/>
        <v>0.50767917404613394</v>
      </c>
      <c r="AI5083" s="77">
        <f t="shared" si="1230"/>
        <v>0.62724861936548892</v>
      </c>
      <c r="AJ5083" s="77">
        <f t="shared" si="1235"/>
        <v>9.3452104534291355E-2</v>
      </c>
      <c r="AK5083" s="77">
        <f t="shared" si="1236"/>
        <v>0.35472856453493901</v>
      </c>
      <c r="AL5083" s="77">
        <f t="shared" si="1237"/>
        <v>0.57161344709074224</v>
      </c>
      <c r="AM5083" s="77">
        <f t="shared" si="1238"/>
        <v>0.13812763694877039</v>
      </c>
      <c r="AN5083" s="77">
        <f t="shared" si="1239"/>
        <v>0.34399728964537063</v>
      </c>
      <c r="AO5083" s="77">
        <f t="shared" si="1240"/>
        <v>0.33968939111872881</v>
      </c>
      <c r="BR5083" s="19">
        <v>18.155999999999999</v>
      </c>
      <c r="BS5083" s="41">
        <v>2</v>
      </c>
      <c r="BT5083" s="27">
        <v>0.31854749999999998</v>
      </c>
      <c r="BU5083" s="28">
        <v>0.78063329999999997</v>
      </c>
      <c r="BV5083" s="28">
        <v>1.478653</v>
      </c>
      <c r="BX5083" s="19">
        <v>23.096</v>
      </c>
      <c r="BY5083" s="19">
        <v>2.23</v>
      </c>
      <c r="BZ5083" s="19">
        <v>11.85</v>
      </c>
      <c r="CA5083" s="19">
        <v>4.9400000000000004</v>
      </c>
      <c r="CB5083" s="27">
        <v>1.2312149999999999</v>
      </c>
      <c r="CC5083" s="28">
        <v>3.9018180000000005</v>
      </c>
      <c r="CD5083" s="28">
        <v>5.3834099999999996</v>
      </c>
    </row>
    <row r="5084" spans="1:82" x14ac:dyDescent="0.25">
      <c r="A5084" s="15">
        <v>43312.541666654353</v>
      </c>
      <c r="B5084" s="24">
        <v>7</v>
      </c>
      <c r="C5084" s="25">
        <v>31</v>
      </c>
      <c r="D5084" s="26">
        <v>13</v>
      </c>
      <c r="E5084" s="52">
        <v>19.159092615325253</v>
      </c>
      <c r="F5084" s="52">
        <v>7.6320195075573922</v>
      </c>
      <c r="G5084" s="52">
        <v>7.0645853419807123</v>
      </c>
      <c r="H5084" s="52">
        <v>6.48928350902841</v>
      </c>
      <c r="I5084" s="52">
        <v>9.390672820144097</v>
      </c>
      <c r="J5084" s="19">
        <f>BR5084/'Gas+GHG'!E5082</f>
        <v>4.5307986341180948</v>
      </c>
      <c r="K5084" s="40">
        <f>BS5084/'Gas+GHG'!F5082</f>
        <v>1.7514493843568781</v>
      </c>
      <c r="L5084" s="27">
        <f>BT5084/'Gas+GHG'!G5082</f>
        <v>0.2268987353011285</v>
      </c>
      <c r="M5084" s="28">
        <f>BU5084/'Gas+GHG'!H5082</f>
        <v>0.11411047764943527</v>
      </c>
      <c r="N5084" s="28">
        <f>BV5084/'Gas+GHG'!I5082</f>
        <v>0.25223154731085751</v>
      </c>
      <c r="P5084" s="19">
        <f>BX5084/'Gas+GHG'!E5082</f>
        <v>5.3893572623150954</v>
      </c>
      <c r="Q5084" s="19">
        <f>BY5084/'Gas+GHG'!F5082</f>
        <v>2.0266086505745347</v>
      </c>
      <c r="R5084" s="19">
        <f>BZ5084/'Gas+GHG'!E5082</f>
        <v>2.1009328119107611</v>
      </c>
      <c r="S5084" s="19">
        <f>CA5084/'Gas+GHG'!F5082</f>
        <v>1.0946558652230487</v>
      </c>
      <c r="T5084" s="19">
        <f t="shared" si="1226"/>
        <v>0.83196539414426374</v>
      </c>
      <c r="U5084" s="19">
        <f t="shared" si="1227"/>
        <v>0.58065597336847297</v>
      </c>
      <c r="V5084" s="19">
        <f t="shared" si="1231"/>
        <v>6.2316621338581815</v>
      </c>
      <c r="W5084" s="19">
        <f t="shared" si="1232"/>
        <v>1.8123808855609211</v>
      </c>
      <c r="X5084" s="19">
        <f t="shared" si="1233"/>
        <v>1.2586279403676752</v>
      </c>
      <c r="Y5084" s="19">
        <f t="shared" si="1234"/>
        <v>1.3088836302366622</v>
      </c>
      <c r="Z5084" s="102"/>
      <c r="AA5084" s="102"/>
      <c r="AB5084" s="102"/>
      <c r="AC5084" s="102"/>
      <c r="AD5084" s="20">
        <f>CB5084/'Gas+GHG'!G5082</f>
        <v>0.84461907240488576</v>
      </c>
      <c r="AE5084" s="21">
        <f>CC5084/'Gas+GHG'!H5082</f>
        <v>0.57031099245387318</v>
      </c>
      <c r="AF5084" s="21">
        <f>CD5084/'Gas+GHG'!I5082</f>
        <v>0.71407353053634759</v>
      </c>
      <c r="AG5084" s="77">
        <f t="shared" si="1228"/>
        <v>0.53857190340086769</v>
      </c>
      <c r="AH5084" s="77">
        <f t="shared" si="1229"/>
        <v>0.49590432351369135</v>
      </c>
      <c r="AI5084" s="77">
        <f t="shared" si="1230"/>
        <v>0.71108747281906104</v>
      </c>
      <c r="AJ5084" s="77">
        <f t="shared" si="1235"/>
        <v>0.45488810147377462</v>
      </c>
      <c r="AK5084" s="77">
        <f t="shared" si="1236"/>
        <v>0.28281968690525988</v>
      </c>
      <c r="AL5084" s="77">
        <f t="shared" si="1237"/>
        <v>0.50776874223607604</v>
      </c>
      <c r="AM5084" s="77">
        <f t="shared" si="1238"/>
        <v>0.38973097093111114</v>
      </c>
      <c r="AN5084" s="77">
        <f t="shared" si="1239"/>
        <v>0.2874913055486133</v>
      </c>
      <c r="AO5084" s="77">
        <f t="shared" si="1240"/>
        <v>0.20630478830027157</v>
      </c>
      <c r="BR5084" s="19">
        <v>25.013999999999999</v>
      </c>
      <c r="BS5084" s="41">
        <v>8</v>
      </c>
      <c r="BT5084" s="27">
        <v>1.2063280000000001</v>
      </c>
      <c r="BU5084" s="28">
        <v>0.63721459999999996</v>
      </c>
      <c r="BV5084" s="28">
        <v>1.4900269999999998</v>
      </c>
      <c r="BX5084" s="19">
        <v>29.754000000000001</v>
      </c>
      <c r="BY5084" s="19">
        <v>9.256829999999999</v>
      </c>
      <c r="BZ5084" s="19">
        <v>11.599</v>
      </c>
      <c r="CA5084" s="19">
        <v>5</v>
      </c>
      <c r="CB5084" s="27">
        <v>4.4904950000000001</v>
      </c>
      <c r="CC5084" s="28">
        <v>3.1847250000000003</v>
      </c>
      <c r="CD5084" s="28">
        <v>4.2183019999999898</v>
      </c>
    </row>
    <row r="5085" spans="1:82" x14ac:dyDescent="0.25">
      <c r="A5085" s="15">
        <v>43312.583333321018</v>
      </c>
      <c r="B5085" s="24">
        <v>7</v>
      </c>
      <c r="C5085" s="25">
        <v>31</v>
      </c>
      <c r="D5085" s="26">
        <v>14</v>
      </c>
      <c r="E5085" s="52">
        <v>19.950969856732286</v>
      </c>
      <c r="F5085" s="52">
        <v>7.9072860500498408</v>
      </c>
      <c r="G5085" s="52">
        <v>7.6663399169848292</v>
      </c>
      <c r="H5085" s="52">
        <v>7.4500490591419988</v>
      </c>
      <c r="I5085" s="52">
        <v>7.7677184883577066</v>
      </c>
      <c r="J5085" s="19">
        <f>BR5085/'Gas+GHG'!E5083</f>
        <v>5.4904280881661345</v>
      </c>
      <c r="K5085" s="40">
        <f>BS5085/'Gas+GHG'!F5083</f>
        <v>2.1871749621971821</v>
      </c>
      <c r="L5085" s="27">
        <f>BT5085/'Gas+GHG'!G5083</f>
        <v>0.31385255841742943</v>
      </c>
      <c r="M5085" s="28">
        <f>BU5085/'Gas+GHG'!H5083</f>
        <v>0.17298623114351536</v>
      </c>
      <c r="N5085" s="28">
        <f>BV5085/'Gas+GHG'!I5083</f>
        <v>0.26367808149957384</v>
      </c>
      <c r="P5085" s="19">
        <f>BX5085/'Gas+GHG'!E5083</f>
        <v>6.3834015136959259</v>
      </c>
      <c r="Q5085" s="19">
        <f>BY5085/'Gas+GHG'!F5083</f>
        <v>2.3023546523359513</v>
      </c>
      <c r="R5085" s="19">
        <f>BZ5085/'Gas+GHG'!E5083</f>
        <v>1.8402860047429377</v>
      </c>
      <c r="S5085" s="19">
        <f>CA5085/'Gas+GHG'!F5083</f>
        <v>1.0946558652230487</v>
      </c>
      <c r="T5085" s="19">
        <f t="shared" si="1226"/>
        <v>0.83513290310989186</v>
      </c>
      <c r="U5085" s="19">
        <f t="shared" si="1227"/>
        <v>0.60107126933892252</v>
      </c>
      <c r="V5085" s="19">
        <f t="shared" si="1231"/>
        <v>6.8678720315424302</v>
      </c>
      <c r="W5085" s="19">
        <f t="shared" si="1232"/>
        <v>2.0418454237468584</v>
      </c>
      <c r="X5085" s="19">
        <f t="shared" si="1233"/>
        <v>1.3558154868964332</v>
      </c>
      <c r="Y5085" s="19">
        <f t="shared" si="1234"/>
        <v>1.3551650938121418</v>
      </c>
      <c r="Z5085" s="102"/>
      <c r="AA5085" s="102"/>
      <c r="AB5085" s="102"/>
      <c r="AC5085" s="102"/>
      <c r="AD5085" s="20">
        <f>CB5085/'Gas+GHG'!G5083</f>
        <v>1.2238960606568776</v>
      </c>
      <c r="AE5085" s="21">
        <f>CC5085/'Gas+GHG'!H5083</f>
        <v>0.86493133479457474</v>
      </c>
      <c r="AF5085" s="21">
        <f>CD5085/'Gas+GHG'!I5083</f>
        <v>0.81867933683016514</v>
      </c>
      <c r="AG5085" s="77">
        <f t="shared" si="1228"/>
        <v>0.58320136559065827</v>
      </c>
      <c r="AH5085" s="77">
        <f t="shared" si="1229"/>
        <v>0.5671600340195142</v>
      </c>
      <c r="AI5085" s="77">
        <f t="shared" si="1230"/>
        <v>0.5907201636287287</v>
      </c>
      <c r="AJ5085" s="77">
        <f t="shared" si="1235"/>
        <v>0.71377785391611814</v>
      </c>
      <c r="AK5085" s="77">
        <f t="shared" si="1236"/>
        <v>0.49055448526663481</v>
      </c>
      <c r="AL5085" s="77">
        <f t="shared" si="1237"/>
        <v>0.48361039181177423</v>
      </c>
      <c r="AM5085" s="77">
        <f t="shared" si="1238"/>
        <v>0.51011820674075947</v>
      </c>
      <c r="AN5085" s="77">
        <f t="shared" si="1239"/>
        <v>0.37437684952793993</v>
      </c>
      <c r="AO5085" s="77">
        <f t="shared" si="1240"/>
        <v>0.33506894501839091</v>
      </c>
      <c r="BR5085" s="19">
        <v>30.312000000000001</v>
      </c>
      <c r="BS5085" s="41">
        <v>9.99024</v>
      </c>
      <c r="BT5085" s="27">
        <v>1.6686259999999999</v>
      </c>
      <c r="BU5085" s="28">
        <v>0.96598799999999996</v>
      </c>
      <c r="BV5085" s="28">
        <v>1.5576459999999901</v>
      </c>
      <c r="BX5085" s="19">
        <v>35.241999999999997</v>
      </c>
      <c r="BY5085" s="19">
        <v>10.51634</v>
      </c>
      <c r="BZ5085" s="19">
        <v>10.16</v>
      </c>
      <c r="CA5085" s="19">
        <v>5</v>
      </c>
      <c r="CB5085" s="27">
        <v>6.5069559999999997</v>
      </c>
      <c r="CC5085" s="28">
        <v>4.8299409999999998</v>
      </c>
      <c r="CD5085" s="28">
        <v>4.8362480000000012</v>
      </c>
    </row>
    <row r="5086" spans="1:82" x14ac:dyDescent="0.25">
      <c r="A5086" s="15">
        <v>43312.624999987682</v>
      </c>
      <c r="B5086" s="24">
        <v>7</v>
      </c>
      <c r="C5086" s="25">
        <v>31</v>
      </c>
      <c r="D5086" s="26">
        <v>15</v>
      </c>
      <c r="E5086" s="52">
        <v>22.730455605043446</v>
      </c>
      <c r="F5086" s="52">
        <v>8.6558073520659011</v>
      </c>
      <c r="G5086" s="52">
        <v>8.2220887115278316</v>
      </c>
      <c r="H5086" s="52">
        <v>7.9854208078696232</v>
      </c>
      <c r="I5086" s="52">
        <v>8.8524037590147078</v>
      </c>
      <c r="J5086" s="19">
        <f>BR5086/'Gas+GHG'!E5084</f>
        <v>7.0581126719309104</v>
      </c>
      <c r="K5086" s="40">
        <f>BS5086/'Gas+GHG'!F5084</f>
        <v>2.4485503217599502</v>
      </c>
      <c r="L5086" s="27">
        <f>BT5086/'Gas+GHG'!G5084</f>
        <v>0.3469102013836165</v>
      </c>
      <c r="M5086" s="28">
        <f>BU5086/'Gas+GHG'!H5084</f>
        <v>0.30705294200381139</v>
      </c>
      <c r="N5086" s="28">
        <f>BV5086/'Gas+GHG'!I5084</f>
        <v>0.14068401448913639</v>
      </c>
      <c r="P5086" s="19">
        <f>BX5086/'Gas+GHG'!E5084</f>
        <v>7.9510860974607018</v>
      </c>
      <c r="Q5086" s="19">
        <f>BY5086/'Gas+GHG'!F5084</f>
        <v>3.2761101558685755</v>
      </c>
      <c r="R5086" s="19">
        <f>BZ5086/'Gas+GHG'!E5084</f>
        <v>2.5430723923809886</v>
      </c>
      <c r="S5086" s="19">
        <f>CA5086/'Gas+GHG'!F5084</f>
        <v>1.5123239999106335</v>
      </c>
      <c r="T5086" s="19">
        <f t="shared" si="1226"/>
        <v>0.8462508461031365</v>
      </c>
      <c r="U5086" s="19">
        <f t="shared" si="1227"/>
        <v>0.65658576733231133</v>
      </c>
      <c r="V5086" s="19">
        <f t="shared" si="1231"/>
        <v>8.8806905011689441</v>
      </c>
      <c r="W5086" s="19">
        <f t="shared" si="1232"/>
        <v>3.1440177144925401</v>
      </c>
      <c r="X5086" s="19">
        <f t="shared" si="1233"/>
        <v>1.6134679886727468</v>
      </c>
      <c r="Y5086" s="19">
        <f t="shared" si="1234"/>
        <v>1.6444164412866686</v>
      </c>
      <c r="Z5086" s="102"/>
      <c r="AA5086" s="102"/>
      <c r="AB5086" s="102"/>
      <c r="AC5086" s="102"/>
      <c r="AD5086" s="20">
        <f>CB5086/'Gas+GHG'!G5084</f>
        <v>1.3350561798548235</v>
      </c>
      <c r="AE5086" s="21">
        <f>CC5086/'Gas+GHG'!H5084</f>
        <v>0.99951020586915107</v>
      </c>
      <c r="AF5086" s="21">
        <f>CD5086/'Gas+GHG'!I5084</f>
        <v>0.57683649392430636</v>
      </c>
      <c r="AG5086" s="77">
        <f t="shared" si="1228"/>
        <v>0.62441878352704694</v>
      </c>
      <c r="AH5086" s="77">
        <f t="shared" si="1229"/>
        <v>0.60686617703829904</v>
      </c>
      <c r="AI5086" s="77">
        <f t="shared" si="1230"/>
        <v>0.67116644901721656</v>
      </c>
      <c r="AJ5086" s="77">
        <f t="shared" si="1235"/>
        <v>0.83363415576521527</v>
      </c>
      <c r="AK5086" s="77">
        <f t="shared" si="1236"/>
        <v>0.60656893754657493</v>
      </c>
      <c r="AL5086" s="77">
        <f t="shared" si="1237"/>
        <v>0.3871533012907179</v>
      </c>
      <c r="AM5086" s="77">
        <f t="shared" si="1238"/>
        <v>0.50142202408960823</v>
      </c>
      <c r="AN5086" s="77">
        <f t="shared" si="1239"/>
        <v>0.39294126832257614</v>
      </c>
      <c r="AO5086" s="77">
        <f t="shared" si="1240"/>
        <v>0.18968319263358843</v>
      </c>
      <c r="BR5086" s="19">
        <v>38.966999999999999</v>
      </c>
      <c r="BS5086" s="41">
        <v>11.184109999999999</v>
      </c>
      <c r="BT5086" s="27">
        <v>1.8443799999999999</v>
      </c>
      <c r="BU5086" s="28">
        <v>1.71464199999999</v>
      </c>
      <c r="BV5086" s="28">
        <v>0.83107359999999897</v>
      </c>
      <c r="BX5086" s="19">
        <v>43.896999999999998</v>
      </c>
      <c r="BY5086" s="19">
        <v>14.96411</v>
      </c>
      <c r="BZ5086" s="19">
        <v>14.04</v>
      </c>
      <c r="CA5086" s="19">
        <v>6.9077599999999997</v>
      </c>
      <c r="CB5086" s="27">
        <v>7.0979489999999998</v>
      </c>
      <c r="CC5086" s="28">
        <v>5.5814550000000001</v>
      </c>
      <c r="CD5086" s="28">
        <v>3.407591</v>
      </c>
    </row>
    <row r="5087" spans="1:82" x14ac:dyDescent="0.25">
      <c r="A5087" s="15">
        <v>43312.666666654346</v>
      </c>
      <c r="B5087" s="24">
        <v>7</v>
      </c>
      <c r="C5087" s="25">
        <v>31</v>
      </c>
      <c r="D5087" s="26">
        <v>16</v>
      </c>
      <c r="E5087" s="52">
        <v>34.794631639648046</v>
      </c>
      <c r="F5087" s="52">
        <v>10.456829321935269</v>
      </c>
      <c r="G5087" s="52">
        <v>9.7226686599434409</v>
      </c>
      <c r="H5087" s="52">
        <v>8.7125666327141982</v>
      </c>
      <c r="I5087" s="52">
        <v>10.90384737476937</v>
      </c>
      <c r="J5087" s="19">
        <f>BR5087/'Gas+GHG'!E5085</f>
        <v>17.59610474574384</v>
      </c>
      <c r="K5087" s="40">
        <f>BS5087/'Gas+GHG'!F5085</f>
        <v>2.1893117304460974</v>
      </c>
      <c r="L5087" s="27">
        <f>BT5087/'Gas+GHG'!G5085</f>
        <v>0.32153548763804374</v>
      </c>
      <c r="M5087" s="28">
        <f>BU5087/'Gas+GHG'!H5085</f>
        <v>0.31880934692247681</v>
      </c>
      <c r="N5087" s="28">
        <f>BV5087/'Gas+GHG'!I5085</f>
        <v>6.4993915082143458E-2</v>
      </c>
      <c r="P5087" s="19">
        <f>BX5087/'Gas+GHG'!E5085</f>
        <v>18.640141018513358</v>
      </c>
      <c r="Q5087" s="19">
        <f>BY5087/'Gas+GHG'!F5085</f>
        <v>2.5089512430912282</v>
      </c>
      <c r="R5087" s="19">
        <f>BZ5087/'Gas+GHG'!E5085</f>
        <v>1.8402860047429377</v>
      </c>
      <c r="S5087" s="19">
        <f>CA5087/'Gas+GHG'!F5085</f>
        <v>1.0946558652230487</v>
      </c>
      <c r="T5087" s="19">
        <f t="shared" si="1226"/>
        <v>0.89450755024155493</v>
      </c>
      <c r="U5087" s="19">
        <f t="shared" si="1227"/>
        <v>0.79015956177619606</v>
      </c>
      <c r="V5087" s="19">
        <f t="shared" si="1231"/>
        <v>18.319896604473932</v>
      </c>
      <c r="W5087" s="19">
        <f t="shared" si="1232"/>
        <v>2.8474246135191943</v>
      </c>
      <c r="X5087" s="19">
        <f t="shared" si="1233"/>
        <v>2.1605304187823657</v>
      </c>
      <c r="Y5087" s="19">
        <f t="shared" si="1234"/>
        <v>0.75618249479508282</v>
      </c>
      <c r="Z5087" s="102"/>
      <c r="AA5087" s="102"/>
      <c r="AB5087" s="102"/>
      <c r="AC5087" s="102"/>
      <c r="AD5087" s="20">
        <f>CB5087/'Gas+GHG'!G5085</f>
        <v>1.2081824230365437</v>
      </c>
      <c r="AE5087" s="21">
        <f>CC5087/'Gas+GHG'!H5085</f>
        <v>1.0582918723084804</v>
      </c>
      <c r="AF5087" s="21">
        <f>CD5087/'Gas+GHG'!I5085</f>
        <v>0.28136359384619863</v>
      </c>
      <c r="AG5087" s="77">
        <f t="shared" si="1228"/>
        <v>0.7357101286241976</v>
      </c>
      <c r="AH5087" s="77">
        <f t="shared" si="1229"/>
        <v>0.6607953508981621</v>
      </c>
      <c r="AI5087" s="77">
        <f t="shared" si="1230"/>
        <v>0.79894441318204024</v>
      </c>
      <c r="AJ5087" s="77">
        <f t="shared" si="1235"/>
        <v>0.88887204585371027</v>
      </c>
      <c r="AK5087" s="77">
        <f t="shared" si="1236"/>
        <v>0.69931434911475532</v>
      </c>
      <c r="AL5087" s="77">
        <f t="shared" si="1237"/>
        <v>0.22479387137624107</v>
      </c>
      <c r="AM5087" s="77">
        <f t="shared" si="1238"/>
        <v>0.31931037718283339</v>
      </c>
      <c r="AN5087" s="77">
        <f t="shared" si="1239"/>
        <v>0.35897752319372517</v>
      </c>
      <c r="AO5087" s="77">
        <f t="shared" si="1240"/>
        <v>5.6569722469957562E-2</v>
      </c>
      <c r="BR5087" s="19">
        <v>97.146000000000001</v>
      </c>
      <c r="BS5087" s="41">
        <v>10</v>
      </c>
      <c r="BT5087" s="27">
        <v>1.709473</v>
      </c>
      <c r="BU5087" s="28">
        <v>1.78029199999999</v>
      </c>
      <c r="BV5087" s="28">
        <v>0.3839436</v>
      </c>
      <c r="BX5087" s="19">
        <v>102.91</v>
      </c>
      <c r="BY5087" s="19">
        <v>11.46</v>
      </c>
      <c r="BZ5087" s="19">
        <v>10.16</v>
      </c>
      <c r="CA5087" s="19">
        <v>5</v>
      </c>
      <c r="CB5087" s="27">
        <v>6.423413</v>
      </c>
      <c r="CC5087" s="28">
        <v>5.9097029999999897</v>
      </c>
      <c r="CD5087" s="28">
        <v>1.662121</v>
      </c>
    </row>
    <row r="5088" spans="1:82" x14ac:dyDescent="0.25">
      <c r="A5088" s="15">
        <v>43312.70833332101</v>
      </c>
      <c r="B5088" s="24">
        <v>7</v>
      </c>
      <c r="C5088" s="25">
        <v>31</v>
      </c>
      <c r="D5088" s="26">
        <v>17</v>
      </c>
      <c r="E5088" s="52">
        <v>28.600464417349283</v>
      </c>
      <c r="F5088" s="52">
        <v>15.014015236874378</v>
      </c>
      <c r="G5088" s="52">
        <v>14.337397865352235</v>
      </c>
      <c r="H5088" s="52">
        <v>14.314135775558599</v>
      </c>
      <c r="I5088" s="52">
        <v>13.251903572591633</v>
      </c>
      <c r="J5088" s="19">
        <f>BR5088/'Gas+GHG'!E5086</f>
        <v>14.141221354556166</v>
      </c>
      <c r="K5088" s="40">
        <f>BS5088/'Gas+GHG'!F5086</f>
        <v>1.5931161706992858</v>
      </c>
      <c r="L5088" s="27">
        <f>BT5088/'Gas+GHG'!G5086</f>
        <v>0.24197869631010174</v>
      </c>
      <c r="M5088" s="28">
        <f>BU5088/'Gas+GHG'!H5086</f>
        <v>0.34647728034439129</v>
      </c>
      <c r="N5088" s="28">
        <f>BV5088/'Gas+GHG'!I5086</f>
        <v>0.50376346100095803</v>
      </c>
      <c r="P5088" s="19">
        <f>BX5088/'Gas+GHG'!E5086</f>
        <v>15.186344410399348</v>
      </c>
      <c r="Q5088" s="19">
        <f>BY5088/'Gas+GHG'!F5086</f>
        <v>2.4206760048079108</v>
      </c>
      <c r="R5088" s="19">
        <f>BZ5088/'Gas+GHG'!E5086</f>
        <v>1.9801187602214365</v>
      </c>
      <c r="S5088" s="19">
        <f>CA5088/'Gas+GHG'!F5086</f>
        <v>0.99004836143060382</v>
      </c>
      <c r="T5088" s="19">
        <f t="shared" si="1226"/>
        <v>0.86973088135235987</v>
      </c>
      <c r="U5088" s="19">
        <f t="shared" si="1227"/>
        <v>0.81538508463046022</v>
      </c>
      <c r="V5088" s="19">
        <f t="shared" si="1231"/>
        <v>14.930203143086841</v>
      </c>
      <c r="W5088" s="19">
        <f t="shared" si="1232"/>
        <v>2.7810537760165643</v>
      </c>
      <c r="X5088" s="19">
        <f t="shared" si="1233"/>
        <v>2.2362600275339433</v>
      </c>
      <c r="Y5088" s="19">
        <f t="shared" si="1234"/>
        <v>0.6296705902219506</v>
      </c>
      <c r="Z5088" s="102"/>
      <c r="AA5088" s="102"/>
      <c r="AB5088" s="102"/>
      <c r="AC5088" s="102"/>
      <c r="AD5088" s="20">
        <f>CB5088/'Gas+GHG'!G5086</f>
        <v>1.2098932934600926</v>
      </c>
      <c r="AE5088" s="21">
        <f>CC5088/'Gas+GHG'!H5086</f>
        <v>1.4271068592293321</v>
      </c>
      <c r="AF5088" s="21">
        <f>CD5088/'Gas+GHG'!I5086</f>
        <v>1.9734695716899067</v>
      </c>
      <c r="AG5088" s="77">
        <f t="shared" si="1228"/>
        <v>0.81267861514437167</v>
      </c>
      <c r="AH5088" s="77">
        <f t="shared" si="1229"/>
        <v>0.81258556678519711</v>
      </c>
      <c r="AI5088" s="77">
        <f t="shared" si="1230"/>
        <v>0.80833663797332922</v>
      </c>
      <c r="AJ5088" s="77">
        <f t="shared" si="1235"/>
        <v>0.98325440620161086</v>
      </c>
      <c r="AK5088" s="77">
        <f t="shared" si="1236"/>
        <v>1.1596464360699092</v>
      </c>
      <c r="AL5088" s="77">
        <f t="shared" si="1237"/>
        <v>1.5952277587224852</v>
      </c>
      <c r="AM5088" s="77">
        <f t="shared" si="1238"/>
        <v>0.22663888725848166</v>
      </c>
      <c r="AN5088" s="77">
        <f t="shared" si="1239"/>
        <v>0.26746042315942276</v>
      </c>
      <c r="AO5088" s="77">
        <f t="shared" si="1240"/>
        <v>0.37824181296742149</v>
      </c>
      <c r="BR5088" s="19">
        <v>78.072000000000003</v>
      </c>
      <c r="BS5088" s="41">
        <v>7.2767900000000001</v>
      </c>
      <c r="BT5088" s="27">
        <v>1.286502</v>
      </c>
      <c r="BU5088" s="28">
        <v>1.9347950000000003</v>
      </c>
      <c r="BV5088" s="28">
        <v>2.975921</v>
      </c>
      <c r="BX5088" s="19">
        <v>83.841999999999999</v>
      </c>
      <c r="BY5088" s="19">
        <v>11.056789999999999</v>
      </c>
      <c r="BZ5088" s="19">
        <v>10.932</v>
      </c>
      <c r="CA5088" s="19">
        <v>4.5221900000000002</v>
      </c>
      <c r="CB5088" s="27">
        <v>6.4325089999999996</v>
      </c>
      <c r="CC5088" s="28">
        <v>7.9692360000000013</v>
      </c>
      <c r="CD5088" s="28">
        <v>11.65803</v>
      </c>
    </row>
    <row r="5089" spans="1:82" x14ac:dyDescent="0.25">
      <c r="A5089" s="15">
        <v>43312.749999987675</v>
      </c>
      <c r="B5089" s="24">
        <v>7</v>
      </c>
      <c r="C5089" s="25">
        <v>31</v>
      </c>
      <c r="D5089" s="26">
        <v>18</v>
      </c>
      <c r="E5089" s="52">
        <v>18.25710794680964</v>
      </c>
      <c r="F5089" s="52">
        <v>11.157124465153062</v>
      </c>
      <c r="G5089" s="52">
        <v>12.305385054978158</v>
      </c>
      <c r="H5089" s="52">
        <v>12.96216353603389</v>
      </c>
      <c r="I5089" s="52">
        <v>12.576040654582105</v>
      </c>
      <c r="J5089" s="19">
        <f>BR5089/'Gas+GHG'!E5087</f>
        <v>4.0084182367087804</v>
      </c>
      <c r="K5089" s="40">
        <f>BS5089/'Gas+GHG'!F5087</f>
        <v>5.8977912492722027</v>
      </c>
      <c r="L5089" s="27">
        <f>BT5089/'Gas+GHG'!G5087</f>
        <v>0.7262774730352678</v>
      </c>
      <c r="M5089" s="28">
        <f>BU5089/'Gas+GHG'!H5087</f>
        <v>0.63981525230241865</v>
      </c>
      <c r="N5089" s="28">
        <f>BV5089/'Gas+GHG'!I5087</f>
        <v>0.10301809672309103</v>
      </c>
      <c r="P5089" s="19">
        <f>BX5089/'Gas+GHG'!E5087</f>
        <v>4.9883343081319396</v>
      </c>
      <c r="Q5089" s="19">
        <f>BY5089/'Gas+GHG'!F5087</f>
        <v>7.2135675992703074</v>
      </c>
      <c r="R5089" s="19">
        <f>BZ5089/'Gas+GHG'!E5087</f>
        <v>1.8402860047429377</v>
      </c>
      <c r="S5089" s="19">
        <f>CA5089/'Gas+GHG'!F5087</f>
        <v>0.98983380888102002</v>
      </c>
      <c r="T5089" s="19">
        <f t="shared" si="1226"/>
        <v>0.82835745547020134</v>
      </c>
      <c r="U5089" s="19">
        <f t="shared" si="1227"/>
        <v>0.79995752154357502</v>
      </c>
      <c r="V5089" s="19">
        <f t="shared" si="1231"/>
        <v>5.6565385467451632</v>
      </c>
      <c r="W5089" s="19">
        <f t="shared" si="1232"/>
        <v>6.5623726586918094</v>
      </c>
      <c r="X5089" s="19">
        <f t="shared" si="1233"/>
        <v>1.1720817661297138</v>
      </c>
      <c r="Y5089" s="19">
        <f t="shared" si="1234"/>
        <v>1.6410287494595182</v>
      </c>
      <c r="Z5089" s="102"/>
      <c r="AA5089" s="102"/>
      <c r="AB5089" s="102"/>
      <c r="AC5089" s="102"/>
      <c r="AD5089" s="20">
        <f>CB5089/'Gas+GHG'!G5087</f>
        <v>1.5754460764213323</v>
      </c>
      <c r="AE5089" s="21">
        <f>CC5089/'Gas+GHG'!H5087</f>
        <v>2.118622357162173</v>
      </c>
      <c r="AF5089" s="21">
        <f>CD5089/'Gas+GHG'!I5087</f>
        <v>0.51509048361545517</v>
      </c>
      <c r="AG5089" s="77">
        <f t="shared" si="1228"/>
        <v>0.80455056390287538</v>
      </c>
      <c r="AH5089" s="77">
        <f t="shared" si="1229"/>
        <v>0.80717767782709826</v>
      </c>
      <c r="AI5089" s="77">
        <f t="shared" si="1230"/>
        <v>0.8056331863012911</v>
      </c>
      <c r="AJ5089" s="77">
        <f t="shared" si="1235"/>
        <v>1.2675260291833554</v>
      </c>
      <c r="AK5089" s="77">
        <f t="shared" si="1236"/>
        <v>1.7101046744467359</v>
      </c>
      <c r="AL5089" s="77">
        <f t="shared" si="1237"/>
        <v>0.4149739875485921</v>
      </c>
      <c r="AM5089" s="77">
        <f t="shared" si="1238"/>
        <v>0.30792004723797689</v>
      </c>
      <c r="AN5089" s="77">
        <f t="shared" si="1239"/>
        <v>0.40851768271543704</v>
      </c>
      <c r="AO5089" s="77">
        <f t="shared" si="1240"/>
        <v>0.10011649606686304</v>
      </c>
      <c r="BR5089" s="19">
        <v>22.13</v>
      </c>
      <c r="BS5089" s="41">
        <v>26.939019999999999</v>
      </c>
      <c r="BT5089" s="27">
        <v>3.8613209999999989</v>
      </c>
      <c r="BU5089" s="28">
        <v>3.5728499999999994</v>
      </c>
      <c r="BV5089" s="28">
        <v>0.60856679999999996</v>
      </c>
      <c r="BX5089" s="19">
        <v>27.54</v>
      </c>
      <c r="BY5089" s="19">
        <v>32.949019999999997</v>
      </c>
      <c r="BZ5089" s="19">
        <v>10.16</v>
      </c>
      <c r="CA5089" s="19">
        <v>4.52121</v>
      </c>
      <c r="CB5089" s="27">
        <v>8.3760039999999982</v>
      </c>
      <c r="CC5089" s="28">
        <v>11.830789999999901</v>
      </c>
      <c r="CD5089" s="28">
        <v>3.0428339999999996</v>
      </c>
    </row>
    <row r="5090" spans="1:82" x14ac:dyDescent="0.25">
      <c r="A5090" s="15">
        <v>43312.791666654339</v>
      </c>
      <c r="B5090" s="24">
        <v>7</v>
      </c>
      <c r="C5090" s="25">
        <v>31</v>
      </c>
      <c r="D5090" s="26">
        <v>19</v>
      </c>
      <c r="E5090" s="52">
        <v>14.263850333978514</v>
      </c>
      <c r="F5090" s="52">
        <v>8.7494617292709247</v>
      </c>
      <c r="G5090" s="52">
        <v>10.589906306346812</v>
      </c>
      <c r="H5090" s="52">
        <v>10.625641433888728</v>
      </c>
      <c r="I5090" s="52">
        <v>10.641673394125272</v>
      </c>
      <c r="J5090" s="19">
        <f>BR5090/'Gas+GHG'!E5088</f>
        <v>1.7166644301133061</v>
      </c>
      <c r="K5090" s="40">
        <f>BS5090/'Gas+GHG'!F5088</f>
        <v>2.7127717865722984</v>
      </c>
      <c r="L5090" s="27">
        <f>BT5090/'Gas+GHG'!G5088</f>
        <v>0.73166494681953742</v>
      </c>
      <c r="M5090" s="28">
        <f>BU5090/'Gas+GHG'!H5088</f>
        <v>0.56930243080114007</v>
      </c>
      <c r="N5090" s="28">
        <f>BV5090/'Gas+GHG'!I5088</f>
        <v>0.15488693247818999</v>
      </c>
      <c r="P5090" s="19">
        <f>BX5090/'Gas+GHG'!E5088</f>
        <v>2.6964899362803263</v>
      </c>
      <c r="Q5090" s="19">
        <f>BY5090/'Gas+GHG'!F5088</f>
        <v>4.0285481365704037</v>
      </c>
      <c r="R5090" s="19">
        <f>BZ5090/'Gas+GHG'!E5088</f>
        <v>1.9906243299335518</v>
      </c>
      <c r="S5090" s="19">
        <f>CA5090/'Gas+GHG'!F5088</f>
        <v>1.0946558652230487</v>
      </c>
      <c r="T5090" s="19">
        <f t="shared" si="1226"/>
        <v>0.81238442501887675</v>
      </c>
      <c r="U5090" s="19">
        <f t="shared" si="1227"/>
        <v>0.66353169622093078</v>
      </c>
      <c r="V5090" s="19">
        <f t="shared" si="1231"/>
        <v>3.8077386281559358</v>
      </c>
      <c r="W5090" s="19">
        <f t="shared" si="1232"/>
        <v>3.3994082413958697</v>
      </c>
      <c r="X5090" s="19">
        <f t="shared" si="1233"/>
        <v>0.87937563805794228</v>
      </c>
      <c r="Y5090" s="19">
        <f t="shared" si="1234"/>
        <v>1.7237957603975822</v>
      </c>
      <c r="Z5090" s="102"/>
      <c r="AA5090" s="102"/>
      <c r="AB5090" s="102"/>
      <c r="AC5090" s="102"/>
      <c r="AD5090" s="20">
        <f>CB5090/'Gas+GHG'!G5088</f>
        <v>1.5852455870927162</v>
      </c>
      <c r="AE5090" s="21">
        <f>CC5090/'Gas+GHG'!H5088</f>
        <v>1.7660580705787978</v>
      </c>
      <c r="AF5090" s="21">
        <f>CD5090/'Gas+GHG'!I5088</f>
        <v>0.77443483167080107</v>
      </c>
      <c r="AG5090" s="77">
        <f t="shared" si="1228"/>
        <v>0.79768864890835001</v>
      </c>
      <c r="AH5090" s="77">
        <f t="shared" si="1229"/>
        <v>0.79783158941851762</v>
      </c>
      <c r="AI5090" s="77">
        <f t="shared" si="1230"/>
        <v>0.79789571725946384</v>
      </c>
      <c r="AJ5090" s="77">
        <f t="shared" si="1235"/>
        <v>1.2645324105559128</v>
      </c>
      <c r="AK5090" s="77">
        <f t="shared" si="1236"/>
        <v>1.4090169174552829</v>
      </c>
      <c r="AL5090" s="77">
        <f t="shared" si="1237"/>
        <v>0.61791823548668601</v>
      </c>
      <c r="AM5090" s="77">
        <f t="shared" si="1238"/>
        <v>0.32071317653680331</v>
      </c>
      <c r="AN5090" s="77">
        <f t="shared" si="1239"/>
        <v>0.35704115312351498</v>
      </c>
      <c r="AO5090" s="77">
        <f t="shared" si="1240"/>
        <v>0.15651659618411509</v>
      </c>
      <c r="BR5090" s="19">
        <v>9.4774999999999991</v>
      </c>
      <c r="BS5090" s="41">
        <v>12.390979999999999</v>
      </c>
      <c r="BT5090" s="27">
        <v>3.8899639999999995</v>
      </c>
      <c r="BU5090" s="28">
        <v>3.1790929999999999</v>
      </c>
      <c r="BV5090" s="28">
        <v>0.914975599999999</v>
      </c>
      <c r="BX5090" s="19">
        <v>14.887</v>
      </c>
      <c r="BY5090" s="19">
        <v>18.400980000000001</v>
      </c>
      <c r="BZ5090" s="19">
        <v>10.99</v>
      </c>
      <c r="CA5090" s="19">
        <v>5</v>
      </c>
      <c r="CB5090" s="27">
        <v>8.4281039999999994</v>
      </c>
      <c r="CC5090" s="28">
        <v>9.8620039999999918</v>
      </c>
      <c r="CD5090" s="28">
        <v>4.5748790000000001</v>
      </c>
    </row>
    <row r="5091" spans="1:82" x14ac:dyDescent="0.25">
      <c r="A5091" s="15">
        <v>43312.833333321003</v>
      </c>
      <c r="B5091" s="24">
        <v>7</v>
      </c>
      <c r="C5091" s="25">
        <v>31</v>
      </c>
      <c r="D5091" s="26">
        <v>20</v>
      </c>
      <c r="E5091" s="52">
        <v>11.211170867914044</v>
      </c>
      <c r="F5091" s="52">
        <v>7.2688827494517598</v>
      </c>
      <c r="G5091" s="52">
        <v>8.8265664386857701</v>
      </c>
      <c r="H5091" s="52">
        <v>8.9103195528697068</v>
      </c>
      <c r="I5091" s="52">
        <v>8.531571478374147</v>
      </c>
      <c r="J5091" s="19">
        <f>BR5091/'Gas+GHG'!E5089</f>
        <v>0.54339153683354458</v>
      </c>
      <c r="K5091" s="40">
        <f>BS5091/'Gas+GHG'!F5089</f>
        <v>1.7514493843568781</v>
      </c>
      <c r="L5091" s="27">
        <f>BT5091/'Gas+GHG'!G5089</f>
        <v>0.7298547646563629</v>
      </c>
      <c r="M5091" s="28">
        <f>BU5091/'Gas+GHG'!H5089</f>
        <v>0.56251720334694</v>
      </c>
      <c r="N5091" s="28">
        <f>BV5091/'Gas+GHG'!I5089</f>
        <v>0.48514995651569703</v>
      </c>
      <c r="P5091" s="19">
        <f>BX5091/'Gas+GHG'!E5089</f>
        <v>1.3397680601655597</v>
      </c>
      <c r="Q5091" s="19">
        <f>BY5091/'Gas+GHG'!F5089</f>
        <v>2.4280342815339404</v>
      </c>
      <c r="R5091" s="19">
        <f>BZ5091/'Gas+GHG'!E5089</f>
        <v>1.9745037143408231</v>
      </c>
      <c r="S5091" s="19">
        <f>CA5091/'Gas+GHG'!F5089</f>
        <v>1.0946558652230487</v>
      </c>
      <c r="T5091" s="19">
        <f t="shared" si="1226"/>
        <v>0.80017370715461889</v>
      </c>
      <c r="U5091" s="19">
        <f t="shared" si="1227"/>
        <v>0.55372373406561837</v>
      </c>
      <c r="V5091" s="19">
        <f t="shared" si="1231"/>
        <v>2.6519931323246895</v>
      </c>
      <c r="W5091" s="19">
        <f t="shared" si="1232"/>
        <v>1.9505971420184411</v>
      </c>
      <c r="X5091" s="19">
        <f t="shared" si="1233"/>
        <v>0.66227864218169341</v>
      </c>
      <c r="Y5091" s="19">
        <f t="shared" si="1234"/>
        <v>1.572093004738548</v>
      </c>
      <c r="Z5091" s="102"/>
      <c r="AA5091" s="102"/>
      <c r="AB5091" s="102"/>
      <c r="AC5091" s="102"/>
      <c r="AD5091" s="20">
        <f>CB5091/'Gas+GHG'!G5089</f>
        <v>1.5761948643672596</v>
      </c>
      <c r="AE5091" s="21">
        <f>CC5091/'Gas+GHG'!H5089</f>
        <v>1.8108588376303159</v>
      </c>
      <c r="AF5091" s="21">
        <f>CD5091/'Gas+GHG'!I5089</f>
        <v>1.4606983913016454</v>
      </c>
      <c r="AG5091" s="77">
        <f t="shared" si="1228"/>
        <v>0.669250209808403</v>
      </c>
      <c r="AH5091" s="77">
        <f t="shared" si="1229"/>
        <v>0.67546180602721639</v>
      </c>
      <c r="AI5091" s="77">
        <f t="shared" si="1230"/>
        <v>0.64737174477585002</v>
      </c>
      <c r="AJ5091" s="77">
        <f t="shared" si="1235"/>
        <v>1.0548687436767159</v>
      </c>
      <c r="AK5091" s="77">
        <f t="shared" si="1236"/>
        <v>1.2231659809261191</v>
      </c>
      <c r="AL5091" s="77">
        <f t="shared" si="1237"/>
        <v>0.94561486616822343</v>
      </c>
      <c r="AM5091" s="77">
        <f t="shared" si="1238"/>
        <v>0.52132612069054385</v>
      </c>
      <c r="AN5091" s="77">
        <f t="shared" si="1239"/>
        <v>0.58769285670419691</v>
      </c>
      <c r="AO5091" s="77">
        <f t="shared" si="1240"/>
        <v>0.51508352513342193</v>
      </c>
      <c r="BR5091" s="19">
        <v>3</v>
      </c>
      <c r="BS5091" s="41">
        <v>8</v>
      </c>
      <c r="BT5091" s="27">
        <v>3.8803400000000003</v>
      </c>
      <c r="BU5091" s="28">
        <v>3.141203</v>
      </c>
      <c r="BV5091" s="28">
        <v>2.865964</v>
      </c>
      <c r="BX5091" s="19">
        <v>7.3967000000000001</v>
      </c>
      <c r="BY5091" s="19">
        <v>11.090400000000001</v>
      </c>
      <c r="BZ5091" s="19">
        <v>10.901</v>
      </c>
      <c r="CA5091" s="19">
        <v>5</v>
      </c>
      <c r="CB5091" s="27">
        <v>8.3799850000000013</v>
      </c>
      <c r="CC5091" s="28">
        <v>10.112180000000002</v>
      </c>
      <c r="CD5091" s="28">
        <v>8.6288970000000003</v>
      </c>
    </row>
    <row r="5092" spans="1:82" x14ac:dyDescent="0.25">
      <c r="A5092" s="15">
        <v>43312.874999987667</v>
      </c>
      <c r="B5092" s="24">
        <v>7</v>
      </c>
      <c r="C5092" s="25">
        <v>31</v>
      </c>
      <c r="D5092" s="26">
        <v>21</v>
      </c>
      <c r="E5092" s="52">
        <v>8.3578146627806102</v>
      </c>
      <c r="F5092" s="52">
        <v>6.6990596388099011</v>
      </c>
      <c r="G5092" s="52">
        <v>8.2460092021658351</v>
      </c>
      <c r="H5092" s="52">
        <v>8.8738323264067205</v>
      </c>
      <c r="I5092" s="52">
        <v>8.4638994176242033</v>
      </c>
      <c r="J5092" s="19">
        <f>BR5092/'Gas+GHG'!E5090</f>
        <v>1.811305122778482</v>
      </c>
      <c r="K5092" s="40">
        <f>BS5092/'Gas+GHG'!F5090</f>
        <v>1.5434647699644988</v>
      </c>
      <c r="L5092" s="27">
        <f>BT5092/'Gas+GHG'!G5090</f>
        <v>0.68076297800105035</v>
      </c>
      <c r="M5092" s="28">
        <f>BU5092/'Gas+GHG'!H5090</f>
        <v>0.44765775406107172</v>
      </c>
      <c r="N5092" s="28">
        <f>BV5092/'Gas+GHG'!I5090</f>
        <v>0.73289744987537297</v>
      </c>
      <c r="P5092" s="19">
        <f>BX5092/'Gas+GHG'!E5090</f>
        <v>2.6698637509754826</v>
      </c>
      <c r="Q5092" s="19">
        <f>BY5092/'Gas+GHG'!F5090</f>
        <v>2.1249744266234782</v>
      </c>
      <c r="R5092" s="19">
        <f>BZ5092/'Gas+GHG'!E5090</f>
        <v>2.1808113678252923</v>
      </c>
      <c r="S5092" s="19">
        <f>CA5092/'Gas+GHG'!F5090</f>
        <v>0.63736775614958108</v>
      </c>
      <c r="T5092" s="19">
        <f t="shared" si="1226"/>
        <v>0.63448497406588555</v>
      </c>
      <c r="U5092" s="19">
        <f t="shared" si="1227"/>
        <v>0.51146248666075111</v>
      </c>
      <c r="V5092" s="19">
        <f t="shared" si="1231"/>
        <v>3.0776804769543458</v>
      </c>
      <c r="W5092" s="19">
        <f t="shared" si="1232"/>
        <v>1.412834401808996</v>
      </c>
      <c r="X5092" s="19">
        <f t="shared" si="1233"/>
        <v>1.7729946418464286</v>
      </c>
      <c r="Y5092" s="19">
        <f t="shared" si="1234"/>
        <v>1.3495077809640632</v>
      </c>
      <c r="Z5092" s="102"/>
      <c r="AA5092" s="102"/>
      <c r="AB5092" s="102"/>
      <c r="AC5092" s="102"/>
      <c r="AD5092" s="20">
        <f>CB5092/'Gas+GHG'!G5090</f>
        <v>1.3307357430002791</v>
      </c>
      <c r="AE5092" s="21">
        <f>CC5092/'Gas+GHG'!H5090</f>
        <v>2.2323702755214763</v>
      </c>
      <c r="AF5092" s="21">
        <f>CD5092/'Gas+GHG'!I5090</f>
        <v>2.6191723249809429</v>
      </c>
      <c r="AG5092" s="77">
        <f t="shared" si="1228"/>
        <v>0.62619285999747964</v>
      </c>
      <c r="AH5092" s="77">
        <f t="shared" si="1229"/>
        <v>0.67275571061642692</v>
      </c>
      <c r="AI5092" s="77">
        <f t="shared" si="1230"/>
        <v>0.64235280881425105</v>
      </c>
      <c r="AJ5092" s="77">
        <f t="shared" si="1235"/>
        <v>0.83329722081021584</v>
      </c>
      <c r="AK5092" s="77">
        <f t="shared" si="1236"/>
        <v>1.5018398510674396</v>
      </c>
      <c r="AL5092" s="77">
        <f t="shared" si="1237"/>
        <v>1.6824326997200609</v>
      </c>
      <c r="AM5092" s="77">
        <f t="shared" si="1238"/>
        <v>0.49743852219006329</v>
      </c>
      <c r="AN5092" s="77">
        <f t="shared" si="1239"/>
        <v>0.73053042445403671</v>
      </c>
      <c r="AO5092" s="77">
        <f t="shared" si="1240"/>
        <v>0.93673962526088184</v>
      </c>
      <c r="BR5092" s="19">
        <v>10</v>
      </c>
      <c r="BS5092" s="41">
        <v>7.05</v>
      </c>
      <c r="BT5092" s="27">
        <v>3.6193390000000001</v>
      </c>
      <c r="BU5092" s="28">
        <v>2.499806</v>
      </c>
      <c r="BV5092" s="28">
        <v>4.3295019999999997</v>
      </c>
      <c r="BX5092" s="19">
        <v>14.74</v>
      </c>
      <c r="BY5092" s="19">
        <v>9.7061299999999999</v>
      </c>
      <c r="BZ5092" s="19">
        <v>12.04</v>
      </c>
      <c r="CA5092" s="19">
        <v>2.91127</v>
      </c>
      <c r="CB5092" s="27">
        <v>7.074978999999991</v>
      </c>
      <c r="CC5092" s="28">
        <v>12.46598</v>
      </c>
      <c r="CD5092" s="28">
        <v>15.472439999999899</v>
      </c>
    </row>
    <row r="5093" spans="1:82" x14ac:dyDescent="0.25">
      <c r="A5093" s="15">
        <v>43312.916666654331</v>
      </c>
      <c r="B5093" s="24">
        <v>7</v>
      </c>
      <c r="C5093" s="25">
        <v>31</v>
      </c>
      <c r="D5093" s="26">
        <v>22</v>
      </c>
      <c r="E5093" s="52">
        <v>7.1699263484651494</v>
      </c>
      <c r="F5093" s="52">
        <v>5.8685639376707481</v>
      </c>
      <c r="G5093" s="52">
        <v>4.0875330624137414</v>
      </c>
      <c r="H5093" s="52">
        <v>5.4637094156641188</v>
      </c>
      <c r="I5093" s="52">
        <v>9.9007179673491592</v>
      </c>
      <c r="J5093" s="19">
        <f>BR5093/'Gas+GHG'!E5091</f>
        <v>0.72452204911139284</v>
      </c>
      <c r="K5093" s="40">
        <f>BS5093/'Gas+GHG'!F5091</f>
        <v>1.0946558652230487</v>
      </c>
      <c r="L5093" s="27">
        <f>BT5093/'Gas+GHG'!G5091</f>
        <v>1.1995680700761079E-2</v>
      </c>
      <c r="M5093" s="28">
        <f>BU5093/'Gas+GHG'!H5091</f>
        <v>8.5999955426966923E-3</v>
      </c>
      <c r="N5093" s="28">
        <f>BV5093/'Gas+GHG'!I5091</f>
        <v>0.63853341307660771</v>
      </c>
      <c r="P5093" s="19">
        <f>BX5093/'Gas+GHG'!E5091</f>
        <v>1.6374198309917476</v>
      </c>
      <c r="Q5093" s="19">
        <f>BY5093/'Gas+GHG'!F5091</f>
        <v>1.417789519389971</v>
      </c>
      <c r="R5093" s="19">
        <f>BZ5093/'Gas+GHG'!E5091</f>
        <v>1.2679135859449373</v>
      </c>
      <c r="S5093" s="19">
        <f>CA5093/'Gas+GHG'!F5091</f>
        <v>0.40502267013252807</v>
      </c>
      <c r="T5093" s="19">
        <f t="shared" si="1226"/>
        <v>0.54638457763919734</v>
      </c>
      <c r="U5093" s="19">
        <f t="shared" si="1227"/>
        <v>0.44986831183869869</v>
      </c>
      <c r="V5093" s="19">
        <f t="shared" si="1231"/>
        <v>1.5874293719139967</v>
      </c>
      <c r="W5093" s="19">
        <f t="shared" si="1232"/>
        <v>0.82002544249948872</v>
      </c>
      <c r="X5093" s="19">
        <f t="shared" si="1233"/>
        <v>1.3179040450226882</v>
      </c>
      <c r="Y5093" s="19">
        <f t="shared" si="1234"/>
        <v>1.0027867470230103</v>
      </c>
      <c r="Z5093" s="102"/>
      <c r="AA5093" s="102"/>
      <c r="AB5093" s="102"/>
      <c r="AC5093" s="102"/>
      <c r="AD5093" s="20">
        <f>CB5093/'Gas+GHG'!G5091</f>
        <v>5.9978403503805393E-2</v>
      </c>
      <c r="AE5093" s="21">
        <f>CC5093/'Gas+GHG'!H5091</f>
        <v>4.2999968759633383E-2</v>
      </c>
      <c r="AF5093" s="21">
        <f>CD5093/'Gas+GHG'!I5091</f>
        <v>2.1473521409871337</v>
      </c>
      <c r="AG5093" s="77">
        <f t="shared" si="1228"/>
        <v>0.3177771680271399</v>
      </c>
      <c r="AH5093" s="77">
        <f t="shared" si="1229"/>
        <v>0.4198420514116184</v>
      </c>
      <c r="AI5093" s="77">
        <f t="shared" si="1230"/>
        <v>0.74891525437289264</v>
      </c>
      <c r="AJ5093" s="77">
        <f t="shared" si="1235"/>
        <v>1.9059767208228363E-2</v>
      </c>
      <c r="AK5093" s="77">
        <f t="shared" si="1236"/>
        <v>1.8053195094679984E-2</v>
      </c>
      <c r="AL5093" s="77">
        <f t="shared" si="1237"/>
        <v>1.6081847748955549</v>
      </c>
      <c r="AM5093" s="77">
        <f t="shared" si="1238"/>
        <v>4.0918636295577029E-2</v>
      </c>
      <c r="AN5093" s="77">
        <f t="shared" si="1239"/>
        <v>2.4946773664953403E-2</v>
      </c>
      <c r="AO5093" s="77">
        <f t="shared" si="1240"/>
        <v>0.53916736609157889</v>
      </c>
      <c r="BR5093" s="19">
        <v>4</v>
      </c>
      <c r="BS5093" s="41">
        <v>5</v>
      </c>
      <c r="BT5093" s="27">
        <v>6.3776139999999995E-2</v>
      </c>
      <c r="BU5093" s="28">
        <v>4.8024009999999992E-2</v>
      </c>
      <c r="BV5093" s="28">
        <v>3.7720579999999995</v>
      </c>
      <c r="BX5093" s="19">
        <v>9.0399999999999991</v>
      </c>
      <c r="BY5093" s="19">
        <v>6.4759599999999997</v>
      </c>
      <c r="BZ5093" s="19">
        <v>7</v>
      </c>
      <c r="CA5093" s="19">
        <v>1.85</v>
      </c>
      <c r="CB5093" s="27">
        <v>0.31888069999999996</v>
      </c>
      <c r="CC5093" s="28">
        <v>0.240119999999999</v>
      </c>
      <c r="CD5093" s="28">
        <v>12.685219999999999</v>
      </c>
    </row>
    <row r="5094" spans="1:82" x14ac:dyDescent="0.25">
      <c r="A5094" s="15">
        <v>43312.958333320996</v>
      </c>
      <c r="B5094" s="24">
        <v>7</v>
      </c>
      <c r="C5094" s="25">
        <v>31</v>
      </c>
      <c r="D5094" s="26">
        <v>23</v>
      </c>
      <c r="E5094" s="52">
        <v>6.7603859429862077</v>
      </c>
      <c r="F5094" s="52">
        <v>5.8074208396628491</v>
      </c>
      <c r="G5094" s="52">
        <v>5.0379126688491862</v>
      </c>
      <c r="H5094" s="52">
        <v>5.3973783341365982</v>
      </c>
      <c r="I5094" s="52">
        <v>8.4352001017146598</v>
      </c>
      <c r="J5094" s="19">
        <f>BR5094/'Gas+GHG'!E5092</f>
        <v>0.35706651233748238</v>
      </c>
      <c r="K5094" s="40">
        <f>BS5094/'Gas+GHG'!F5092</f>
        <v>0.40940129359342026</v>
      </c>
      <c r="L5094" s="27">
        <f>BT5094/'Gas+GHG'!G5092</f>
        <v>1.6186549591367439E-2</v>
      </c>
      <c r="M5094" s="28">
        <f>BU5094/'Gas+GHG'!H5092</f>
        <v>1.0715167086107433E-2</v>
      </c>
      <c r="N5094" s="28">
        <f>BV5094/'Gas+GHG'!I5092</f>
        <v>0.20625378576559197</v>
      </c>
      <c r="P5094" s="19">
        <f>BX5094/'Gas+GHG'!E5092</f>
        <v>1.0719626892581111</v>
      </c>
      <c r="Q5094" s="19">
        <f>BY5094/'Gas+GHG'!F5092</f>
        <v>0.53524074254773146</v>
      </c>
      <c r="R5094" s="19">
        <f>BZ5094/'Gas+GHG'!E5092</f>
        <v>1.2405660923699002</v>
      </c>
      <c r="S5094" s="19">
        <f>CA5094/'Gas+GHG'!F5092</f>
        <v>0.52324550357661737</v>
      </c>
      <c r="T5094" s="19">
        <f t="shared" si="1226"/>
        <v>0.51601078606247541</v>
      </c>
      <c r="U5094" s="19">
        <f t="shared" si="1227"/>
        <v>0.44533360002418271</v>
      </c>
      <c r="V5094" s="19">
        <f t="shared" si="1231"/>
        <v>1.1932897943999687</v>
      </c>
      <c r="W5094" s="19">
        <f t="shared" si="1232"/>
        <v>0.47137949056263934</v>
      </c>
      <c r="X5094" s="19">
        <f t="shared" si="1233"/>
        <v>1.1192389872280428</v>
      </c>
      <c r="Y5094" s="19">
        <f t="shared" si="1234"/>
        <v>0.58710675556170933</v>
      </c>
      <c r="Z5094" s="102"/>
      <c r="AA5094" s="102"/>
      <c r="AB5094" s="102"/>
      <c r="AC5094" s="102"/>
      <c r="AD5094" s="20">
        <f>CB5094/'Gas+GHG'!G5092</f>
        <v>6.7230248300086615E-2</v>
      </c>
      <c r="AE5094" s="21">
        <f>CC5094/'Gas+GHG'!H5092</f>
        <v>5.3575844384387068E-2</v>
      </c>
      <c r="AF5094" s="21">
        <f>CD5094/'Gas+GHG'!I5092</f>
        <v>0.93294662129264472</v>
      </c>
      <c r="AG5094" s="77">
        <f t="shared" si="1228"/>
        <v>0.38826259925309869</v>
      </c>
      <c r="AH5094" s="77">
        <f t="shared" si="1229"/>
        <v>0.41492256991865234</v>
      </c>
      <c r="AI5094" s="77">
        <f t="shared" si="1230"/>
        <v>0.64022430811402953</v>
      </c>
      <c r="AJ5094" s="77">
        <f t="shared" si="1235"/>
        <v>2.6102990953422851E-2</v>
      </c>
      <c r="AK5094" s="77">
        <f t="shared" si="1236"/>
        <v>2.222982703753168E-2</v>
      </c>
      <c r="AL5094" s="77">
        <f t="shared" si="1237"/>
        <v>0.59729510512440498</v>
      </c>
      <c r="AM5094" s="77">
        <f t="shared" si="1238"/>
        <v>4.1127257346663768E-2</v>
      </c>
      <c r="AN5094" s="77">
        <f t="shared" si="1239"/>
        <v>3.1346017346855388E-2</v>
      </c>
      <c r="AO5094" s="77">
        <f t="shared" si="1240"/>
        <v>0.33565151616823974</v>
      </c>
      <c r="BR5094" s="19">
        <v>2.0118999999999998</v>
      </c>
      <c r="BS5094" s="41">
        <v>1.87</v>
      </c>
      <c r="BT5094" s="27">
        <v>8.605728E-2</v>
      </c>
      <c r="BU5094" s="28">
        <v>5.9835529999999998E-2</v>
      </c>
      <c r="BV5094" s="28">
        <v>1.2184189999999999</v>
      </c>
      <c r="BX5094" s="19">
        <v>6.04</v>
      </c>
      <c r="BY5094" s="19">
        <v>2.4447899999999998</v>
      </c>
      <c r="BZ5094" s="19">
        <v>6.99</v>
      </c>
      <c r="CA5094" s="19">
        <v>2.39</v>
      </c>
      <c r="CB5094" s="27">
        <v>0.35743579999999903</v>
      </c>
      <c r="CC5094" s="28">
        <v>0.29917769999999999</v>
      </c>
      <c r="CD5094" s="28">
        <v>5.5112680000000012</v>
      </c>
    </row>
    <row r="5095" spans="1:82" x14ac:dyDescent="0.25">
      <c r="A5095" s="15">
        <v>43312.99999998766</v>
      </c>
      <c r="B5095" s="24">
        <v>8</v>
      </c>
      <c r="C5095" s="25">
        <v>1</v>
      </c>
      <c r="D5095" s="26">
        <v>0</v>
      </c>
      <c r="E5095" s="52">
        <v>6.5535716844112946</v>
      </c>
      <c r="F5095" s="52">
        <v>5.7830127169618422</v>
      </c>
      <c r="G5095" s="52">
        <v>6.3054766372073683</v>
      </c>
      <c r="H5095" s="52">
        <v>7.2884162160084927</v>
      </c>
      <c r="I5095" s="52">
        <v>8.4680147690054799</v>
      </c>
      <c r="J5095" s="19">
        <f>BR5095/'Gas+GHG'!E5093</f>
        <v>0.16936300581212421</v>
      </c>
      <c r="K5095" s="40">
        <f>BS5095/'Gas+GHG'!F5093</f>
        <v>0.40461039841988261</v>
      </c>
      <c r="L5095" s="27">
        <f>BT5095/'Gas+GHG'!G5093</f>
        <v>9.1960048942480527E-2</v>
      </c>
      <c r="M5095" s="28">
        <f>BU5095/'Gas+GHG'!H5093</f>
        <v>0.18753458937146475</v>
      </c>
      <c r="N5095" s="28">
        <f>BV5095/'Gas+GHG'!I5093</f>
        <v>0.16599091145988934</v>
      </c>
      <c r="P5095" s="19">
        <f>BX5095/'Gas+GHG'!E5093</f>
        <v>0.84834133355194885</v>
      </c>
      <c r="Q5095" s="19">
        <f>BY5095/'Gas+GHG'!F5093</f>
        <v>0.48708977795640551</v>
      </c>
      <c r="R5095" s="19">
        <f>BZ5095/'Gas+GHG'!E5093</f>
        <v>1.393178793776034</v>
      </c>
      <c r="S5095" s="19">
        <f>CA5095/'Gas+GHG'!F5093</f>
        <v>0.53277220835753969</v>
      </c>
      <c r="T5095" s="19">
        <f t="shared" si="1226"/>
        <v>0.50067229173808159</v>
      </c>
      <c r="U5095" s="19">
        <f t="shared" si="1227"/>
        <v>0.44352335805103127</v>
      </c>
      <c r="V5095" s="19">
        <f t="shared" si="1231"/>
        <v>1.1222670191263375</v>
      </c>
      <c r="W5095" s="19">
        <f t="shared" si="1232"/>
        <v>0.45233261291855592</v>
      </c>
      <c r="X5095" s="19">
        <f t="shared" si="1233"/>
        <v>1.1192531082016453</v>
      </c>
      <c r="Y5095" s="19">
        <f t="shared" si="1234"/>
        <v>0.56752937339538945</v>
      </c>
      <c r="Z5095" s="102"/>
      <c r="AA5095" s="102"/>
      <c r="AB5095" s="102"/>
      <c r="AC5095" s="102"/>
      <c r="AD5095" s="20">
        <f>CB5095/'Gas+GHG'!G5093</f>
        <v>0.25463128513269673</v>
      </c>
      <c r="AE5095" s="21">
        <f>CC5095/'Gas+GHG'!H5093</f>
        <v>0.71446174302195897</v>
      </c>
      <c r="AF5095" s="21">
        <f>CD5095/'Gas+GHG'!I5093</f>
        <v>0.41313182648963537</v>
      </c>
      <c r="AG5095" s="77">
        <f t="shared" si="1228"/>
        <v>0.48227218480314687</v>
      </c>
      <c r="AH5095" s="77">
        <f t="shared" si="1229"/>
        <v>0.55517244445909275</v>
      </c>
      <c r="AI5095" s="77">
        <f t="shared" si="1230"/>
        <v>0.64265802613456335</v>
      </c>
      <c r="AJ5095" s="77">
        <f t="shared" si="1235"/>
        <v>0.1228015862001787</v>
      </c>
      <c r="AK5095" s="77">
        <f t="shared" si="1236"/>
        <v>0.39664947234600512</v>
      </c>
      <c r="AL5095" s="77">
        <f t="shared" si="1237"/>
        <v>0.265502484145196</v>
      </c>
      <c r="AM5095" s="77">
        <f t="shared" si="1238"/>
        <v>0.13182969893251803</v>
      </c>
      <c r="AN5095" s="77">
        <f t="shared" si="1239"/>
        <v>0.31781227067595386</v>
      </c>
      <c r="AO5095" s="77">
        <f t="shared" si="1240"/>
        <v>0.14762934234443939</v>
      </c>
      <c r="BR5095" s="19">
        <v>0.95428000000000002</v>
      </c>
      <c r="BS5095" s="41">
        <v>1.81507</v>
      </c>
      <c r="BT5095" s="27">
        <v>0.48977299999999901</v>
      </c>
      <c r="BU5095" s="28">
        <v>1.0489949999999999</v>
      </c>
      <c r="BV5095" s="28">
        <v>0.98214209999999991</v>
      </c>
      <c r="BX5095" s="19">
        <v>4.78</v>
      </c>
      <c r="BY5095" s="19">
        <v>2.1850700000000001</v>
      </c>
      <c r="BZ5095" s="19">
        <v>7.8498999999999999</v>
      </c>
      <c r="CA5095" s="19">
        <v>2.39</v>
      </c>
      <c r="CB5095" s="27">
        <v>1.356149</v>
      </c>
      <c r="CC5095" s="28">
        <v>3.9964189999999999</v>
      </c>
      <c r="CD5095" s="28">
        <v>2.4444360000000001</v>
      </c>
    </row>
    <row r="5096" spans="1:82" x14ac:dyDescent="0.25">
      <c r="A5096" s="15">
        <v>43313.041666654324</v>
      </c>
      <c r="B5096" s="24">
        <v>8</v>
      </c>
      <c r="C5096" s="25">
        <v>1</v>
      </c>
      <c r="D5096" s="26">
        <v>1</v>
      </c>
      <c r="E5096" s="52">
        <v>6.5648432656024838</v>
      </c>
      <c r="F5096" s="52">
        <v>5.6960192632750095</v>
      </c>
      <c r="G5096" s="52">
        <v>6.1721218762523398</v>
      </c>
      <c r="H5096" s="52">
        <v>7.4058651712766785</v>
      </c>
      <c r="I5096" s="52">
        <v>7.4897004119672284</v>
      </c>
      <c r="J5096" s="19">
        <f>BR5096/'Gas+GHG'!E5094</f>
        <v>0.13310794982509658</v>
      </c>
      <c r="K5096" s="40">
        <f>BS5096/'Gas+GHG'!F5094</f>
        <v>0.27864655248825293</v>
      </c>
      <c r="L5096" s="27">
        <f>BT5096/'Gas+GHG'!G5094</f>
        <v>8.9380538147915703E-2</v>
      </c>
      <c r="M5096" s="28">
        <f>BU5096/'Gas+GHG'!H5094</f>
        <v>0.17221860757288956</v>
      </c>
      <c r="N5096" s="28">
        <f>BV5096/'Gas+GHG'!I5094</f>
        <v>4.2534594212554462E-2</v>
      </c>
      <c r="P5096" s="19">
        <f>BX5096/'Gas+GHG'!E5094</f>
        <v>0.9033592861463221</v>
      </c>
      <c r="Q5096" s="19">
        <f>BY5096/'Gas+GHG'!F5094</f>
        <v>0.90703242428040154</v>
      </c>
      <c r="R5096" s="19">
        <f>BZ5096/'Gas+GHG'!E5094</f>
        <v>1.3835950213886272</v>
      </c>
      <c r="S5096" s="19">
        <f>CA5096/'Gas+GHG'!F5094</f>
        <v>1.1012111754335756</v>
      </c>
      <c r="T5096" s="19">
        <f t="shared" si="1226"/>
        <v>0.50150825481586603</v>
      </c>
      <c r="U5096" s="19">
        <f t="shared" si="1227"/>
        <v>0.43707144025373124</v>
      </c>
      <c r="V5096" s="19">
        <f t="shared" si="1231"/>
        <v>1.1469264636154797</v>
      </c>
      <c r="W5096" s="19">
        <f t="shared" si="1232"/>
        <v>0.87774592250732586</v>
      </c>
      <c r="X5096" s="19">
        <f t="shared" si="1233"/>
        <v>1.1400278439194695</v>
      </c>
      <c r="Y5096" s="19">
        <f t="shared" si="1234"/>
        <v>1.1304976772066515</v>
      </c>
      <c r="Z5096" s="102"/>
      <c r="AA5096" s="102"/>
      <c r="AB5096" s="102"/>
      <c r="AC5096" s="102"/>
      <c r="AD5096" s="20">
        <f>CB5096/'Gas+GHG'!G5094</f>
        <v>0.24173382504014782</v>
      </c>
      <c r="AE5096" s="21">
        <f>CC5096/'Gas+GHG'!H5094</f>
        <v>0.76303236053051371</v>
      </c>
      <c r="AF5096" s="21">
        <f>CD5096/'Gas+GHG'!I5094</f>
        <v>0.16666169151146554</v>
      </c>
      <c r="AG5096" s="77">
        <f t="shared" si="1228"/>
        <v>0.47238185490938528</v>
      </c>
      <c r="AH5096" s="77">
        <f t="shared" si="1229"/>
        <v>0.56388311144211656</v>
      </c>
      <c r="AI5096" s="77">
        <f t="shared" si="1230"/>
        <v>0.57010079861889507</v>
      </c>
      <c r="AJ5096" s="77">
        <f t="shared" si="1235"/>
        <v>0.11419067266680583</v>
      </c>
      <c r="AK5096" s="77">
        <f t="shared" si="1236"/>
        <v>0.43026106158696892</v>
      </c>
      <c r="AL5096" s="77">
        <f t="shared" si="1237"/>
        <v>9.501396342986243E-2</v>
      </c>
      <c r="AM5096" s="77">
        <f t="shared" si="1238"/>
        <v>0.12754315237334199</v>
      </c>
      <c r="AN5096" s="77">
        <f t="shared" si="1239"/>
        <v>0.33277129894354479</v>
      </c>
      <c r="AO5096" s="77">
        <f t="shared" si="1240"/>
        <v>7.1647728081603107E-2</v>
      </c>
      <c r="BR5096" s="19">
        <v>0.75</v>
      </c>
      <c r="BS5096" s="41">
        <v>1.25</v>
      </c>
      <c r="BT5096" s="27">
        <v>0.47603469999999992</v>
      </c>
      <c r="BU5096" s="28">
        <v>0.96332340000000005</v>
      </c>
      <c r="BV5096" s="28">
        <v>0.25167050000000002</v>
      </c>
      <c r="BX5096" s="19">
        <v>5.09</v>
      </c>
      <c r="BY5096" s="19">
        <v>4.0689199999999994</v>
      </c>
      <c r="BZ5096" s="19">
        <v>7.7958999999999996</v>
      </c>
      <c r="CA5096" s="19">
        <v>4.9400000000000004</v>
      </c>
      <c r="CB5096" s="27">
        <v>1.2874579999999998</v>
      </c>
      <c r="CC5096" s="28">
        <v>4.2681040000000001</v>
      </c>
      <c r="CD5096" s="28">
        <v>0.98611099999999985</v>
      </c>
    </row>
    <row r="5097" spans="1:82" x14ac:dyDescent="0.25">
      <c r="A5097" s="15">
        <v>43313.083333320988</v>
      </c>
      <c r="B5097" s="24">
        <v>8</v>
      </c>
      <c r="C5097" s="25">
        <v>1</v>
      </c>
      <c r="D5097" s="26">
        <v>2</v>
      </c>
      <c r="E5097" s="52">
        <v>6.4999735499483888</v>
      </c>
      <c r="F5097" s="52">
        <v>5.8504563285260991</v>
      </c>
      <c r="G5097" s="52">
        <v>6.1493300896437484</v>
      </c>
      <c r="H5097" s="52">
        <v>7.2160659843457111</v>
      </c>
      <c r="I5097" s="52">
        <v>7.1673914744183227</v>
      </c>
      <c r="J5097" s="19">
        <f>BR5097/'Gas+GHG'!E5095</f>
        <v>0.17747726643346209</v>
      </c>
      <c r="K5097" s="40">
        <f>BS5097/'Gas+GHG'!F5095</f>
        <v>0.22291724199060234</v>
      </c>
      <c r="L5097" s="27">
        <f>BT5097/'Gas+GHG'!G5095</f>
        <v>8.1194910337274107E-2</v>
      </c>
      <c r="M5097" s="28">
        <f>BU5097/'Gas+GHG'!H5095</f>
        <v>0.20160833183838769</v>
      </c>
      <c r="N5097" s="28">
        <f>BV5097/'Gas+GHG'!I5095</f>
        <v>4.2213933326199167E-2</v>
      </c>
      <c r="P5097" s="19">
        <f>BX5097/'Gas+GHG'!E5095</f>
        <v>0.36737794151726655</v>
      </c>
      <c r="Q5097" s="19">
        <f>BY5097/'Gas+GHG'!F5095</f>
        <v>0.79135620906663839</v>
      </c>
      <c r="R5097" s="19">
        <f>BZ5097/'Gas+GHG'!E5095</f>
        <v>1.2423408650342347</v>
      </c>
      <c r="S5097" s="19">
        <f>CA5097/'Gas+GHG'!F5095</f>
        <v>1.1012111754335756</v>
      </c>
      <c r="T5097" s="19">
        <f t="shared" si="1226"/>
        <v>0.49669715633435124</v>
      </c>
      <c r="U5097" s="19">
        <f t="shared" si="1227"/>
        <v>0.44852535095192336</v>
      </c>
      <c r="V5097" s="19">
        <f t="shared" si="1231"/>
        <v>0.7995427537120563</v>
      </c>
      <c r="W5097" s="19">
        <f t="shared" si="1232"/>
        <v>0.84886445033312219</v>
      </c>
      <c r="X5097" s="19">
        <f t="shared" si="1233"/>
        <v>0.81017605283944494</v>
      </c>
      <c r="Y5097" s="19">
        <f t="shared" si="1234"/>
        <v>1.0437029341670918</v>
      </c>
      <c r="Z5097" s="102"/>
      <c r="AA5097" s="102"/>
      <c r="AB5097" s="102"/>
      <c r="AC5097" s="102"/>
      <c r="AD5097" s="20">
        <f>CB5097/'Gas+GHG'!G5095</f>
        <v>0.20080559210666463</v>
      </c>
      <c r="AE5097" s="21">
        <f>CC5097/'Gas+GHG'!H5095</f>
        <v>0.78832051036513684</v>
      </c>
      <c r="AF5097" s="21">
        <f>CD5097/'Gas+GHG'!I5095</f>
        <v>0.16505848848512408</v>
      </c>
      <c r="AG5097" s="77">
        <f t="shared" si="1228"/>
        <v>0.47069148940002636</v>
      </c>
      <c r="AH5097" s="77">
        <f t="shared" si="1229"/>
        <v>0.54980654935410811</v>
      </c>
      <c r="AI5097" s="77">
        <f t="shared" si="1230"/>
        <v>0.54619657729798199</v>
      </c>
      <c r="AJ5097" s="77">
        <f t="shared" si="1235"/>
        <v>9.4517483228540145E-2</v>
      </c>
      <c r="AK5097" s="77">
        <f t="shared" si="1236"/>
        <v>0.43342377958892531</v>
      </c>
      <c r="AL5097" s="77">
        <f t="shared" si="1237"/>
        <v>9.0154381464553152E-2</v>
      </c>
      <c r="AM5097" s="77">
        <f t="shared" si="1238"/>
        <v>0.10628810887812448</v>
      </c>
      <c r="AN5097" s="77">
        <f t="shared" si="1239"/>
        <v>0.35489673077621153</v>
      </c>
      <c r="AO5097" s="77">
        <f t="shared" si="1240"/>
        <v>7.4904107020570931E-2</v>
      </c>
      <c r="BR5097" s="19">
        <v>1</v>
      </c>
      <c r="BS5097" s="41">
        <v>1</v>
      </c>
      <c r="BT5097" s="27">
        <v>0.43243859999999901</v>
      </c>
      <c r="BU5097" s="28">
        <v>1.127718</v>
      </c>
      <c r="BV5097" s="28">
        <v>0.24977319999999997</v>
      </c>
      <c r="BX5097" s="19">
        <v>2.0699999999999998</v>
      </c>
      <c r="BY5097" s="19">
        <v>3.5500000000000003</v>
      </c>
      <c r="BZ5097" s="19">
        <v>7</v>
      </c>
      <c r="CA5097" s="19">
        <v>4.9400000000000004</v>
      </c>
      <c r="CB5097" s="27">
        <v>1.069477</v>
      </c>
      <c r="CC5097" s="28">
        <v>4.4095559999999896</v>
      </c>
      <c r="CD5097" s="28">
        <v>0.97662509999999991</v>
      </c>
    </row>
    <row r="5098" spans="1:82" x14ac:dyDescent="0.25">
      <c r="A5098" s="15">
        <v>43313.124999987653</v>
      </c>
      <c r="B5098" s="24">
        <v>8</v>
      </c>
      <c r="C5098" s="25">
        <v>1</v>
      </c>
      <c r="D5098" s="26">
        <v>3</v>
      </c>
      <c r="E5098" s="52">
        <v>7.2096217241005807</v>
      </c>
      <c r="F5098" s="52">
        <v>6.563120521997635</v>
      </c>
      <c r="G5098" s="52">
        <v>6.715237158670524</v>
      </c>
      <c r="H5098" s="52">
        <v>8.6718705240201697</v>
      </c>
      <c r="I5098" s="52">
        <v>8.7781566202482608</v>
      </c>
      <c r="J5098" s="19">
        <f>BR5098/'Gas+GHG'!E5096</f>
        <v>0.1936099499522638</v>
      </c>
      <c r="K5098" s="40">
        <f>BS5098/'Gas+GHG'!F5096</f>
        <v>0.15604206939342166</v>
      </c>
      <c r="L5098" s="27">
        <f>BT5098/'Gas+GHG'!G5096</f>
        <v>0.13055233406973885</v>
      </c>
      <c r="M5098" s="28">
        <f>BU5098/'Gas+GHG'!H5096</f>
        <v>0.16206112086959878</v>
      </c>
      <c r="N5098" s="28">
        <f>BV5098/'Gas+GHG'!I5096</f>
        <v>9.7426167418018184E-2</v>
      </c>
      <c r="P5098" s="19">
        <f>BX5098/'Gas+GHG'!E5096</f>
        <v>1.0378160631963129</v>
      </c>
      <c r="Q5098" s="19">
        <f>BY5098/'Gas+GHG'!F5096</f>
        <v>0.72448103646945761</v>
      </c>
      <c r="R5098" s="19">
        <f>BZ5098/'Gas+GHG'!E5096</f>
        <v>2.1297271972015452</v>
      </c>
      <c r="S5098" s="19">
        <f>CA5098/'Gas+GHG'!F5096</f>
        <v>0.87874645544421415</v>
      </c>
      <c r="T5098" s="19">
        <f t="shared" si="1226"/>
        <v>0.5493286072147413</v>
      </c>
      <c r="U5098" s="19">
        <f t="shared" si="1227"/>
        <v>0.50138048657982937</v>
      </c>
      <c r="V5098" s="19">
        <f t="shared" si="1231"/>
        <v>1.740022127526796</v>
      </c>
      <c r="W5098" s="19">
        <f t="shared" si="1232"/>
        <v>0.80382697999383623</v>
      </c>
      <c r="X5098" s="19">
        <f t="shared" si="1233"/>
        <v>1.4275211328710622</v>
      </c>
      <c r="Y5098" s="19">
        <f t="shared" si="1234"/>
        <v>0.79940051191983552</v>
      </c>
      <c r="Z5098" s="102"/>
      <c r="AA5098" s="102"/>
      <c r="AB5098" s="102"/>
      <c r="AC5098" s="102"/>
      <c r="AD5098" s="20">
        <f>CB5098/'Gas+GHG'!G5096</f>
        <v>0.27766068014414508</v>
      </c>
      <c r="AE5098" s="21">
        <f>CC5098/'Gas+GHG'!H5096</f>
        <v>0.58709475806359801</v>
      </c>
      <c r="AF5098" s="21">
        <f>CD5098/'Gas+GHG'!I5096</f>
        <v>0.35992152159455226</v>
      </c>
      <c r="AG5098" s="77">
        <f t="shared" si="1228"/>
        <v>0.51266230140406122</v>
      </c>
      <c r="AH5098" s="77">
        <f t="shared" si="1229"/>
        <v>0.65777710139965306</v>
      </c>
      <c r="AI5098" s="77">
        <f t="shared" si="1230"/>
        <v>0.66565986874359817</v>
      </c>
      <c r="AJ5098" s="77">
        <f t="shared" si="1235"/>
        <v>0.14234616329211433</v>
      </c>
      <c r="AK5098" s="77">
        <f t="shared" si="1236"/>
        <v>0.38617748820600412</v>
      </c>
      <c r="AL5098" s="77">
        <f t="shared" si="1237"/>
        <v>0.2395853128226258</v>
      </c>
      <c r="AM5098" s="77">
        <f t="shared" si="1238"/>
        <v>0.13531451685203075</v>
      </c>
      <c r="AN5098" s="77">
        <f t="shared" si="1239"/>
        <v>0.20091726985759392</v>
      </c>
      <c r="AO5098" s="77">
        <f t="shared" si="1240"/>
        <v>0.12033620877192647</v>
      </c>
      <c r="BR5098" s="19">
        <v>1.0909</v>
      </c>
      <c r="BS5098" s="41">
        <v>0.70000000000000007</v>
      </c>
      <c r="BT5098" s="27">
        <v>0.69531290000000012</v>
      </c>
      <c r="BU5098" s="28">
        <v>0.90650640000000005</v>
      </c>
      <c r="BV5098" s="28">
        <v>0.5764553</v>
      </c>
      <c r="BX5098" s="19">
        <v>5.8475999999999999</v>
      </c>
      <c r="BY5098" s="19">
        <v>3.25</v>
      </c>
      <c r="BZ5098" s="19">
        <v>12</v>
      </c>
      <c r="CA5098" s="19">
        <v>3.9420299999999999</v>
      </c>
      <c r="CB5098" s="27">
        <v>1.4788019999999999</v>
      </c>
      <c r="CC5098" s="28">
        <v>3.2839779999999994</v>
      </c>
      <c r="CD5098" s="28">
        <v>2.1295989999999998</v>
      </c>
    </row>
    <row r="5099" spans="1:82" x14ac:dyDescent="0.25">
      <c r="A5099" s="15">
        <v>43313.166666654317</v>
      </c>
      <c r="B5099" s="24">
        <v>8</v>
      </c>
      <c r="C5099" s="25">
        <v>1</v>
      </c>
      <c r="D5099" s="26">
        <v>4</v>
      </c>
      <c r="E5099" s="52">
        <v>9.0403671687229856</v>
      </c>
      <c r="F5099" s="52">
        <v>6.955017950106793</v>
      </c>
      <c r="G5099" s="52">
        <v>7.225417983144748</v>
      </c>
      <c r="H5099" s="52">
        <v>10.928784836468063</v>
      </c>
      <c r="I5099" s="52">
        <v>11.251265856987947</v>
      </c>
      <c r="J5099" s="19">
        <f>BR5099/'Gas+GHG'!E5097</f>
        <v>1.459289075522499</v>
      </c>
      <c r="K5099" s="40">
        <f>BS5099/'Gas+GHG'!F5097</f>
        <v>0.61302241547415648</v>
      </c>
      <c r="L5099" s="27">
        <f>BT5099/'Gas+GHG'!G5097</f>
        <v>5.749014061949035E-2</v>
      </c>
      <c r="M5099" s="28">
        <f>BU5099/'Gas+GHG'!H5097</f>
        <v>0.20519117132341241</v>
      </c>
      <c r="N5099" s="28">
        <f>BV5099/'Gas+GHG'!I5097</f>
        <v>0.15821695110151149</v>
      </c>
      <c r="P5099" s="19">
        <f>BX5099/'Gas+GHG'!E5097</f>
        <v>1.8628013884856183</v>
      </c>
      <c r="Q5099" s="19">
        <f>BY5099/'Gas+GHG'!F5097</f>
        <v>1.1145862099530117</v>
      </c>
      <c r="R5099" s="19">
        <f>BZ5099/'Gas+GHG'!E5097</f>
        <v>2.7952669463270281</v>
      </c>
      <c r="S5099" s="19">
        <f>CA5099/'Gas+GHG'!F5097</f>
        <v>0.59269236300461359</v>
      </c>
      <c r="T5099" s="19">
        <f t="shared" si="1226"/>
        <v>0.68510685966815732</v>
      </c>
      <c r="U5099" s="19">
        <f t="shared" si="1227"/>
        <v>0.53044577694335371</v>
      </c>
      <c r="V5099" s="19">
        <f t="shared" si="1231"/>
        <v>3.1912745689831747</v>
      </c>
      <c r="W5099" s="19">
        <f t="shared" si="1232"/>
        <v>0.90561870909124775</v>
      </c>
      <c r="X5099" s="19">
        <f t="shared" si="1233"/>
        <v>1.4667937658294714</v>
      </c>
      <c r="Y5099" s="19">
        <f t="shared" si="1234"/>
        <v>0.80165986386637766</v>
      </c>
      <c r="Z5099" s="102"/>
      <c r="AA5099" s="102"/>
      <c r="AB5099" s="102"/>
      <c r="AC5099" s="102"/>
      <c r="AD5099" s="20">
        <f>CB5099/'Gas+GHG'!G5097</f>
        <v>0.19717880927998171</v>
      </c>
      <c r="AE5099" s="21">
        <f>CC5099/'Gas+GHG'!H5097</f>
        <v>0.67218241358872499</v>
      </c>
      <c r="AF5099" s="21">
        <f>CD5099/'Gas+GHG'!I5097</f>
        <v>0.45123069346198647</v>
      </c>
      <c r="AG5099" s="77">
        <f t="shared" si="1228"/>
        <v>0.55050014553789739</v>
      </c>
      <c r="AH5099" s="77">
        <f t="shared" si="1229"/>
        <v>0.79904416302883496</v>
      </c>
      <c r="AI5099" s="77">
        <f t="shared" si="1230"/>
        <v>0.80033408711091458</v>
      </c>
      <c r="AJ5099" s="77">
        <f t="shared" si="1235"/>
        <v>0.10854696320561924</v>
      </c>
      <c r="AK5099" s="77">
        <f t="shared" si="1236"/>
        <v>0.53710343406870498</v>
      </c>
      <c r="AL5099" s="77">
        <f t="shared" si="1237"/>
        <v>0.36113530512832387</v>
      </c>
      <c r="AM5099" s="77">
        <f t="shared" si="1238"/>
        <v>8.8631846074362475E-2</v>
      </c>
      <c r="AN5099" s="77">
        <f t="shared" si="1239"/>
        <v>0.13507897952002004</v>
      </c>
      <c r="AO5099" s="77">
        <f t="shared" si="1240"/>
        <v>9.0095388333662596E-2</v>
      </c>
      <c r="BR5099" s="19">
        <v>8.2224000000000004</v>
      </c>
      <c r="BS5099" s="41">
        <v>2.75</v>
      </c>
      <c r="BT5099" s="27">
        <v>0.30618859999999998</v>
      </c>
      <c r="BU5099" s="28">
        <v>1.147759</v>
      </c>
      <c r="BV5099" s="28">
        <v>0.93614479999999989</v>
      </c>
      <c r="BX5099" s="19">
        <v>10.496</v>
      </c>
      <c r="BY5099" s="19">
        <v>5</v>
      </c>
      <c r="BZ5099" s="19">
        <v>15.75</v>
      </c>
      <c r="CA5099" s="19">
        <v>2.6588000000000003</v>
      </c>
      <c r="CB5099" s="27">
        <v>1.0501609999999999</v>
      </c>
      <c r="CC5099" s="28">
        <v>3.759925</v>
      </c>
      <c r="CD5099" s="28">
        <v>2.669861</v>
      </c>
    </row>
    <row r="5100" spans="1:82" x14ac:dyDescent="0.25">
      <c r="A5100" s="15">
        <v>43313.208333320981</v>
      </c>
      <c r="B5100" s="24">
        <v>8</v>
      </c>
      <c r="C5100" s="25">
        <v>1</v>
      </c>
      <c r="D5100" s="26">
        <v>5</v>
      </c>
      <c r="E5100" s="52">
        <v>8.6923342492469668</v>
      </c>
      <c r="F5100" s="52">
        <v>6.1349321668924057</v>
      </c>
      <c r="G5100" s="52">
        <v>6.7755775693330431</v>
      </c>
      <c r="H5100" s="52">
        <v>9.0443165233442588</v>
      </c>
      <c r="I5100" s="52">
        <v>11.040003886683289</v>
      </c>
      <c r="J5100" s="19">
        <f>BR5100/'Gas+GHG'!E5098</f>
        <v>0.88738633216731055</v>
      </c>
      <c r="K5100" s="40">
        <f>BS5100/'Gas+GHG'!F5098</f>
        <v>0.61302241547415648</v>
      </c>
      <c r="L5100" s="27">
        <f>BT5100/'Gas+GHG'!G5098</f>
        <v>8.0647475671221255E-2</v>
      </c>
      <c r="M5100" s="28">
        <f>BU5100/'Gas+GHG'!H5098</f>
        <v>0.19029935223938091</v>
      </c>
      <c r="N5100" s="28">
        <f>BV5100/'Gas+GHG'!I5098</f>
        <v>0.17652996141785837</v>
      </c>
      <c r="P5100" s="19">
        <f>BX5100/'Gas+GHG'!E5098</f>
        <v>1.0595392806077688</v>
      </c>
      <c r="Q5100" s="19">
        <f>BY5100/'Gas+GHG'!F5098</f>
        <v>1.1145862099530117</v>
      </c>
      <c r="R5100" s="19">
        <f>BZ5100/'Gas+GHG'!E5098</f>
        <v>2.1739190365434773</v>
      </c>
      <c r="S5100" s="19">
        <f>CA5100/'Gas+GHG'!F5098</f>
        <v>0.76363645002510683</v>
      </c>
      <c r="T5100" s="19">
        <f t="shared" si="1226"/>
        <v>0.65929480494393489</v>
      </c>
      <c r="U5100" s="19">
        <f t="shared" si="1227"/>
        <v>0.46962365946447804</v>
      </c>
      <c r="V5100" s="19">
        <f t="shared" si="1231"/>
        <v>2.1318022705005748</v>
      </c>
      <c r="W5100" s="19">
        <f t="shared" si="1232"/>
        <v>0.88205779886803004</v>
      </c>
      <c r="X5100" s="19">
        <f t="shared" si="1233"/>
        <v>1.1016560466506715</v>
      </c>
      <c r="Y5100" s="19">
        <f t="shared" si="1234"/>
        <v>0.9961648611100884</v>
      </c>
      <c r="Z5100" s="102"/>
      <c r="AA5100" s="102"/>
      <c r="AB5100" s="102"/>
      <c r="AC5100" s="102"/>
      <c r="AD5100" s="20">
        <f>CB5100/'Gas+GHG'!G5098</f>
        <v>0.31296548453863721</v>
      </c>
      <c r="AE5100" s="21">
        <f>CC5100/'Gas+GHG'!H5098</f>
        <v>0.59511963201219298</v>
      </c>
      <c r="AF5100" s="21">
        <f>CD5100/'Gas+GHG'!I5098</f>
        <v>0.56216688727241326</v>
      </c>
      <c r="AG5100" s="77">
        <f t="shared" si="1228"/>
        <v>0.51713748146590111</v>
      </c>
      <c r="AH5100" s="77">
        <f t="shared" si="1229"/>
        <v>0.68539976574659134</v>
      </c>
      <c r="AI5100" s="77">
        <f t="shared" si="1230"/>
        <v>0.79948903922969594</v>
      </c>
      <c r="AJ5100" s="77">
        <f t="shared" si="1235"/>
        <v>0.16184618246006627</v>
      </c>
      <c r="AK5100" s="77">
        <f t="shared" si="1236"/>
        <v>0.40789485637235473</v>
      </c>
      <c r="AL5100" s="77">
        <f t="shared" si="1237"/>
        <v>0.44944626459217046</v>
      </c>
      <c r="AM5100" s="77">
        <f t="shared" si="1238"/>
        <v>0.15111930207857094</v>
      </c>
      <c r="AN5100" s="77">
        <f t="shared" si="1239"/>
        <v>0.18722477563983828</v>
      </c>
      <c r="AO5100" s="77">
        <f t="shared" si="1240"/>
        <v>0.1127206226802428</v>
      </c>
      <c r="BR5100" s="19">
        <v>5</v>
      </c>
      <c r="BS5100" s="41">
        <v>2.75</v>
      </c>
      <c r="BT5100" s="27">
        <v>0.42952299999999899</v>
      </c>
      <c r="BU5100" s="28">
        <v>1.06446</v>
      </c>
      <c r="BV5100" s="28">
        <v>1.0444999999999998</v>
      </c>
      <c r="BX5100" s="19">
        <v>5.97</v>
      </c>
      <c r="BY5100" s="19">
        <v>5</v>
      </c>
      <c r="BZ5100" s="19">
        <v>12.249000000000001</v>
      </c>
      <c r="CA5100" s="19">
        <v>3.4256499999999996</v>
      </c>
      <c r="CB5100" s="27">
        <v>1.666833</v>
      </c>
      <c r="CC5100" s="28">
        <v>3.3288660000000001</v>
      </c>
      <c r="CD5100" s="28">
        <v>3.3262529999999995</v>
      </c>
    </row>
    <row r="5101" spans="1:82" x14ac:dyDescent="0.25">
      <c r="A5101" s="15">
        <v>43313.249999987645</v>
      </c>
      <c r="B5101" s="24">
        <v>8</v>
      </c>
      <c r="C5101" s="25">
        <v>1</v>
      </c>
      <c r="D5101" s="26">
        <v>6</v>
      </c>
      <c r="E5101" s="52">
        <v>7.0988120180301832</v>
      </c>
      <c r="F5101" s="52">
        <v>5.5427837219582496</v>
      </c>
      <c r="G5101" s="52">
        <v>5.7855653482030922</v>
      </c>
      <c r="H5101" s="52">
        <v>9.0630394558916549</v>
      </c>
      <c r="I5101" s="52">
        <v>7.5017278095264386</v>
      </c>
      <c r="J5101" s="19">
        <f>BR5101/'Gas+GHG'!E5099</f>
        <v>0.17747726643346209</v>
      </c>
      <c r="K5101" s="40">
        <f>BS5101/'Gas+GHG'!F5099</f>
        <v>0.41685524252242639</v>
      </c>
      <c r="L5101" s="27">
        <f>BT5101/'Gas+GHG'!G5099</f>
        <v>9.9175574307966669E-2</v>
      </c>
      <c r="M5101" s="28">
        <f>BU5101/'Gas+GHG'!H5099</f>
        <v>0.26375122657981864</v>
      </c>
      <c r="N5101" s="28">
        <f>BV5101/'Gas+GHG'!I5099</f>
        <v>0.10490363518538086</v>
      </c>
      <c r="P5101" s="19">
        <f>BX5101/'Gas+GHG'!E5099</f>
        <v>0.38512566816061278</v>
      </c>
      <c r="Q5101" s="19">
        <f>BY5101/'Gas+GHG'!F5099</f>
        <v>0.47035538060017096</v>
      </c>
      <c r="R5101" s="19">
        <f>BZ5101/'Gas+GHG'!E5099</f>
        <v>2.5350852737355729</v>
      </c>
      <c r="S5101" s="19">
        <f>CA5101/'Gas+GHG'!F5099</f>
        <v>1.0113532351871639</v>
      </c>
      <c r="T5101" s="19">
        <f t="shared" si="1226"/>
        <v>0.5411103438350291</v>
      </c>
      <c r="U5101" s="19">
        <f t="shared" si="1227"/>
        <v>0.4257066412452955</v>
      </c>
      <c r="V5101" s="19">
        <f t="shared" si="1231"/>
        <v>1.5801563468402593</v>
      </c>
      <c r="W5101" s="19">
        <f t="shared" si="1232"/>
        <v>0.63077319813104238</v>
      </c>
      <c r="X5101" s="19">
        <f t="shared" si="1233"/>
        <v>1.3400545950559266</v>
      </c>
      <c r="Y5101" s="19">
        <f t="shared" si="1234"/>
        <v>0.85093541765629266</v>
      </c>
      <c r="Z5101" s="102"/>
      <c r="AA5101" s="102"/>
      <c r="AB5101" s="102"/>
      <c r="AC5101" s="102"/>
      <c r="AD5101" s="20">
        <f>CB5101/'Gas+GHG'!G5099</f>
        <v>0.2907089119601266</v>
      </c>
      <c r="AE5101" s="21">
        <f>CC5101/'Gas+GHG'!H5099</f>
        <v>0.83062361693781206</v>
      </c>
      <c r="AF5101" s="21">
        <f>CD5101/'Gas+GHG'!I5099</f>
        <v>0.38148335923722104</v>
      </c>
      <c r="AG5101" s="77">
        <f t="shared" si="1228"/>
        <v>0.4437126753644311</v>
      </c>
      <c r="AH5101" s="77">
        <f t="shared" si="1229"/>
        <v>0.68678836243520025</v>
      </c>
      <c r="AI5101" s="77">
        <f t="shared" si="1230"/>
        <v>0.57099281723729389</v>
      </c>
      <c r="AJ5101" s="77">
        <f t="shared" si="1235"/>
        <v>0.12899122907811064</v>
      </c>
      <c r="AK5101" s="77">
        <f t="shared" si="1236"/>
        <v>0.57046263367672301</v>
      </c>
      <c r="AL5101" s="77">
        <f t="shared" si="1237"/>
        <v>0.21782425802000749</v>
      </c>
      <c r="AM5101" s="77">
        <f t="shared" si="1238"/>
        <v>0.16171768288201596</v>
      </c>
      <c r="AN5101" s="77">
        <f t="shared" si="1239"/>
        <v>0.26016098326108905</v>
      </c>
      <c r="AO5101" s="77">
        <f t="shared" si="1240"/>
        <v>0.16365910121721355</v>
      </c>
      <c r="BR5101" s="19">
        <v>1</v>
      </c>
      <c r="BS5101" s="41">
        <v>1.87</v>
      </c>
      <c r="BT5101" s="27">
        <v>0.52820239999999985</v>
      </c>
      <c r="BU5101" s="28">
        <v>1.4753209999999899</v>
      </c>
      <c r="BV5101" s="28">
        <v>0.62069830000000004</v>
      </c>
      <c r="BX5101" s="19">
        <v>2.17</v>
      </c>
      <c r="BY5101" s="19">
        <v>2.11</v>
      </c>
      <c r="BZ5101" s="19">
        <v>14.284000000000001</v>
      </c>
      <c r="CA5101" s="19">
        <v>4.5369000000000002</v>
      </c>
      <c r="CB5101" s="27">
        <v>1.5482959999999997</v>
      </c>
      <c r="CC5101" s="28">
        <v>4.6461829999999997</v>
      </c>
      <c r="CD5101" s="28">
        <v>2.257177</v>
      </c>
    </row>
    <row r="5102" spans="1:82" x14ac:dyDescent="0.25">
      <c r="A5102" s="15">
        <v>43313.29166665431</v>
      </c>
      <c r="B5102" s="24">
        <v>8</v>
      </c>
      <c r="C5102" s="25">
        <v>1</v>
      </c>
      <c r="D5102" s="26">
        <v>7</v>
      </c>
      <c r="E5102" s="52">
        <v>7.555663348647216</v>
      </c>
      <c r="F5102" s="52">
        <v>5.3945927978277375</v>
      </c>
      <c r="G5102" s="52">
        <v>5.3890744388967118</v>
      </c>
      <c r="H5102" s="52">
        <v>6.9248337759394136</v>
      </c>
      <c r="I5102" s="52">
        <v>5.3642940650012934</v>
      </c>
      <c r="J5102" s="19">
        <f>BR5102/'Gas+GHG'!E5100</f>
        <v>0.17747726643346209</v>
      </c>
      <c r="K5102" s="40">
        <f>BS5102/'Gas+GHG'!F5100</f>
        <v>0.27864655248825293</v>
      </c>
      <c r="L5102" s="27">
        <f>BT5102/'Gas+GHG'!G5100</f>
        <v>0.10316762651293851</v>
      </c>
      <c r="M5102" s="28">
        <f>BU5102/'Gas+GHG'!H5100</f>
        <v>0.24197208195511841</v>
      </c>
      <c r="N5102" s="28">
        <f>BV5102/'Gas+GHG'!I5100</f>
        <v>0.21947600818289906</v>
      </c>
      <c r="P5102" s="19">
        <f>BX5102/'Gas+GHG'!E5100</f>
        <v>0.21829703771315839</v>
      </c>
      <c r="Q5102" s="19">
        <f>BY5102/'Gas+GHG'!F5100</f>
        <v>0.32991751814609149</v>
      </c>
      <c r="R5102" s="19">
        <f>BZ5102/'Gas+GHG'!E5100</f>
        <v>2.1297271972015452</v>
      </c>
      <c r="S5102" s="19">
        <f>CA5102/'Gas+GHG'!F5100</f>
        <v>1.4578787626185394</v>
      </c>
      <c r="T5102" s="19">
        <f t="shared" si="1226"/>
        <v>0.57499297644482505</v>
      </c>
      <c r="U5102" s="19">
        <f t="shared" si="1227"/>
        <v>0.41471597907158864</v>
      </c>
      <c r="V5102" s="19">
        <f t="shared" si="1231"/>
        <v>1.3500974435981887</v>
      </c>
      <c r="W5102" s="19">
        <f t="shared" si="1232"/>
        <v>0.74142768495784861</v>
      </c>
      <c r="X5102" s="19">
        <f t="shared" si="1233"/>
        <v>0.99792679131651518</v>
      </c>
      <c r="Y5102" s="19">
        <f t="shared" si="1234"/>
        <v>1.0463685958067821</v>
      </c>
      <c r="Z5102" s="102"/>
      <c r="AA5102" s="102"/>
      <c r="AB5102" s="102"/>
      <c r="AC5102" s="102"/>
      <c r="AD5102" s="20">
        <f>CB5102/'Gas+GHG'!G5100</f>
        <v>0.31066917298498387</v>
      </c>
      <c r="AE5102" s="21">
        <f>CC5102/'Gas+GHG'!H5100</f>
        <v>0.85348310181539599</v>
      </c>
      <c r="AF5102" s="21">
        <f>CD5102/'Gas+GHG'!I5100</f>
        <v>0.67928289730040281</v>
      </c>
      <c r="AG5102" s="77">
        <f t="shared" si="1228"/>
        <v>0.41430670691730509</v>
      </c>
      <c r="AH5102" s="77">
        <f t="shared" si="1229"/>
        <v>0.5282071509059465</v>
      </c>
      <c r="AI5102" s="77">
        <f t="shared" si="1230"/>
        <v>0.41246885672762124</v>
      </c>
      <c r="AJ5102" s="77">
        <f t="shared" si="1235"/>
        <v>0.12871232200013127</v>
      </c>
      <c r="AK5102" s="77">
        <f t="shared" si="1236"/>
        <v>0.45081587755628016</v>
      </c>
      <c r="AL5102" s="77">
        <f t="shared" si="1237"/>
        <v>0.28018304004412331</v>
      </c>
      <c r="AM5102" s="77">
        <f t="shared" si="1238"/>
        <v>0.18195685098485259</v>
      </c>
      <c r="AN5102" s="77">
        <f t="shared" si="1239"/>
        <v>0.40266722425911583</v>
      </c>
      <c r="AO5102" s="77">
        <f t="shared" si="1240"/>
        <v>0.3990998572562795</v>
      </c>
      <c r="BR5102" s="19">
        <v>1</v>
      </c>
      <c r="BS5102" s="41">
        <v>1.25</v>
      </c>
      <c r="BT5102" s="27">
        <v>0.54946379999999995</v>
      </c>
      <c r="BU5102" s="28">
        <v>1.353497</v>
      </c>
      <c r="BV5102" s="28">
        <v>1.2986050000000002</v>
      </c>
      <c r="BX5102" s="19">
        <v>1.23</v>
      </c>
      <c r="BY5102" s="19">
        <v>1.48</v>
      </c>
      <c r="BZ5102" s="19">
        <v>12</v>
      </c>
      <c r="CA5102" s="19">
        <v>6.54</v>
      </c>
      <c r="CB5102" s="27">
        <v>1.6546029999999901</v>
      </c>
      <c r="CC5102" s="28">
        <v>4.7740499999999999</v>
      </c>
      <c r="CD5102" s="28">
        <v>4.0192100000000002</v>
      </c>
    </row>
    <row r="5103" spans="1:82" x14ac:dyDescent="0.25">
      <c r="A5103" s="15">
        <v>43313.333333320974</v>
      </c>
      <c r="B5103" s="24">
        <v>8</v>
      </c>
      <c r="C5103" s="25">
        <v>1</v>
      </c>
      <c r="D5103" s="26">
        <v>8</v>
      </c>
      <c r="E5103" s="52">
        <v>9.8426265300454876</v>
      </c>
      <c r="F5103" s="52">
        <v>5.5489875088028482</v>
      </c>
      <c r="G5103" s="52">
        <v>6.1544319216504384</v>
      </c>
      <c r="H5103" s="52">
        <v>7.51344953602133</v>
      </c>
      <c r="I5103" s="52">
        <v>5.2977440764447081</v>
      </c>
      <c r="J5103" s="19">
        <f>BR5103/'Gas+GHG'!E5101</f>
        <v>0.76137747299955238</v>
      </c>
      <c r="K5103" s="40">
        <f>BS5103/'Gas+GHG'!F5101</f>
        <v>0.27864655248825293</v>
      </c>
      <c r="L5103" s="27">
        <f>BT5103/'Gas+GHG'!G5101</f>
        <v>0.12722666284065109</v>
      </c>
      <c r="M5103" s="28">
        <f>BU5103/'Gas+GHG'!H5101</f>
        <v>0.27786930536690135</v>
      </c>
      <c r="N5103" s="28">
        <f>BV5103/'Gas+GHG'!I5101</f>
        <v>0.15348606644185375</v>
      </c>
      <c r="P5103" s="19">
        <f>BX5103/'Gas+GHG'!E5101</f>
        <v>1.4269172221250352</v>
      </c>
      <c r="Q5103" s="19">
        <f>BY5103/'Gas+GHG'!F5101</f>
        <v>0.32991751814609149</v>
      </c>
      <c r="R5103" s="19">
        <f>BZ5103/'Gas+GHG'!E5101</f>
        <v>2.5505257959152838</v>
      </c>
      <c r="S5103" s="19">
        <f>CA5103/'Gas+GHG'!F5101</f>
        <v>1.3174698794059185</v>
      </c>
      <c r="T5103" s="19">
        <f t="shared" si="1226"/>
        <v>0.744606870668993</v>
      </c>
      <c r="U5103" s="19">
        <f t="shared" si="1227"/>
        <v>0.42616674854138487</v>
      </c>
      <c r="V5103" s="19">
        <f t="shared" si="1231"/>
        <v>2.9616313989272371</v>
      </c>
      <c r="W5103" s="19">
        <f t="shared" si="1232"/>
        <v>0.70206173080279388</v>
      </c>
      <c r="X5103" s="19">
        <f t="shared" si="1233"/>
        <v>1.0158116191130819</v>
      </c>
      <c r="Y5103" s="19">
        <f t="shared" si="1234"/>
        <v>0.94532566674921614</v>
      </c>
      <c r="Z5103" s="102"/>
      <c r="AA5103" s="102"/>
      <c r="AB5103" s="102"/>
      <c r="AC5103" s="102"/>
      <c r="AD5103" s="20">
        <f>CB5103/'Gas+GHG'!G5101</f>
        <v>0.43096435462354954</v>
      </c>
      <c r="AE5103" s="21">
        <f>CC5103/'Gas+GHG'!H5101</f>
        <v>0.992813742197032</v>
      </c>
      <c r="AF5103" s="21">
        <f>CD5103/'Gas+GHG'!I5101</f>
        <v>0.58472063907837712</v>
      </c>
      <c r="AG5103" s="77">
        <f t="shared" si="1228"/>
        <v>0.4710698696036828</v>
      </c>
      <c r="AH5103" s="77">
        <f t="shared" si="1229"/>
        <v>0.5718621655914784</v>
      </c>
      <c r="AI5103" s="77">
        <f t="shared" si="1230"/>
        <v>0.4075331398732927</v>
      </c>
      <c r="AJ5103" s="77">
        <f t="shared" si="1235"/>
        <v>0.20301432233635081</v>
      </c>
      <c r="AK5103" s="77">
        <f t="shared" si="1236"/>
        <v>0.56775261664177445</v>
      </c>
      <c r="AL5103" s="77">
        <f t="shared" si="1237"/>
        <v>0.23829303799232937</v>
      </c>
      <c r="AM5103" s="77">
        <f t="shared" si="1238"/>
        <v>0.22795003228719873</v>
      </c>
      <c r="AN5103" s="77">
        <f t="shared" si="1239"/>
        <v>0.42506112555525755</v>
      </c>
      <c r="AO5103" s="77">
        <f t="shared" si="1240"/>
        <v>0.34642760108604781</v>
      </c>
      <c r="BR5103" s="19">
        <v>4.29</v>
      </c>
      <c r="BS5103" s="41">
        <v>1.25</v>
      </c>
      <c r="BT5103" s="27">
        <v>0.677600599999999</v>
      </c>
      <c r="BU5103" s="28">
        <v>1.554292</v>
      </c>
      <c r="BV5103" s="28">
        <v>0.90815290000000015</v>
      </c>
      <c r="BX5103" s="19">
        <v>8.0399999999999991</v>
      </c>
      <c r="BY5103" s="19">
        <v>1.48</v>
      </c>
      <c r="BZ5103" s="19">
        <v>14.371</v>
      </c>
      <c r="CA5103" s="19">
        <v>5.9101299999999997</v>
      </c>
      <c r="CB5103" s="27">
        <v>2.2952870000000001</v>
      </c>
      <c r="CC5103" s="28">
        <v>5.5534110000000005</v>
      </c>
      <c r="CD5103" s="28">
        <v>3.4597000000000007</v>
      </c>
    </row>
    <row r="5104" spans="1:82" x14ac:dyDescent="0.25">
      <c r="A5104" s="15">
        <v>43313.374999987638</v>
      </c>
      <c r="B5104" s="24">
        <v>8</v>
      </c>
      <c r="C5104" s="25">
        <v>1</v>
      </c>
      <c r="D5104" s="26">
        <v>9</v>
      </c>
      <c r="E5104" s="52">
        <v>10.068862125886213</v>
      </c>
      <c r="F5104" s="52">
        <v>5.5264594923272785</v>
      </c>
      <c r="G5104" s="52">
        <v>6.1009381902078879</v>
      </c>
      <c r="H5104" s="52">
        <v>7.253718558400724</v>
      </c>
      <c r="I5104" s="52">
        <v>6.0177212966887783</v>
      </c>
      <c r="J5104" s="19">
        <f>BR5104/'Gas+GHG'!E5102</f>
        <v>0.76137747299955238</v>
      </c>
      <c r="K5104" s="40">
        <f>BS5104/'Gas+GHG'!F5102</f>
        <v>0.27864655248825293</v>
      </c>
      <c r="L5104" s="27">
        <f>BT5104/'Gas+GHG'!G5102</f>
        <v>0.19137550613196372</v>
      </c>
      <c r="M5104" s="28">
        <f>BU5104/'Gas+GHG'!H5102</f>
        <v>0.27486766498201209</v>
      </c>
      <c r="N5104" s="28">
        <f>BV5104/'Gas+GHG'!I5102</f>
        <v>0.24765894469441033</v>
      </c>
      <c r="P5104" s="19">
        <f>BX5104/'Gas+GHG'!E5102</f>
        <v>1.2760615456565927</v>
      </c>
      <c r="Q5104" s="19">
        <f>BY5104/'Gas+GHG'!F5102</f>
        <v>0.32991751814609149</v>
      </c>
      <c r="R5104" s="19">
        <f>BZ5104/'Gas+GHG'!E5102</f>
        <v>2.1570586962322982</v>
      </c>
      <c r="S5104" s="19">
        <f>CA5104/'Gas+GHG'!F5102</f>
        <v>1.1845242654551433</v>
      </c>
      <c r="T5104" s="19">
        <f t="shared" si="1226"/>
        <v>0.76138575925573837</v>
      </c>
      <c r="U5104" s="19">
        <f t="shared" si="1227"/>
        <v>0.42449594569040439</v>
      </c>
      <c r="V5104" s="19">
        <f t="shared" si="1231"/>
        <v>2.6139288619868175</v>
      </c>
      <c r="W5104" s="19">
        <f t="shared" si="1232"/>
        <v>0.64287439712286887</v>
      </c>
      <c r="X5104" s="19">
        <f t="shared" si="1233"/>
        <v>0.81919137990207358</v>
      </c>
      <c r="Y5104" s="19">
        <f t="shared" si="1234"/>
        <v>0.87156738647836585</v>
      </c>
      <c r="Z5104" s="102"/>
      <c r="AA5104" s="102"/>
      <c r="AB5104" s="102"/>
      <c r="AC5104" s="102"/>
      <c r="AD5104" s="20">
        <f>CB5104/'Gas+GHG'!G5102</f>
        <v>0.5686846543108951</v>
      </c>
      <c r="AE5104" s="21">
        <f>CC5104/'Gas+GHG'!H5102</f>
        <v>0.97780482517064771</v>
      </c>
      <c r="AF5104" s="21">
        <f>CD5104/'Gas+GHG'!I5102</f>
        <v>0.82019741084890085</v>
      </c>
      <c r="AG5104" s="77">
        <f t="shared" si="1228"/>
        <v>0.46710247730792864</v>
      </c>
      <c r="AH5104" s="77">
        <f t="shared" si="1229"/>
        <v>0.55259907341613956</v>
      </c>
      <c r="AI5104" s="77">
        <f t="shared" si="1230"/>
        <v>0.46093065019246798</v>
      </c>
      <c r="AJ5104" s="77">
        <f t="shared" si="1235"/>
        <v>0.2656340108356221</v>
      </c>
      <c r="AK5104" s="77">
        <f t="shared" si="1236"/>
        <v>0.54033404037113031</v>
      </c>
      <c r="AL5104" s="77">
        <f t="shared" si="1237"/>
        <v>0.37805412586876269</v>
      </c>
      <c r="AM5104" s="77">
        <f t="shared" si="1238"/>
        <v>0.303050643475273</v>
      </c>
      <c r="AN5104" s="77">
        <f t="shared" si="1239"/>
        <v>0.43747078479951745</v>
      </c>
      <c r="AO5104" s="77">
        <f t="shared" si="1240"/>
        <v>0.44214328498013822</v>
      </c>
      <c r="BR5104" s="19">
        <v>4.29</v>
      </c>
      <c r="BS5104" s="41">
        <v>1.25</v>
      </c>
      <c r="BT5104" s="27">
        <v>1.0192529999999997</v>
      </c>
      <c r="BU5104" s="28">
        <v>1.5375019999999999</v>
      </c>
      <c r="BV5104" s="28">
        <v>1.4653590000000001</v>
      </c>
      <c r="BX5104" s="19">
        <v>7.19</v>
      </c>
      <c r="BY5104" s="19">
        <v>1.48</v>
      </c>
      <c r="BZ5104" s="19">
        <v>12.154</v>
      </c>
      <c r="CA5104" s="19">
        <v>5.3137400000000001</v>
      </c>
      <c r="CB5104" s="27">
        <v>3.0287759999999895</v>
      </c>
      <c r="CC5104" s="28">
        <v>5.4694570000000002</v>
      </c>
      <c r="CD5104" s="28">
        <v>4.8529789999999995</v>
      </c>
    </row>
    <row r="5105" spans="1:82" x14ac:dyDescent="0.25">
      <c r="A5105" s="15">
        <v>43313.416666654302</v>
      </c>
      <c r="B5105" s="24">
        <v>8</v>
      </c>
      <c r="C5105" s="25">
        <v>1</v>
      </c>
      <c r="D5105" s="26">
        <v>10</v>
      </c>
      <c r="E5105" s="52">
        <v>12.313885654453594</v>
      </c>
      <c r="F5105" s="52">
        <v>5.8240138852811736</v>
      </c>
      <c r="G5105" s="52">
        <v>6.0484083657790935</v>
      </c>
      <c r="H5105" s="52">
        <v>7.0097915588359676</v>
      </c>
      <c r="I5105" s="52">
        <v>6.0481943132090858</v>
      </c>
      <c r="J5105" s="19">
        <f>BR5105/'Gas+GHG'!E5103</f>
        <v>0.78622429030023711</v>
      </c>
      <c r="K5105" s="40">
        <f>BS5105/'Gas+GHG'!F5103</f>
        <v>0.27864655248825293</v>
      </c>
      <c r="L5105" s="27">
        <f>BT5105/'Gas+GHG'!G5103</f>
        <v>0.19710070089025816</v>
      </c>
      <c r="M5105" s="28">
        <f>BU5105/'Gas+GHG'!H5103</f>
        <v>0.27658802146943257</v>
      </c>
      <c r="N5105" s="28">
        <f>BV5105/'Gas+GHG'!I5103</f>
        <v>0.25117805130680154</v>
      </c>
      <c r="P5105" s="19">
        <f>BX5105/'Gas+GHG'!E5103</f>
        <v>1.6700610771388784</v>
      </c>
      <c r="Q5105" s="19">
        <f>BY5105/'Gas+GHG'!F5103</f>
        <v>0.33214669056599749</v>
      </c>
      <c r="R5105" s="19">
        <f>BZ5105/'Gas+GHG'!E5103</f>
        <v>1.5351783546494473</v>
      </c>
      <c r="S5105" s="19">
        <f>CA5105/'Gas+GHG'!F5103</f>
        <v>1.234961520627937</v>
      </c>
      <c r="T5105" s="19">
        <f t="shared" si="1226"/>
        <v>0.80458456630077713</v>
      </c>
      <c r="U5105" s="19">
        <f t="shared" si="1227"/>
        <v>0.4465642324660406</v>
      </c>
      <c r="V5105" s="19">
        <f t="shared" si="1231"/>
        <v>2.5788861781155594</v>
      </c>
      <c r="W5105" s="19">
        <f t="shared" si="1232"/>
        <v>0.69981447552304921</v>
      </c>
      <c r="X5105" s="19">
        <f t="shared" si="1233"/>
        <v>0.6263532536727664</v>
      </c>
      <c r="Y5105" s="19">
        <f t="shared" si="1234"/>
        <v>0.8672937356708853</v>
      </c>
      <c r="Z5105" s="102"/>
      <c r="AA5105" s="102"/>
      <c r="AB5105" s="102"/>
      <c r="AC5105" s="102"/>
      <c r="AD5105" s="20">
        <f>CB5105/'Gas+GHG'!G5103</f>
        <v>0.59731062810236901</v>
      </c>
      <c r="AE5105" s="21">
        <f>CC5105/'Gas+GHG'!H5103</f>
        <v>0.98640642883226537</v>
      </c>
      <c r="AF5105" s="21">
        <f>CD5105/'Gas+GHG'!I5103</f>
        <v>0.83779328192897384</v>
      </c>
      <c r="AG5105" s="77">
        <f t="shared" si="1228"/>
        <v>0.46320657371107576</v>
      </c>
      <c r="AH5105" s="77">
        <f t="shared" si="1229"/>
        <v>0.53450809204874417</v>
      </c>
      <c r="AI5105" s="77">
        <f t="shared" si="1230"/>
        <v>0.4631906983833648</v>
      </c>
      <c r="AJ5105" s="77">
        <f t="shared" si="1235"/>
        <v>0.27667820948450894</v>
      </c>
      <c r="AK5105" s="77">
        <f t="shared" si="1236"/>
        <v>0.52724221825974948</v>
      </c>
      <c r="AL5105" s="77">
        <f t="shared" si="1237"/>
        <v>0.38805805535757265</v>
      </c>
      <c r="AM5105" s="77">
        <f t="shared" si="1238"/>
        <v>0.32063241861786007</v>
      </c>
      <c r="AN5105" s="77">
        <f t="shared" si="1239"/>
        <v>0.45916421057251589</v>
      </c>
      <c r="AO5105" s="77">
        <f t="shared" si="1240"/>
        <v>0.44973522657140119</v>
      </c>
      <c r="BR5105" s="19">
        <v>4.43</v>
      </c>
      <c r="BS5105" s="41">
        <v>1.25</v>
      </c>
      <c r="BT5105" s="27">
        <v>1.0497449999999999</v>
      </c>
      <c r="BU5105" s="28">
        <v>1.5471250000000001</v>
      </c>
      <c r="BV5105" s="28">
        <v>1.486181</v>
      </c>
      <c r="BX5105" s="19">
        <v>9.41</v>
      </c>
      <c r="BY5105" s="19">
        <v>1.49</v>
      </c>
      <c r="BZ5105" s="19">
        <v>8.65</v>
      </c>
      <c r="CA5105" s="19">
        <v>5.54</v>
      </c>
      <c r="CB5105" s="27">
        <v>3.1812359999999997</v>
      </c>
      <c r="CC5105" s="28">
        <v>5.5175710000000002</v>
      </c>
      <c r="CD5105" s="28">
        <v>4.9570910000000001</v>
      </c>
    </row>
    <row r="5106" spans="1:82" x14ac:dyDescent="0.25">
      <c r="A5106" s="15">
        <v>43313.458333320967</v>
      </c>
      <c r="B5106" s="24">
        <v>8</v>
      </c>
      <c r="C5106" s="25">
        <v>1</v>
      </c>
      <c r="D5106" s="26">
        <v>11</v>
      </c>
      <c r="E5106" s="52">
        <v>14.391975840986321</v>
      </c>
      <c r="F5106" s="52">
        <v>5.9919552770520532</v>
      </c>
      <c r="G5106" s="52">
        <v>6.0529002965444301</v>
      </c>
      <c r="H5106" s="52">
        <v>7.0639923419974346</v>
      </c>
      <c r="I5106" s="52">
        <v>6.1773150260893539</v>
      </c>
      <c r="J5106" s="19">
        <f>BR5106/'Gas+GHG'!E5104</f>
        <v>0.79509815362191028</v>
      </c>
      <c r="K5106" s="40">
        <f>BS5106/'Gas+GHG'!F5104</f>
        <v>0.27864655248825293</v>
      </c>
      <c r="L5106" s="27">
        <f>BT5106/'Gas+GHG'!G5104</f>
        <v>0.1707296374506731</v>
      </c>
      <c r="M5106" s="28">
        <f>BU5106/'Gas+GHG'!H5104</f>
        <v>0.26532462961897529</v>
      </c>
      <c r="N5106" s="28">
        <f>BV5106/'Gas+GHG'!I5104</f>
        <v>0.25462938528680545</v>
      </c>
      <c r="P5106" s="19">
        <f>BX5106/'Gas+GHG'!E5104</f>
        <v>1.6363403965165206</v>
      </c>
      <c r="Q5106" s="19">
        <f>BY5106/'Gas+GHG'!F5104</f>
        <v>0.32991751814609149</v>
      </c>
      <c r="R5106" s="19">
        <f>BZ5106/'Gas+GHG'!E5104</f>
        <v>1.9593490214254214</v>
      </c>
      <c r="S5106" s="19">
        <f>CA5106/'Gas+GHG'!F5104</f>
        <v>1.1568468606895901</v>
      </c>
      <c r="T5106" s="19">
        <f t="shared" si="1226"/>
        <v>0.81289692704690797</v>
      </c>
      <c r="U5106" s="19">
        <f t="shared" si="1227"/>
        <v>0.4590196990390833</v>
      </c>
      <c r="V5106" s="19">
        <f t="shared" si="1231"/>
        <v>2.9229248784600901</v>
      </c>
      <c r="W5106" s="19">
        <f t="shared" si="1232"/>
        <v>0.68245413771518415</v>
      </c>
      <c r="X5106" s="19">
        <f t="shared" si="1233"/>
        <v>0.67276453948185222</v>
      </c>
      <c r="Y5106" s="19">
        <f t="shared" si="1234"/>
        <v>0.8043102411204972</v>
      </c>
      <c r="Z5106" s="102"/>
      <c r="AA5106" s="102"/>
      <c r="AB5106" s="102"/>
      <c r="AC5106" s="102"/>
      <c r="AD5106" s="20">
        <f>CB5106/'Gas+GHG'!G5104</f>
        <v>0.46545559254527014</v>
      </c>
      <c r="AE5106" s="21">
        <f>CC5106/'Gas+GHG'!H5104</f>
        <v>0.97024566135919588</v>
      </c>
      <c r="AF5106" s="21">
        <f>CD5106/'Gas+GHG'!I5104</f>
        <v>0.85504961381087674</v>
      </c>
      <c r="AG5106" s="77">
        <f t="shared" si="1228"/>
        <v>0.46353972025050905</v>
      </c>
      <c r="AH5106" s="77">
        <f t="shared" si="1229"/>
        <v>0.53852792322783438</v>
      </c>
      <c r="AI5106" s="77">
        <f t="shared" si="1230"/>
        <v>0.47276700775063352</v>
      </c>
      <c r="AJ5106" s="77">
        <f t="shared" si="1235"/>
        <v>0.21575715515746943</v>
      </c>
      <c r="AK5106" s="77">
        <f t="shared" si="1236"/>
        <v>0.52250438103258445</v>
      </c>
      <c r="AL5106" s="77">
        <f t="shared" si="1237"/>
        <v>0.40423924739970296</v>
      </c>
      <c r="AM5106" s="77">
        <f t="shared" si="1238"/>
        <v>0.2496984373878007</v>
      </c>
      <c r="AN5106" s="77">
        <f t="shared" si="1239"/>
        <v>0.44774128032661142</v>
      </c>
      <c r="AO5106" s="77">
        <f t="shared" si="1240"/>
        <v>0.45081036641117378</v>
      </c>
      <c r="BR5106" s="19">
        <v>4.4800000000000004</v>
      </c>
      <c r="BS5106" s="41">
        <v>1.25</v>
      </c>
      <c r="BT5106" s="27">
        <v>0.90929449999999989</v>
      </c>
      <c r="BU5106" s="28">
        <v>1.4841219999999999</v>
      </c>
      <c r="BV5106" s="28">
        <v>1.506602</v>
      </c>
      <c r="BX5106" s="19">
        <v>9.2200000000000006</v>
      </c>
      <c r="BY5106" s="19">
        <v>1.48</v>
      </c>
      <c r="BZ5106" s="19">
        <v>11.04</v>
      </c>
      <c r="CA5106" s="19">
        <v>5.1895799999999994</v>
      </c>
      <c r="CB5106" s="27">
        <v>2.4789849999999896</v>
      </c>
      <c r="CC5106" s="28">
        <v>5.4271739999999991</v>
      </c>
      <c r="CD5106" s="28">
        <v>5.0591939999999997</v>
      </c>
    </row>
    <row r="5107" spans="1:82" x14ac:dyDescent="0.25">
      <c r="A5107" s="15">
        <v>43313.499999987631</v>
      </c>
      <c r="B5107" s="24">
        <v>8</v>
      </c>
      <c r="C5107" s="25">
        <v>1</v>
      </c>
      <c r="D5107" s="26">
        <v>12</v>
      </c>
      <c r="E5107" s="52">
        <v>18.997656436293141</v>
      </c>
      <c r="F5107" s="52">
        <v>6.2693690971920981</v>
      </c>
      <c r="G5107" s="52">
        <v>6.7479563500469597</v>
      </c>
      <c r="H5107" s="52">
        <v>6.9305575130252146</v>
      </c>
      <c r="I5107" s="52">
        <v>6.6199717994049587</v>
      </c>
      <c r="J5107" s="19">
        <f>BR5107/'Gas+GHG'!E5105</f>
        <v>1.6492429937862332</v>
      </c>
      <c r="K5107" s="40">
        <f>BS5107/'Gas+GHG'!F5105</f>
        <v>0.41685524252242639</v>
      </c>
      <c r="L5107" s="27">
        <f>BT5107/'Gas+GHG'!G5105</f>
        <v>0.38241360655158813</v>
      </c>
      <c r="M5107" s="28">
        <f>BU5107/'Gas+GHG'!H5105</f>
        <v>0.2979270208512742</v>
      </c>
      <c r="N5107" s="28">
        <f>BV5107/'Gas+GHG'!I5105</f>
        <v>0.27606108595456591</v>
      </c>
      <c r="P5107" s="19">
        <f>BX5107/'Gas+GHG'!E5105</f>
        <v>2.4905384798607737</v>
      </c>
      <c r="Q5107" s="19">
        <f>BY5107/'Gas+GHG'!F5105</f>
        <v>0.47035538060017096</v>
      </c>
      <c r="R5107" s="19">
        <f>BZ5107/'Gas+GHG'!E5105</f>
        <v>1.9593490214254214</v>
      </c>
      <c r="S5107" s="19">
        <f>CA5107/'Gas+GHG'!F5105</f>
        <v>1.234961520627937</v>
      </c>
      <c r="T5107" s="19">
        <f t="shared" si="1226"/>
        <v>0.8313196494281353</v>
      </c>
      <c r="U5107" s="19">
        <f t="shared" si="1227"/>
        <v>0.47959424904857978</v>
      </c>
      <c r="V5107" s="19">
        <f t="shared" si="1231"/>
        <v>3.6992789175638805</v>
      </c>
      <c r="W5107" s="19">
        <f t="shared" si="1232"/>
        <v>0.81786017863434557</v>
      </c>
      <c r="X5107" s="19">
        <f t="shared" si="1233"/>
        <v>0.75060858372231443</v>
      </c>
      <c r="Y5107" s="19">
        <f t="shared" si="1234"/>
        <v>0.88745672259376229</v>
      </c>
      <c r="Z5107" s="102"/>
      <c r="AA5107" s="102"/>
      <c r="AB5107" s="102"/>
      <c r="AC5107" s="102"/>
      <c r="AD5107" s="20">
        <f>CB5107/'Gas+GHG'!G5105</f>
        <v>0.85303862262058316</v>
      </c>
      <c r="AE5107" s="21">
        <f>CC5107/'Gas+GHG'!H5105</f>
        <v>1.0015022307441204</v>
      </c>
      <c r="AF5107" s="21">
        <f>CD5107/'Gas+GHG'!I5105</f>
        <v>0.96220794814062072</v>
      </c>
      <c r="AG5107" s="77">
        <f t="shared" si="1228"/>
        <v>0.51508893840039016</v>
      </c>
      <c r="AH5107" s="77">
        <f t="shared" si="1229"/>
        <v>0.52863165504511866</v>
      </c>
      <c r="AI5107" s="77">
        <f t="shared" si="1230"/>
        <v>0.50559689313639622</v>
      </c>
      <c r="AJ5107" s="77">
        <f t="shared" si="1235"/>
        <v>0.43939075854016724</v>
      </c>
      <c r="AK5107" s="77">
        <f t="shared" si="1236"/>
        <v>0.52942578176964272</v>
      </c>
      <c r="AL5107" s="77">
        <f t="shared" si="1237"/>
        <v>0.48648934913104447</v>
      </c>
      <c r="AM5107" s="77">
        <f t="shared" si="1238"/>
        <v>0.41364786408041593</v>
      </c>
      <c r="AN5107" s="77">
        <f t="shared" si="1239"/>
        <v>0.4720764489744777</v>
      </c>
      <c r="AO5107" s="77">
        <f t="shared" si="1240"/>
        <v>0.47571859900957625</v>
      </c>
      <c r="BR5107" s="19">
        <v>9.2927</v>
      </c>
      <c r="BS5107" s="41">
        <v>1.87</v>
      </c>
      <c r="BT5107" s="27">
        <v>2.0367090000000001</v>
      </c>
      <c r="BU5107" s="28">
        <v>1.6664869999999903</v>
      </c>
      <c r="BV5107" s="28">
        <v>1.63341</v>
      </c>
      <c r="BX5107" s="19">
        <v>14.032999999999999</v>
      </c>
      <c r="BY5107" s="19">
        <v>2.11</v>
      </c>
      <c r="BZ5107" s="19">
        <v>11.04</v>
      </c>
      <c r="CA5107" s="19">
        <v>5.54</v>
      </c>
      <c r="CB5107" s="27">
        <v>4.5432259999999998</v>
      </c>
      <c r="CC5107" s="28">
        <v>5.6020110000000001</v>
      </c>
      <c r="CD5107" s="28">
        <v>5.6932330000000002</v>
      </c>
    </row>
    <row r="5108" spans="1:82" x14ac:dyDescent="0.25">
      <c r="A5108" s="15">
        <v>43313.541666654295</v>
      </c>
      <c r="B5108" s="24">
        <v>8</v>
      </c>
      <c r="C5108" s="25">
        <v>1</v>
      </c>
      <c r="D5108" s="26">
        <v>13</v>
      </c>
      <c r="E5108" s="52">
        <v>17.771609759090161</v>
      </c>
      <c r="F5108" s="52">
        <v>6.4050543640469391</v>
      </c>
      <c r="G5108" s="52">
        <v>7.0710262681471088</v>
      </c>
      <c r="H5108" s="52">
        <v>8.9643490921698561</v>
      </c>
      <c r="I5108" s="52">
        <v>6.6104841931026739</v>
      </c>
      <c r="J5108" s="19">
        <f>BR5108/'Gas+GHG'!E5106</f>
        <v>3.0827801179492371</v>
      </c>
      <c r="K5108" s="40">
        <f>BS5108/'Gas+GHG'!F5106</f>
        <v>0.41685524252242639</v>
      </c>
      <c r="L5108" s="27">
        <f>BT5108/'Gas+GHG'!G5106</f>
        <v>0.25790038410740035</v>
      </c>
      <c r="M5108" s="28">
        <f>BU5108/'Gas+GHG'!H5106</f>
        <v>0.60301310597967461</v>
      </c>
      <c r="N5108" s="28">
        <f>BV5108/'Gas+GHG'!I5106</f>
        <v>0.31136944436495412</v>
      </c>
      <c r="P5108" s="19">
        <f>BX5108/'Gas+GHG'!E5106</f>
        <v>3.9240223608438471</v>
      </c>
      <c r="Q5108" s="19">
        <f>BY5108/'Gas+GHG'!F5106</f>
        <v>0.84437930424652297</v>
      </c>
      <c r="R5108" s="19">
        <f>BZ5108/'Gas+GHG'!E5106</f>
        <v>1.9593490214254214</v>
      </c>
      <c r="S5108" s="19">
        <f>CA5108/'Gas+GHG'!F5106</f>
        <v>1.1145862099530117</v>
      </c>
      <c r="T5108" s="19">
        <f t="shared" si="1226"/>
        <v>0.82641546271932342</v>
      </c>
      <c r="U5108" s="19">
        <f t="shared" si="1227"/>
        <v>0.48965742220645458</v>
      </c>
      <c r="V5108" s="19">
        <f t="shared" si="1231"/>
        <v>4.8621090832276836</v>
      </c>
      <c r="W5108" s="19">
        <f t="shared" si="1232"/>
        <v>0.95922200387428591</v>
      </c>
      <c r="X5108" s="19">
        <f t="shared" si="1233"/>
        <v>1.0212622990415856</v>
      </c>
      <c r="Y5108" s="19">
        <f t="shared" si="1234"/>
        <v>0.99974351032524866</v>
      </c>
      <c r="Z5108" s="102"/>
      <c r="AA5108" s="102"/>
      <c r="AB5108" s="102"/>
      <c r="AC5108" s="102"/>
      <c r="AD5108" s="20">
        <f>CB5108/'Gas+GHG'!G5106</f>
        <v>0.75907516858591428</v>
      </c>
      <c r="AE5108" s="21">
        <f>CC5108/'Gas+GHG'!H5106</f>
        <v>1.4469726589598453</v>
      </c>
      <c r="AF5108" s="21">
        <f>CD5108/'Gas+GHG'!I5106</f>
        <v>0.98084440799278516</v>
      </c>
      <c r="AG5108" s="77">
        <f t="shared" si="1228"/>
        <v>0.53904959826643384</v>
      </c>
      <c r="AH5108" s="77">
        <f t="shared" si="1229"/>
        <v>0.67946893681024578</v>
      </c>
      <c r="AI5108" s="77">
        <f t="shared" si="1230"/>
        <v>0.50489323954683019</v>
      </c>
      <c r="AJ5108" s="77">
        <f t="shared" si="1235"/>
        <v>0.40917916468026261</v>
      </c>
      <c r="AK5108" s="77">
        <f t="shared" si="1236"/>
        <v>0.98317297417694038</v>
      </c>
      <c r="AL5108" s="77">
        <f t="shared" si="1237"/>
        <v>0.49522171064287013</v>
      </c>
      <c r="AM5108" s="77">
        <f t="shared" si="1238"/>
        <v>0.34989600390565168</v>
      </c>
      <c r="AN5108" s="77">
        <f t="shared" si="1239"/>
        <v>0.46379968478290484</v>
      </c>
      <c r="AO5108" s="77">
        <f t="shared" si="1240"/>
        <v>0.48562269734991503</v>
      </c>
      <c r="BR5108" s="19">
        <v>17.37</v>
      </c>
      <c r="BS5108" s="41">
        <v>1.87</v>
      </c>
      <c r="BT5108" s="27">
        <v>1.3735599999999999</v>
      </c>
      <c r="BU5108" s="28">
        <v>3.3730190000000007</v>
      </c>
      <c r="BV5108" s="28">
        <v>1.8423240000000001</v>
      </c>
      <c r="BX5108" s="19">
        <v>22.11</v>
      </c>
      <c r="BY5108" s="19">
        <v>3.7878599999999998</v>
      </c>
      <c r="BZ5108" s="19">
        <v>11.04</v>
      </c>
      <c r="CA5108" s="19">
        <v>5</v>
      </c>
      <c r="CB5108" s="27">
        <v>4.042783</v>
      </c>
      <c r="CC5108" s="28">
        <v>8.0937980000000014</v>
      </c>
      <c r="CD5108" s="28">
        <v>5.8035019999999999</v>
      </c>
    </row>
    <row r="5109" spans="1:82" x14ac:dyDescent="0.25">
      <c r="A5109" s="15">
        <v>43313.583333320959</v>
      </c>
      <c r="B5109" s="24">
        <v>8</v>
      </c>
      <c r="C5109" s="25">
        <v>1</v>
      </c>
      <c r="D5109" s="26">
        <v>14</v>
      </c>
      <c r="E5109" s="52">
        <v>19.911946547279101</v>
      </c>
      <c r="F5109" s="52">
        <v>6.8011738447193988</v>
      </c>
      <c r="G5109" s="52">
        <v>7.8745643079360548</v>
      </c>
      <c r="H5109" s="52">
        <v>8.8578358142548339</v>
      </c>
      <c r="I5109" s="52">
        <v>7.5429587206624653</v>
      </c>
      <c r="J5109" s="19">
        <f>BR5109/'Gas+GHG'!E5107</f>
        <v>4.8788500542558726</v>
      </c>
      <c r="K5109" s="40">
        <f>BS5109/'Gas+GHG'!F5107</f>
        <v>1.3782192861931977</v>
      </c>
      <c r="L5109" s="27">
        <f>BT5109/'Gas+GHG'!G5107</f>
        <v>0.55131661546998834</v>
      </c>
      <c r="M5109" s="28">
        <f>BU5109/'Gas+GHG'!H5107</f>
        <v>0.67151665368441704</v>
      </c>
      <c r="N5109" s="28">
        <f>BV5109/'Gas+GHG'!I5107</f>
        <v>0.2863381887730409</v>
      </c>
      <c r="P5109" s="19">
        <f>BX5109/'Gas+GHG'!E5107</f>
        <v>5.8638488829615873</v>
      </c>
      <c r="Q5109" s="19">
        <f>BY5109/'Gas+GHG'!F5107</f>
        <v>1.4426178482318628</v>
      </c>
      <c r="R5109" s="19">
        <f>BZ5109/'Gas+GHG'!E5107</f>
        <v>1.6682863044745437</v>
      </c>
      <c r="S5109" s="19">
        <f>CA5109/'Gas+GHG'!F5107</f>
        <v>0.74891945370888735</v>
      </c>
      <c r="T5109" s="19">
        <f t="shared" si="1226"/>
        <v>0.83497680987207912</v>
      </c>
      <c r="U5109" s="19">
        <f t="shared" si="1227"/>
        <v>0.5190358434427037</v>
      </c>
      <c r="V5109" s="19">
        <f t="shared" si="1231"/>
        <v>6.2891582103306556</v>
      </c>
      <c r="W5109" s="19">
        <f t="shared" si="1232"/>
        <v>1.1374864119489645</v>
      </c>
      <c r="X5109" s="19">
        <f t="shared" si="1233"/>
        <v>1.2429769771054757</v>
      </c>
      <c r="Y5109" s="19">
        <f t="shared" si="1234"/>
        <v>1.0540508899917855</v>
      </c>
      <c r="Z5109" s="102"/>
      <c r="AA5109" s="102"/>
      <c r="AB5109" s="102"/>
      <c r="AC5109" s="102"/>
      <c r="AD5109" s="20">
        <f>CB5109/'Gas+GHG'!G5107</f>
        <v>1.3201307361390053</v>
      </c>
      <c r="AE5109" s="21">
        <f>CC5109/'Gas+GHG'!H5107</f>
        <v>1.7894907550345276</v>
      </c>
      <c r="AF5109" s="21">
        <f>CD5109/'Gas+GHG'!I5107</f>
        <v>0.93278025991456415</v>
      </c>
      <c r="AG5109" s="77">
        <f t="shared" si="1228"/>
        <v>0.59864444316574161</v>
      </c>
      <c r="AH5109" s="77">
        <f t="shared" si="1229"/>
        <v>0.6715693204103429</v>
      </c>
      <c r="AI5109" s="77">
        <f t="shared" si="1230"/>
        <v>0.5740507306558722</v>
      </c>
      <c r="AJ5109" s="77">
        <f t="shared" si="1235"/>
        <v>0.79028892944191542</v>
      </c>
      <c r="AK5109" s="77">
        <f t="shared" si="1236"/>
        <v>1.2017670902391291</v>
      </c>
      <c r="AL5109" s="77">
        <f t="shared" si="1237"/>
        <v>0.53546318974532991</v>
      </c>
      <c r="AM5109" s="77">
        <f t="shared" si="1238"/>
        <v>0.52984180669708991</v>
      </c>
      <c r="AN5109" s="77">
        <f t="shared" si="1239"/>
        <v>0.5877236647953985</v>
      </c>
      <c r="AO5109" s="77">
        <f t="shared" si="1240"/>
        <v>0.39731707016923423</v>
      </c>
      <c r="BR5109" s="19">
        <v>27.49</v>
      </c>
      <c r="BS5109" s="41">
        <v>6.1826499999999998</v>
      </c>
      <c r="BT5109" s="27">
        <v>2.9362750000000002</v>
      </c>
      <c r="BU5109" s="28">
        <v>3.756200999999999</v>
      </c>
      <c r="BV5109" s="28">
        <v>1.694218</v>
      </c>
      <c r="BX5109" s="19">
        <v>33.04</v>
      </c>
      <c r="BY5109" s="19">
        <v>6.4715400000000001</v>
      </c>
      <c r="BZ5109" s="19">
        <v>9.4</v>
      </c>
      <c r="CA5109" s="19">
        <v>3.3596299999999997</v>
      </c>
      <c r="CB5109" s="27">
        <v>7.0309270000000001</v>
      </c>
      <c r="CC5109" s="28">
        <v>10.009709999999998</v>
      </c>
      <c r="CD5109" s="28">
        <v>5.5191140000000001</v>
      </c>
    </row>
    <row r="5110" spans="1:82" x14ac:dyDescent="0.25">
      <c r="A5110" s="15">
        <v>43313.624999987624</v>
      </c>
      <c r="B5110" s="24">
        <v>8</v>
      </c>
      <c r="C5110" s="25">
        <v>1</v>
      </c>
      <c r="D5110" s="26">
        <v>15</v>
      </c>
      <c r="E5110" s="52">
        <v>25.15349446753639</v>
      </c>
      <c r="F5110" s="52">
        <v>7.7208635100000267</v>
      </c>
      <c r="G5110" s="52">
        <v>9.5514964069629933</v>
      </c>
      <c r="H5110" s="52">
        <v>12.09526614664297</v>
      </c>
      <c r="I5110" s="52">
        <v>9.1125767692910777</v>
      </c>
      <c r="J5110" s="19">
        <f>BR5110/'Gas+GHG'!E5108</f>
        <v>5.9788541516104718</v>
      </c>
      <c r="K5110" s="40">
        <f>BS5110/'Gas+GHG'!F5108</f>
        <v>2.531474950114319</v>
      </c>
      <c r="L5110" s="27">
        <f>BT5110/'Gas+GHG'!G5108</f>
        <v>0.57951299311798077</v>
      </c>
      <c r="M5110" s="28">
        <f>BU5110/'Gas+GHG'!H5108</f>
        <v>0.70639467805901834</v>
      </c>
      <c r="N5110" s="28">
        <f>BV5110/'Gas+GHG'!I5108</f>
        <v>9.8457190277408804E-2</v>
      </c>
      <c r="P5110" s="19">
        <f>BX5110/'Gas+GHG'!E5108</f>
        <v>6.9638529803161857</v>
      </c>
      <c r="Q5110" s="19">
        <f>BY5110/'Gas+GHG'!F5108</f>
        <v>3.1266639862292274</v>
      </c>
      <c r="R5110" s="19">
        <f>BZ5110/'Gas+GHG'!E5108</f>
        <v>1.6682863044745437</v>
      </c>
      <c r="S5110" s="19">
        <f>CA5110/'Gas+GHG'!F5108</f>
        <v>1.1538887488883749</v>
      </c>
      <c r="T5110" s="19">
        <f t="shared" si="1226"/>
        <v>0.85594300155310832</v>
      </c>
      <c r="U5110" s="19">
        <f t="shared" si="1227"/>
        <v>0.58724513814179624</v>
      </c>
      <c r="V5110" s="19">
        <f t="shared" si="1231"/>
        <v>7.3886192092482794</v>
      </c>
      <c r="W5110" s="19">
        <f t="shared" si="1232"/>
        <v>2.5137337822573804</v>
      </c>
      <c r="X5110" s="19">
        <f t="shared" si="1233"/>
        <v>1.2435200755424509</v>
      </c>
      <c r="Y5110" s="19">
        <f t="shared" si="1234"/>
        <v>1.7668189528602223</v>
      </c>
      <c r="Z5110" s="102"/>
      <c r="AA5110" s="102"/>
      <c r="AB5110" s="102"/>
      <c r="AC5110" s="102"/>
      <c r="AD5110" s="20">
        <f>CB5110/'Gas+GHG'!G5108</f>
        <v>1.4611137509422789</v>
      </c>
      <c r="AE5110" s="21">
        <f>CC5110/'Gas+GHG'!H5108</f>
        <v>2.1804924049567922</v>
      </c>
      <c r="AF5110" s="21">
        <f>CD5110/'Gas+GHG'!I5108</f>
        <v>0.34548747197757684</v>
      </c>
      <c r="AG5110" s="77">
        <f t="shared" si="1228"/>
        <v>0.72301504343555589</v>
      </c>
      <c r="AH5110" s="77">
        <f t="shared" si="1229"/>
        <v>0.80371008826953461</v>
      </c>
      <c r="AI5110" s="77">
        <f t="shared" si="1230"/>
        <v>0.69046232478991643</v>
      </c>
      <c r="AJ5110" s="77">
        <f t="shared" si="1235"/>
        <v>1.0564072221018197</v>
      </c>
      <c r="AK5110" s="77">
        <f t="shared" si="1236"/>
        <v>1.7524837432588733</v>
      </c>
      <c r="AL5110" s="77">
        <f t="shared" si="1237"/>
        <v>0.23854608308742881</v>
      </c>
      <c r="AM5110" s="77">
        <f t="shared" si="1238"/>
        <v>0.40470652884045916</v>
      </c>
      <c r="AN5110" s="77">
        <f t="shared" si="1239"/>
        <v>0.42800866169791896</v>
      </c>
      <c r="AO5110" s="77">
        <f t="shared" si="1240"/>
        <v>0.10694138889014804</v>
      </c>
      <c r="BR5110" s="19">
        <v>33.688000000000002</v>
      </c>
      <c r="BS5110" s="41">
        <v>11.356119999999999</v>
      </c>
      <c r="BT5110" s="27">
        <v>3.0864470000000002</v>
      </c>
      <c r="BU5110" s="28">
        <v>3.9512949999999898</v>
      </c>
      <c r="BV5110" s="28">
        <v>0.58255570000000001</v>
      </c>
      <c r="BX5110" s="19">
        <v>39.238</v>
      </c>
      <c r="BY5110" s="19">
        <v>14.026119999999999</v>
      </c>
      <c r="BZ5110" s="19">
        <v>9.4</v>
      </c>
      <c r="CA5110" s="19">
        <v>5.17631</v>
      </c>
      <c r="CB5110" s="27">
        <v>7.781792999999988</v>
      </c>
      <c r="CC5110" s="28">
        <v>12.196819999999901</v>
      </c>
      <c r="CD5110" s="28">
        <v>2.0441949999999998</v>
      </c>
    </row>
    <row r="5111" spans="1:82" x14ac:dyDescent="0.25">
      <c r="A5111" s="15">
        <v>43313.666666654288</v>
      </c>
      <c r="B5111" s="24">
        <v>8</v>
      </c>
      <c r="C5111" s="25">
        <v>1</v>
      </c>
      <c r="D5111" s="26">
        <v>16</v>
      </c>
      <c r="E5111" s="52">
        <v>32.708620060066309</v>
      </c>
      <c r="F5111" s="52">
        <v>9.4740585764628769</v>
      </c>
      <c r="G5111" s="52">
        <v>12.197170661135816</v>
      </c>
      <c r="H5111" s="52">
        <v>12.782574750533316</v>
      </c>
      <c r="I5111" s="52">
        <v>12.182630156200787</v>
      </c>
      <c r="J5111" s="19">
        <f>BR5111/'Gas+GHG'!E5109</f>
        <v>12.672586732414928</v>
      </c>
      <c r="K5111" s="40">
        <f>BS5111/'Gas+GHG'!F5109</f>
        <v>2.2291724199060234</v>
      </c>
      <c r="L5111" s="27">
        <f>BT5111/'Gas+GHG'!G5109</f>
        <v>0.37301750523683908</v>
      </c>
      <c r="M5111" s="28">
        <f>BU5111/'Gas+GHG'!H5109</f>
        <v>0.51721732076041149</v>
      </c>
      <c r="N5111" s="28">
        <f>BV5111/'Gas+GHG'!I5109</f>
        <v>4.7178642018045974E-2</v>
      </c>
      <c r="P5111" s="19">
        <f>BX5111/'Gas+GHG'!E5109</f>
        <v>13.655810788456309</v>
      </c>
      <c r="Q5111" s="19">
        <f>BY5111/'Gas+GHG'!F5109</f>
        <v>3.1208413878684329</v>
      </c>
      <c r="R5111" s="19">
        <f>BZ5111/'Gas+GHG'!E5109</f>
        <v>0.97435019271970702</v>
      </c>
      <c r="S5111" s="19">
        <f>CA5111/'Gas+GHG'!F5109</f>
        <v>1.9037132465997444</v>
      </c>
      <c r="T5111" s="19">
        <f t="shared" si="1226"/>
        <v>0.88616350392322796</v>
      </c>
      <c r="U5111" s="19">
        <f t="shared" si="1227"/>
        <v>0.71727182373782328</v>
      </c>
      <c r="V5111" s="19">
        <f t="shared" si="1231"/>
        <v>12.964714718039827</v>
      </c>
      <c r="W5111" s="19">
        <f t="shared" si="1232"/>
        <v>3.6039714661353219</v>
      </c>
      <c r="X5111" s="19">
        <f t="shared" si="1233"/>
        <v>1.6654462631361868</v>
      </c>
      <c r="Y5111" s="19">
        <f t="shared" si="1234"/>
        <v>1.4205831683328558</v>
      </c>
      <c r="Z5111" s="102"/>
      <c r="AA5111" s="102"/>
      <c r="AB5111" s="102"/>
      <c r="AC5111" s="102"/>
      <c r="AD5111" s="20">
        <f>CB5111/'Gas+GHG'!G5109</f>
        <v>0.96964599925299255</v>
      </c>
      <c r="AE5111" s="21">
        <f>CC5111/'Gas+GHG'!H5109</f>
        <v>1.7378906081655006</v>
      </c>
      <c r="AF5111" s="21">
        <f>CD5111/'Gas+GHG'!I5109</f>
        <v>0.17157799600900903</v>
      </c>
      <c r="AG5111" s="77">
        <f t="shared" si="1228"/>
        <v>0.80411770632750601</v>
      </c>
      <c r="AH5111" s="77">
        <f t="shared" si="1229"/>
        <v>0.80645932268509601</v>
      </c>
      <c r="AI5111" s="77">
        <f t="shared" si="1230"/>
        <v>0.80405954430776594</v>
      </c>
      <c r="AJ5111" s="77">
        <f t="shared" si="1235"/>
        <v>0.77970951686895895</v>
      </c>
      <c r="AK5111" s="77">
        <f t="shared" si="1236"/>
        <v>1.4015380827619393</v>
      </c>
      <c r="AL5111" s="77">
        <f t="shared" si="1237"/>
        <v>0.13795892528424347</v>
      </c>
      <c r="AM5111" s="77">
        <f t="shared" si="1238"/>
        <v>0.18993648238403357</v>
      </c>
      <c r="AN5111" s="77">
        <f t="shared" si="1239"/>
        <v>0.33635252540356136</v>
      </c>
      <c r="AO5111" s="77">
        <f t="shared" si="1240"/>
        <v>3.3619070724765547E-2</v>
      </c>
      <c r="BR5111" s="19">
        <v>71.403999999999996</v>
      </c>
      <c r="BS5111" s="41">
        <v>10</v>
      </c>
      <c r="BT5111" s="27">
        <v>1.986666</v>
      </c>
      <c r="BU5111" s="28">
        <v>2.8931110000000002</v>
      </c>
      <c r="BV5111" s="28">
        <v>0.27914859999999903</v>
      </c>
      <c r="BX5111" s="19">
        <v>76.944000000000003</v>
      </c>
      <c r="BY5111" s="19">
        <v>14</v>
      </c>
      <c r="BZ5111" s="19">
        <v>5.49</v>
      </c>
      <c r="CA5111" s="19">
        <v>8.5400000000000009</v>
      </c>
      <c r="CB5111" s="27">
        <v>5.164269</v>
      </c>
      <c r="CC5111" s="28">
        <v>9.7210789999999996</v>
      </c>
      <c r="CD5111" s="28">
        <v>1.0152000000000003</v>
      </c>
    </row>
    <row r="5112" spans="1:82" x14ac:dyDescent="0.25">
      <c r="A5112" s="15">
        <v>43313.708333320952</v>
      </c>
      <c r="B5112" s="24">
        <v>8</v>
      </c>
      <c r="C5112" s="25">
        <v>1</v>
      </c>
      <c r="D5112" s="26">
        <v>17</v>
      </c>
      <c r="E5112" s="52">
        <v>29.318396073474389</v>
      </c>
      <c r="F5112" s="52">
        <v>12.952316553449363</v>
      </c>
      <c r="G5112" s="52">
        <v>22.916389080666637</v>
      </c>
      <c r="H5112" s="52">
        <v>15.357727475079448</v>
      </c>
      <c r="I5112" s="52">
        <v>15.031852124995114</v>
      </c>
      <c r="J5112" s="19">
        <f>BR5112/'Gas+GHG'!E5110</f>
        <v>13.335996754343208</v>
      </c>
      <c r="K5112" s="40">
        <f>BS5112/'Gas+GHG'!F5110</f>
        <v>2.9826326978342594</v>
      </c>
      <c r="L5112" s="27">
        <f>BT5112/'Gas+GHG'!G5110</f>
        <v>1.10941551760727</v>
      </c>
      <c r="M5112" s="28">
        <f>BU5112/'Gas+GHG'!H5110</f>
        <v>0.76782890677986293</v>
      </c>
      <c r="N5112" s="28">
        <f>BV5112/'Gas+GHG'!I5110</f>
        <v>0.68834550102577208</v>
      </c>
      <c r="P5112" s="19">
        <f>BX5112/'Gas+GHG'!E5110</f>
        <v>14.320995583048923</v>
      </c>
      <c r="Q5112" s="19">
        <f>BY5112/'Gas+GHG'!F5110</f>
        <v>3.9827486748526768</v>
      </c>
      <c r="R5112" s="19">
        <f>BZ5112/'Gas+GHG'!E5110</f>
        <v>1.391013571125546</v>
      </c>
      <c r="S5112" s="19">
        <f>CA5112/'Gas+GHG'!F5110</f>
        <v>1.2113813347701712</v>
      </c>
      <c r="T5112" s="19">
        <f t="shared" si="1226"/>
        <v>0.87260260797686029</v>
      </c>
      <c r="U5112" s="19">
        <f t="shared" si="1227"/>
        <v>0.80713828989676017</v>
      </c>
      <c r="V5112" s="19">
        <f t="shared" si="1231"/>
        <v>13.710340164488944</v>
      </c>
      <c r="W5112" s="19">
        <f t="shared" si="1232"/>
        <v>4.192381213468428</v>
      </c>
      <c r="X5112" s="19">
        <f t="shared" si="1233"/>
        <v>2.0016689896855246</v>
      </c>
      <c r="Y5112" s="19">
        <f t="shared" si="1234"/>
        <v>1.00174879615442</v>
      </c>
      <c r="Z5112" s="102"/>
      <c r="AA5112" s="102"/>
      <c r="AB5112" s="102"/>
      <c r="AC5112" s="102"/>
      <c r="AD5112" s="20">
        <f>CB5112/'Gas+GHG'!G5110</f>
        <v>3.4359861863334173</v>
      </c>
      <c r="AE5112" s="21">
        <f>CC5112/'Gas+GHG'!H5110</f>
        <v>2.8962576000363165</v>
      </c>
      <c r="AF5112" s="21">
        <f>CD5112/'Gas+GHG'!I5110</f>
        <v>2.1694915375191921</v>
      </c>
      <c r="AG5112" s="77">
        <f t="shared" si="1228"/>
        <v>0.84699458000562933</v>
      </c>
      <c r="AH5112" s="77">
        <f t="shared" si="1229"/>
        <v>0.81675993358328058</v>
      </c>
      <c r="AI5112" s="77">
        <f t="shared" si="1230"/>
        <v>0.81545643218294317</v>
      </c>
      <c r="AJ5112" s="77">
        <f t="shared" si="1235"/>
        <v>2.9102616767986169</v>
      </c>
      <c r="AK5112" s="77">
        <f t="shared" si="1236"/>
        <v>2.3655471650457334</v>
      </c>
      <c r="AL5112" s="77">
        <f t="shared" si="1237"/>
        <v>1.7691258288364882</v>
      </c>
      <c r="AM5112" s="77">
        <f t="shared" si="1238"/>
        <v>0.52572450953480054</v>
      </c>
      <c r="AN5112" s="77">
        <f t="shared" si="1239"/>
        <v>0.53071043499058301</v>
      </c>
      <c r="AO5112" s="77">
        <f t="shared" si="1240"/>
        <v>0.40036570868270394</v>
      </c>
      <c r="BR5112" s="19">
        <v>75.141999999999996</v>
      </c>
      <c r="BS5112" s="41">
        <v>13.38</v>
      </c>
      <c r="BT5112" s="27">
        <v>5.9086720000000001</v>
      </c>
      <c r="BU5112" s="28">
        <v>4.2949339999999987</v>
      </c>
      <c r="BV5112" s="28">
        <v>4.0728319999999991</v>
      </c>
      <c r="BX5112" s="19">
        <v>80.691999999999993</v>
      </c>
      <c r="BY5112" s="19">
        <v>17.866489999999999</v>
      </c>
      <c r="BZ5112" s="19">
        <v>7.8376999999999999</v>
      </c>
      <c r="CA5112" s="19">
        <v>5.4342199999999998</v>
      </c>
      <c r="CB5112" s="27">
        <v>18.29983</v>
      </c>
      <c r="CC5112" s="28">
        <v>16.200530000000001</v>
      </c>
      <c r="CD5112" s="28">
        <v>12.836539999999999</v>
      </c>
    </row>
    <row r="5113" spans="1:82" x14ac:dyDescent="0.25">
      <c r="A5113" s="15">
        <v>43313.749999987616</v>
      </c>
      <c r="B5113" s="24">
        <v>8</v>
      </c>
      <c r="C5113" s="25">
        <v>1</v>
      </c>
      <c r="D5113" s="26">
        <v>18</v>
      </c>
      <c r="E5113" s="52">
        <v>18.520102382546643</v>
      </c>
      <c r="F5113" s="52">
        <v>9.533597542626147</v>
      </c>
      <c r="G5113" s="52">
        <v>12.263291618827809</v>
      </c>
      <c r="H5113" s="52">
        <v>12.428860411077755</v>
      </c>
      <c r="I5113" s="52">
        <v>12.714980879605871</v>
      </c>
      <c r="J5113" s="19">
        <f>BR5113/'Gas+GHG'!E5111</f>
        <v>4.2914003023611134</v>
      </c>
      <c r="K5113" s="40">
        <f>BS5113/'Gas+GHG'!F5111</f>
        <v>3.629210845745261</v>
      </c>
      <c r="L5113" s="27">
        <f>BT5113/'Gas+GHG'!G5111</f>
        <v>1.2676112932747683</v>
      </c>
      <c r="M5113" s="28">
        <f>BU5113/'Gas+GHG'!H5111</f>
        <v>8.4914994162189131E-2</v>
      </c>
      <c r="N5113" s="28">
        <f>BV5113/'Gas+GHG'!I5111</f>
        <v>0.29560140625063919</v>
      </c>
      <c r="P5113" s="19">
        <f>BX5113/'Gas+GHG'!E5111</f>
        <v>5.1752370891997552</v>
      </c>
      <c r="Q5113" s="19">
        <f>BY5113/'Gas+GHG'!F5111</f>
        <v>4.9747928185386145</v>
      </c>
      <c r="R5113" s="19">
        <f>BZ5113/'Gas+GHG'!E5111</f>
        <v>1.7818717549919594</v>
      </c>
      <c r="S5113" s="19">
        <f>CA5113/'Gas+GHG'!F5111</f>
        <v>1.3687118658222985</v>
      </c>
      <c r="T5113" s="19">
        <f t="shared" si="1226"/>
        <v>0.82940943321314931</v>
      </c>
      <c r="U5113" s="19">
        <f t="shared" si="1227"/>
        <v>0.72168756422336044</v>
      </c>
      <c r="V5113" s="19">
        <f t="shared" si="1231"/>
        <v>5.7702917032632381</v>
      </c>
      <c r="W5113" s="19">
        <f t="shared" si="1232"/>
        <v>4.5780284442959047</v>
      </c>
      <c r="X5113" s="19">
        <f t="shared" si="1233"/>
        <v>1.1868171409284762</v>
      </c>
      <c r="Y5113" s="19">
        <f t="shared" si="1234"/>
        <v>1.7654762400650088</v>
      </c>
      <c r="Z5113" s="102"/>
      <c r="AA5113" s="102"/>
      <c r="AB5113" s="102"/>
      <c r="AC5113" s="102"/>
      <c r="AD5113" s="20">
        <f>CB5113/'Gas+GHG'!G5111</f>
        <v>4.4057187432009828</v>
      </c>
      <c r="AE5113" s="21">
        <f>CC5113/'Gas+GHG'!H5111</f>
        <v>0.42457514958643006</v>
      </c>
      <c r="AF5113" s="21">
        <f>CD5113/'Gas+GHG'!I5111</f>
        <v>0.66942747208244235</v>
      </c>
      <c r="AG5113" s="77">
        <f t="shared" si="1228"/>
        <v>0.80438219015827395</v>
      </c>
      <c r="AH5113" s="77">
        <f t="shared" si="1229"/>
        <v>0.80504446532727381</v>
      </c>
      <c r="AI5113" s="77">
        <f t="shared" si="1230"/>
        <v>0.80618894720138623</v>
      </c>
      <c r="AJ5113" s="77">
        <f t="shared" si="1235"/>
        <v>3.5438816918773646</v>
      </c>
      <c r="AK5113" s="77">
        <f t="shared" si="1236"/>
        <v>0.34180187429005487</v>
      </c>
      <c r="AL5113" s="77">
        <f t="shared" si="1237"/>
        <v>0.53968502894582959</v>
      </c>
      <c r="AM5113" s="77">
        <f t="shared" si="1238"/>
        <v>0.8618370513236181</v>
      </c>
      <c r="AN5113" s="77">
        <f t="shared" si="1239"/>
        <v>8.2773275296375182E-2</v>
      </c>
      <c r="AO5113" s="77">
        <f t="shared" si="1240"/>
        <v>0.12974244313661279</v>
      </c>
      <c r="BR5113" s="19">
        <v>24.18</v>
      </c>
      <c r="BS5113" s="41">
        <v>16.280529999999999</v>
      </c>
      <c r="BT5113" s="27">
        <v>6.7512119999999998</v>
      </c>
      <c r="BU5113" s="28">
        <v>0.47498120000000005</v>
      </c>
      <c r="BV5113" s="28">
        <v>1.7490269999999999</v>
      </c>
      <c r="BX5113" s="19">
        <v>29.16</v>
      </c>
      <c r="BY5113" s="19">
        <v>22.316769999999998</v>
      </c>
      <c r="BZ5113" s="19">
        <v>10.039999999999999</v>
      </c>
      <c r="CA5113" s="19">
        <v>6.1400000000000006</v>
      </c>
      <c r="CB5113" s="27">
        <v>23.464559999999999</v>
      </c>
      <c r="CC5113" s="28">
        <v>2.3749069999999999</v>
      </c>
      <c r="CD5113" s="28">
        <v>3.9608969999999997</v>
      </c>
    </row>
    <row r="5114" spans="1:82" x14ac:dyDescent="0.25">
      <c r="A5114" s="15">
        <v>43313.791666654281</v>
      </c>
      <c r="B5114" s="24">
        <v>8</v>
      </c>
      <c r="C5114" s="25">
        <v>1</v>
      </c>
      <c r="D5114" s="26">
        <v>19</v>
      </c>
      <c r="E5114" s="52">
        <v>14.949149746000199</v>
      </c>
      <c r="F5114" s="52">
        <v>7.9943941117845947</v>
      </c>
      <c r="G5114" s="52">
        <v>10.305027348063703</v>
      </c>
      <c r="H5114" s="52">
        <v>10.423843228762694</v>
      </c>
      <c r="I5114" s="52">
        <v>10.384783899901208</v>
      </c>
      <c r="J5114" s="19">
        <f>BR5114/'Gas+GHG'!E5112</f>
        <v>1.568242369386001</v>
      </c>
      <c r="K5114" s="40">
        <f>BS5114/'Gas+GHG'!F5112</f>
        <v>1.8610624906896822</v>
      </c>
      <c r="L5114" s="27">
        <f>BT5114/'Gas+GHG'!G5112</f>
        <v>0.8378161236098931</v>
      </c>
      <c r="M5114" s="28">
        <f>BU5114/'Gas+GHG'!H5112</f>
        <v>0.52384399164466744</v>
      </c>
      <c r="N5114" s="28">
        <f>BV5114/'Gas+GHG'!I5112</f>
        <v>0.10020660304010491</v>
      </c>
      <c r="P5114" s="19">
        <f>BX5114/'Gas+GHG'!E5112</f>
        <v>2.490183525327907</v>
      </c>
      <c r="Q5114" s="19">
        <f>BY5114/'Gas+GHG'!F5112</f>
        <v>2.7435272057302997</v>
      </c>
      <c r="R5114" s="19">
        <f>BZ5114/'Gas+GHG'!E5112</f>
        <v>0.97435019271970702</v>
      </c>
      <c r="S5114" s="19">
        <f>CA5114/'Gas+GHG'!F5112</f>
        <v>1.1145862099530117</v>
      </c>
      <c r="T5114" s="19">
        <f t="shared" si="1226"/>
        <v>0.81512562266696353</v>
      </c>
      <c r="U5114" s="19">
        <f t="shared" si="1227"/>
        <v>0.6075316871057348</v>
      </c>
      <c r="V5114" s="19">
        <f t="shared" si="1231"/>
        <v>2.8240302041742518</v>
      </c>
      <c r="W5114" s="19">
        <f t="shared" si="1232"/>
        <v>2.3439261524753512</v>
      </c>
      <c r="X5114" s="19">
        <f t="shared" si="1233"/>
        <v>0.64050351387336235</v>
      </c>
      <c r="Y5114" s="19">
        <f t="shared" si="1234"/>
        <v>1.51418726320796</v>
      </c>
      <c r="Z5114" s="102"/>
      <c r="AA5114" s="102"/>
      <c r="AB5114" s="102"/>
      <c r="AC5114" s="102"/>
      <c r="AD5114" s="20">
        <f>CB5114/'Gas+GHG'!G5112</f>
        <v>2.9846905558338217</v>
      </c>
      <c r="AE5114" s="21">
        <f>CC5114/'Gas+GHG'!H5112</f>
        <v>1.2063356723230325</v>
      </c>
      <c r="AF5114" s="21">
        <f>CD5114/'Gas+GHG'!I5112</f>
        <v>0.5010329306959963</v>
      </c>
      <c r="AG5114" s="77">
        <f t="shared" si="1228"/>
        <v>0.77890108409334624</v>
      </c>
      <c r="AH5114" s="77">
        <f t="shared" si="1229"/>
        <v>0.78771312985995467</v>
      </c>
      <c r="AI5114" s="77">
        <f t="shared" si="1230"/>
        <v>0.78481627304657631</v>
      </c>
      <c r="AJ5114" s="77">
        <f t="shared" si="1235"/>
        <v>2.324778709622136</v>
      </c>
      <c r="AK5114" s="77">
        <f t="shared" si="1236"/>
        <v>0.95024644810728864</v>
      </c>
      <c r="AL5114" s="77">
        <f t="shared" si="1237"/>
        <v>0.39321879734243537</v>
      </c>
      <c r="AM5114" s="77">
        <f t="shared" si="1238"/>
        <v>0.65991184621168586</v>
      </c>
      <c r="AN5114" s="77">
        <f t="shared" si="1239"/>
        <v>0.25608922421574387</v>
      </c>
      <c r="AO5114" s="77">
        <f t="shared" si="1240"/>
        <v>0.10781413335356092</v>
      </c>
      <c r="BR5114" s="19">
        <v>8.8362999999999996</v>
      </c>
      <c r="BS5114" s="41">
        <v>8.3486700000000003</v>
      </c>
      <c r="BT5114" s="27">
        <v>4.4621519999999997</v>
      </c>
      <c r="BU5114" s="28">
        <v>2.93017799999999</v>
      </c>
      <c r="BV5114" s="28">
        <v>0.59290669999999901</v>
      </c>
      <c r="BX5114" s="19">
        <v>14.031000000000001</v>
      </c>
      <c r="BY5114" s="19">
        <v>12.30738</v>
      </c>
      <c r="BZ5114" s="19">
        <v>5.49</v>
      </c>
      <c r="CA5114" s="19">
        <v>5</v>
      </c>
      <c r="CB5114" s="27">
        <v>15.89626</v>
      </c>
      <c r="CC5114" s="28">
        <v>6.7477690000000008</v>
      </c>
      <c r="CD5114" s="28">
        <v>2.9645330000000003</v>
      </c>
    </row>
    <row r="5115" spans="1:82" x14ac:dyDescent="0.25">
      <c r="A5115" s="15">
        <v>43313.833333320945</v>
      </c>
      <c r="B5115" s="24">
        <v>8</v>
      </c>
      <c r="C5115" s="25">
        <v>1</v>
      </c>
      <c r="D5115" s="26">
        <v>20</v>
      </c>
      <c r="E5115" s="52">
        <v>10.480069853121888</v>
      </c>
      <c r="F5115" s="52">
        <v>6.8885930703384339</v>
      </c>
      <c r="G5115" s="52">
        <v>9.4046527542333127</v>
      </c>
      <c r="H5115" s="52">
        <v>8.7212051585908874</v>
      </c>
      <c r="I5115" s="52">
        <v>8.449822128894338</v>
      </c>
      <c r="J5115" s="19">
        <f>BR5115/'Gas+GHG'!E5113</f>
        <v>0.88738633216731055</v>
      </c>
      <c r="K5115" s="40">
        <f>BS5115/'Gas+GHG'!F5113</f>
        <v>1.7833379359248187</v>
      </c>
      <c r="L5115" s="27">
        <f>BT5115/'Gas+GHG'!G5113</f>
        <v>0.82779384085349028</v>
      </c>
      <c r="M5115" s="28">
        <f>BU5115/'Gas+GHG'!H5113</f>
        <v>0.17835514758882035</v>
      </c>
      <c r="N5115" s="28">
        <f>BV5115/'Gas+GHG'!I5113</f>
        <v>0.73670389387453294</v>
      </c>
      <c r="P5115" s="19">
        <f>BX5115/'Gas+GHG'!E5113</f>
        <v>1.8173672082786521</v>
      </c>
      <c r="Q5115" s="19">
        <f>BY5115/'Gas+GHG'!F5113</f>
        <v>2.1622972473088429</v>
      </c>
      <c r="R5115" s="19">
        <f>BZ5115/'Gas+GHG'!E5113</f>
        <v>1.9593490214254214</v>
      </c>
      <c r="S5115" s="19">
        <f>CA5115/'Gas+GHG'!F5113</f>
        <v>1.1145862099530117</v>
      </c>
      <c r="T5115" s="19">
        <f t="shared" si="1226"/>
        <v>0.79188320867635764</v>
      </c>
      <c r="U5115" s="19">
        <f t="shared" si="1227"/>
        <v>0.52551933885177271</v>
      </c>
      <c r="V5115" s="19">
        <f t="shared" si="1231"/>
        <v>2.9907181662381377</v>
      </c>
      <c r="W5115" s="19">
        <f t="shared" si="1232"/>
        <v>1.7220656279545612</v>
      </c>
      <c r="X5115" s="19">
        <f t="shared" si="1233"/>
        <v>0.78599806346593604</v>
      </c>
      <c r="Y5115" s="19">
        <f t="shared" si="1234"/>
        <v>1.5548178293072936</v>
      </c>
      <c r="Z5115" s="102"/>
      <c r="AA5115" s="102"/>
      <c r="AB5115" s="102"/>
      <c r="AC5115" s="102"/>
      <c r="AD5115" s="20">
        <f>CB5115/'Gas+GHG'!G5113</f>
        <v>2.934579142051807</v>
      </c>
      <c r="AE5115" s="21">
        <f>CC5115/'Gas+GHG'!H5113</f>
        <v>0.89177573794410159</v>
      </c>
      <c r="AF5115" s="21">
        <f>CD5115/'Gas+GHG'!I5113</f>
        <v>2.2814194764838556</v>
      </c>
      <c r="AG5115" s="77">
        <f t="shared" si="1228"/>
        <v>0.71212430239338731</v>
      </c>
      <c r="AH5115" s="77">
        <f t="shared" si="1229"/>
        <v>0.66143603196649736</v>
      </c>
      <c r="AI5115" s="77">
        <f t="shared" si="1230"/>
        <v>0.64130875887894323</v>
      </c>
      <c r="AJ5115" s="77">
        <f t="shared" si="1235"/>
        <v>2.0897851243518279</v>
      </c>
      <c r="AK5115" s="77">
        <f t="shared" si="1236"/>
        <v>0.5898526055097415</v>
      </c>
      <c r="AL5115" s="77">
        <f t="shared" si="1237"/>
        <v>1.4630942929461099</v>
      </c>
      <c r="AM5115" s="77">
        <f t="shared" si="1238"/>
        <v>0.84479401769997886</v>
      </c>
      <c r="AN5115" s="77">
        <f t="shared" si="1239"/>
        <v>0.30192313243436003</v>
      </c>
      <c r="AO5115" s="77">
        <f t="shared" si="1240"/>
        <v>0.81832518353774575</v>
      </c>
      <c r="BR5115" s="19">
        <v>5</v>
      </c>
      <c r="BS5115" s="41">
        <v>8</v>
      </c>
      <c r="BT5115" s="27">
        <v>4.4087740000000002</v>
      </c>
      <c r="BU5115" s="28">
        <v>0.99764880000000011</v>
      </c>
      <c r="BV5115" s="28">
        <v>4.3589610000000008</v>
      </c>
      <c r="BX5115" s="19">
        <v>10.24</v>
      </c>
      <c r="BY5115" s="19">
        <v>9.7000000000000011</v>
      </c>
      <c r="BZ5115" s="19">
        <v>11.04</v>
      </c>
      <c r="CA5115" s="19">
        <v>5</v>
      </c>
      <c r="CB5115" s="27">
        <v>15.62937</v>
      </c>
      <c r="CC5115" s="28">
        <v>4.9882439999999999</v>
      </c>
      <c r="CD5115" s="28">
        <v>13.498800000000001</v>
      </c>
    </row>
    <row r="5116" spans="1:82" x14ac:dyDescent="0.25">
      <c r="A5116" s="15">
        <v>43313.874999987609</v>
      </c>
      <c r="B5116" s="24">
        <v>8</v>
      </c>
      <c r="C5116" s="25">
        <v>1</v>
      </c>
      <c r="D5116" s="26">
        <v>21</v>
      </c>
      <c r="E5116" s="52">
        <v>8.8454669590437511</v>
      </c>
      <c r="F5116" s="52">
        <v>6.2589566328187178</v>
      </c>
      <c r="G5116" s="52">
        <v>8.2547876259011712</v>
      </c>
      <c r="H5116" s="52">
        <v>8.6978212498758243</v>
      </c>
      <c r="I5116" s="52">
        <v>8.4495761853395965</v>
      </c>
      <c r="J5116" s="19">
        <f>BR5116/'Gas+GHG'!E5114</f>
        <v>1.5245297186634394</v>
      </c>
      <c r="K5116" s="40">
        <f>BS5116/'Gas+GHG'!F5114</f>
        <v>1.7632753841456645</v>
      </c>
      <c r="L5116" s="27">
        <f>BT5116/'Gas+GHG'!G5114</f>
        <v>0.34225293875558055</v>
      </c>
      <c r="M5116" s="28">
        <f>BU5116/'Gas+GHG'!H5114</f>
        <v>0.58626863654968664</v>
      </c>
      <c r="N5116" s="28">
        <f>BV5116/'Gas+GHG'!I5114</f>
        <v>0.80532596578898685</v>
      </c>
      <c r="P5116" s="19">
        <f>BX5116/'Gas+GHG'!E5114</f>
        <v>2.4917808207258076</v>
      </c>
      <c r="Q5116" s="19">
        <f>BY5116/'Gas+GHG'!F5114</f>
        <v>1.8457547636821874</v>
      </c>
      <c r="R5116" s="19">
        <f>BZ5116/'Gas+GHG'!E5114</f>
        <v>1.9900525885184104</v>
      </c>
      <c r="S5116" s="19">
        <f>CA5116/'Gas+GHG'!F5114</f>
        <v>0.69341528962564736</v>
      </c>
      <c r="T5116" s="19">
        <f t="shared" si="1226"/>
        <v>0.67065197739559268</v>
      </c>
      <c r="U5116" s="19">
        <f t="shared" si="1227"/>
        <v>0.47882200284662751</v>
      </c>
      <c r="V5116" s="19">
        <f t="shared" si="1231"/>
        <v>3.0057504382672655</v>
      </c>
      <c r="W5116" s="19">
        <f t="shared" si="1232"/>
        <v>1.2158104904930356</v>
      </c>
      <c r="X5116" s="19">
        <f t="shared" si="1233"/>
        <v>1.4760829709769527</v>
      </c>
      <c r="Y5116" s="19">
        <f t="shared" si="1234"/>
        <v>1.3233595628147996</v>
      </c>
      <c r="Z5116" s="102"/>
      <c r="AA5116" s="102"/>
      <c r="AB5116" s="102"/>
      <c r="AC5116" s="102"/>
      <c r="AD5116" s="20">
        <f>CB5116/'Gas+GHG'!G5114</f>
        <v>0.70471792543654732</v>
      </c>
      <c r="AE5116" s="21">
        <f>CC5116/'Gas+GHG'!H5114</f>
        <v>1.5184594331745731</v>
      </c>
      <c r="AF5116" s="21">
        <f>CD5116/'Gas+GHG'!I5114</f>
        <v>2.6245298360561096</v>
      </c>
      <c r="AG5116" s="77">
        <f t="shared" si="1228"/>
        <v>0.62684391666818207</v>
      </c>
      <c r="AH5116" s="77">
        <f t="shared" si="1229"/>
        <v>0.6597017513923259</v>
      </c>
      <c r="AI5116" s="77">
        <f t="shared" si="1230"/>
        <v>0.64129051833864137</v>
      </c>
      <c r="AJ5116" s="77">
        <f t="shared" si="1235"/>
        <v>0.44174814452692124</v>
      </c>
      <c r="AK5116" s="77">
        <f t="shared" si="1236"/>
        <v>1.0017303474834642</v>
      </c>
      <c r="AL5116" s="77">
        <f t="shared" si="1237"/>
        <v>1.6830860989596519</v>
      </c>
      <c r="AM5116" s="77">
        <f t="shared" si="1238"/>
        <v>0.26296978090962608</v>
      </c>
      <c r="AN5116" s="77">
        <f t="shared" si="1239"/>
        <v>0.51672908569110876</v>
      </c>
      <c r="AO5116" s="77">
        <f t="shared" si="1240"/>
        <v>0.94144373709645757</v>
      </c>
      <c r="BR5116" s="19">
        <v>8.59</v>
      </c>
      <c r="BS5116" s="41">
        <v>7.91</v>
      </c>
      <c r="BT5116" s="27">
        <v>1.8228160000000002</v>
      </c>
      <c r="BU5116" s="28">
        <v>3.2793570000000001</v>
      </c>
      <c r="BV5116" s="28">
        <v>4.7649869999999996</v>
      </c>
      <c r="BX5116" s="19">
        <v>14.04</v>
      </c>
      <c r="BY5116" s="19">
        <v>8.2799999999999994</v>
      </c>
      <c r="BZ5116" s="19">
        <v>11.212999999999999</v>
      </c>
      <c r="CA5116" s="19">
        <v>3.1106400000000001</v>
      </c>
      <c r="CB5116" s="27">
        <v>3.7532800000000006</v>
      </c>
      <c r="CC5116" s="28">
        <v>8.4936670000000021</v>
      </c>
      <c r="CD5116" s="28">
        <v>15.5289299999999</v>
      </c>
    </row>
    <row r="5117" spans="1:82" x14ac:dyDescent="0.25">
      <c r="A5117" s="15">
        <v>43313.916666654273</v>
      </c>
      <c r="B5117" s="24">
        <v>8</v>
      </c>
      <c r="C5117" s="25">
        <v>1</v>
      </c>
      <c r="D5117" s="26">
        <v>22</v>
      </c>
      <c r="E5117" s="52">
        <v>8.1451682872872748</v>
      </c>
      <c r="F5117" s="52">
        <v>6.1730443277555391</v>
      </c>
      <c r="G5117" s="52">
        <v>7.5267623269681128</v>
      </c>
      <c r="H5117" s="52">
        <v>9.6876156895845149</v>
      </c>
      <c r="I5117" s="52">
        <v>10.136002227878492</v>
      </c>
      <c r="J5117" s="19">
        <f>BR5117/'Gas+GHG'!E5115</f>
        <v>0.70280997507650989</v>
      </c>
      <c r="K5117" s="40">
        <f>BS5117/'Gas+GHG'!F5115</f>
        <v>1.1145862099530117</v>
      </c>
      <c r="L5117" s="27">
        <f>BT5117/'Gas+GHG'!G5115</f>
        <v>6.9625499406633193E-2</v>
      </c>
      <c r="M5117" s="28">
        <f>BU5117/'Gas+GHG'!H5115</f>
        <v>0.74863557076308473</v>
      </c>
      <c r="N5117" s="28">
        <f>BV5117/'Gas+GHG'!I5115</f>
        <v>0.76980009272053773</v>
      </c>
      <c r="P5117" s="19">
        <f>BX5117/'Gas+GHG'!E5115</f>
        <v>1.2476651830272387</v>
      </c>
      <c r="Q5117" s="19">
        <f>BY5117/'Gas+GHG'!F5115</f>
        <v>1.9393800053182406</v>
      </c>
      <c r="R5117" s="19">
        <f>BZ5117/'Gas+GHG'!E5115</f>
        <v>0.53243179930038631</v>
      </c>
      <c r="S5117" s="19">
        <f>CA5117/'Gas+GHG'!F5115</f>
        <v>1.1680863480307564</v>
      </c>
      <c r="T5117" s="19">
        <f t="shared" si="1226"/>
        <v>0.61871393755185333</v>
      </c>
      <c r="U5117" s="19">
        <f t="shared" si="1227"/>
        <v>0.47245026903732718</v>
      </c>
      <c r="V5117" s="19">
        <f t="shared" si="1231"/>
        <v>1.1013708131600968</v>
      </c>
      <c r="W5117" s="19">
        <f t="shared" si="1232"/>
        <v>1.4681233146641754</v>
      </c>
      <c r="X5117" s="19">
        <f t="shared" si="1233"/>
        <v>0.67872616916752826</v>
      </c>
      <c r="Y5117" s="19">
        <f t="shared" si="1234"/>
        <v>1.6393430386848213</v>
      </c>
      <c r="Z5117" s="102"/>
      <c r="AA5117" s="102"/>
      <c r="AB5117" s="102"/>
      <c r="AC5117" s="102"/>
      <c r="AD5117" s="20">
        <f>CB5117/'Gas+GHG'!G5115</f>
        <v>0.34812740315288798</v>
      </c>
      <c r="AE5117" s="21">
        <f>CC5117/'Gas+GHG'!H5115</f>
        <v>2.2181139179166727</v>
      </c>
      <c r="AF5117" s="21">
        <f>CD5117/'Gas+GHG'!I5115</f>
        <v>2.4469013157591548</v>
      </c>
      <c r="AG5117" s="77">
        <f t="shared" si="1228"/>
        <v>0.57284951612420343</v>
      </c>
      <c r="AH5117" s="77">
        <f t="shared" si="1229"/>
        <v>0.73311040561376128</v>
      </c>
      <c r="AI5117" s="77">
        <f t="shared" si="1230"/>
        <v>0.7663652422006958</v>
      </c>
      <c r="AJ5117" s="77">
        <f t="shared" si="1235"/>
        <v>0.19942461444570736</v>
      </c>
      <c r="AK5117" s="77">
        <f t="shared" si="1236"/>
        <v>1.6261223940614211</v>
      </c>
      <c r="AL5117" s="77">
        <f t="shared" si="1237"/>
        <v>1.8752201194929659</v>
      </c>
      <c r="AM5117" s="77">
        <f t="shared" si="1238"/>
        <v>0.14870278870718062</v>
      </c>
      <c r="AN5117" s="77">
        <f t="shared" si="1239"/>
        <v>0.59199152385525156</v>
      </c>
      <c r="AO5117" s="77">
        <f t="shared" si="1240"/>
        <v>0.57168119626618896</v>
      </c>
      <c r="BR5117" s="19">
        <v>3.96</v>
      </c>
      <c r="BS5117" s="41">
        <v>5</v>
      </c>
      <c r="BT5117" s="27">
        <v>0.3708207</v>
      </c>
      <c r="BU5117" s="28">
        <v>4.1875739999999997</v>
      </c>
      <c r="BV5117" s="28">
        <v>4.554786</v>
      </c>
      <c r="BX5117" s="19">
        <v>7.03</v>
      </c>
      <c r="BY5117" s="19">
        <v>8.7000000000000011</v>
      </c>
      <c r="BZ5117" s="19">
        <v>3</v>
      </c>
      <c r="CA5117" s="19">
        <v>5.24</v>
      </c>
      <c r="CB5117" s="27">
        <v>1.8541029999999901</v>
      </c>
      <c r="CC5117" s="28">
        <v>12.407260000000001</v>
      </c>
      <c r="CD5117" s="28">
        <v>14.477929999999899</v>
      </c>
    </row>
    <row r="5118" spans="1:82" x14ac:dyDescent="0.25">
      <c r="A5118" s="15">
        <v>43313.958333320938</v>
      </c>
      <c r="B5118" s="24">
        <v>8</v>
      </c>
      <c r="C5118" s="25">
        <v>1</v>
      </c>
      <c r="D5118" s="26">
        <v>23</v>
      </c>
      <c r="E5118" s="52">
        <v>7.1123604652583419</v>
      </c>
      <c r="F5118" s="52">
        <v>5.7586523207571094</v>
      </c>
      <c r="G5118" s="52">
        <v>6.0969222990994609</v>
      </c>
      <c r="H5118" s="52">
        <v>7.7050456105685763</v>
      </c>
      <c r="I5118" s="52">
        <v>8.883324819173712</v>
      </c>
      <c r="J5118" s="19">
        <f>BR5118/'Gas+GHG'!E5116</f>
        <v>0.21859332322395597</v>
      </c>
      <c r="K5118" s="40">
        <f>BS5118/'Gas+GHG'!F5116</f>
        <v>0.33660503540580955</v>
      </c>
      <c r="L5118" s="27">
        <f>BT5118/'Gas+GHG'!G5116</f>
        <v>0.1009944858815434</v>
      </c>
      <c r="M5118" s="28">
        <f>BU5118/'Gas+GHG'!H5116</f>
        <v>0.10782519764472791</v>
      </c>
      <c r="N5118" s="28">
        <f>BV5118/'Gas+GHG'!I5116</f>
        <v>0.42412366861575623</v>
      </c>
      <c r="P5118" s="19">
        <f>BX5118/'Gas+GHG'!E5116</f>
        <v>0.75720727164778356</v>
      </c>
      <c r="Q5118" s="19">
        <f>BY5118/'Gas+GHG'!F5116</f>
        <v>0.56597127320719998</v>
      </c>
      <c r="R5118" s="19">
        <f>BZ5118/'Gas+GHG'!E5116</f>
        <v>0.49776322817973467</v>
      </c>
      <c r="S5118" s="19">
        <f>CA5118/'Gas+GHG'!F5116</f>
        <v>0.53277220835753969</v>
      </c>
      <c r="T5118" s="19">
        <f t="shared" si="1226"/>
        <v>0.54211517194671455</v>
      </c>
      <c r="U5118" s="19">
        <f t="shared" si="1227"/>
        <v>0.44171665573997698</v>
      </c>
      <c r="V5118" s="19">
        <f t="shared" si="1231"/>
        <v>0.68033854830204932</v>
      </c>
      <c r="W5118" s="19">
        <f t="shared" si="1232"/>
        <v>0.48533329619287585</v>
      </c>
      <c r="X5118" s="19">
        <f t="shared" si="1233"/>
        <v>0.57463195152546886</v>
      </c>
      <c r="Y5118" s="19">
        <f t="shared" si="1234"/>
        <v>0.61341018537186376</v>
      </c>
      <c r="Z5118" s="102"/>
      <c r="AA5118" s="102"/>
      <c r="AB5118" s="102"/>
      <c r="AC5118" s="102"/>
      <c r="AD5118" s="20">
        <f>CB5118/'Gas+GHG'!G5116</f>
        <v>0.29980346982801021</v>
      </c>
      <c r="AE5118" s="21">
        <f>CC5118/'Gas+GHG'!H5116</f>
        <v>0.19058664444298531</v>
      </c>
      <c r="AF5118" s="21">
        <f>CD5118/'Gas+GHG'!I5116</f>
        <v>1.3243318267741737</v>
      </c>
      <c r="AG5118" s="77">
        <f t="shared" si="1228"/>
        <v>0.46680463651397935</v>
      </c>
      <c r="AH5118" s="77">
        <f t="shared" si="1229"/>
        <v>0.5860719948473011</v>
      </c>
      <c r="AI5118" s="77">
        <f t="shared" si="1230"/>
        <v>0.67345972661336129</v>
      </c>
      <c r="AJ5118" s="77">
        <f t="shared" si="1235"/>
        <v>0.13994964975869409</v>
      </c>
      <c r="AK5118" s="77">
        <f t="shared" si="1236"/>
        <v>0.1116974948999537</v>
      </c>
      <c r="AL5118" s="77">
        <f t="shared" si="1237"/>
        <v>0.89188415000470833</v>
      </c>
      <c r="AM5118" s="77">
        <f t="shared" si="1238"/>
        <v>0.15985382006931614</v>
      </c>
      <c r="AN5118" s="77">
        <f t="shared" si="1239"/>
        <v>7.8889149543031611E-2</v>
      </c>
      <c r="AO5118" s="77">
        <f t="shared" si="1240"/>
        <v>0.43244767676946533</v>
      </c>
      <c r="BR5118" s="19">
        <v>1.25</v>
      </c>
      <c r="BS5118" s="41">
        <v>1.51</v>
      </c>
      <c r="BT5118" s="27">
        <v>0.53788979999999997</v>
      </c>
      <c r="BU5118" s="28">
        <v>0.60313190000000005</v>
      </c>
      <c r="BV5118" s="28">
        <v>2.5094729999999998</v>
      </c>
      <c r="BX5118" s="19">
        <v>4.33</v>
      </c>
      <c r="BY5118" s="19">
        <v>2.5389299999999997</v>
      </c>
      <c r="BZ5118" s="19">
        <v>2.8464</v>
      </c>
      <c r="CA5118" s="19">
        <v>2.39</v>
      </c>
      <c r="CB5118" s="27">
        <v>1.596733</v>
      </c>
      <c r="CC5118" s="28">
        <v>1.0660670000000003</v>
      </c>
      <c r="CD5118" s="28">
        <v>7.8358630000000007</v>
      </c>
    </row>
    <row r="5119" spans="1:82" x14ac:dyDescent="0.25">
      <c r="A5119" s="15">
        <v>43313.999999987602</v>
      </c>
      <c r="B5119" s="24">
        <v>8</v>
      </c>
      <c r="C5119" s="25">
        <v>2</v>
      </c>
      <c r="D5119" s="26">
        <v>0</v>
      </c>
      <c r="E5119" s="52">
        <v>6.8264858658926375</v>
      </c>
      <c r="F5119" s="52">
        <v>5.8250895504498823</v>
      </c>
      <c r="G5119" s="52">
        <v>6.2512438691307253</v>
      </c>
      <c r="H5119" s="52">
        <v>7.7477208805946258</v>
      </c>
      <c r="I5119" s="52">
        <v>8.4460826670251041</v>
      </c>
      <c r="J5119" s="19">
        <f>BR5119/'Gas+GHG'!E5117</f>
        <v>0.19236212443708128</v>
      </c>
      <c r="K5119" s="40">
        <f>BS5119/'Gas+GHG'!F5117</f>
        <v>0.28288218327345949</v>
      </c>
      <c r="L5119" s="27">
        <f>BT5119/'Gas+GHG'!G5117</f>
        <v>4.4508620127712367E-2</v>
      </c>
      <c r="M5119" s="28">
        <f>BU5119/'Gas+GHG'!H5117</f>
        <v>0.15493048189451286</v>
      </c>
      <c r="N5119" s="28">
        <f>BV5119/'Gas+GHG'!I5117</f>
        <v>0.15212850118087806</v>
      </c>
      <c r="P5119" s="19">
        <f>BX5119/'Gas+GHG'!E5117</f>
        <v>0.52462397573749431</v>
      </c>
      <c r="Q5119" s="19">
        <f>BY5119/'Gas+GHG'!F5117</f>
        <v>0.54313379188504218</v>
      </c>
      <c r="R5119" s="19">
        <f>BZ5119/'Gas+GHG'!E5117</f>
        <v>0.61730754478445171</v>
      </c>
      <c r="S5119" s="19">
        <f>CA5119/'Gas+GHG'!F5117</f>
        <v>0.85196871818074194</v>
      </c>
      <c r="T5119" s="19">
        <f t="shared" si="1226"/>
        <v>0.52091312354795338</v>
      </c>
      <c r="U5119" s="19">
        <f t="shared" si="1227"/>
        <v>0.44664400977055957</v>
      </c>
      <c r="V5119" s="19">
        <f t="shared" si="1231"/>
        <v>0.59484711523295075</v>
      </c>
      <c r="W5119" s="19">
        <f t="shared" si="1232"/>
        <v>0.62311417913675426</v>
      </c>
      <c r="X5119" s="19">
        <f t="shared" si="1233"/>
        <v>0.54708440528899527</v>
      </c>
      <c r="Y5119" s="19">
        <f t="shared" si="1234"/>
        <v>0.77198833092902996</v>
      </c>
      <c r="Z5119" s="102"/>
      <c r="AA5119" s="102"/>
      <c r="AB5119" s="102"/>
      <c r="AC5119" s="102"/>
      <c r="AD5119" s="20">
        <f>CB5119/'Gas+GHG'!G5117</f>
        <v>0.17906382141023111</v>
      </c>
      <c r="AE5119" s="21">
        <f>CC5119/'Gas+GHG'!H5117</f>
        <v>0.61051005592251717</v>
      </c>
      <c r="AF5119" s="21">
        <f>CD5119/'Gas+GHG'!I5117</f>
        <v>0.41507086741576948</v>
      </c>
      <c r="AG5119" s="77">
        <f t="shared" si="1228"/>
        <v>0.47824998144506248</v>
      </c>
      <c r="AH5119" s="77">
        <f t="shared" si="1229"/>
        <v>0.58923702994496308</v>
      </c>
      <c r="AI5119" s="77">
        <f t="shared" si="1230"/>
        <v>0.64103141961301069</v>
      </c>
      <c r="AJ5119" s="77">
        <f t="shared" si="1235"/>
        <v>8.5637269266925012E-2</v>
      </c>
      <c r="AK5119" s="77">
        <f t="shared" si="1236"/>
        <v>0.35973513210331731</v>
      </c>
      <c r="AL5119" s="77">
        <f t="shared" si="1237"/>
        <v>0.26607346737953447</v>
      </c>
      <c r="AM5119" s="77">
        <f t="shared" si="1238"/>
        <v>9.3426552143306099E-2</v>
      </c>
      <c r="AN5119" s="77">
        <f t="shared" si="1239"/>
        <v>0.25077492381919986</v>
      </c>
      <c r="AO5119" s="77">
        <f t="shared" si="1240"/>
        <v>0.14899740003623502</v>
      </c>
      <c r="BR5119" s="19">
        <v>1.1000000000000001</v>
      </c>
      <c r="BS5119" s="41">
        <v>1.25</v>
      </c>
      <c r="BT5119" s="27">
        <v>0.23704989999999901</v>
      </c>
      <c r="BU5119" s="28">
        <v>0.86662039999999996</v>
      </c>
      <c r="BV5119" s="28">
        <v>0.90012039999999915</v>
      </c>
      <c r="BX5119" s="19">
        <v>3</v>
      </c>
      <c r="BY5119" s="19">
        <v>2.4</v>
      </c>
      <c r="BZ5119" s="19">
        <v>3.53</v>
      </c>
      <c r="CA5119" s="19">
        <v>3.7646799999999998</v>
      </c>
      <c r="CB5119" s="27">
        <v>0.95368180000000013</v>
      </c>
      <c r="CC5119" s="28">
        <v>3.4149539999999994</v>
      </c>
      <c r="CD5119" s="28">
        <v>2.4559090000000001</v>
      </c>
    </row>
    <row r="5120" spans="1:82" x14ac:dyDescent="0.25">
      <c r="A5120" s="15">
        <v>43314.041666654266</v>
      </c>
      <c r="B5120" s="24">
        <v>8</v>
      </c>
      <c r="C5120" s="25">
        <v>2</v>
      </c>
      <c r="D5120" s="26">
        <v>1</v>
      </c>
      <c r="E5120" s="52">
        <v>6.6286466671488569</v>
      </c>
      <c r="F5120" s="52">
        <v>5.4429021425026418</v>
      </c>
      <c r="G5120" s="52">
        <v>5.789378094826386</v>
      </c>
      <c r="H5120" s="52">
        <v>7.3694741792154694</v>
      </c>
      <c r="I5120" s="52">
        <v>7.3450160231316515</v>
      </c>
      <c r="J5120" s="19">
        <f>BR5120/'Gas+GHG'!E5118</f>
        <v>0.13115599393437358</v>
      </c>
      <c r="K5120" s="40">
        <f>BS5120/'Gas+GHG'!F5118</f>
        <v>5.6576436654691899E-2</v>
      </c>
      <c r="L5120" s="27">
        <f>BT5120/'Gas+GHG'!G5118</f>
        <v>1.2534081463020812E-2</v>
      </c>
      <c r="M5120" s="28">
        <f>BU5120/'Gas+GHG'!H5118</f>
        <v>0.2003599426300684</v>
      </c>
      <c r="N5120" s="28">
        <f>BV5120/'Gas+GHG'!I5118</f>
        <v>4.9889259998139993E-2</v>
      </c>
      <c r="P5120" s="19">
        <f>BX5120/'Gas+GHG'!E5118</f>
        <v>0.52462397573749431</v>
      </c>
      <c r="Q5120" s="19">
        <f>BY5120/'Gas+GHG'!F5118</f>
        <v>0.54313379188504218</v>
      </c>
      <c r="R5120" s="19">
        <f>BZ5120/'Gas+GHG'!E5118</f>
        <v>0.94822286121380517</v>
      </c>
      <c r="S5120" s="19">
        <f>CA5120/'Gas+GHG'!F5118</f>
        <v>0.61881043355435816</v>
      </c>
      <c r="T5120" s="19">
        <f t="shared" si="1226"/>
        <v>0.50624026951949241</v>
      </c>
      <c r="U5120" s="19">
        <f t="shared" si="1227"/>
        <v>0.41829886844400005</v>
      </c>
      <c r="V5120" s="19">
        <f t="shared" si="1231"/>
        <v>0.74561437969915778</v>
      </c>
      <c r="W5120" s="19">
        <f t="shared" si="1232"/>
        <v>0.48603995469634126</v>
      </c>
      <c r="X5120" s="19">
        <f t="shared" si="1233"/>
        <v>0.7272324572521417</v>
      </c>
      <c r="Y5120" s="19">
        <f t="shared" si="1234"/>
        <v>0.67590427074305903</v>
      </c>
      <c r="Z5120" s="102"/>
      <c r="AA5120" s="102"/>
      <c r="AB5120" s="102"/>
      <c r="AC5120" s="102"/>
      <c r="AD5120" s="20">
        <f>CB5120/'Gas+GHG'!G5118</f>
        <v>4.1898053737810345E-2</v>
      </c>
      <c r="AE5120" s="21">
        <f>CC5120/'Gas+GHG'!H5118</f>
        <v>0.64542258396563013</v>
      </c>
      <c r="AF5120" s="21">
        <f>CD5120/'Gas+GHG'!I5118</f>
        <v>0.21457643558212952</v>
      </c>
      <c r="AG5120" s="77">
        <f t="shared" si="1228"/>
        <v>0.44399544983484107</v>
      </c>
      <c r="AH5120" s="77">
        <f t="shared" si="1229"/>
        <v>0.56118415330917082</v>
      </c>
      <c r="AI5120" s="77">
        <f t="shared" si="1230"/>
        <v>0.55937020058240128</v>
      </c>
      <c r="AJ5120" s="77">
        <f t="shared" si="1235"/>
        <v>1.860254521652345E-2</v>
      </c>
      <c r="AK5120" s="77">
        <f t="shared" si="1236"/>
        <v>0.36220092630936934</v>
      </c>
      <c r="AL5120" s="77">
        <f t="shared" si="1237"/>
        <v>0.1200276638118325</v>
      </c>
      <c r="AM5120" s="77">
        <f t="shared" si="1238"/>
        <v>2.3295508521286895E-2</v>
      </c>
      <c r="AN5120" s="77">
        <f t="shared" si="1239"/>
        <v>0.28322165765626078</v>
      </c>
      <c r="AO5120" s="77">
        <f t="shared" si="1240"/>
        <v>9.4548771770297024E-2</v>
      </c>
      <c r="BR5120" s="19">
        <v>0.75</v>
      </c>
      <c r="BS5120" s="41">
        <v>0.25</v>
      </c>
      <c r="BT5120" s="27">
        <v>6.6755670000000003E-2</v>
      </c>
      <c r="BU5120" s="28">
        <v>1.1207350000000003</v>
      </c>
      <c r="BV5120" s="28">
        <v>0.29518689999999997</v>
      </c>
      <c r="BX5120" s="19">
        <v>3</v>
      </c>
      <c r="BY5120" s="19">
        <v>2.4</v>
      </c>
      <c r="BZ5120" s="19">
        <v>5.4222999999999999</v>
      </c>
      <c r="CA5120" s="19">
        <v>2.7343999999999999</v>
      </c>
      <c r="CB5120" s="27">
        <v>0.22314619999999996</v>
      </c>
      <c r="CC5120" s="28">
        <v>3.6102409999999994</v>
      </c>
      <c r="CD5120" s="28">
        <v>1.2696149999999999</v>
      </c>
    </row>
    <row r="5121" spans="1:82" x14ac:dyDescent="0.25">
      <c r="A5121" s="15">
        <v>43314.08333332093</v>
      </c>
      <c r="B5121" s="24">
        <v>8</v>
      </c>
      <c r="C5121" s="25">
        <v>2</v>
      </c>
      <c r="D5121" s="26">
        <v>2</v>
      </c>
      <c r="E5121" s="52">
        <v>6.7014557312482923</v>
      </c>
      <c r="F5121" s="52">
        <v>5.7352258015250364</v>
      </c>
      <c r="G5121" s="52">
        <v>5.8625610333929021</v>
      </c>
      <c r="H5121" s="52">
        <v>7.1378999164269956</v>
      </c>
      <c r="I5121" s="52">
        <v>6.8169444278322207</v>
      </c>
      <c r="J5121" s="19">
        <f>BR5121/'Gas+GHG'!E5119</f>
        <v>0.17487465857916479</v>
      </c>
      <c r="K5121" s="40">
        <f>BS5121/'Gas+GHG'!F5119</f>
        <v>5.6576436654691899E-2</v>
      </c>
      <c r="L5121" s="27">
        <f>BT5121/'Gas+GHG'!G5119</f>
        <v>6.44117831686415E-3</v>
      </c>
      <c r="M5121" s="28">
        <f>BU5121/'Gas+GHG'!H5119</f>
        <v>0.17184895350357221</v>
      </c>
      <c r="N5121" s="28">
        <f>BV5121/'Gas+GHG'!I5119</f>
        <v>4.0492187346350295E-2</v>
      </c>
      <c r="P5121" s="19">
        <f>BX5121/'Gas+GHG'!E5119</f>
        <v>0.50713650987957781</v>
      </c>
      <c r="Q5121" s="19">
        <f>BY5121/'Gas+GHG'!F5119</f>
        <v>0.20466412806961487</v>
      </c>
      <c r="R5121" s="19">
        <f>BZ5121/'Gas+GHG'!E5119</f>
        <v>0.87087579972424067</v>
      </c>
      <c r="S5121" s="19">
        <f>CA5121/'Gas+GHG'!F5119</f>
        <v>0.75072631631590392</v>
      </c>
      <c r="T5121" s="19">
        <f t="shared" si="1226"/>
        <v>0.51164019418691609</v>
      </c>
      <c r="U5121" s="19">
        <f t="shared" si="1227"/>
        <v>0.43997921493315129</v>
      </c>
      <c r="V5121" s="19">
        <f t="shared" si="1231"/>
        <v>0.70504648567765849</v>
      </c>
      <c r="W5121" s="19">
        <f t="shared" si="1232"/>
        <v>0.4203519376753751</v>
      </c>
      <c r="X5121" s="19">
        <f t="shared" si="1233"/>
        <v>0.67296582392616011</v>
      </c>
      <c r="Y5121" s="19">
        <f t="shared" si="1234"/>
        <v>0.53503850671014375</v>
      </c>
      <c r="Z5121" s="102"/>
      <c r="AA5121" s="102"/>
      <c r="AB5121" s="102"/>
      <c r="AC5121" s="102"/>
      <c r="AD5121" s="20">
        <f>CB5121/'Gas+GHG'!G5119</f>
        <v>2.4699881868495085E-2</v>
      </c>
      <c r="AE5121" s="21">
        <f>CC5121/'Gas+GHG'!H5119</f>
        <v>0.76118382202070101</v>
      </c>
      <c r="AF5121" s="21">
        <f>CD5121/'Gas+GHG'!I5119</f>
        <v>0.16759100471955768</v>
      </c>
      <c r="AG5121" s="77">
        <f t="shared" si="1228"/>
        <v>0.44942310310971606</v>
      </c>
      <c r="AH5121" s="77">
        <f t="shared" si="1229"/>
        <v>0.54400931952385867</v>
      </c>
      <c r="AI5121" s="77">
        <f t="shared" si="1230"/>
        <v>0.52020547749615453</v>
      </c>
      <c r="AJ5121" s="77">
        <f t="shared" si="1235"/>
        <v>1.1100697555782474E-2</v>
      </c>
      <c r="AK5121" s="77">
        <f t="shared" si="1236"/>
        <v>0.41409109305005148</v>
      </c>
      <c r="AL5121" s="77">
        <f t="shared" si="1237"/>
        <v>8.718175863419779E-2</v>
      </c>
      <c r="AM5121" s="77">
        <f t="shared" si="1238"/>
        <v>1.3599184312712613E-2</v>
      </c>
      <c r="AN5121" s="77">
        <f t="shared" si="1239"/>
        <v>0.34709272897064952</v>
      </c>
      <c r="AO5121" s="77">
        <f t="shared" si="1240"/>
        <v>8.0409246085359889E-2</v>
      </c>
      <c r="BR5121" s="19">
        <v>1</v>
      </c>
      <c r="BS5121" s="41">
        <v>0.25</v>
      </c>
      <c r="BT5121" s="27">
        <v>3.4305280000000007E-2</v>
      </c>
      <c r="BU5121" s="28">
        <v>0.96125569999999905</v>
      </c>
      <c r="BV5121" s="28">
        <v>0.23958589999999999</v>
      </c>
      <c r="BX5121" s="19">
        <v>2.9</v>
      </c>
      <c r="BY5121" s="19">
        <v>0.90437000000000001</v>
      </c>
      <c r="BZ5121" s="19">
        <v>4.9800000000000004</v>
      </c>
      <c r="CA5121" s="19">
        <v>3.31731</v>
      </c>
      <c r="CB5121" s="27">
        <v>0.1315499</v>
      </c>
      <c r="CC5121" s="28">
        <v>4.2577639999999999</v>
      </c>
      <c r="CD5121" s="28">
        <v>0.99160959999999987</v>
      </c>
    </row>
    <row r="5122" spans="1:82" x14ac:dyDescent="0.25">
      <c r="A5122" s="15">
        <v>43314.124999987594</v>
      </c>
      <c r="B5122" s="24">
        <v>8</v>
      </c>
      <c r="C5122" s="25">
        <v>2</v>
      </c>
      <c r="D5122" s="26">
        <v>3</v>
      </c>
      <c r="E5122" s="52">
        <v>7.3609045712571506</v>
      </c>
      <c r="F5122" s="52">
        <v>6.3243290797207488</v>
      </c>
      <c r="G5122" s="52">
        <v>6.3029732610149489</v>
      </c>
      <c r="H5122" s="52">
        <v>7.5453737229091438</v>
      </c>
      <c r="I5122" s="52">
        <v>8.7151994663261512</v>
      </c>
      <c r="J5122" s="19">
        <f>BR5122/'Gas+GHG'!E5120</f>
        <v>0.69250364797349251</v>
      </c>
      <c r="K5122" s="40">
        <f>BS5122/'Gas+GHG'!F5120</f>
        <v>0.28288218327345949</v>
      </c>
      <c r="L5122" s="27">
        <f>BT5122/'Gas+GHG'!G5120</f>
        <v>1.6930374626500346E-2</v>
      </c>
      <c r="M5122" s="28">
        <f>BU5122/'Gas+GHG'!H5120</f>
        <v>0.15152470164934487</v>
      </c>
      <c r="N5122" s="28">
        <f>BV5122/'Gas+GHG'!I5120</f>
        <v>0.10053591719024632</v>
      </c>
      <c r="P5122" s="19">
        <f>BX5122/'Gas+GHG'!E5120</f>
        <v>1.038755471960239</v>
      </c>
      <c r="Q5122" s="19">
        <f>BY5122/'Gas+GHG'!F5120</f>
        <v>0.31909110273246233</v>
      </c>
      <c r="R5122" s="19">
        <f>BZ5122/'Gas+GHG'!E5120</f>
        <v>1.7524189536218104</v>
      </c>
      <c r="S5122" s="19">
        <f>CA5122/'Gas+GHG'!F5120</f>
        <v>0.68448662428059071</v>
      </c>
      <c r="T5122" s="19">
        <f t="shared" si="1226"/>
        <v>0.56054858357651938</v>
      </c>
      <c r="U5122" s="19">
        <f t="shared" si="1227"/>
        <v>0.48367038667029572</v>
      </c>
      <c r="V5122" s="19">
        <f t="shared" si="1231"/>
        <v>1.5645888707750228</v>
      </c>
      <c r="W5122" s="19">
        <f t="shared" si="1232"/>
        <v>0.48540082727809986</v>
      </c>
      <c r="X5122" s="19">
        <f t="shared" si="1233"/>
        <v>1.2265855548070266</v>
      </c>
      <c r="Y5122" s="19">
        <f t="shared" si="1234"/>
        <v>0.51817689973495318</v>
      </c>
      <c r="Z5122" s="102"/>
      <c r="AA5122" s="102"/>
      <c r="AB5122" s="102"/>
      <c r="AC5122" s="102"/>
      <c r="AD5122" s="20">
        <f>CB5122/'Gas+GHG'!G5120</f>
        <v>6.3879519555207834E-2</v>
      </c>
      <c r="AE5122" s="21">
        <f>CC5122/'Gas+GHG'!H5120</f>
        <v>0.53441266196232851</v>
      </c>
      <c r="AF5122" s="21">
        <f>CD5122/'Gas+GHG'!I5120</f>
        <v>0.42892183578153215</v>
      </c>
      <c r="AG5122" s="77">
        <f t="shared" si="1228"/>
        <v>0.48208652051779327</v>
      </c>
      <c r="AH5122" s="77">
        <f t="shared" si="1229"/>
        <v>0.57422984063846871</v>
      </c>
      <c r="AI5122" s="77">
        <f t="shared" si="1230"/>
        <v>0.66099061646491897</v>
      </c>
      <c r="AJ5122" s="77">
        <f t="shared" si="1235"/>
        <v>3.0795455314718476E-2</v>
      </c>
      <c r="AK5122" s="77">
        <f t="shared" si="1236"/>
        <v>0.30687569771380774</v>
      </c>
      <c r="AL5122" s="77">
        <f t="shared" si="1237"/>
        <v>0.28351330864849966</v>
      </c>
      <c r="AM5122" s="77">
        <f t="shared" si="1238"/>
        <v>3.3084064240489354E-2</v>
      </c>
      <c r="AN5122" s="77">
        <f t="shared" si="1239"/>
        <v>0.22753696424852077</v>
      </c>
      <c r="AO5122" s="77">
        <f t="shared" si="1240"/>
        <v>0.14540852713303248</v>
      </c>
      <c r="BR5122" s="19">
        <v>3.96</v>
      </c>
      <c r="BS5122" s="41">
        <v>1.25</v>
      </c>
      <c r="BT5122" s="27">
        <v>9.0170029999999998E-2</v>
      </c>
      <c r="BU5122" s="28">
        <v>0.84756980000000004</v>
      </c>
      <c r="BV5122" s="28">
        <v>0.59485519999999903</v>
      </c>
      <c r="BX5122" s="19">
        <v>5.94</v>
      </c>
      <c r="BY5122" s="19">
        <v>1.41</v>
      </c>
      <c r="BZ5122" s="19">
        <v>10.021000000000001</v>
      </c>
      <c r="CA5122" s="19">
        <v>3.02461</v>
      </c>
      <c r="CB5122" s="27">
        <v>0.34021799999999897</v>
      </c>
      <c r="CC5122" s="28">
        <v>2.9892950000000003</v>
      </c>
      <c r="CD5122" s="28">
        <v>2.5378629999999998</v>
      </c>
    </row>
    <row r="5123" spans="1:82" x14ac:dyDescent="0.25">
      <c r="A5123" s="15">
        <v>43314.166666654259</v>
      </c>
      <c r="B5123" s="24">
        <v>8</v>
      </c>
      <c r="C5123" s="25">
        <v>2</v>
      </c>
      <c r="D5123" s="26">
        <v>4</v>
      </c>
      <c r="E5123" s="52">
        <v>8.4954371449746127</v>
      </c>
      <c r="F5123" s="52">
        <v>6.9797286263884297</v>
      </c>
      <c r="G5123" s="52">
        <v>7.3391969912957968</v>
      </c>
      <c r="H5123" s="52">
        <v>9.6579722629535052</v>
      </c>
      <c r="I5123" s="52">
        <v>11.967814749701523</v>
      </c>
      <c r="J5123" s="19">
        <f>BR5123/'Gas+GHG'!E5121</f>
        <v>0.69250364797349251</v>
      </c>
      <c r="K5123" s="40">
        <f>BS5123/'Gas+GHG'!F5121</f>
        <v>0.34172167739433906</v>
      </c>
      <c r="L5123" s="27">
        <f>BT5123/'Gas+GHG'!G5121</f>
        <v>8.044961360129195E-2</v>
      </c>
      <c r="M5123" s="28">
        <f>BU5123/'Gas+GHG'!H5121</f>
        <v>0.22540620923415397</v>
      </c>
      <c r="N5123" s="28">
        <f>BV5123/'Gas+GHG'!I5121</f>
        <v>0.33111713877558913</v>
      </c>
      <c r="P5123" s="19">
        <f>BX5123/'Gas+GHG'!E5121</f>
        <v>0.90759947802586527</v>
      </c>
      <c r="Q5123" s="19">
        <f>BY5123/'Gas+GHG'!F5121</f>
        <v>1.0925023070894315</v>
      </c>
      <c r="R5123" s="19">
        <f>BZ5123/'Gas+GHG'!E5121</f>
        <v>2.0967471563641857</v>
      </c>
      <c r="S5123" s="19">
        <f>CA5123/'Gas+GHG'!F5121</f>
        <v>1.1315287330938379</v>
      </c>
      <c r="T5123" s="19">
        <f t="shared" si="1226"/>
        <v>0.64469182187506147</v>
      </c>
      <c r="U5123" s="19">
        <f t="shared" si="1227"/>
        <v>0.53227845797081064</v>
      </c>
      <c r="V5123" s="19">
        <f t="shared" si="1231"/>
        <v>1.9368777052691313</v>
      </c>
      <c r="W5123" s="19">
        <f t="shared" si="1232"/>
        <v>1.1838038125479686</v>
      </c>
      <c r="X5123" s="19">
        <f t="shared" si="1233"/>
        <v>1.0674689291209198</v>
      </c>
      <c r="Y5123" s="19">
        <f t="shared" si="1234"/>
        <v>1.0402272276353006</v>
      </c>
      <c r="Z5123" s="102"/>
      <c r="AA5123" s="102"/>
      <c r="AB5123" s="102"/>
      <c r="AC5123" s="102"/>
      <c r="AD5123" s="20">
        <f>CB5123/'Gas+GHG'!G5121</f>
        <v>0.28764221886071628</v>
      </c>
      <c r="AE5123" s="21">
        <f>CC5123/'Gas+GHG'!H5121</f>
        <v>0.77065391698605856</v>
      </c>
      <c r="AF5123" s="21">
        <f>CD5123/'Gas+GHG'!I5121</f>
        <v>0.85929934658239626</v>
      </c>
      <c r="AG5123" s="77">
        <f t="shared" si="1228"/>
        <v>0.55893862885517731</v>
      </c>
      <c r="AH5123" s="77">
        <f t="shared" si="1229"/>
        <v>0.73091188441764832</v>
      </c>
      <c r="AI5123" s="77">
        <f t="shared" si="1230"/>
        <v>0.8032002826817688</v>
      </c>
      <c r="AJ5123" s="77">
        <f t="shared" si="1235"/>
        <v>0.16077434741086957</v>
      </c>
      <c r="AK5123" s="77">
        <f t="shared" si="1236"/>
        <v>0.56328010669812201</v>
      </c>
      <c r="AL5123" s="77">
        <f t="shared" si="1237"/>
        <v>0.69018947808323994</v>
      </c>
      <c r="AM5123" s="77">
        <f t="shared" si="1238"/>
        <v>0.12686787144984671</v>
      </c>
      <c r="AN5123" s="77">
        <f t="shared" si="1239"/>
        <v>0.20737381028793658</v>
      </c>
      <c r="AO5123" s="77">
        <f t="shared" si="1240"/>
        <v>0.16910986849915638</v>
      </c>
      <c r="BR5123" s="19">
        <v>3.96</v>
      </c>
      <c r="BS5123" s="41">
        <v>1.51</v>
      </c>
      <c r="BT5123" s="27">
        <v>0.42846920000000005</v>
      </c>
      <c r="BU5123" s="28">
        <v>1.2608339999999998</v>
      </c>
      <c r="BV5123" s="28">
        <v>1.959168</v>
      </c>
      <c r="BX5123" s="19">
        <v>5.19</v>
      </c>
      <c r="BY5123" s="19">
        <v>4.8275499999999996</v>
      </c>
      <c r="BZ5123" s="19">
        <v>11.99</v>
      </c>
      <c r="CA5123" s="19">
        <v>5</v>
      </c>
      <c r="CB5123" s="27">
        <v>1.5319630000000002</v>
      </c>
      <c r="CC5123" s="28">
        <v>4.3107360000000003</v>
      </c>
      <c r="CD5123" s="28">
        <v>5.0843390000000008</v>
      </c>
    </row>
    <row r="5124" spans="1:82" x14ac:dyDescent="0.25">
      <c r="A5124" s="15">
        <v>43314.208333320923</v>
      </c>
      <c r="B5124" s="24">
        <v>8</v>
      </c>
      <c r="C5124" s="25">
        <v>2</v>
      </c>
      <c r="D5124" s="26">
        <v>5</v>
      </c>
      <c r="E5124" s="52">
        <v>7.8987822973683599</v>
      </c>
      <c r="F5124" s="52">
        <v>6.3160870244288931</v>
      </c>
      <c r="G5124" s="52">
        <v>6.633359102140326</v>
      </c>
      <c r="H5124" s="52">
        <v>8.2694351967372466</v>
      </c>
      <c r="I5124" s="52">
        <v>9.04507376620362</v>
      </c>
      <c r="J5124" s="19">
        <f>BR5124/'Gas+GHG'!E5122</f>
        <v>0.30970302034370084</v>
      </c>
      <c r="K5124" s="40">
        <f>BS5124/'Gas+GHG'!F5122</f>
        <v>0.62234080320161089</v>
      </c>
      <c r="L5124" s="27">
        <f>BT5124/'Gas+GHG'!G5122</f>
        <v>3.1470846574489605E-2</v>
      </c>
      <c r="M5124" s="28">
        <f>BU5124/'Gas+GHG'!H5122</f>
        <v>0.21825805026158632</v>
      </c>
      <c r="N5124" s="28">
        <f>BV5124/'Gas+GHG'!I5122</f>
        <v>8.5931236027988689E-2</v>
      </c>
      <c r="P5124" s="19">
        <f>BX5124/'Gas+GHG'!E5122</f>
        <v>0.52479885039607355</v>
      </c>
      <c r="Q5124" s="19">
        <f>BY5124/'Gas+GHG'!F5122</f>
        <v>1.0817414688377092</v>
      </c>
      <c r="R5124" s="19">
        <f>BZ5124/'Gas+GHG'!E5122</f>
        <v>2.0880034234352274</v>
      </c>
      <c r="S5124" s="19">
        <f>CA5124/'Gas+GHG'!F5122</f>
        <v>0.94067604474036648</v>
      </c>
      <c r="T5124" s="19">
        <f t="shared" si="1226"/>
        <v>0.60044058379944509</v>
      </c>
      <c r="U5124" s="19">
        <f t="shared" si="1227"/>
        <v>0.48305911006303187</v>
      </c>
      <c r="V5124" s="19">
        <f t="shared" si="1231"/>
        <v>1.5688325226517841</v>
      </c>
      <c r="W5124" s="19">
        <f t="shared" si="1232"/>
        <v>0.97694720428491488</v>
      </c>
      <c r="X5124" s="19">
        <f t="shared" si="1233"/>
        <v>1.043969751179517</v>
      </c>
      <c r="Y5124" s="19">
        <f t="shared" si="1234"/>
        <v>1.0454703092931605</v>
      </c>
      <c r="Z5124" s="102"/>
      <c r="AA5124" s="102"/>
      <c r="AB5124" s="102"/>
      <c r="AC5124" s="102"/>
      <c r="AD5124" s="20">
        <f>CB5124/'Gas+GHG'!G5122</f>
        <v>0.1448720240171891</v>
      </c>
      <c r="AE5124" s="21">
        <f>CC5124/'Gas+GHG'!H5122</f>
        <v>0.73491258579676466</v>
      </c>
      <c r="AF5124" s="21">
        <f>CD5124/'Gas+GHG'!I5122</f>
        <v>0.29047198133055113</v>
      </c>
      <c r="AG5124" s="77">
        <f t="shared" si="1228"/>
        <v>0.50658976987729554</v>
      </c>
      <c r="AH5124" s="77">
        <f t="shared" si="1229"/>
        <v>0.62793026189255607</v>
      </c>
      <c r="AI5124" s="77">
        <f t="shared" si="1230"/>
        <v>0.68545592708372793</v>
      </c>
      <c r="AJ5124" s="77">
        <f t="shared" si="1235"/>
        <v>7.3390685308525855E-2</v>
      </c>
      <c r="AK5124" s="77">
        <f t="shared" si="1236"/>
        <v>0.461473852467498</v>
      </c>
      <c r="AL5124" s="77">
        <f t="shared" si="1237"/>
        <v>0.19910574125478023</v>
      </c>
      <c r="AM5124" s="77">
        <f t="shared" si="1238"/>
        <v>7.1481338708663245E-2</v>
      </c>
      <c r="AN5124" s="77">
        <f t="shared" si="1239"/>
        <v>0.27343873332926666</v>
      </c>
      <c r="AO5124" s="77">
        <f t="shared" si="1240"/>
        <v>9.1366240075770891E-2</v>
      </c>
      <c r="BR5124" s="19">
        <v>1.7709999999999999</v>
      </c>
      <c r="BS5124" s="41">
        <v>2.75</v>
      </c>
      <c r="BT5124" s="27">
        <v>0.16761159999999997</v>
      </c>
      <c r="BU5124" s="28">
        <v>1.22085</v>
      </c>
      <c r="BV5124" s="28">
        <v>0.50844159999999994</v>
      </c>
      <c r="BX5124" s="19">
        <v>3.0009999999999999</v>
      </c>
      <c r="BY5124" s="19">
        <v>4.78</v>
      </c>
      <c r="BZ5124" s="19">
        <v>11.94</v>
      </c>
      <c r="CA5124" s="19">
        <v>4.1566599999999996</v>
      </c>
      <c r="CB5124" s="27">
        <v>0.7715786</v>
      </c>
      <c r="CC5124" s="28">
        <v>4.1108129999999896</v>
      </c>
      <c r="CD5124" s="28">
        <v>1.718677</v>
      </c>
    </row>
    <row r="5125" spans="1:82" x14ac:dyDescent="0.25">
      <c r="A5125" s="15">
        <v>43314.249999987587</v>
      </c>
      <c r="B5125" s="24">
        <v>8</v>
      </c>
      <c r="C5125" s="25">
        <v>2</v>
      </c>
      <c r="D5125" s="26">
        <v>6</v>
      </c>
      <c r="E5125" s="52">
        <v>6.7426107333983127</v>
      </c>
      <c r="F5125" s="52">
        <v>5.4582683026980554</v>
      </c>
      <c r="G5125" s="52">
        <v>4.3670959050386848</v>
      </c>
      <c r="H5125" s="52">
        <v>4.4182134113889244</v>
      </c>
      <c r="I5125" s="52">
        <v>5.9673337398016661</v>
      </c>
      <c r="J5125" s="19">
        <f>BR5125/'Gas+GHG'!E5123</f>
        <v>0.13115599393437358</v>
      </c>
      <c r="K5125" s="40">
        <f>BS5125/'Gas+GHG'!F5123</f>
        <v>0.34172167739433906</v>
      </c>
      <c r="L5125" s="27">
        <f>BT5125/'Gas+GHG'!G5123</f>
        <v>1.4203931811795535E-2</v>
      </c>
      <c r="M5125" s="28">
        <f>BU5125/'Gas+GHG'!H5123</f>
        <v>4.7396473758951597E-2</v>
      </c>
      <c r="N5125" s="28">
        <f>BV5125/'Gas+GHG'!I5123</f>
        <v>0.16065079984769645</v>
      </c>
      <c r="P5125" s="19">
        <f>BX5125/'Gas+GHG'!E5123</f>
        <v>0.34625182398674625</v>
      </c>
      <c r="Q5125" s="19">
        <f>BY5125/'Gas+GHG'!F5123</f>
        <v>0.39603505658284333</v>
      </c>
      <c r="R5125" s="19">
        <f>BZ5125/'Gas+GHG'!E5123</f>
        <v>2.6119279005384053</v>
      </c>
      <c r="S5125" s="19">
        <f>CA5125/'Gas+GHG'!F5123</f>
        <v>0.89701261398774146</v>
      </c>
      <c r="T5125" s="19">
        <f t="shared" si="1226"/>
        <v>0.51469247777339744</v>
      </c>
      <c r="U5125" s="19">
        <f t="shared" si="1227"/>
        <v>0.41943850824721846</v>
      </c>
      <c r="V5125" s="19">
        <f t="shared" si="1231"/>
        <v>1.5225528521148763</v>
      </c>
      <c r="W5125" s="19">
        <f t="shared" si="1232"/>
        <v>0.54235398603666685</v>
      </c>
      <c r="X5125" s="19">
        <f t="shared" si="1233"/>
        <v>1.435626872410275</v>
      </c>
      <c r="Y5125" s="19">
        <f t="shared" si="1234"/>
        <v>0.75069368453391794</v>
      </c>
      <c r="Z5125" s="102"/>
      <c r="AA5125" s="102"/>
      <c r="AB5125" s="102"/>
      <c r="AC5125" s="102"/>
      <c r="AD5125" s="20">
        <f>CB5125/'Gas+GHG'!G5123</f>
        <v>2.9084278523385965E-2</v>
      </c>
      <c r="AE5125" s="21">
        <f>CC5125/'Gas+GHG'!H5123</f>
        <v>0.10925373890878591</v>
      </c>
      <c r="AF5125" s="21">
        <f>CD5125/'Gas+GHG'!I5123</f>
        <v>0.53538841603556209</v>
      </c>
      <c r="AG5125" s="77">
        <f t="shared" si="1228"/>
        <v>0.33851110148251068</v>
      </c>
      <c r="AH5125" s="77">
        <f t="shared" si="1229"/>
        <v>0.34230225972485356</v>
      </c>
      <c r="AI5125" s="77">
        <f t="shared" si="1230"/>
        <v>0.45719362905737498</v>
      </c>
      <c r="AJ5125" s="77">
        <f t="shared" si="1235"/>
        <v>9.8453511587755123E-3</v>
      </c>
      <c r="AK5125" s="77">
        <f t="shared" si="1236"/>
        <v>3.7397801711866574E-2</v>
      </c>
      <c r="AL5125" s="77">
        <f t="shared" si="1237"/>
        <v>0.24477617288257833</v>
      </c>
      <c r="AM5125" s="77">
        <f t="shared" si="1238"/>
        <v>1.9238927364610456E-2</v>
      </c>
      <c r="AN5125" s="77">
        <f t="shared" si="1239"/>
        <v>7.1855937196919337E-2</v>
      </c>
      <c r="AO5125" s="77">
        <f t="shared" si="1240"/>
        <v>0.29061224315298373</v>
      </c>
      <c r="BR5125" s="19">
        <v>0.75</v>
      </c>
      <c r="BS5125" s="41">
        <v>1.51</v>
      </c>
      <c r="BT5125" s="27">
        <v>7.564918000000001E-2</v>
      </c>
      <c r="BU5125" s="28">
        <v>0.2651173</v>
      </c>
      <c r="BV5125" s="28">
        <v>0.95054550000000004</v>
      </c>
      <c r="BX5125" s="19">
        <v>1.98</v>
      </c>
      <c r="BY5125" s="19">
        <v>1.75</v>
      </c>
      <c r="BZ5125" s="19">
        <v>14.936</v>
      </c>
      <c r="CA5125" s="19">
        <v>3.9637199999999999</v>
      </c>
      <c r="CB5125" s="27">
        <v>0.15490090000000004</v>
      </c>
      <c r="CC5125" s="28">
        <v>0.61112259999999985</v>
      </c>
      <c r="CD5125" s="28">
        <v>3.1678090000000001</v>
      </c>
    </row>
    <row r="5126" spans="1:82" x14ac:dyDescent="0.25">
      <c r="A5126" s="15">
        <v>43314.291666654251</v>
      </c>
      <c r="B5126" s="24">
        <v>8</v>
      </c>
      <c r="C5126" s="25">
        <v>2</v>
      </c>
      <c r="D5126" s="26">
        <v>7</v>
      </c>
      <c r="E5126" s="52">
        <v>6.8547141332804866</v>
      </c>
      <c r="F5126" s="52">
        <v>5.4530836380430197</v>
      </c>
      <c r="G5126" s="52">
        <v>3.7556957092241037</v>
      </c>
      <c r="H5126" s="52">
        <v>3.8053791619786872</v>
      </c>
      <c r="I5126" s="52">
        <v>6.722771748070274</v>
      </c>
      <c r="J5126" s="19">
        <f>BR5126/'Gas+GHG'!E5124</f>
        <v>0.13115599393437358</v>
      </c>
      <c r="K5126" s="40">
        <f>BS5126/'Gas+GHG'!F5124</f>
        <v>0.28288218327345949</v>
      </c>
      <c r="L5126" s="27">
        <f>BT5126/'Gas+GHG'!G5124</f>
        <v>3.0274699200516429E-2</v>
      </c>
      <c r="M5126" s="28">
        <f>BU5126/'Gas+GHG'!H5124</f>
        <v>1.6912999291478718E-2</v>
      </c>
      <c r="N5126" s="28">
        <f>BV5126/'Gas+GHG'!I5124</f>
        <v>0.31309587189571852</v>
      </c>
      <c r="P5126" s="19">
        <f>BX5126/'Gas+GHG'!E5124</f>
        <v>0.34625182398674625</v>
      </c>
      <c r="Q5126" s="19">
        <f>BY5126/'Gas+GHG'!F5124</f>
        <v>0.33493250499577604</v>
      </c>
      <c r="R5126" s="19">
        <f>BZ5126/'Gas+GHG'!E5124</f>
        <v>1.3675198300890687</v>
      </c>
      <c r="S5126" s="19">
        <f>CA5126/'Gas+GHG'!F5124</f>
        <v>1.731306853357558</v>
      </c>
      <c r="T5126" s="19">
        <f t="shared" si="1226"/>
        <v>0.52300668867300582</v>
      </c>
      <c r="U5126" s="19">
        <f t="shared" si="1227"/>
        <v>0.41905398471420324</v>
      </c>
      <c r="V5126" s="19">
        <f t="shared" si="1231"/>
        <v>0.89631403793985198</v>
      </c>
      <c r="W5126" s="19">
        <f t="shared" si="1232"/>
        <v>0.86586583649128313</v>
      </c>
      <c r="X5126" s="19">
        <f t="shared" si="1233"/>
        <v>0.81745761613596302</v>
      </c>
      <c r="Y5126" s="19">
        <f t="shared" si="1234"/>
        <v>1.200373521862051</v>
      </c>
      <c r="Z5126" s="102"/>
      <c r="AA5126" s="102"/>
      <c r="AB5126" s="102"/>
      <c r="AC5126" s="102"/>
      <c r="AD5126" s="20">
        <f>CB5126/'Gas+GHG'!G5124</f>
        <v>9.109466055729841E-2</v>
      </c>
      <c r="AE5126" s="21">
        <f>CC5126/'Gas+GHG'!H5124</f>
        <v>7.8619719393563714E-2</v>
      </c>
      <c r="AF5126" s="21">
        <f>CD5126/'Gas+GHG'!I5124</f>
        <v>0.96762806864102369</v>
      </c>
      <c r="AG5126" s="77">
        <f t="shared" si="1228"/>
        <v>0.31665537114128184</v>
      </c>
      <c r="AH5126" s="77">
        <f t="shared" si="1229"/>
        <v>0.31665537114128184</v>
      </c>
      <c r="AI5126" s="77">
        <f t="shared" si="1230"/>
        <v>0.51322110841060442</v>
      </c>
      <c r="AJ5126" s="77">
        <f t="shared" si="1235"/>
        <v>2.8845613547760416E-2</v>
      </c>
      <c r="AK5126" s="77">
        <f t="shared" si="1236"/>
        <v>2.4895356423592353E-2</v>
      </c>
      <c r="AL5126" s="77">
        <f t="shared" si="1237"/>
        <v>0.4966071499171586</v>
      </c>
      <c r="AM5126" s="77">
        <f t="shared" si="1238"/>
        <v>6.2249047009537997E-2</v>
      </c>
      <c r="AN5126" s="77">
        <f t="shared" si="1239"/>
        <v>5.3724362969971365E-2</v>
      </c>
      <c r="AO5126" s="77">
        <f t="shared" si="1240"/>
        <v>0.47102091872386509</v>
      </c>
      <c r="BR5126" s="19">
        <v>0.75</v>
      </c>
      <c r="BS5126" s="41">
        <v>1.25</v>
      </c>
      <c r="BT5126" s="27">
        <v>0.161241</v>
      </c>
      <c r="BU5126" s="28">
        <v>9.4604690000000005E-2</v>
      </c>
      <c r="BV5126" s="28">
        <v>1.8525390000000002</v>
      </c>
      <c r="BX5126" s="19">
        <v>1.98</v>
      </c>
      <c r="BY5126" s="19">
        <v>1.48</v>
      </c>
      <c r="BZ5126" s="19">
        <v>7.82</v>
      </c>
      <c r="CA5126" s="19">
        <v>7.6503000000000005</v>
      </c>
      <c r="CB5126" s="27">
        <v>0.48516400000000004</v>
      </c>
      <c r="CC5126" s="28">
        <v>0.43976789999999999</v>
      </c>
      <c r="CD5126" s="28">
        <v>5.7253030000000011</v>
      </c>
    </row>
    <row r="5127" spans="1:82" x14ac:dyDescent="0.25">
      <c r="A5127" s="15">
        <v>43314.333333320916</v>
      </c>
      <c r="B5127" s="24">
        <v>8</v>
      </c>
      <c r="C5127" s="25">
        <v>2</v>
      </c>
      <c r="D5127" s="26">
        <v>8</v>
      </c>
      <c r="E5127" s="52">
        <v>9.1258428016866429</v>
      </c>
      <c r="F5127" s="52">
        <v>5.9013840068074677</v>
      </c>
      <c r="G5127" s="52">
        <v>3.728964785707507</v>
      </c>
      <c r="H5127" s="52">
        <v>3.7398200374532018</v>
      </c>
      <c r="I5127" s="52">
        <v>7.5899126092910869</v>
      </c>
      <c r="J5127" s="19">
        <f>BR5127/'Gas+GHG'!E5125</f>
        <v>0.21859332322395597</v>
      </c>
      <c r="K5127" s="40">
        <f>BS5127/'Gas+GHG'!F5125</f>
        <v>0.28288218327345949</v>
      </c>
      <c r="L5127" s="27">
        <f>BT5127/'Gas+GHG'!G5125</f>
        <v>3.1387950290684447E-2</v>
      </c>
      <c r="M5127" s="28">
        <f>BU5127/'Gas+GHG'!H5125</f>
        <v>1.7324577999667849E-2</v>
      </c>
      <c r="N5127" s="28">
        <f>BV5127/'Gas+GHG'!I5125</f>
        <v>0.3079586725589476</v>
      </c>
      <c r="P5127" s="19">
        <f>BX5127/'Gas+GHG'!E5125</f>
        <v>0.43368915327632868</v>
      </c>
      <c r="Q5127" s="19">
        <f>BY5127/'Gas+GHG'!F5125</f>
        <v>0.33719556246196375</v>
      </c>
      <c r="R5127" s="19">
        <f>BZ5127/'Gas+GHG'!E5125</f>
        <v>1.3692685766748602</v>
      </c>
      <c r="S5127" s="19">
        <f>CA5127/'Gas+GHG'!F5125</f>
        <v>1.2084726869442191</v>
      </c>
      <c r="T5127" s="19">
        <f t="shared" ref="T5127:T5190" si="1241">MIN(Max_RegUp_Ratio_Peak,MAX(Min_RegUp_Ratio_Peak,IF(E5127&gt;HR_Thresh_Peak,Up_Ratio_at_Thresh_Peak+Slope_Above_Peak*(E5127-HR_Thresh_Peak),Up_Ratio_at_Thresh_Peak+Slope_Below_Peak*(E5127-HR_Thresh_Peak))))</f>
        <v>0.69144620744872687</v>
      </c>
      <c r="U5127" s="19">
        <f t="shared" ref="U5127:U5190" si="1242">MIN(Max_RegUp_Ratio_Peak,MAX(Min_RegUp_Ratio_Peak,IF(F5127&gt;HR_Thresh_Peak,Up_Ratio_at_Thresh_Peak+Slope_Above_Peak*(F5127-HR_Thresh_Peak),Up_Ratio_at_Thresh_Peak+Slope_Below_Peak*(F5127-HR_Thresh_Peak))))</f>
        <v>0.45230243049013313</v>
      </c>
      <c r="V5127" s="19">
        <f t="shared" si="1231"/>
        <v>1.2466482845651154</v>
      </c>
      <c r="W5127" s="19">
        <f t="shared" si="1232"/>
        <v>0.69910950593784582</v>
      </c>
      <c r="X5127" s="19">
        <f t="shared" si="1233"/>
        <v>0.55630944538607352</v>
      </c>
      <c r="Y5127" s="19">
        <f t="shared" si="1234"/>
        <v>0.84655874346833715</v>
      </c>
      <c r="Z5127" s="102"/>
      <c r="AA5127" s="102"/>
      <c r="AB5127" s="102"/>
      <c r="AC5127" s="102"/>
      <c r="AD5127" s="20">
        <f>CB5127/'Gas+GHG'!G5125</f>
        <v>8.732294536035666E-2</v>
      </c>
      <c r="AE5127" s="21">
        <f>CC5127/'Gas+GHG'!H5125</f>
        <v>6.4182061550376299E-2</v>
      </c>
      <c r="AF5127" s="21">
        <f>CD5127/'Gas+GHG'!I5125</f>
        <v>1.0408821718169226</v>
      </c>
      <c r="AG5127" s="77">
        <f t="shared" ref="AG5127:AG5190" si="1243">MIN(Max_RegUp_Ratio_Peak,MAX(Min_RegUp_Ratio_Peak,IF(G5127&gt;HR_Thresh_Peak,Up_Ratio_at_Thresh_Peak+Slope_Above_Peak*(G5127-HR_Thresh_Peak),Up_Ratio_at_Thresh_Peak+Slope_Below_Peak*(G5127-HR_Thresh_Peak))))</f>
        <v>0.31665537114128184</v>
      </c>
      <c r="AH5127" s="77">
        <f t="shared" ref="AH5127:AH5190" si="1244">MIN(Max_RegUp_Ratio_Peak,MAX(Min_RegUp_Ratio_Peak,IF(H5127&gt;HR_Thresh_Peak,Up_Ratio_at_Thresh_Peak+Slope_Above_Peak*(H5127-HR_Thresh_Peak),Up_Ratio_at_Thresh_Peak+Slope_Below_Peak*(H5127-HR_Thresh_Peak))))</f>
        <v>0.31665537114128184</v>
      </c>
      <c r="AI5127" s="77">
        <f t="shared" ref="AI5127:AI5190" si="1245">MIN(Max_RegUp_Ratio_Peak,MAX(Min_RegUp_Ratio_Peak,IF(I5127&gt;HR_Thresh_Peak,Up_Ratio_at_Thresh_Peak+Slope_Above_Peak*(I5127-HR_Thresh_Peak),Up_Ratio_at_Thresh_Peak+Slope_Below_Peak*(I5127-HR_Thresh_Peak))))</f>
        <v>0.57753309187797064</v>
      </c>
      <c r="AJ5127" s="77">
        <f t="shared" si="1235"/>
        <v>2.7651279672233613E-2</v>
      </c>
      <c r="AK5127" s="77">
        <f t="shared" si="1236"/>
        <v>2.0323594520847001E-2</v>
      </c>
      <c r="AL5127" s="77">
        <f t="shared" si="1237"/>
        <v>0.60114389897008436</v>
      </c>
      <c r="AM5127" s="77">
        <f t="shared" si="1238"/>
        <v>5.967166568812305E-2</v>
      </c>
      <c r="AN5127" s="77">
        <f t="shared" si="1239"/>
        <v>4.3858467029529294E-2</v>
      </c>
      <c r="AO5127" s="77">
        <f t="shared" si="1240"/>
        <v>0.4397382728468382</v>
      </c>
      <c r="BR5127" s="19">
        <v>1.25</v>
      </c>
      <c r="BS5127" s="41">
        <v>1.25</v>
      </c>
      <c r="BT5127" s="27">
        <v>0.16717009999999999</v>
      </c>
      <c r="BU5127" s="28">
        <v>9.6906899999999879E-2</v>
      </c>
      <c r="BV5127" s="28">
        <v>1.8221429999999998</v>
      </c>
      <c r="BX5127" s="19">
        <v>2.48</v>
      </c>
      <c r="BY5127" s="19">
        <v>1.49</v>
      </c>
      <c r="BZ5127" s="19">
        <v>7.83</v>
      </c>
      <c r="CA5127" s="19">
        <v>5.34</v>
      </c>
      <c r="CB5127" s="27">
        <v>0.46507609999999899</v>
      </c>
      <c r="CC5127" s="28">
        <v>0.35900929999999992</v>
      </c>
      <c r="CD5127" s="28">
        <v>6.1587360000000002</v>
      </c>
    </row>
    <row r="5128" spans="1:82" x14ac:dyDescent="0.25">
      <c r="A5128" s="15">
        <v>43314.37499998758</v>
      </c>
      <c r="B5128" s="24">
        <v>8</v>
      </c>
      <c r="C5128" s="25">
        <v>2</v>
      </c>
      <c r="D5128" s="26">
        <v>9</v>
      </c>
      <c r="E5128" s="52">
        <v>10.131321374865852</v>
      </c>
      <c r="F5128" s="52">
        <v>6.2415124917456097</v>
      </c>
      <c r="G5128" s="52">
        <v>3.614578653860018</v>
      </c>
      <c r="H5128" s="52">
        <v>3.7160220593546245</v>
      </c>
      <c r="I5128" s="52">
        <v>7.2668568592612628</v>
      </c>
      <c r="J5128" s="19">
        <f>BR5128/'Gas+GHG'!E5126</f>
        <v>0.36842593069458435</v>
      </c>
      <c r="K5128" s="40">
        <f>BS5128/'Gas+GHG'!F5126</f>
        <v>0.28288218327345949</v>
      </c>
      <c r="L5128" s="27">
        <f>BT5128/'Gas+GHG'!G5126</f>
        <v>3.1928531696581261E-2</v>
      </c>
      <c r="M5128" s="28">
        <f>BU5128/'Gas+GHG'!H5126</f>
        <v>3.6299039190763126E-2</v>
      </c>
      <c r="N5128" s="28">
        <f>BV5128/'Gas+GHG'!I5126</f>
        <v>0.3303151907938488</v>
      </c>
      <c r="P5128" s="19">
        <f>BX5128/'Gas+GHG'!E5126</f>
        <v>0.87556244057416233</v>
      </c>
      <c r="Q5128" s="19">
        <f>BY5128/'Gas+GHG'!F5126</f>
        <v>0.33719556246196375</v>
      </c>
      <c r="R5128" s="19">
        <f>BZ5128/'Gas+GHG'!E5126</f>
        <v>1.921872497785021</v>
      </c>
      <c r="S5128" s="19">
        <f>CA5128/'Gas+GHG'!F5126</f>
        <v>1.0597920744731548</v>
      </c>
      <c r="T5128" s="19">
        <f t="shared" si="1241"/>
        <v>0.76601808413788897</v>
      </c>
      <c r="U5128" s="19">
        <f t="shared" si="1242"/>
        <v>0.47752824843778019</v>
      </c>
      <c r="V5128" s="19">
        <f t="shared" ref="V5128:V5191" si="1246">T5128*(P5128+R5128)</f>
        <v>2.1428857519822953</v>
      </c>
      <c r="W5128" s="19">
        <f t="shared" ref="W5128:W5191" si="1247">U5128*(Q5128+S5128)</f>
        <v>0.66710105935486075</v>
      </c>
      <c r="X5128" s="19">
        <f t="shared" ref="X5128:X5191" si="1248">(1-T5128)*(P5128+R5128)</f>
        <v>0.65454918637688819</v>
      </c>
      <c r="Y5128" s="19">
        <f t="shared" ref="Y5128:Y5191" si="1249">(1-U5128)*(Q5128+S5128)</f>
        <v>0.72988657758025788</v>
      </c>
      <c r="Z5128" s="102"/>
      <c r="AA5128" s="102"/>
      <c r="AB5128" s="102"/>
      <c r="AC5128" s="102"/>
      <c r="AD5128" s="20">
        <f>CB5128/'Gas+GHG'!G5126</f>
        <v>9.0025852389840677E-2</v>
      </c>
      <c r="AE5128" s="21">
        <f>CC5128/'Gas+GHG'!H5126</f>
        <v>0.155877545023694</v>
      </c>
      <c r="AF5128" s="21">
        <f>CD5128/'Gas+GHG'!I5126</f>
        <v>1.1526649320004869</v>
      </c>
      <c r="AG5128" s="77">
        <f t="shared" si="1243"/>
        <v>0.31665537114128184</v>
      </c>
      <c r="AH5128" s="77">
        <f t="shared" si="1244"/>
        <v>0.31665537114128184</v>
      </c>
      <c r="AI5128" s="77">
        <f t="shared" si="1245"/>
        <v>0.55357348279472962</v>
      </c>
      <c r="AJ5128" s="77">
        <f t="shared" ref="AJ5128:AJ5191" si="1250">AD5128*AG5128</f>
        <v>2.8507169700815255E-2</v>
      </c>
      <c r="AK5128" s="77">
        <f t="shared" ref="AK5128:AK5191" si="1251">AE5128*AH5128</f>
        <v>4.9359461872069695E-2</v>
      </c>
      <c r="AL5128" s="77">
        <f t="shared" ref="AL5128:AL5191" si="1252">AF5128*AI5128</f>
        <v>0.63808474090285972</v>
      </c>
      <c r="AM5128" s="77">
        <f t="shared" ref="AM5128:AM5191" si="1253">AD5128*(1-AG5128)</f>
        <v>6.1518682689025425E-2</v>
      </c>
      <c r="AN5128" s="77">
        <f t="shared" ref="AN5128:AN5191" si="1254">AE5128*(1-AH5128)</f>
        <v>0.10651808315162431</v>
      </c>
      <c r="AO5128" s="77">
        <f t="shared" ref="AO5128:AO5191" si="1255">AF5128*(1-AI5128)</f>
        <v>0.5145801910976272</v>
      </c>
      <c r="BR5128" s="19">
        <v>2.1067999999999998</v>
      </c>
      <c r="BS5128" s="41">
        <v>1.25</v>
      </c>
      <c r="BT5128" s="27">
        <v>0.17004920000000001</v>
      </c>
      <c r="BU5128" s="28">
        <v>0.20304259999999999</v>
      </c>
      <c r="BV5128" s="28">
        <v>1.954423</v>
      </c>
      <c r="BX5128" s="19">
        <v>5.0068000000000001</v>
      </c>
      <c r="BY5128" s="19">
        <v>1.49</v>
      </c>
      <c r="BZ5128" s="19">
        <v>10.99</v>
      </c>
      <c r="CA5128" s="19">
        <v>4.6830099999999995</v>
      </c>
      <c r="CB5128" s="27">
        <v>0.47947159999999894</v>
      </c>
      <c r="CC5128" s="28">
        <v>0.87191790000000013</v>
      </c>
      <c r="CD5128" s="28">
        <v>6.8201369999999999</v>
      </c>
    </row>
    <row r="5129" spans="1:82" x14ac:dyDescent="0.25">
      <c r="A5129" s="15">
        <v>43314.416666654244</v>
      </c>
      <c r="B5129" s="24">
        <v>8</v>
      </c>
      <c r="C5129" s="25">
        <v>2</v>
      </c>
      <c r="D5129" s="26">
        <v>10</v>
      </c>
      <c r="E5129" s="52">
        <v>12.262760165998975</v>
      </c>
      <c r="F5129" s="52">
        <v>6.3467061919464127</v>
      </c>
      <c r="G5129" s="52">
        <v>3.5998274984469742</v>
      </c>
      <c r="H5129" s="52">
        <v>5.1891443112087421</v>
      </c>
      <c r="I5129" s="52">
        <v>6.982583458350887</v>
      </c>
      <c r="J5129" s="19">
        <f>BR5129/'Gas+GHG'!E5127</f>
        <v>1.9236212443708125E-2</v>
      </c>
      <c r="K5129" s="40">
        <f>BS5129/'Gas+GHG'!F5127</f>
        <v>0.28288218327345949</v>
      </c>
      <c r="L5129" s="27">
        <f>BT5129/'Gas+GHG'!G5127</f>
        <v>3.3367547344851096E-2</v>
      </c>
      <c r="M5129" s="28">
        <f>BU5129/'Gas+GHG'!H5127</f>
        <v>6.0411007235261563E-2</v>
      </c>
      <c r="N5129" s="28">
        <f>BV5129/'Gas+GHG'!I5127</f>
        <v>0.36769272710527945</v>
      </c>
      <c r="P5129" s="19">
        <f>BX5129/'Gas+GHG'!E5127</f>
        <v>1.1400778491410068</v>
      </c>
      <c r="Q5129" s="19">
        <f>BY5129/'Gas+GHG'!F5127</f>
        <v>0.33719556246196375</v>
      </c>
      <c r="R5129" s="19">
        <f>BZ5129/'Gas+GHG'!E5127</f>
        <v>1.9131287648560626</v>
      </c>
      <c r="S5129" s="19">
        <f>CA5129/'Gas+GHG'!F5127</f>
        <v>1.2084726869442191</v>
      </c>
      <c r="T5129" s="19">
        <f t="shared" si="1241"/>
        <v>0.80438006434695863</v>
      </c>
      <c r="U5129" s="19">
        <f t="shared" si="1242"/>
        <v>0.48532999762378976</v>
      </c>
      <c r="V5129" s="19">
        <f t="shared" si="1246"/>
        <v>2.4559385326315226</v>
      </c>
      <c r="W5129" s="19">
        <f t="shared" si="1247"/>
        <v>0.75015916781146996</v>
      </c>
      <c r="X5129" s="19">
        <f t="shared" si="1248"/>
        <v>0.59726808136554699</v>
      </c>
      <c r="Y5129" s="19">
        <f t="shared" si="1249"/>
        <v>0.7955090815947129</v>
      </c>
      <c r="Z5129" s="102"/>
      <c r="AA5129" s="102"/>
      <c r="AB5129" s="102"/>
      <c r="AC5129" s="102"/>
      <c r="AD5129" s="20">
        <f>CB5129/'Gas+GHG'!G5127</f>
        <v>9.7220911855134887E-2</v>
      </c>
      <c r="AE5129" s="21">
        <f>CC5129/'Gas+GHG'!H5127</f>
        <v>0.24015071731895096</v>
      </c>
      <c r="AF5129" s="21">
        <f>CD5129/'Gas+GHG'!I5127</f>
        <v>1.2406121756797697</v>
      </c>
      <c r="AG5129" s="77">
        <f t="shared" si="1243"/>
        <v>0.31665537114128184</v>
      </c>
      <c r="AH5129" s="77">
        <f t="shared" si="1244"/>
        <v>0.39947877798267389</v>
      </c>
      <c r="AI5129" s="77">
        <f t="shared" si="1245"/>
        <v>0.53249018816850091</v>
      </c>
      <c r="AJ5129" s="77">
        <f t="shared" si="1250"/>
        <v>3.0785523926181585E-2</v>
      </c>
      <c r="AK5129" s="77">
        <f t="shared" si="1251"/>
        <v>9.5935115086237088E-2</v>
      </c>
      <c r="AL5129" s="77">
        <f t="shared" si="1252"/>
        <v>0.66061381087185389</v>
      </c>
      <c r="AM5129" s="77">
        <f t="shared" si="1253"/>
        <v>6.6435387928953302E-2</v>
      </c>
      <c r="AN5129" s="77">
        <f t="shared" si="1254"/>
        <v>0.14421560223271387</v>
      </c>
      <c r="AO5129" s="77">
        <f t="shared" si="1255"/>
        <v>0.57999836480791578</v>
      </c>
      <c r="BR5129" s="19">
        <v>0.11</v>
      </c>
      <c r="BS5129" s="41">
        <v>1.25</v>
      </c>
      <c r="BT5129" s="27">
        <v>0.17771329999999999</v>
      </c>
      <c r="BU5129" s="28">
        <v>0.33791550000000004</v>
      </c>
      <c r="BV5129" s="28">
        <v>2.1755800000000001</v>
      </c>
      <c r="BX5129" s="19">
        <v>6.5194000000000001</v>
      </c>
      <c r="BY5129" s="19">
        <v>1.49</v>
      </c>
      <c r="BZ5129" s="19">
        <v>10.94</v>
      </c>
      <c r="CA5129" s="19">
        <v>5.34</v>
      </c>
      <c r="CB5129" s="27">
        <v>0.51779200000000003</v>
      </c>
      <c r="CC5129" s="28">
        <v>1.3433090000000001</v>
      </c>
      <c r="CD5129" s="28">
        <v>7.3405069999999997</v>
      </c>
    </row>
    <row r="5130" spans="1:82" x14ac:dyDescent="0.25">
      <c r="A5130" s="15">
        <v>43314.458333320908</v>
      </c>
      <c r="B5130" s="24">
        <v>8</v>
      </c>
      <c r="C5130" s="25">
        <v>2</v>
      </c>
      <c r="D5130" s="26">
        <v>11</v>
      </c>
      <c r="E5130" s="52">
        <v>14.108313865286876</v>
      </c>
      <c r="F5130" s="52">
        <v>6.9137423967893294</v>
      </c>
      <c r="G5130" s="52">
        <v>3.7864579054411505</v>
      </c>
      <c r="H5130" s="52">
        <v>5.2183900733315909</v>
      </c>
      <c r="I5130" s="52">
        <v>6.7322266742984977</v>
      </c>
      <c r="J5130" s="19">
        <f>BR5130/'Gas+GHG'!E5128</f>
        <v>4.7216157816374497E-2</v>
      </c>
      <c r="K5130" s="40">
        <f>BS5130/'Gas+GHG'!F5128</f>
        <v>0.28288218327345949</v>
      </c>
      <c r="L5130" s="27">
        <f>BT5130/'Gas+GHG'!G5128</f>
        <v>3.9429115132447567E-2</v>
      </c>
      <c r="M5130" s="28">
        <f>BU5130/'Gas+GHG'!H5128</f>
        <v>6.5039665427109608E-2</v>
      </c>
      <c r="N5130" s="28">
        <f>BV5130/'Gas+GHG'!I5128</f>
        <v>0.38291486596121277</v>
      </c>
      <c r="P5130" s="19">
        <f>BX5130/'Gas+GHG'!E5128</f>
        <v>0.96473102898367835</v>
      </c>
      <c r="Q5130" s="19">
        <f>BY5130/'Gas+GHG'!F5128</f>
        <v>0.50294641740048152</v>
      </c>
      <c r="R5130" s="19">
        <f>BZ5130/'Gas+GHG'!E5128</f>
        <v>1.921872497785021</v>
      </c>
      <c r="S5130" s="19">
        <f>CA5130/'Gas+GHG'!F5128</f>
        <v>1.265049123598911</v>
      </c>
      <c r="T5130" s="19">
        <f t="shared" si="1241"/>
        <v>0.81176227914411025</v>
      </c>
      <c r="U5130" s="19">
        <f t="shared" si="1242"/>
        <v>0.52738455261260087</v>
      </c>
      <c r="V5130" s="19">
        <f t="shared" si="1246"/>
        <v>2.343235857875186</v>
      </c>
      <c r="W5130" s="19">
        <f t="shared" si="1247"/>
        <v>0.93241353741103783</v>
      </c>
      <c r="X5130" s="19">
        <f t="shared" si="1248"/>
        <v>0.54336766889351329</v>
      </c>
      <c r="Y5130" s="19">
        <f t="shared" si="1249"/>
        <v>0.83558200358835455</v>
      </c>
      <c r="Z5130" s="102"/>
      <c r="AA5130" s="102"/>
      <c r="AB5130" s="102"/>
      <c r="AC5130" s="102"/>
      <c r="AD5130" s="20">
        <f>CB5130/'Gas+GHG'!G5128</f>
        <v>0.12752880712128381</v>
      </c>
      <c r="AE5130" s="21">
        <f>CC5130/'Gas+GHG'!H5128</f>
        <v>0.26329409766593354</v>
      </c>
      <c r="AF5130" s="21">
        <f>CD5130/'Gas+GHG'!I5128</f>
        <v>1.3167223629322611</v>
      </c>
      <c r="AG5130" s="77">
        <f t="shared" si="1243"/>
        <v>0.31665537114128184</v>
      </c>
      <c r="AH5130" s="77">
        <f t="shared" si="1244"/>
        <v>0.40164780616972895</v>
      </c>
      <c r="AI5130" s="77">
        <f t="shared" si="1245"/>
        <v>0.51392233826433165</v>
      </c>
      <c r="AJ5130" s="77">
        <f t="shared" si="1250"/>
        <v>4.0382681750195069E-2</v>
      </c>
      <c r="AK5130" s="77">
        <f t="shared" si="1251"/>
        <v>0.10575149670496056</v>
      </c>
      <c r="AL5130" s="77">
        <f t="shared" si="1252"/>
        <v>0.67669303560308358</v>
      </c>
      <c r="AM5130" s="77">
        <f t="shared" si="1253"/>
        <v>8.7146125371088734E-2</v>
      </c>
      <c r="AN5130" s="77">
        <f t="shared" si="1254"/>
        <v>0.15754260096097297</v>
      </c>
      <c r="AO5130" s="77">
        <f t="shared" si="1255"/>
        <v>0.6400293273291775</v>
      </c>
      <c r="BR5130" s="19">
        <v>0.27</v>
      </c>
      <c r="BS5130" s="41">
        <v>1.25</v>
      </c>
      <c r="BT5130" s="27">
        <v>0.20999679999999901</v>
      </c>
      <c r="BU5130" s="28">
        <v>0.36380639999999992</v>
      </c>
      <c r="BV5130" s="28">
        <v>2.2656470000000004</v>
      </c>
      <c r="BX5130" s="19">
        <v>5.5167000000000002</v>
      </c>
      <c r="BY5130" s="19">
        <v>2.2224200000000001</v>
      </c>
      <c r="BZ5130" s="19">
        <v>10.99</v>
      </c>
      <c r="CA5130" s="19">
        <v>5.59</v>
      </c>
      <c r="CB5130" s="27">
        <v>0.67920979999999997</v>
      </c>
      <c r="CC5130" s="28">
        <v>1.4727640000000002</v>
      </c>
      <c r="CD5130" s="28">
        <v>7.7908390000000001</v>
      </c>
    </row>
    <row r="5131" spans="1:82" x14ac:dyDescent="0.25">
      <c r="A5131" s="15">
        <v>43314.499999987573</v>
      </c>
      <c r="B5131" s="24">
        <v>8</v>
      </c>
      <c r="C5131" s="25">
        <v>2</v>
      </c>
      <c r="D5131" s="26">
        <v>12</v>
      </c>
      <c r="E5131" s="52">
        <v>17.692223098153651</v>
      </c>
      <c r="F5131" s="52">
        <v>7.9002227246453334</v>
      </c>
      <c r="G5131" s="52">
        <v>3.9734757409744192</v>
      </c>
      <c r="H5131" s="52">
        <v>5.2423947174007521</v>
      </c>
      <c r="I5131" s="52">
        <v>6.8460052409585552</v>
      </c>
      <c r="J5131" s="19">
        <f>BR5131/'Gas+GHG'!E5129</f>
        <v>0.72572983310353389</v>
      </c>
      <c r="K5131" s="40">
        <f>BS5131/'Gas+GHG'!F5129</f>
        <v>0.34172167739433906</v>
      </c>
      <c r="L5131" s="27">
        <f>BT5131/'Gas+GHG'!G5129</f>
        <v>4.056630569302383E-2</v>
      </c>
      <c r="M5131" s="28">
        <f>BU5131/'Gas+GHG'!H5129</f>
        <v>7.3053383785471229E-2</v>
      </c>
      <c r="N5131" s="28">
        <f>BV5131/'Gas+GHG'!I5129</f>
        <v>0.3699452798346019</v>
      </c>
      <c r="P5131" s="19">
        <f>BX5131/'Gas+GHG'!E5129</f>
        <v>1.554635714768775</v>
      </c>
      <c r="Q5131" s="19">
        <f>BY5131/'Gas+GHG'!F5129</f>
        <v>0.69062177307142547</v>
      </c>
      <c r="R5131" s="19">
        <f>BZ5131/'Gas+GHG'!E5129</f>
        <v>2.0880034234352274</v>
      </c>
      <c r="S5131" s="19">
        <f>CA5131/'Gas+GHG'!F5129</f>
        <v>1.2084726869442191</v>
      </c>
      <c r="T5131" s="19">
        <f t="shared" si="1241"/>
        <v>0.82609791607557737</v>
      </c>
      <c r="U5131" s="19">
        <f t="shared" si="1242"/>
        <v>0.60054741388826394</v>
      </c>
      <c r="V5131" s="19">
        <f t="shared" si="1246"/>
        <v>3.0091766010856635</v>
      </c>
      <c r="W5131" s="19">
        <f t="shared" si="1247"/>
        <v>1.1404962666919243</v>
      </c>
      <c r="X5131" s="19">
        <f t="shared" si="1248"/>
        <v>0.633462537118339</v>
      </c>
      <c r="Y5131" s="19">
        <f t="shared" si="1249"/>
        <v>0.75859819332372014</v>
      </c>
      <c r="Z5131" s="102"/>
      <c r="AA5131" s="102"/>
      <c r="AB5131" s="102"/>
      <c r="AC5131" s="102"/>
      <c r="AD5131" s="20">
        <f>CB5131/'Gas+GHG'!G5129</f>
        <v>0.16089614792952744</v>
      </c>
      <c r="AE5131" s="21">
        <f>CC5131/'Gas+GHG'!H5129</f>
        <v>0.30336251068225706</v>
      </c>
      <c r="AF5131" s="21">
        <f>CD5131/'Gas+GHG'!I5129</f>
        <v>1.2518747703173234</v>
      </c>
      <c r="AG5131" s="77">
        <f t="shared" si="1243"/>
        <v>0.31665537114128184</v>
      </c>
      <c r="AH5131" s="77">
        <f t="shared" si="1244"/>
        <v>0.4034281239261111</v>
      </c>
      <c r="AI5131" s="77">
        <f t="shared" si="1245"/>
        <v>0.52236078883818704</v>
      </c>
      <c r="AJ5131" s="77">
        <f t="shared" si="1250"/>
        <v>5.0948629437827096E-2</v>
      </c>
      <c r="AK5131" s="77">
        <f t="shared" si="1251"/>
        <v>0.12238496855405781</v>
      </c>
      <c r="AL5131" s="77">
        <f t="shared" si="1252"/>
        <v>0.65393029254958124</v>
      </c>
      <c r="AM5131" s="77">
        <f t="shared" si="1253"/>
        <v>0.10994751849170034</v>
      </c>
      <c r="AN5131" s="77">
        <f t="shared" si="1254"/>
        <v>0.18097754212819928</v>
      </c>
      <c r="AO5131" s="77">
        <f t="shared" si="1255"/>
        <v>0.59794447776774218</v>
      </c>
      <c r="BR5131" s="19">
        <v>4.1500000000000004</v>
      </c>
      <c r="BS5131" s="41">
        <v>1.51</v>
      </c>
      <c r="BT5131" s="27">
        <v>0.21605339999999998</v>
      </c>
      <c r="BU5131" s="28">
        <v>0.408632</v>
      </c>
      <c r="BV5131" s="28">
        <v>2.1889080000000005</v>
      </c>
      <c r="BX5131" s="19">
        <v>8.89</v>
      </c>
      <c r="BY5131" s="19">
        <v>3.05172</v>
      </c>
      <c r="BZ5131" s="19">
        <v>11.94</v>
      </c>
      <c r="CA5131" s="19">
        <v>5.34</v>
      </c>
      <c r="CB5131" s="27">
        <v>0.85692199999999985</v>
      </c>
      <c r="CC5131" s="28">
        <v>1.6968910000000001</v>
      </c>
      <c r="CD5131" s="28">
        <v>7.4071460000000009</v>
      </c>
    </row>
    <row r="5132" spans="1:82" x14ac:dyDescent="0.25">
      <c r="A5132" s="15">
        <v>43314.541666654237</v>
      </c>
      <c r="B5132" s="24">
        <v>8</v>
      </c>
      <c r="C5132" s="25">
        <v>2</v>
      </c>
      <c r="D5132" s="26">
        <v>13</v>
      </c>
      <c r="E5132" s="52">
        <v>16.868533727553828</v>
      </c>
      <c r="F5132" s="52">
        <v>7.7868842806237231</v>
      </c>
      <c r="G5132" s="52">
        <v>6.2021436126473661</v>
      </c>
      <c r="H5132" s="52">
        <v>5.4271037297954496</v>
      </c>
      <c r="I5132" s="52">
        <v>7.2883143844100964</v>
      </c>
      <c r="J5132" s="19">
        <f>BR5132/'Gas+GHG'!E5130</f>
        <v>0.72572983310353389</v>
      </c>
      <c r="K5132" s="40">
        <f>BS5132/'Gas+GHG'!F5130</f>
        <v>1.1564223652219026</v>
      </c>
      <c r="L5132" s="27">
        <f>BT5132/'Gas+GHG'!G5130</f>
        <v>0.11361071821897709</v>
      </c>
      <c r="M5132" s="28">
        <f>BU5132/'Gas+GHG'!H5130</f>
        <v>7.6117291671614407E-2</v>
      </c>
      <c r="N5132" s="28">
        <f>BV5132/'Gas+GHG'!I5130</f>
        <v>0.35010327836942284</v>
      </c>
      <c r="P5132" s="19">
        <f>BX5132/'Gas+GHG'!E5130</f>
        <v>1.554635714768775</v>
      </c>
      <c r="Q5132" s="19">
        <f>BY5132/'Gas+GHG'!F5130</f>
        <v>2.048067006899847</v>
      </c>
      <c r="R5132" s="19">
        <f>BZ5132/'Gas+GHG'!E5130</f>
        <v>2.0796094398234275</v>
      </c>
      <c r="S5132" s="19">
        <f>CA5132/'Gas+GHG'!F5130</f>
        <v>0.72597751986567549</v>
      </c>
      <c r="T5132" s="19">
        <f t="shared" si="1241"/>
        <v>0.8228031585931781</v>
      </c>
      <c r="U5132" s="19">
        <f t="shared" si="1242"/>
        <v>0.59214160525427462</v>
      </c>
      <c r="V5132" s="19">
        <f t="shared" si="1246"/>
        <v>2.990268392300417</v>
      </c>
      <c r="W5132" s="19">
        <f t="shared" si="1247"/>
        <v>1.6426271791257712</v>
      </c>
      <c r="X5132" s="19">
        <f t="shared" si="1248"/>
        <v>0.64397676229178547</v>
      </c>
      <c r="Y5132" s="19">
        <f t="shared" si="1249"/>
        <v>1.1314173476397515</v>
      </c>
      <c r="Z5132" s="102"/>
      <c r="AA5132" s="102"/>
      <c r="AB5132" s="102"/>
      <c r="AC5132" s="102"/>
      <c r="AD5132" s="20">
        <f>CB5132/'Gas+GHG'!G5130</f>
        <v>0.52611821055929375</v>
      </c>
      <c r="AE5132" s="21">
        <f>CC5132/'Gas+GHG'!H5130</f>
        <v>0.31868213950071617</v>
      </c>
      <c r="AF5132" s="21">
        <f>CD5132/'Gas+GHG'!I5130</f>
        <v>1.1526649320004869</v>
      </c>
      <c r="AG5132" s="77">
        <f t="shared" si="1243"/>
        <v>0.47460843365920957</v>
      </c>
      <c r="AH5132" s="77">
        <f t="shared" si="1244"/>
        <v>0.41712717039322988</v>
      </c>
      <c r="AI5132" s="77">
        <f t="shared" si="1245"/>
        <v>0.55516489206205399</v>
      </c>
      <c r="AJ5132" s="77">
        <f t="shared" si="1250"/>
        <v>0.24970013983313263</v>
      </c>
      <c r="AK5132" s="77">
        <f t="shared" si="1251"/>
        <v>0.13293097910479429</v>
      </c>
      <c r="AL5132" s="77">
        <f t="shared" si="1252"/>
        <v>0.63991910255776507</v>
      </c>
      <c r="AM5132" s="77">
        <f t="shared" si="1253"/>
        <v>0.27641807072616115</v>
      </c>
      <c r="AN5132" s="77">
        <f t="shared" si="1254"/>
        <v>0.18575116039592188</v>
      </c>
      <c r="AO5132" s="77">
        <f t="shared" si="1255"/>
        <v>0.51274582944272185</v>
      </c>
      <c r="BR5132" s="19">
        <v>4.1500000000000004</v>
      </c>
      <c r="BS5132" s="41">
        <v>5.1100000000000003</v>
      </c>
      <c r="BT5132" s="27">
        <v>0.60508300000000004</v>
      </c>
      <c r="BU5132" s="28">
        <v>0.42577029999999894</v>
      </c>
      <c r="BV5132" s="28">
        <v>2.0715059999999998</v>
      </c>
      <c r="BX5132" s="19">
        <v>8.89</v>
      </c>
      <c r="BY5132" s="19">
        <v>9.0500000000000007</v>
      </c>
      <c r="BZ5132" s="19">
        <v>11.891999999999999</v>
      </c>
      <c r="CA5132" s="19">
        <v>3.2079499999999999</v>
      </c>
      <c r="CB5132" s="27">
        <v>2.8020700000000005</v>
      </c>
      <c r="CC5132" s="28">
        <v>1.782583</v>
      </c>
      <c r="CD5132" s="28">
        <v>6.8201369999999999</v>
      </c>
    </row>
    <row r="5133" spans="1:82" x14ac:dyDescent="0.25">
      <c r="A5133" s="15">
        <v>43314.583333320901</v>
      </c>
      <c r="B5133" s="24">
        <v>8</v>
      </c>
      <c r="C5133" s="25">
        <v>2</v>
      </c>
      <c r="D5133" s="26">
        <v>14</v>
      </c>
      <c r="E5133" s="52">
        <v>19.541456160258061</v>
      </c>
      <c r="F5133" s="52">
        <v>8.7625041956994938</v>
      </c>
      <c r="G5133" s="52">
        <v>7.0431724171376722</v>
      </c>
      <c r="H5133" s="52">
        <v>5.9117112518974846</v>
      </c>
      <c r="I5133" s="52">
        <v>7.5486175136936904</v>
      </c>
      <c r="J5133" s="19">
        <f>BR5133/'Gas+GHG'!E5131</f>
        <v>2.6559963145003547</v>
      </c>
      <c r="K5133" s="40">
        <f>BS5133/'Gas+GHG'!F5131</f>
        <v>1.6644289791167797</v>
      </c>
      <c r="L5133" s="27">
        <f>BT5133/'Gas+GHG'!G5131</f>
        <v>0.24350346824482202</v>
      </c>
      <c r="M5133" s="28">
        <f>BU5133/'Gas+GHG'!H5131</f>
        <v>0.16684713724291081</v>
      </c>
      <c r="N5133" s="28">
        <f>BV5133/'Gas+GHG'!I5131</f>
        <v>0.16153931426910953</v>
      </c>
      <c r="P5133" s="19">
        <f>BX5133/'Gas+GHG'!E5131</f>
        <v>4.2417597184962208</v>
      </c>
      <c r="Q5133" s="19">
        <f>BY5133/'Gas+GHG'!F5131</f>
        <v>2.118332678167508</v>
      </c>
      <c r="R5133" s="19">
        <f>BZ5133/'Gas+GHG'!E5131</f>
        <v>1.445304078225081</v>
      </c>
      <c r="S5133" s="19">
        <f>CA5133/'Gas+GHG'!F5131</f>
        <v>0.6587285042004426</v>
      </c>
      <c r="T5133" s="19">
        <f t="shared" si="1241"/>
        <v>0.83349484832399501</v>
      </c>
      <c r="U5133" s="19">
        <f t="shared" si="1242"/>
        <v>0.66449899798566003</v>
      </c>
      <c r="V5133" s="19">
        <f t="shared" si="1246"/>
        <v>4.7401383766571046</v>
      </c>
      <c r="W5133" s="19">
        <f t="shared" si="1247"/>
        <v>1.8453543730283757</v>
      </c>
      <c r="X5133" s="19">
        <f t="shared" si="1248"/>
        <v>0.94692542006419711</v>
      </c>
      <c r="Y5133" s="19">
        <f t="shared" si="1249"/>
        <v>0.93170680933957517</v>
      </c>
      <c r="Z5133" s="102"/>
      <c r="AA5133" s="102"/>
      <c r="AB5133" s="102"/>
      <c r="AC5133" s="102"/>
      <c r="AD5133" s="20">
        <f>CB5133/'Gas+GHG'!G5131</f>
        <v>0.81044964760271321</v>
      </c>
      <c r="AE5133" s="21">
        <f>CC5133/'Gas+GHG'!H5131</f>
        <v>0.64094640338451914</v>
      </c>
      <c r="AF5133" s="21">
        <f>CD5133/'Gas+GHG'!I5131</f>
        <v>0.80769665585007688</v>
      </c>
      <c r="AG5133" s="77">
        <f t="shared" si="1243"/>
        <v>0.53698380193998774</v>
      </c>
      <c r="AH5133" s="77">
        <f t="shared" si="1244"/>
        <v>0.45306835635661524</v>
      </c>
      <c r="AI5133" s="77">
        <f t="shared" si="1245"/>
        <v>0.57447041818317546</v>
      </c>
      <c r="AJ5133" s="77">
        <f t="shared" si="1250"/>
        <v>0.43519833305062822</v>
      </c>
      <c r="AK5133" s="77">
        <f t="shared" si="1251"/>
        <v>0.29039253349410815</v>
      </c>
      <c r="AL5133" s="77">
        <f t="shared" si="1252"/>
        <v>0.463997835651346</v>
      </c>
      <c r="AM5133" s="77">
        <f t="shared" si="1253"/>
        <v>0.37525131455208499</v>
      </c>
      <c r="AN5133" s="77">
        <f t="shared" si="1254"/>
        <v>0.35055386989041099</v>
      </c>
      <c r="AO5133" s="77">
        <f t="shared" si="1255"/>
        <v>0.34369882019873088</v>
      </c>
      <c r="BR5133" s="19">
        <v>15.188000000000001</v>
      </c>
      <c r="BS5133" s="41">
        <v>7.3547799999999999</v>
      </c>
      <c r="BT5133" s="27">
        <v>1.296883</v>
      </c>
      <c r="BU5133" s="28">
        <v>0.93327750000000009</v>
      </c>
      <c r="BV5133" s="28">
        <v>0.95580270000000012</v>
      </c>
      <c r="BX5133" s="19">
        <v>24.256</v>
      </c>
      <c r="BY5133" s="19">
        <v>9.3604900000000004</v>
      </c>
      <c r="BZ5133" s="19">
        <v>8.2647999999999993</v>
      </c>
      <c r="CA5133" s="19">
        <v>2.91079</v>
      </c>
      <c r="CB5133" s="27">
        <v>4.3163999999999989</v>
      </c>
      <c r="CC5133" s="28">
        <v>3.5852030000000004</v>
      </c>
      <c r="CD5133" s="28">
        <v>4.779014000000001</v>
      </c>
    </row>
    <row r="5134" spans="1:82" x14ac:dyDescent="0.25">
      <c r="A5134" s="15">
        <v>43314.624999987565</v>
      </c>
      <c r="B5134" s="24">
        <v>8</v>
      </c>
      <c r="C5134" s="25">
        <v>2</v>
      </c>
      <c r="D5134" s="26">
        <v>15</v>
      </c>
      <c r="E5134" s="52">
        <v>19.914341394746412</v>
      </c>
      <c r="F5134" s="52">
        <v>8.938029195834476</v>
      </c>
      <c r="G5134" s="52">
        <v>9.0774863842342768</v>
      </c>
      <c r="H5134" s="52">
        <v>8.3968340131921728</v>
      </c>
      <c r="I5134" s="52">
        <v>20.249510768934368</v>
      </c>
      <c r="J5134" s="19">
        <f>BR5134/'Gas+GHG'!E5132</f>
        <v>5.0804585810418956</v>
      </c>
      <c r="K5134" s="40">
        <f>BS5134/'Gas+GHG'!F5132</f>
        <v>2.2630574661876759</v>
      </c>
      <c r="L5134" s="27">
        <f>BT5134/'Gas+GHG'!G5132</f>
        <v>0.28428712555309582</v>
      </c>
      <c r="M5134" s="28">
        <f>BU5134/'Gas+GHG'!H5132</f>
        <v>0.29147769524764999</v>
      </c>
      <c r="N5134" s="28">
        <f>BV5134/'Gas+GHG'!I5132</f>
        <v>3.7580178172359167E-3</v>
      </c>
      <c r="P5134" s="19">
        <f>BX5134/'Gas+GHG'!E5132</f>
        <v>5.9093644627071367</v>
      </c>
      <c r="Q5134" s="19">
        <f>BY5134/'Gas+GHG'!F5132</f>
        <v>3.1547021078656203</v>
      </c>
      <c r="R5134" s="19">
        <f>BZ5134/'Gas+GHG'!E5132</f>
        <v>1.9078825250986879</v>
      </c>
      <c r="S5134" s="19">
        <f>CA5134/'Gas+GHG'!F5132</f>
        <v>1.1632115376204655</v>
      </c>
      <c r="T5134" s="19">
        <f t="shared" si="1241"/>
        <v>0.83498638926194835</v>
      </c>
      <c r="U5134" s="19">
        <f t="shared" si="1242"/>
        <v>0.67751690708395584</v>
      </c>
      <c r="V5134" s="19">
        <f t="shared" si="1246"/>
        <v>6.5272948363168277</v>
      </c>
      <c r="W5134" s="19">
        <f t="shared" si="1247"/>
        <v>2.9254594981453415</v>
      </c>
      <c r="X5134" s="19">
        <f t="shared" si="1248"/>
        <v>1.2899521514889971</v>
      </c>
      <c r="Y5134" s="19">
        <f t="shared" si="1249"/>
        <v>1.3924541473407444</v>
      </c>
      <c r="Z5134" s="102"/>
      <c r="AA5134" s="102"/>
      <c r="AB5134" s="102"/>
      <c r="AC5134" s="102"/>
      <c r="AD5134" s="20">
        <f>CB5134/'Gas+GHG'!G5132</f>
        <v>1.2216283585149685</v>
      </c>
      <c r="AE5134" s="21">
        <f>CC5134/'Gas+GHG'!H5132</f>
        <v>1.0365493767270679</v>
      </c>
      <c r="AF5134" s="21">
        <f>CD5134/'Gas+GHG'!I5132</f>
        <v>1.8790089086179664E-2</v>
      </c>
      <c r="AG5134" s="77">
        <f t="shared" si="1243"/>
        <v>0.68785982689763703</v>
      </c>
      <c r="AH5134" s="77">
        <f t="shared" si="1244"/>
        <v>0.63737886585532655</v>
      </c>
      <c r="AI5134" s="77">
        <f t="shared" si="1245"/>
        <v>0.83632706675870017</v>
      </c>
      <c r="AJ5134" s="77">
        <f t="shared" si="1250"/>
        <v>0.84030907122135068</v>
      </c>
      <c r="AK5134" s="77">
        <f t="shared" si="1251"/>
        <v>0.66067466614134418</v>
      </c>
      <c r="AL5134" s="77">
        <f t="shared" si="1252"/>
        <v>1.5714660089579304E-2</v>
      </c>
      <c r="AM5134" s="77">
        <f t="shared" si="1253"/>
        <v>0.3813192872936178</v>
      </c>
      <c r="AN5134" s="77">
        <f t="shared" si="1254"/>
        <v>0.37587471058572375</v>
      </c>
      <c r="AO5134" s="77">
        <f t="shared" si="1255"/>
        <v>3.0754289966003607E-3</v>
      </c>
      <c r="BR5134" s="19">
        <v>29.052</v>
      </c>
      <c r="BS5134" s="41">
        <v>10</v>
      </c>
      <c r="BT5134" s="27">
        <v>1.5140940000000001</v>
      </c>
      <c r="BU5134" s="28">
        <v>1.630412</v>
      </c>
      <c r="BV5134" s="28">
        <v>2.2235599999999901E-2</v>
      </c>
      <c r="BX5134" s="19">
        <v>33.792000000000002</v>
      </c>
      <c r="BY5134" s="19">
        <v>13.94</v>
      </c>
      <c r="BZ5134" s="19">
        <v>10.91</v>
      </c>
      <c r="CA5134" s="19">
        <v>5.14</v>
      </c>
      <c r="CB5134" s="27">
        <v>6.50631</v>
      </c>
      <c r="CC5134" s="28">
        <v>5.7980510000000001</v>
      </c>
      <c r="CD5134" s="28">
        <v>0.11117799999999999</v>
      </c>
    </row>
    <row r="5135" spans="1:82" x14ac:dyDescent="0.25">
      <c r="A5135" s="15">
        <v>43314.66666665423</v>
      </c>
      <c r="B5135" s="24">
        <v>8</v>
      </c>
      <c r="C5135" s="25">
        <v>2</v>
      </c>
      <c r="D5135" s="26">
        <v>16</v>
      </c>
      <c r="E5135" s="52">
        <v>21.815613657750806</v>
      </c>
      <c r="F5135" s="52">
        <v>10.267136424071294</v>
      </c>
      <c r="G5135" s="52">
        <v>12.525164130034554</v>
      </c>
      <c r="H5135" s="52">
        <v>12.233913570866092</v>
      </c>
      <c r="I5135" s="52">
        <v>13.503717447749084</v>
      </c>
      <c r="J5135" s="19">
        <f>BR5135/'Gas+GHG'!E5133</f>
        <v>5.5958141998746935</v>
      </c>
      <c r="K5135" s="40">
        <f>BS5135/'Gas+GHG'!F5133</f>
        <v>1.9241827150858011</v>
      </c>
      <c r="L5135" s="27">
        <f>BT5135/'Gas+GHG'!G5133</f>
        <v>0.20412707627543766</v>
      </c>
      <c r="M5135" s="28">
        <f>BU5135/'Gas+GHG'!H5133</f>
        <v>0.31117142384556445</v>
      </c>
      <c r="N5135" s="28">
        <f>BV5135/'Gas+GHG'!I5133</f>
        <v>0.10087672395635382</v>
      </c>
      <c r="P5135" s="19">
        <f>BX5135/'Gas+GHG'!E5133</f>
        <v>6.8129418235856818</v>
      </c>
      <c r="Q5135" s="19">
        <f>BY5135/'Gas+GHG'!F5133</f>
        <v>2.2704305074125153</v>
      </c>
      <c r="R5135" s="19">
        <f>BZ5135/'Gas+GHG'!E5133</f>
        <v>1.1215411353316154</v>
      </c>
      <c r="S5135" s="19">
        <f>CA5135/'Gas+GHG'!F5133</f>
        <v>0.93956714658193452</v>
      </c>
      <c r="T5135" s="19">
        <f t="shared" si="1241"/>
        <v>0.84259147831396597</v>
      </c>
      <c r="U5135" s="19">
        <f t="shared" si="1242"/>
        <v>0.77609088267585991</v>
      </c>
      <c r="V5135" s="19">
        <f t="shared" si="1246"/>
        <v>6.6855277260110961</v>
      </c>
      <c r="W5135" s="19">
        <f t="shared" si="1247"/>
        <v>2.4912499126759919</v>
      </c>
      <c r="X5135" s="19">
        <f t="shared" si="1248"/>
        <v>1.2489552329062008</v>
      </c>
      <c r="Y5135" s="19">
        <f t="shared" si="1249"/>
        <v>0.71874774131845764</v>
      </c>
      <c r="Z5135" s="102"/>
      <c r="AA5135" s="102"/>
      <c r="AB5135" s="102"/>
      <c r="AC5135" s="102"/>
      <c r="AD5135" s="20">
        <f>CB5135/'Gas+GHG'!G5133</f>
        <v>0.71598787706245248</v>
      </c>
      <c r="AE5135" s="21">
        <f>CC5135/'Gas+GHG'!H5133</f>
        <v>1.2174844690879199</v>
      </c>
      <c r="AF5135" s="21">
        <f>CD5135/'Gas+GHG'!I5133</f>
        <v>0.20859875419832077</v>
      </c>
      <c r="AG5135" s="77">
        <f t="shared" si="1243"/>
        <v>0.80542968020310091</v>
      </c>
      <c r="AH5135" s="77">
        <f t="shared" si="1244"/>
        <v>0.80426467796642709</v>
      </c>
      <c r="AI5135" s="77">
        <f t="shared" si="1245"/>
        <v>0.80934389347395908</v>
      </c>
      <c r="AJ5135" s="77">
        <f t="shared" si="1250"/>
        <v>0.57667788685170818</v>
      </c>
      <c r="AK5135" s="77">
        <f t="shared" si="1251"/>
        <v>0.97917975446012229</v>
      </c>
      <c r="AL5135" s="77">
        <f t="shared" si="1252"/>
        <v>0.1688281278966863</v>
      </c>
      <c r="AM5135" s="77">
        <f t="shared" si="1253"/>
        <v>0.13930999021074425</v>
      </c>
      <c r="AN5135" s="77">
        <f t="shared" si="1254"/>
        <v>0.23830471462779754</v>
      </c>
      <c r="AO5135" s="77">
        <f t="shared" si="1255"/>
        <v>3.9770626301634471E-2</v>
      </c>
      <c r="BR5135" s="19">
        <v>31.998999999999999</v>
      </c>
      <c r="BS5135" s="41">
        <v>8.50258</v>
      </c>
      <c r="BT5135" s="27">
        <v>1.087167</v>
      </c>
      <c r="BU5135" s="28">
        <v>1.7405709999999899</v>
      </c>
      <c r="BV5135" s="28">
        <v>0.59687170000000001</v>
      </c>
      <c r="BX5135" s="19">
        <v>38.959000000000003</v>
      </c>
      <c r="BY5135" s="19">
        <v>10.032579999999999</v>
      </c>
      <c r="BZ5135" s="19">
        <v>6.4134000000000002</v>
      </c>
      <c r="CA5135" s="19">
        <v>4.1517599999999995</v>
      </c>
      <c r="CB5135" s="27">
        <v>3.8133029999999999</v>
      </c>
      <c r="CC5135" s="28">
        <v>6.8101309999999993</v>
      </c>
      <c r="CD5135" s="28">
        <v>1.234246</v>
      </c>
    </row>
    <row r="5136" spans="1:82" x14ac:dyDescent="0.25">
      <c r="A5136" s="15">
        <v>43314.708333320894</v>
      </c>
      <c r="B5136" s="24">
        <v>8</v>
      </c>
      <c r="C5136" s="25">
        <v>2</v>
      </c>
      <c r="D5136" s="26">
        <v>17</v>
      </c>
      <c r="E5136" s="52">
        <v>23.134395920493862</v>
      </c>
      <c r="F5136" s="52">
        <v>14.027831008002787</v>
      </c>
      <c r="G5136" s="52">
        <v>13.683176862024917</v>
      </c>
      <c r="H5136" s="52">
        <v>14.7394165118475</v>
      </c>
      <c r="I5136" s="52">
        <v>14.091761791140025</v>
      </c>
      <c r="J5136" s="19">
        <f>BR5136/'Gas+GHG'!E5134</f>
        <v>5.9782650781873272</v>
      </c>
      <c r="K5136" s="40">
        <f>BS5136/'Gas+GHG'!F5134</f>
        <v>1.6855523575061753</v>
      </c>
      <c r="L5136" s="27">
        <f>BT5136/'Gas+GHG'!G5134</f>
        <v>0.14548881743123199</v>
      </c>
      <c r="M5136" s="28">
        <f>BU5136/'Gas+GHG'!H5134</f>
        <v>0.42425138718398603</v>
      </c>
      <c r="N5136" s="28">
        <f>BV5136/'Gas+GHG'!I5134</f>
        <v>0.43192326764828159</v>
      </c>
      <c r="P5136" s="19">
        <f>BX5136/'Gas+GHG'!E5134</f>
        <v>7.1953927018983146</v>
      </c>
      <c r="Q5136" s="19">
        <f>BY5136/'Gas+GHG'!F5134</f>
        <v>2.7693826283851757</v>
      </c>
      <c r="R5136" s="19">
        <f>BZ5136/'Gas+GHG'!E5134</f>
        <v>1.2453174186739482</v>
      </c>
      <c r="S5136" s="19">
        <f>CA5136/'Gas+GHG'!F5134</f>
        <v>0.88672701780391849</v>
      </c>
      <c r="T5136" s="19">
        <f t="shared" si="1241"/>
        <v>0.84786660736493813</v>
      </c>
      <c r="U5136" s="19">
        <f t="shared" si="1242"/>
        <v>0.81144034771497386</v>
      </c>
      <c r="V5136" s="19">
        <f t="shared" si="1246"/>
        <v>7.1565962536805019</v>
      </c>
      <c r="W5136" s="19">
        <f t="shared" si="1247"/>
        <v>2.9667148825877487</v>
      </c>
      <c r="X5136" s="19">
        <f t="shared" si="1248"/>
        <v>1.2841138668917604</v>
      </c>
      <c r="Y5136" s="19">
        <f t="shared" si="1249"/>
        <v>0.68939476360134555</v>
      </c>
      <c r="Z5136" s="102"/>
      <c r="AA5136" s="102"/>
      <c r="AB5136" s="102"/>
      <c r="AC5136" s="102"/>
      <c r="AD5136" s="20">
        <f>CB5136/'Gas+GHG'!G5134</f>
        <v>0.72744408715615994</v>
      </c>
      <c r="AE5136" s="21">
        <f>CC5136/'Gas+GHG'!H5134</f>
        <v>1.3080197711769745</v>
      </c>
      <c r="AF5136" s="21">
        <f>CD5136/'Gas+GHG'!I5134</f>
        <v>1.3510362720434794</v>
      </c>
      <c r="AG5136" s="77">
        <f t="shared" si="1243"/>
        <v>0.81006173113106239</v>
      </c>
      <c r="AH5136" s="77">
        <f t="shared" si="1244"/>
        <v>0.81428668973035279</v>
      </c>
      <c r="AI5136" s="77">
        <f t="shared" si="1245"/>
        <v>0.81169607084752282</v>
      </c>
      <c r="AJ5136" s="77">
        <f t="shared" si="1250"/>
        <v>0.58927461654277435</v>
      </c>
      <c r="AK5136" s="77">
        <f t="shared" si="1251"/>
        <v>1.065103089573552</v>
      </c>
      <c r="AL5136" s="77">
        <f t="shared" si="1252"/>
        <v>1.0966308335901771</v>
      </c>
      <c r="AM5136" s="77">
        <f t="shared" si="1253"/>
        <v>0.13816947061338558</v>
      </c>
      <c r="AN5136" s="77">
        <f t="shared" si="1254"/>
        <v>0.24291668160342242</v>
      </c>
      <c r="AO5136" s="77">
        <f t="shared" si="1255"/>
        <v>0.25440543845330221</v>
      </c>
      <c r="BR5136" s="19">
        <v>34.186</v>
      </c>
      <c r="BS5136" s="41">
        <v>7.4481199999999994</v>
      </c>
      <c r="BT5136" s="27">
        <v>0.77486359999999987</v>
      </c>
      <c r="BU5136" s="28">
        <v>2.3730959999999994</v>
      </c>
      <c r="BV5136" s="28">
        <v>2.5556220000000001</v>
      </c>
      <c r="BX5136" s="19">
        <v>41.146000000000001</v>
      </c>
      <c r="BY5136" s="19">
        <v>12.237349999999999</v>
      </c>
      <c r="BZ5136" s="19">
        <v>7.1212</v>
      </c>
      <c r="CA5136" s="19">
        <v>3.9182699999999997</v>
      </c>
      <c r="CB5136" s="27">
        <v>3.8743179999999993</v>
      </c>
      <c r="CC5136" s="28">
        <v>7.3165499999999994</v>
      </c>
      <c r="CD5136" s="28">
        <v>7.9938689999999992</v>
      </c>
    </row>
    <row r="5137" spans="1:82" x14ac:dyDescent="0.25">
      <c r="A5137" s="15">
        <v>43314.749999987558</v>
      </c>
      <c r="B5137" s="24">
        <v>8</v>
      </c>
      <c r="C5137" s="25">
        <v>2</v>
      </c>
      <c r="D5137" s="26">
        <v>18</v>
      </c>
      <c r="E5137" s="52">
        <v>19.192493779063334</v>
      </c>
      <c r="F5137" s="52">
        <v>10.846162307370074</v>
      </c>
      <c r="G5137" s="52">
        <v>12.023328630142462</v>
      </c>
      <c r="H5137" s="52">
        <v>12.098100181849677</v>
      </c>
      <c r="I5137" s="52">
        <v>12.875530318194201</v>
      </c>
      <c r="J5137" s="19">
        <f>BR5137/'Gas+GHG'!E5135</f>
        <v>2.4307577542503904</v>
      </c>
      <c r="K5137" s="40">
        <f>BS5137/'Gas+GHG'!F5135</f>
        <v>4.823663991087173</v>
      </c>
      <c r="L5137" s="27">
        <f>BT5137/'Gas+GHG'!G5135</f>
        <v>0.25902882502624303</v>
      </c>
      <c r="M5137" s="28">
        <f>BU5137/'Gas+GHG'!H5135</f>
        <v>0.47278374673885626</v>
      </c>
      <c r="N5137" s="28">
        <f>BV5137/'Gas+GHG'!I5135</f>
        <v>0.37418267494486368</v>
      </c>
      <c r="P5137" s="19">
        <f>BX5137/'Gas+GHG'!E5135</f>
        <v>3.843744995570042</v>
      </c>
      <c r="Q5137" s="19">
        <f>BY5137/'Gas+GHG'!F5135</f>
        <v>5.7153086327651179</v>
      </c>
      <c r="R5137" s="19">
        <f>BZ5137/'Gas+GHG'!E5135</f>
        <v>1.2042743363054182</v>
      </c>
      <c r="S5137" s="19">
        <f>CA5137/'Gas+GHG'!F5135</f>
        <v>0.73520853127025498</v>
      </c>
      <c r="T5137" s="19">
        <f t="shared" si="1241"/>
        <v>0.83209899879921612</v>
      </c>
      <c r="U5137" s="19">
        <f t="shared" si="1242"/>
        <v>0.798713672912443</v>
      </c>
      <c r="V5137" s="19">
        <f t="shared" si="1246"/>
        <v>4.2004518319726589</v>
      </c>
      <c r="W5137" s="19">
        <f t="shared" si="1247"/>
        <v>5.1521162562714489</v>
      </c>
      <c r="X5137" s="19">
        <f t="shared" si="1248"/>
        <v>0.847567499902802</v>
      </c>
      <c r="Y5137" s="19">
        <f t="shared" si="1249"/>
        <v>1.2984009077639247</v>
      </c>
      <c r="Z5137" s="102"/>
      <c r="AA5137" s="102"/>
      <c r="AB5137" s="102"/>
      <c r="AC5137" s="102"/>
      <c r="AD5137" s="20">
        <f>CB5137/'Gas+GHG'!G5135</f>
        <v>1.2909189494246067</v>
      </c>
      <c r="AE5137" s="21">
        <f>CC5137/'Gas+GHG'!H5135</f>
        <v>1.3069413974544206</v>
      </c>
      <c r="AF5137" s="21">
        <f>CD5137/'Gas+GHG'!I5135</f>
        <v>1.0623333085263902</v>
      </c>
      <c r="AG5137" s="77">
        <f t="shared" si="1243"/>
        <v>0.80342233820353259</v>
      </c>
      <c r="AH5137" s="77">
        <f t="shared" si="1244"/>
        <v>0.80372142441036143</v>
      </c>
      <c r="AI5137" s="77">
        <f t="shared" si="1245"/>
        <v>0.80683114495573949</v>
      </c>
      <c r="AJ5137" s="77">
        <f t="shared" si="1250"/>
        <v>1.0371531207779654</v>
      </c>
      <c r="AK5137" s="77">
        <f t="shared" si="1251"/>
        <v>1.0504168015829352</v>
      </c>
      <c r="AL5137" s="77">
        <f t="shared" si="1252"/>
        <v>0.85712359964296625</v>
      </c>
      <c r="AM5137" s="77">
        <f t="shared" si="1253"/>
        <v>0.25376582864664138</v>
      </c>
      <c r="AN5137" s="77">
        <f t="shared" si="1254"/>
        <v>0.25652459587148535</v>
      </c>
      <c r="AO5137" s="77">
        <f t="shared" si="1255"/>
        <v>0.20520970888342394</v>
      </c>
      <c r="BR5137" s="19">
        <v>13.9</v>
      </c>
      <c r="BS5137" s="41">
        <v>21.314809999999998</v>
      </c>
      <c r="BT5137" s="27">
        <v>1.37957</v>
      </c>
      <c r="BU5137" s="28">
        <v>2.6445670000000003</v>
      </c>
      <c r="BV5137" s="28">
        <v>2.2139799999999998</v>
      </c>
      <c r="BX5137" s="19">
        <v>21.98</v>
      </c>
      <c r="BY5137" s="19">
        <v>25.254809999999999</v>
      </c>
      <c r="BZ5137" s="19">
        <v>6.8864999999999998</v>
      </c>
      <c r="CA5137" s="19">
        <v>3.2487399999999997</v>
      </c>
      <c r="CB5137" s="27">
        <v>6.8753469999999997</v>
      </c>
      <c r="CC5137" s="28">
        <v>7.3105179999999903</v>
      </c>
      <c r="CD5137" s="28">
        <v>6.2856590000000008</v>
      </c>
    </row>
    <row r="5138" spans="1:82" x14ac:dyDescent="0.25">
      <c r="A5138" s="15">
        <v>43314.791666654222</v>
      </c>
      <c r="B5138" s="24">
        <v>8</v>
      </c>
      <c r="C5138" s="25">
        <v>2</v>
      </c>
      <c r="D5138" s="26">
        <v>19</v>
      </c>
      <c r="E5138" s="52">
        <v>13.910362746761603</v>
      </c>
      <c r="F5138" s="52">
        <v>8.9775059702746525</v>
      </c>
      <c r="G5138" s="52">
        <v>11.164193330083807</v>
      </c>
      <c r="H5138" s="52">
        <v>10.908617859674539</v>
      </c>
      <c r="I5138" s="52">
        <v>10.791844845051791</v>
      </c>
      <c r="J5138" s="19">
        <f>BR5138/'Gas+GHG'!E5136</f>
        <v>6.4703623674290972E-2</v>
      </c>
      <c r="K5138" s="40">
        <f>BS5138/'Gas+GHG'!F5136</f>
        <v>2.1238296447528775</v>
      </c>
      <c r="L5138" s="27">
        <f>BT5138/'Gas+GHG'!G5136</f>
        <v>0.82174231825543731</v>
      </c>
      <c r="M5138" s="28">
        <f>BU5138/'Gas+GHG'!H5136</f>
        <v>0.1626917156361038</v>
      </c>
      <c r="N5138" s="28">
        <f>BV5138/'Gas+GHG'!I5136</f>
        <v>0.14431225475610793</v>
      </c>
      <c r="P5138" s="19">
        <f>BX5138/'Gas+GHG'!E5136</f>
        <v>1.8811267023360756</v>
      </c>
      <c r="Q5138" s="19">
        <f>BY5138/'Gas+GHG'!F5136</f>
        <v>3.0154742864308219</v>
      </c>
      <c r="R5138" s="19">
        <f>BZ5138/'Gas+GHG'!E5136</f>
        <v>2.1177321153936854</v>
      </c>
      <c r="S5138" s="19">
        <f>CA5138/'Gas+GHG'!F5136</f>
        <v>0.87561993175986941</v>
      </c>
      <c r="T5138" s="19">
        <f t="shared" si="1241"/>
        <v>0.81097047467000916</v>
      </c>
      <c r="U5138" s="19">
        <f t="shared" si="1242"/>
        <v>0.68044472398047162</v>
      </c>
      <c r="V5138" s="19">
        <f t="shared" si="1246"/>
        <v>3.2429564335526559</v>
      </c>
      <c r="W5138" s="19">
        <f t="shared" si="1247"/>
        <v>2.6476745312787737</v>
      </c>
      <c r="X5138" s="19">
        <f t="shared" si="1248"/>
        <v>0.75590238417710509</v>
      </c>
      <c r="Y5138" s="19">
        <f t="shared" si="1249"/>
        <v>1.2434196869119172</v>
      </c>
      <c r="Z5138" s="102"/>
      <c r="AA5138" s="102"/>
      <c r="AB5138" s="102"/>
      <c r="AC5138" s="102"/>
      <c r="AD5138" s="20">
        <f>CB5138/'Gas+GHG'!G5136</f>
        <v>2.199290043502788</v>
      </c>
      <c r="AE5138" s="21">
        <f>CC5138/'Gas+GHG'!H5136</f>
        <v>0.70643829927724011</v>
      </c>
      <c r="AF5138" s="21">
        <f>CD5138/'Gas+GHG'!I5136</f>
        <v>0.70482929250208304</v>
      </c>
      <c r="AG5138" s="77">
        <f t="shared" si="1243"/>
        <v>0.79998579700329797</v>
      </c>
      <c r="AH5138" s="77">
        <f t="shared" si="1244"/>
        <v>0.79896349512166087</v>
      </c>
      <c r="AI5138" s="77">
        <f t="shared" si="1245"/>
        <v>0.79849640306316993</v>
      </c>
      <c r="AJ5138" s="77">
        <f t="shared" si="1250"/>
        <v>1.7594007982929958</v>
      </c>
      <c r="AK5138" s="77">
        <f t="shared" si="1251"/>
        <v>0.56441841267834558</v>
      </c>
      <c r="AL5138" s="77">
        <f t="shared" si="1252"/>
        <v>0.56280365483647221</v>
      </c>
      <c r="AM5138" s="77">
        <f t="shared" si="1253"/>
        <v>0.43988924520979228</v>
      </c>
      <c r="AN5138" s="77">
        <f t="shared" si="1254"/>
        <v>0.14201988659889447</v>
      </c>
      <c r="AO5138" s="77">
        <f t="shared" si="1255"/>
        <v>0.14202563766561085</v>
      </c>
      <c r="BR5138" s="19">
        <v>0.37</v>
      </c>
      <c r="BS5138" s="41">
        <v>9.3847799999999992</v>
      </c>
      <c r="BT5138" s="27">
        <v>4.376544</v>
      </c>
      <c r="BU5138" s="28">
        <v>0.91003369999999983</v>
      </c>
      <c r="BV5138" s="28">
        <v>0.85387289999999916</v>
      </c>
      <c r="BX5138" s="19">
        <v>10.757</v>
      </c>
      <c r="BY5138" s="19">
        <v>13.324779999999999</v>
      </c>
      <c r="BZ5138" s="19">
        <v>12.11</v>
      </c>
      <c r="CA5138" s="19">
        <v>3.8691899999999997</v>
      </c>
      <c r="CB5138" s="27">
        <v>11.71327</v>
      </c>
      <c r="CC5138" s="28">
        <v>3.9515389999999999</v>
      </c>
      <c r="CD5138" s="28">
        <v>4.1703640000000002</v>
      </c>
    </row>
    <row r="5139" spans="1:82" x14ac:dyDescent="0.25">
      <c r="A5139" s="15">
        <v>43314.833333320887</v>
      </c>
      <c r="B5139" s="24">
        <v>8</v>
      </c>
      <c r="C5139" s="25">
        <v>2</v>
      </c>
      <c r="D5139" s="26">
        <v>20</v>
      </c>
      <c r="E5139" s="52">
        <v>10.958006348367139</v>
      </c>
      <c r="F5139" s="52">
        <v>7.1822564282099624</v>
      </c>
      <c r="G5139" s="52">
        <v>8.8912901677326577</v>
      </c>
      <c r="H5139" s="52">
        <v>8.5035085622914259</v>
      </c>
      <c r="I5139" s="52">
        <v>8.508497078108272</v>
      </c>
      <c r="J5139" s="19">
        <f>BR5139/'Gas+GHG'!E5137</f>
        <v>0.12241226100541534</v>
      </c>
      <c r="K5139" s="40">
        <f>BS5139/'Gas+GHG'!F5137</f>
        <v>1.0093236299197035</v>
      </c>
      <c r="L5139" s="27">
        <f>BT5139/'Gas+GHG'!G5137</f>
        <v>0.10215719310116621</v>
      </c>
      <c r="M5139" s="28">
        <f>BU5139/'Gas+GHG'!H5137</f>
        <v>0.68354323807823913</v>
      </c>
      <c r="N5139" s="28">
        <f>BV5139/'Gas+GHG'!I5137</f>
        <v>0.48215732302630543</v>
      </c>
      <c r="P5139" s="19">
        <f>BX5139/'Gas+GHG'!E5137</f>
        <v>0.95131814267065651</v>
      </c>
      <c r="Q5139" s="19">
        <f>BY5139/'Gas+GHG'!F5137</f>
        <v>1.8104459729501408</v>
      </c>
      <c r="R5139" s="19">
        <f>BZ5139/'Gas+GHG'!E5137</f>
        <v>1.8431789014243967</v>
      </c>
      <c r="S5139" s="19">
        <f>CA5139/'Gas+GHG'!F5137</f>
        <v>0.67891723985630281</v>
      </c>
      <c r="T5139" s="19">
        <f t="shared" si="1241"/>
        <v>0.79916104907643126</v>
      </c>
      <c r="U5139" s="19">
        <f t="shared" si="1242"/>
        <v>0.54729904484996095</v>
      </c>
      <c r="V5139" s="19">
        <f t="shared" si="1246"/>
        <v>2.233253189399989</v>
      </c>
      <c r="W5139" s="19">
        <f t="shared" si="1247"/>
        <v>1.3624261086535967</v>
      </c>
      <c r="X5139" s="19">
        <f t="shared" si="1248"/>
        <v>0.56124385469506433</v>
      </c>
      <c r="Y5139" s="19">
        <f t="shared" si="1249"/>
        <v>1.1269371041528469</v>
      </c>
      <c r="Z5139" s="102"/>
      <c r="AA5139" s="102"/>
      <c r="AB5139" s="102"/>
      <c r="AC5139" s="102"/>
      <c r="AD5139" s="20">
        <f>CB5139/'Gas+GHG'!G5137</f>
        <v>0.2627389735381116</v>
      </c>
      <c r="AE5139" s="21">
        <f>CC5139/'Gas+GHG'!H5137</f>
        <v>2.3607374239474437</v>
      </c>
      <c r="AF5139" s="21">
        <f>CD5139/'Gas+GHG'!I5137</f>
        <v>1.5650049510518813</v>
      </c>
      <c r="AG5139" s="77">
        <f t="shared" si="1243"/>
        <v>0.67405048111213262</v>
      </c>
      <c r="AH5139" s="77">
        <f t="shared" si="1244"/>
        <v>0.64529044302215666</v>
      </c>
      <c r="AI5139" s="77">
        <f t="shared" si="1245"/>
        <v>0.64566041906767246</v>
      </c>
      <c r="AJ5139" s="77">
        <f t="shared" si="1250"/>
        <v>0.17709933152027199</v>
      </c>
      <c r="AK5139" s="77">
        <f t="shared" si="1251"/>
        <v>1.5233612981580309</v>
      </c>
      <c r="AL5139" s="77">
        <f t="shared" si="1252"/>
        <v>1.0104617525391399</v>
      </c>
      <c r="AM5139" s="77">
        <f t="shared" si="1253"/>
        <v>8.5639642017839593E-2</v>
      </c>
      <c r="AN5139" s="77">
        <f t="shared" si="1254"/>
        <v>0.8373761257894129</v>
      </c>
      <c r="AO5139" s="77">
        <f t="shared" si="1255"/>
        <v>0.55454319851274136</v>
      </c>
      <c r="BR5139" s="19">
        <v>0.7</v>
      </c>
      <c r="BS5139" s="41">
        <v>4.46</v>
      </c>
      <c r="BT5139" s="27">
        <v>0.54408230000000002</v>
      </c>
      <c r="BU5139" s="28">
        <v>3.8234729999999999</v>
      </c>
      <c r="BV5139" s="28">
        <v>2.8528490000000004</v>
      </c>
      <c r="BX5139" s="19">
        <v>5.44</v>
      </c>
      <c r="BY5139" s="19">
        <v>8</v>
      </c>
      <c r="BZ5139" s="19">
        <v>10.54</v>
      </c>
      <c r="CA5139" s="19">
        <v>3</v>
      </c>
      <c r="CB5139" s="27">
        <v>1.39933</v>
      </c>
      <c r="CC5139" s="28">
        <v>13.205039999999903</v>
      </c>
      <c r="CD5139" s="28">
        <v>9.2598880000000001</v>
      </c>
    </row>
    <row r="5140" spans="1:82" x14ac:dyDescent="0.25">
      <c r="A5140" s="15">
        <v>43314.874999987551</v>
      </c>
      <c r="B5140" s="24">
        <v>8</v>
      </c>
      <c r="C5140" s="25">
        <v>2</v>
      </c>
      <c r="D5140" s="26">
        <v>21</v>
      </c>
      <c r="E5140" s="52">
        <v>8.4923156323189737</v>
      </c>
      <c r="F5140" s="52">
        <v>7.0699748320250615</v>
      </c>
      <c r="G5140" s="52">
        <v>7.6250592949834539</v>
      </c>
      <c r="H5140" s="52">
        <v>7.6605325284461836</v>
      </c>
      <c r="I5140" s="52">
        <v>8.3703386352011968</v>
      </c>
      <c r="J5140" s="19">
        <f>BR5140/'Gas+GHG'!E5138</f>
        <v>0.87437329289582388</v>
      </c>
      <c r="K5140" s="40">
        <f>BS5140/'Gas+GHG'!F5138</f>
        <v>0.38455456605687321</v>
      </c>
      <c r="L5140" s="27">
        <f>BT5140/'Gas+GHG'!G5138</f>
        <v>8.7797848125087077E-2</v>
      </c>
      <c r="M5140" s="28">
        <f>BU5140/'Gas+GHG'!H5138</f>
        <v>0.62365023280933951</v>
      </c>
      <c r="N5140" s="28">
        <f>BV5140/'Gas+GHG'!I5138</f>
        <v>0.58391564893358683</v>
      </c>
      <c r="P5140" s="19">
        <f>BX5140/'Gas+GHG'!E5138</f>
        <v>1.4129872413196516</v>
      </c>
      <c r="Q5140" s="19">
        <f>BY5140/'Gas+GHG'!F5138</f>
        <v>1.1315287330938379</v>
      </c>
      <c r="R5140" s="19">
        <f>BZ5140/'Gas+GHG'!E5138</f>
        <v>0.49314653719324469</v>
      </c>
      <c r="S5140" s="19">
        <f>CA5140/'Gas+GHG'!F5138</f>
        <v>0.54087073441885458</v>
      </c>
      <c r="T5140" s="19">
        <f t="shared" si="1241"/>
        <v>0.6444603131556822</v>
      </c>
      <c r="U5140" s="19">
        <f t="shared" si="1242"/>
        <v>0.53897161792261428</v>
      </c>
      <c r="V5140" s="19">
        <f t="shared" si="1246"/>
        <v>1.2284275718170448</v>
      </c>
      <c r="W5140" s="19">
        <f t="shared" si="1247"/>
        <v>0.90137584681823446</v>
      </c>
      <c r="X5140" s="19">
        <f t="shared" si="1248"/>
        <v>0.67770620669585135</v>
      </c>
      <c r="Y5140" s="19">
        <f t="shared" si="1249"/>
        <v>0.77102362069445807</v>
      </c>
      <c r="Z5140" s="102"/>
      <c r="AA5140" s="102"/>
      <c r="AB5140" s="102"/>
      <c r="AC5140" s="102"/>
      <c r="AD5140" s="20">
        <f>CB5140/'Gas+GHG'!G5138</f>
        <v>0.29908885316626066</v>
      </c>
      <c r="AE5140" s="21">
        <f>CC5140/'Gas+GHG'!H5138</f>
        <v>1.7053672356973522</v>
      </c>
      <c r="AF5140" s="21">
        <f>CD5140/'Gas+GHG'!I5138</f>
        <v>1.5698009210998976</v>
      </c>
      <c r="AG5140" s="77">
        <f t="shared" si="1243"/>
        <v>0.58013976533814871</v>
      </c>
      <c r="AH5140" s="77">
        <f t="shared" si="1244"/>
        <v>0.58277065739503697</v>
      </c>
      <c r="AI5140" s="77">
        <f t="shared" si="1245"/>
        <v>0.63541382143461012</v>
      </c>
      <c r="AJ5140" s="77">
        <f t="shared" si="1250"/>
        <v>0.17351333709113048</v>
      </c>
      <c r="AK5140" s="77">
        <f t="shared" si="1251"/>
        <v>0.99383798504730292</v>
      </c>
      <c r="AL5140" s="77">
        <f t="shared" si="1252"/>
        <v>0.99747320216765678</v>
      </c>
      <c r="AM5140" s="77">
        <f t="shared" si="1253"/>
        <v>0.12557551607513018</v>
      </c>
      <c r="AN5140" s="77">
        <f t="shared" si="1254"/>
        <v>0.71152925065004924</v>
      </c>
      <c r="AO5140" s="77">
        <f t="shared" si="1255"/>
        <v>0.57232771893224077</v>
      </c>
      <c r="BR5140" s="19">
        <v>5</v>
      </c>
      <c r="BS5140" s="41">
        <v>1.6992699999999998</v>
      </c>
      <c r="BT5140" s="27">
        <v>0.4676054</v>
      </c>
      <c r="BU5140" s="28">
        <v>3.4884550000000001</v>
      </c>
      <c r="BV5140" s="28">
        <v>3.4549369999999997</v>
      </c>
      <c r="BX5140" s="19">
        <v>8.08</v>
      </c>
      <c r="BY5140" s="19">
        <v>5</v>
      </c>
      <c r="BZ5140" s="19">
        <v>2.82</v>
      </c>
      <c r="CA5140" s="19">
        <v>2.39</v>
      </c>
      <c r="CB5140" s="27">
        <v>1.5929270000000002</v>
      </c>
      <c r="CC5140" s="28">
        <v>9.5391559999999984</v>
      </c>
      <c r="CD5140" s="28">
        <v>9.2882649999999902</v>
      </c>
    </row>
    <row r="5141" spans="1:82" x14ac:dyDescent="0.25">
      <c r="A5141" s="15">
        <v>43314.916666654215</v>
      </c>
      <c r="B5141" s="24">
        <v>8</v>
      </c>
      <c r="C5141" s="25">
        <v>2</v>
      </c>
      <c r="D5141" s="26">
        <v>22</v>
      </c>
      <c r="E5141" s="52">
        <v>10.297141023623789</v>
      </c>
      <c r="F5141" s="52">
        <v>6.3933862783014659</v>
      </c>
      <c r="G5141" s="52">
        <v>6.9798087317819846</v>
      </c>
      <c r="H5141" s="52">
        <v>9.2070720223840929</v>
      </c>
      <c r="I5141" s="52">
        <v>10.134850446440137</v>
      </c>
      <c r="J5141" s="19">
        <f>BR5141/'Gas+GHG'!E5139</f>
        <v>0.80792092263574133</v>
      </c>
      <c r="K5141" s="40">
        <f>BS5141/'Gas+GHG'!F5139</f>
        <v>0.7015183947711191</v>
      </c>
      <c r="L5141" s="27">
        <f>BT5141/'Gas+GHG'!G5139</f>
        <v>0.14568611621950486</v>
      </c>
      <c r="M5141" s="28">
        <f>BU5141/'Gas+GHG'!H5139</f>
        <v>0.59544857890368585</v>
      </c>
      <c r="N5141" s="28">
        <f>BV5141/'Gas+GHG'!I5139</f>
        <v>0.53017516262254605</v>
      </c>
      <c r="P5141" s="19">
        <f>BX5141/'Gas+GHG'!E5139</f>
        <v>1.5633794476977332</v>
      </c>
      <c r="Q5141" s="19">
        <f>BY5141/'Gas+GHG'!F5139</f>
        <v>1.6248458409756907</v>
      </c>
      <c r="R5141" s="19">
        <f>BZ5141/'Gas+GHG'!E5139</f>
        <v>1.2223738634683619</v>
      </c>
      <c r="S5141" s="19">
        <f>CA5141/'Gas+GHG'!F5139</f>
        <v>0.67891723985630281</v>
      </c>
      <c r="T5141" s="19">
        <f t="shared" si="1241"/>
        <v>0.77831619046224232</v>
      </c>
      <c r="U5141" s="19">
        <f t="shared" si="1242"/>
        <v>0.48879205214823562</v>
      </c>
      <c r="V5141" s="19">
        <f t="shared" si="1246"/>
        <v>2.1681969047143728</v>
      </c>
      <c r="W5141" s="19">
        <f t="shared" si="1247"/>
        <v>1.1260610839432117</v>
      </c>
      <c r="X5141" s="19">
        <f t="shared" si="1248"/>
        <v>0.61755640645172249</v>
      </c>
      <c r="Y5141" s="19">
        <f t="shared" si="1249"/>
        <v>1.1777019968887819</v>
      </c>
      <c r="Z5141" s="102"/>
      <c r="AA5141" s="102"/>
      <c r="AB5141" s="102"/>
      <c r="AC5141" s="102"/>
      <c r="AD5141" s="20">
        <f>CB5141/'Gas+GHG'!G5139</f>
        <v>0.5286229363259094</v>
      </c>
      <c r="AE5141" s="21">
        <f>CC5141/'Gas+GHG'!H5139</f>
        <v>1.5643591449445762</v>
      </c>
      <c r="AF5141" s="21">
        <f>CD5141/'Gas+GHG'!I5139</f>
        <v>1.3010984895446951</v>
      </c>
      <c r="AG5141" s="77">
        <f t="shared" si="1243"/>
        <v>0.53228439903180358</v>
      </c>
      <c r="AH5141" s="77">
        <f t="shared" si="1244"/>
        <v>0.69747061770567953</v>
      </c>
      <c r="AI5141" s="77">
        <f t="shared" si="1245"/>
        <v>0.76627981969077363</v>
      </c>
      <c r="AJ5141" s="77">
        <f t="shared" si="1250"/>
        <v>0.28137774197666404</v>
      </c>
      <c r="AK5141" s="77">
        <f t="shared" si="1251"/>
        <v>1.0910945391380222</v>
      </c>
      <c r="AL5141" s="77">
        <f t="shared" si="1252"/>
        <v>0.99700551596824682</v>
      </c>
      <c r="AM5141" s="77">
        <f t="shared" si="1253"/>
        <v>0.24724519434924536</v>
      </c>
      <c r="AN5141" s="77">
        <f t="shared" si="1254"/>
        <v>0.473264605806554</v>
      </c>
      <c r="AO5141" s="77">
        <f t="shared" si="1255"/>
        <v>0.30409297357644821</v>
      </c>
      <c r="BR5141" s="19">
        <v>4.62</v>
      </c>
      <c r="BS5141" s="41">
        <v>3.0998699999999997</v>
      </c>
      <c r="BT5141" s="27">
        <v>0.7759144</v>
      </c>
      <c r="BU5141" s="28">
        <v>3.3307059999999895</v>
      </c>
      <c r="BV5141" s="28">
        <v>3.1369630000000002</v>
      </c>
      <c r="BX5141" s="19">
        <v>8.94</v>
      </c>
      <c r="BY5141" s="19">
        <v>7.1798699999999993</v>
      </c>
      <c r="BZ5141" s="19">
        <v>6.99</v>
      </c>
      <c r="CA5141" s="19">
        <v>3</v>
      </c>
      <c r="CB5141" s="27">
        <v>2.81541</v>
      </c>
      <c r="CC5141" s="28">
        <v>8.7504119999999901</v>
      </c>
      <c r="CD5141" s="28">
        <v>7.6983949999999997</v>
      </c>
    </row>
    <row r="5142" spans="1:82" x14ac:dyDescent="0.25">
      <c r="A5142" s="15">
        <v>43314.958333320879</v>
      </c>
      <c r="B5142" s="24">
        <v>8</v>
      </c>
      <c r="C5142" s="25">
        <v>2</v>
      </c>
      <c r="D5142" s="26">
        <v>23</v>
      </c>
      <c r="E5142" s="52">
        <v>7.5816547814847857</v>
      </c>
      <c r="F5142" s="52">
        <v>5.9760151159274049</v>
      </c>
      <c r="G5142" s="52">
        <v>6.1214021442176501</v>
      </c>
      <c r="H5142" s="52">
        <v>7.4133625822354876</v>
      </c>
      <c r="I5142" s="52">
        <v>9.6828738041099633</v>
      </c>
      <c r="J5142" s="19">
        <f>BR5142/'Gas+GHG'!E5140</f>
        <v>0.38317386329002617</v>
      </c>
      <c r="K5142" s="40">
        <f>BS5142/'Gas+GHG'!F5140</f>
        <v>0.67212806745773979</v>
      </c>
      <c r="L5142" s="27">
        <f>BT5142/'Gas+GHG'!G5140</f>
        <v>7.9791907162920075E-2</v>
      </c>
      <c r="M5142" s="28">
        <f>BU5142/'Gas+GHG'!H5140</f>
        <v>0.13268425056143679</v>
      </c>
      <c r="N5142" s="28">
        <f>BV5142/'Gas+GHG'!I5140</f>
        <v>0.3920851284567336</v>
      </c>
      <c r="P5142" s="19">
        <f>BX5142/'Gas+GHG'!E5140</f>
        <v>0.98105721894084297</v>
      </c>
      <c r="Q5142" s="19">
        <f>BY5142/'Gas+GHG'!F5140</f>
        <v>0.99890677640284165</v>
      </c>
      <c r="R5142" s="19">
        <f>BZ5142/'Gas+GHG'!E5140</f>
        <v>1.1544764243091736</v>
      </c>
      <c r="S5142" s="19">
        <f>CA5142/'Gas+GHG'!F5140</f>
        <v>0.54087073441885458</v>
      </c>
      <c r="T5142" s="19">
        <f t="shared" si="1241"/>
        <v>0.57692064549341493</v>
      </c>
      <c r="U5142" s="19">
        <f t="shared" si="1242"/>
        <v>0.45783748813822428</v>
      </c>
      <c r="V5142" s="19">
        <f t="shared" si="1246"/>
        <v>1.2320334479367037</v>
      </c>
      <c r="W5142" s="19">
        <f t="shared" si="1247"/>
        <v>0.70496786784633281</v>
      </c>
      <c r="X5142" s="19">
        <f t="shared" si="1248"/>
        <v>0.90350019531331294</v>
      </c>
      <c r="Y5142" s="19">
        <f t="shared" si="1249"/>
        <v>0.83480964297536331</v>
      </c>
      <c r="Z5142" s="102"/>
      <c r="AA5142" s="102"/>
      <c r="AB5142" s="102"/>
      <c r="AC5142" s="102"/>
      <c r="AD5142" s="20">
        <f>CB5142/'Gas+GHG'!G5140</f>
        <v>0.29810442459097086</v>
      </c>
      <c r="AE5142" s="21">
        <f>CC5142/'Gas+GHG'!H5140</f>
        <v>0.38329016939802979</v>
      </c>
      <c r="AF5142" s="21">
        <f>CD5142/'Gas+GHG'!I5140</f>
        <v>1.0531008506974064</v>
      </c>
      <c r="AG5142" s="77">
        <f t="shared" si="1243"/>
        <v>0.46862019782002623</v>
      </c>
      <c r="AH5142" s="77">
        <f t="shared" si="1244"/>
        <v>0.56443916108894343</v>
      </c>
      <c r="AI5142" s="77">
        <f t="shared" si="1245"/>
        <v>0.73275872104452744</v>
      </c>
      <c r="AJ5142" s="77">
        <f t="shared" si="1250"/>
        <v>0.13969775442284585</v>
      </c>
      <c r="AK5142" s="77">
        <f t="shared" si="1251"/>
        <v>0.21634398166866295</v>
      </c>
      <c r="AL5142" s="77">
        <f t="shared" si="1252"/>
        <v>0.77166883248793539</v>
      </c>
      <c r="AM5142" s="77">
        <f t="shared" si="1253"/>
        <v>0.15840667016812501</v>
      </c>
      <c r="AN5142" s="77">
        <f t="shared" si="1254"/>
        <v>0.16694618772936684</v>
      </c>
      <c r="AO5142" s="77">
        <f t="shared" si="1255"/>
        <v>0.28143201820947106</v>
      </c>
      <c r="BR5142" s="19">
        <v>2.3199999999999998</v>
      </c>
      <c r="BS5142" s="41">
        <v>2.97</v>
      </c>
      <c r="BT5142" s="27">
        <v>0.42496629999999902</v>
      </c>
      <c r="BU5142" s="28">
        <v>0.7421837</v>
      </c>
      <c r="BV5142" s="28">
        <v>2.319906</v>
      </c>
      <c r="BX5142" s="19">
        <v>5.94</v>
      </c>
      <c r="BY5142" s="19">
        <v>4.4139699999999999</v>
      </c>
      <c r="BZ5142" s="19">
        <v>6.99</v>
      </c>
      <c r="CA5142" s="19">
        <v>2.39</v>
      </c>
      <c r="CB5142" s="27">
        <v>1.5876840000000001</v>
      </c>
      <c r="CC5142" s="28">
        <v>2.1439750000000006</v>
      </c>
      <c r="CD5142" s="28">
        <v>6.2310319999999999</v>
      </c>
    </row>
    <row r="5143" spans="1:82" x14ac:dyDescent="0.25">
      <c r="A5143" s="15">
        <v>43314.999999987544</v>
      </c>
      <c r="B5143" s="24">
        <v>8</v>
      </c>
      <c r="C5143" s="25">
        <v>3</v>
      </c>
      <c r="D5143" s="26">
        <v>0</v>
      </c>
      <c r="E5143" s="52">
        <v>7.1043539283552679</v>
      </c>
      <c r="F5143" s="52">
        <v>5.8840319087521467</v>
      </c>
      <c r="G5143" s="52">
        <v>5.1260815180689816</v>
      </c>
      <c r="H5143" s="52">
        <v>6.8508904953086764</v>
      </c>
      <c r="I5143" s="52">
        <v>6.7199088593716265</v>
      </c>
      <c r="J5143" s="19">
        <f>BR5143/'Gas+GHG'!E5141</f>
        <v>0.22957399567807601</v>
      </c>
      <c r="K5143" s="40">
        <f>BS5143/'Gas+GHG'!F5141</f>
        <v>0.35151969364377378</v>
      </c>
      <c r="L5143" s="27">
        <f>BT5143/'Gas+GHG'!G5141</f>
        <v>1.71876873200793E-2</v>
      </c>
      <c r="M5143" s="28">
        <f>BU5143/'Gas+GHG'!H5141</f>
        <v>9.7661900738190602E-2</v>
      </c>
      <c r="N5143" s="28">
        <f>BV5143/'Gas+GHG'!I5141</f>
        <v>0.13837932697094313</v>
      </c>
      <c r="P5143" s="19">
        <f>BX5143/'Gas+GHG'!E5141</f>
        <v>0.81589607097100403</v>
      </c>
      <c r="Q5143" s="19">
        <f>BY5143/'Gas+GHG'!F5141</f>
        <v>0.48954976001456224</v>
      </c>
      <c r="R5143" s="19">
        <f>BZ5143/'Gas+GHG'!E5141</f>
        <v>1.1544764243091736</v>
      </c>
      <c r="S5143" s="19">
        <f>CA5143/'Gas+GHG'!F5141</f>
        <v>0.26660190951793517</v>
      </c>
      <c r="T5143" s="19">
        <f t="shared" si="1241"/>
        <v>0.54152136269153028</v>
      </c>
      <c r="U5143" s="19">
        <f t="shared" si="1242"/>
        <v>0.45101550250280842</v>
      </c>
      <c r="V5143" s="19">
        <f t="shared" si="1246"/>
        <v>1.0669987986540326</v>
      </c>
      <c r="W5143" s="19">
        <f t="shared" si="1247"/>
        <v>0.3410361252025369</v>
      </c>
      <c r="X5143" s="19">
        <f t="shared" si="1248"/>
        <v>0.90337369662614497</v>
      </c>
      <c r="Y5143" s="19">
        <f t="shared" si="1249"/>
        <v>0.41511554432996056</v>
      </c>
      <c r="Z5143" s="102"/>
      <c r="AA5143" s="102"/>
      <c r="AB5143" s="102"/>
      <c r="AC5143" s="102"/>
      <c r="AD5143" s="20">
        <f>CB5143/'Gas+GHG'!G5141</f>
        <v>5.5383148030642392E-2</v>
      </c>
      <c r="AE5143" s="21">
        <f>CC5143/'Gas+GHG'!H5141</f>
        <v>0.42753102344728527</v>
      </c>
      <c r="AF5143" s="21">
        <f>CD5143/'Gas+GHG'!I5141</f>
        <v>0.4513724920619191</v>
      </c>
      <c r="AG5143" s="77">
        <f t="shared" si="1243"/>
        <v>0.39480169091275957</v>
      </c>
      <c r="AH5143" s="77">
        <f t="shared" si="1244"/>
        <v>0.52272310643968556</v>
      </c>
      <c r="AI5143" s="77">
        <f t="shared" si="1245"/>
        <v>0.51300878068060096</v>
      </c>
      <c r="AJ5143" s="77">
        <f t="shared" si="1250"/>
        <v>2.1865360490569287E-2</v>
      </c>
      <c r="AK5143" s="77">
        <f t="shared" si="1251"/>
        <v>0.22348034467570299</v>
      </c>
      <c r="AL5143" s="77">
        <f t="shared" si="1252"/>
        <v>0.23155805178544936</v>
      </c>
      <c r="AM5143" s="77">
        <f t="shared" si="1253"/>
        <v>3.3517787540073105E-2</v>
      </c>
      <c r="AN5143" s="77">
        <f t="shared" si="1254"/>
        <v>0.20405067877158228</v>
      </c>
      <c r="AO5143" s="77">
        <f t="shared" si="1255"/>
        <v>0.21981444027646974</v>
      </c>
      <c r="BR5143" s="19">
        <v>1.39</v>
      </c>
      <c r="BS5143" s="41">
        <v>1.5</v>
      </c>
      <c r="BT5143" s="27">
        <v>9.1540460000000018E-2</v>
      </c>
      <c r="BU5143" s="28">
        <v>0.54628239999999995</v>
      </c>
      <c r="BV5143" s="28">
        <v>0.81876870000000002</v>
      </c>
      <c r="BX5143" s="19">
        <v>4.9400000000000004</v>
      </c>
      <c r="BY5143" s="19">
        <v>2.089</v>
      </c>
      <c r="BZ5143" s="19">
        <v>6.99</v>
      </c>
      <c r="CA5143" s="19">
        <v>1.13764</v>
      </c>
      <c r="CB5143" s="27">
        <v>0.29496690000000003</v>
      </c>
      <c r="CC5143" s="28">
        <v>2.3914409999999999</v>
      </c>
      <c r="CD5143" s="28">
        <v>2.6707000000000001</v>
      </c>
    </row>
    <row r="5144" spans="1:82" x14ac:dyDescent="0.25">
      <c r="A5144" s="15">
        <v>43315.041666654208</v>
      </c>
      <c r="B5144" s="24">
        <v>8</v>
      </c>
      <c r="C5144" s="25">
        <v>3</v>
      </c>
      <c r="D5144" s="26">
        <v>1</v>
      </c>
      <c r="E5144" s="52">
        <v>6.81707923402245</v>
      </c>
      <c r="F5144" s="52">
        <v>5.8529903763387763</v>
      </c>
      <c r="G5144" s="52">
        <v>4.8367951990377431</v>
      </c>
      <c r="H5144" s="52">
        <v>5.5810919339596659</v>
      </c>
      <c r="I5144" s="52">
        <v>8.3180011263455125</v>
      </c>
      <c r="J5144" s="19">
        <f>BR5144/'Gas+GHG'!E5142</f>
        <v>0.16516114796983886</v>
      </c>
      <c r="K5144" s="40">
        <f>BS5144/'Gas+GHG'!F5142</f>
        <v>0.13001541735571048</v>
      </c>
      <c r="L5144" s="27">
        <f>BT5144/'Gas+GHG'!G5142</f>
        <v>1.0593172470639107E-2</v>
      </c>
      <c r="M5144" s="28">
        <f>BU5144/'Gas+GHG'!H5142</f>
        <v>3.7069364875959632E-2</v>
      </c>
      <c r="N5144" s="28">
        <f>BV5144/'Gas+GHG'!I5142</f>
        <v>0.10280406945565201</v>
      </c>
      <c r="P5144" s="19">
        <f>BX5144/'Gas+GHG'!E5142</f>
        <v>0.76304450362065557</v>
      </c>
      <c r="Q5144" s="19">
        <f>BY5144/'Gas+GHG'!F5142</f>
        <v>0.55547376336051557</v>
      </c>
      <c r="R5144" s="19">
        <f>BZ5144/'Gas+GHG'!E5142</f>
        <v>1.1544764243091736</v>
      </c>
      <c r="S5144" s="19">
        <f>CA5144/'Gas+GHG'!F5142</f>
        <v>0.70303938728754756</v>
      </c>
      <c r="T5144" s="19">
        <f t="shared" si="1241"/>
        <v>0.52021547547210634</v>
      </c>
      <c r="U5144" s="19">
        <f t="shared" si="1242"/>
        <v>0.44871329001502436</v>
      </c>
      <c r="V5144" s="19">
        <f t="shared" si="1246"/>
        <v>0.99752406125073056</v>
      </c>
      <c r="W5144" s="19">
        <f t="shared" si="1247"/>
        <v>0.56471157635446634</v>
      </c>
      <c r="X5144" s="19">
        <f t="shared" si="1248"/>
        <v>0.91999686667909852</v>
      </c>
      <c r="Y5144" s="19">
        <f t="shared" si="1249"/>
        <v>0.69380157429359679</v>
      </c>
      <c r="Z5144" s="102"/>
      <c r="AA5144" s="102"/>
      <c r="AB5144" s="102"/>
      <c r="AC5144" s="102"/>
      <c r="AD5144" s="20">
        <f>CB5144/'Gas+GHG'!G5142</f>
        <v>4.0242982022100686E-2</v>
      </c>
      <c r="AE5144" s="21">
        <f>CC5144/'Gas+GHG'!H5142</f>
        <v>0.13025354756387228</v>
      </c>
      <c r="AF5144" s="21">
        <f>CD5144/'Gas+GHG'!I5142</f>
        <v>0.19451472234112965</v>
      </c>
      <c r="AG5144" s="77">
        <f t="shared" si="1243"/>
        <v>0.37334661043058787</v>
      </c>
      <c r="AH5144" s="77">
        <f t="shared" si="1244"/>
        <v>0.42854779105967622</v>
      </c>
      <c r="AI5144" s="77">
        <f t="shared" si="1245"/>
        <v>0.63153218102902342</v>
      </c>
      <c r="AJ5144" s="77">
        <f t="shared" si="1250"/>
        <v>1.5024580931570376E-2</v>
      </c>
      <c r="AK5144" s="77">
        <f t="shared" si="1251"/>
        <v>5.5819870086183936E-2</v>
      </c>
      <c r="AL5144" s="77">
        <f t="shared" si="1252"/>
        <v>0.12284230684234852</v>
      </c>
      <c r="AM5144" s="77">
        <f t="shared" si="1253"/>
        <v>2.5218401090530314E-2</v>
      </c>
      <c r="AN5144" s="77">
        <f t="shared" si="1254"/>
        <v>7.4433677477688337E-2</v>
      </c>
      <c r="AO5144" s="77">
        <f t="shared" si="1255"/>
        <v>7.1672415498781131E-2</v>
      </c>
      <c r="BR5144" s="19">
        <v>1</v>
      </c>
      <c r="BS5144" s="41">
        <v>0.55480000000000007</v>
      </c>
      <c r="BT5144" s="27">
        <v>5.6418520000000007E-2</v>
      </c>
      <c r="BU5144" s="28">
        <v>0.20735149999999999</v>
      </c>
      <c r="BV5144" s="28">
        <v>0.60827549999999997</v>
      </c>
      <c r="BX5144" s="19">
        <v>4.62</v>
      </c>
      <c r="BY5144" s="19">
        <v>2.3703099999999999</v>
      </c>
      <c r="BZ5144" s="19">
        <v>6.99</v>
      </c>
      <c r="CA5144" s="19">
        <v>3</v>
      </c>
      <c r="CB5144" s="27">
        <v>0.21433139999999901</v>
      </c>
      <c r="CC5144" s="28">
        <v>0.72858730000000005</v>
      </c>
      <c r="CD5144" s="28">
        <v>1.1509129999999901</v>
      </c>
    </row>
    <row r="5145" spans="1:82" x14ac:dyDescent="0.25">
      <c r="A5145" s="15">
        <v>43315.083333320872</v>
      </c>
      <c r="B5145" s="24">
        <v>8</v>
      </c>
      <c r="C5145" s="25">
        <v>3</v>
      </c>
      <c r="D5145" s="26">
        <v>2</v>
      </c>
      <c r="E5145" s="52">
        <v>6.8319899824611667</v>
      </c>
      <c r="F5145" s="52">
        <v>5.9261252203336765</v>
      </c>
      <c r="G5145" s="52">
        <v>4.0628951870802483</v>
      </c>
      <c r="H5145" s="52">
        <v>5.3005432637204297</v>
      </c>
      <c r="I5145" s="52">
        <v>8.1313714245757698</v>
      </c>
      <c r="J5145" s="19">
        <f>BR5145/'Gas+GHG'!E5143</f>
        <v>0.22957399567807601</v>
      </c>
      <c r="K5145" s="40">
        <f>BS5145/'Gas+GHG'!F5143</f>
        <v>0.29293307803647817</v>
      </c>
      <c r="L5145" s="27">
        <f>BT5145/'Gas+GHG'!G5143</f>
        <v>8.4824096499025586E-3</v>
      </c>
      <c r="M5145" s="28">
        <f>BU5145/'Gas+GHG'!H5143</f>
        <v>3.1553390321853038E-2</v>
      </c>
      <c r="N5145" s="28">
        <f>BV5145/'Gas+GHG'!I5143</f>
        <v>5.8003672203602537E-2</v>
      </c>
      <c r="P5145" s="19">
        <f>BX5145/'Gas+GHG'!E5143</f>
        <v>0.82745735132889264</v>
      </c>
      <c r="Q5145" s="19">
        <f>BY5145/'Gas+GHG'!F5143</f>
        <v>0.29996347190935363</v>
      </c>
      <c r="R5145" s="19">
        <f>BZ5145/'Gas+GHG'!E5143</f>
        <v>1.1544764243091736</v>
      </c>
      <c r="S5145" s="19">
        <f>CA5145/'Gas+GHG'!F5143</f>
        <v>0.52647104517027998</v>
      </c>
      <c r="T5145" s="19">
        <f t="shared" si="1241"/>
        <v>0.52132133940951408</v>
      </c>
      <c r="U5145" s="19">
        <f t="shared" si="1242"/>
        <v>0.45413737632929008</v>
      </c>
      <c r="V5145" s="19">
        <f t="shared" si="1246"/>
        <v>1.0332243705365922</v>
      </c>
      <c r="W5145" s="19">
        <f t="shared" si="1247"/>
        <v>0.37531480329450873</v>
      </c>
      <c r="X5145" s="19">
        <f t="shared" si="1248"/>
        <v>0.94870940510147428</v>
      </c>
      <c r="Y5145" s="19">
        <f t="shared" si="1249"/>
        <v>0.45111971378512494</v>
      </c>
      <c r="Z5145" s="102"/>
      <c r="AA5145" s="102"/>
      <c r="AB5145" s="102"/>
      <c r="AC5145" s="102"/>
      <c r="AD5145" s="20">
        <f>CB5145/'Gas+GHG'!G5143</f>
        <v>4.2411916817126236E-2</v>
      </c>
      <c r="AE5145" s="21">
        <f>CC5145/'Gas+GHG'!H5143</f>
        <v>8.2538871320044921E-2</v>
      </c>
      <c r="AF5145" s="21">
        <f>CD5145/'Gas+GHG'!I5143</f>
        <v>0.17810529485048252</v>
      </c>
      <c r="AG5145" s="77">
        <f t="shared" si="1243"/>
        <v>0.31665537114128184</v>
      </c>
      <c r="AH5145" s="77">
        <f t="shared" si="1244"/>
        <v>0.40774074315189363</v>
      </c>
      <c r="AI5145" s="77">
        <f t="shared" si="1245"/>
        <v>0.61769068556790852</v>
      </c>
      <c r="AJ5145" s="77">
        <f t="shared" si="1250"/>
        <v>1.3429961260540281E-2</v>
      </c>
      <c r="AK5145" s="77">
        <f t="shared" si="1251"/>
        <v>3.3654460730953635E-2</v>
      </c>
      <c r="AL5145" s="77">
        <f t="shared" si="1252"/>
        <v>0.11001398167946903</v>
      </c>
      <c r="AM5145" s="77">
        <f t="shared" si="1253"/>
        <v>2.8981955556585955E-2</v>
      </c>
      <c r="AN5145" s="77">
        <f t="shared" si="1254"/>
        <v>4.8884410589091293E-2</v>
      </c>
      <c r="AO5145" s="77">
        <f t="shared" si="1255"/>
        <v>6.8091313171013482E-2</v>
      </c>
      <c r="BR5145" s="19">
        <v>1.39</v>
      </c>
      <c r="BS5145" s="41">
        <v>1.25</v>
      </c>
      <c r="BT5145" s="27">
        <v>4.517674E-2</v>
      </c>
      <c r="BU5145" s="28">
        <v>0.17649730000000002</v>
      </c>
      <c r="BV5145" s="28">
        <v>0.34319859999999902</v>
      </c>
      <c r="BX5145" s="19">
        <v>5.01</v>
      </c>
      <c r="BY5145" s="19">
        <v>1.28</v>
      </c>
      <c r="BZ5145" s="19">
        <v>6.99</v>
      </c>
      <c r="CA5145" s="19">
        <v>2.24655</v>
      </c>
      <c r="CB5145" s="27">
        <v>0.22588299999999997</v>
      </c>
      <c r="CC5145" s="28">
        <v>0.4616901000000001</v>
      </c>
      <c r="CD5145" s="28">
        <v>1.0538210000000001</v>
      </c>
    </row>
    <row r="5146" spans="1:82" x14ac:dyDescent="0.25">
      <c r="A5146" s="15">
        <v>43315.124999987536</v>
      </c>
      <c r="B5146" s="24">
        <v>8</v>
      </c>
      <c r="C5146" s="25">
        <v>3</v>
      </c>
      <c r="D5146" s="26">
        <v>3</v>
      </c>
      <c r="E5146" s="52">
        <v>7.3592091409530873</v>
      </c>
      <c r="F5146" s="52">
        <v>6.045850484524121</v>
      </c>
      <c r="G5146" s="52">
        <v>6.0644720209842635</v>
      </c>
      <c r="H5146" s="52">
        <v>6.9480504855318097</v>
      </c>
      <c r="I5146" s="52">
        <v>9.3601572905234001</v>
      </c>
      <c r="J5146" s="19">
        <f>BR5146/'Gas+GHG'!E5144</f>
        <v>0.66064459187935543</v>
      </c>
      <c r="K5146" s="40">
        <f>BS5146/'Gas+GHG'!F5144</f>
        <v>0.29293307803647817</v>
      </c>
      <c r="L5146" s="27">
        <f>BT5146/'Gas+GHG'!G5144</f>
        <v>1.6198962783354674E-2</v>
      </c>
      <c r="M5146" s="28">
        <f>BU5146/'Gas+GHG'!H5144</f>
        <v>6.8893188873227734E-2</v>
      </c>
      <c r="N5146" s="28">
        <f>BV5146/'Gas+GHG'!I5144</f>
        <v>4.9768300215098572E-2</v>
      </c>
      <c r="P5146" s="19">
        <f>BX5146/'Gas+GHG'!E5144</f>
        <v>0.98105721894084297</v>
      </c>
      <c r="Q5146" s="19">
        <f>BY5146/'Gas+GHG'!F5144</f>
        <v>0.29996347190935363</v>
      </c>
      <c r="R5146" s="19">
        <f>BZ5146/'Gas+GHG'!E5144</f>
        <v>2.2087000318006549</v>
      </c>
      <c r="S5146" s="19">
        <f>CA5146/'Gas+GHG'!F5144</f>
        <v>0.50344884870123707</v>
      </c>
      <c r="T5146" s="19">
        <f t="shared" si="1241"/>
        <v>0.56042284104660167</v>
      </c>
      <c r="U5146" s="19">
        <f t="shared" si="1242"/>
        <v>0.46301686702749306</v>
      </c>
      <c r="V5146" s="19">
        <f t="shared" si="1246"/>
        <v>1.7876128207095476</v>
      </c>
      <c r="W5146" s="19">
        <f t="shared" si="1247"/>
        <v>0.37199345562040353</v>
      </c>
      <c r="X5146" s="19">
        <f t="shared" si="1248"/>
        <v>1.4021444300319503</v>
      </c>
      <c r="Y5146" s="19">
        <f t="shared" si="1249"/>
        <v>0.43141886499018728</v>
      </c>
      <c r="Z5146" s="102"/>
      <c r="AA5146" s="102"/>
      <c r="AB5146" s="102"/>
      <c r="AC5146" s="102"/>
      <c r="AD5146" s="20">
        <f>CB5146/'Gas+GHG'!G5144</f>
        <v>5.0439525347019253E-2</v>
      </c>
      <c r="AE5146" s="21">
        <f>CC5146/'Gas+GHG'!H5144</f>
        <v>0.28368737473472949</v>
      </c>
      <c r="AF5146" s="21">
        <f>CD5146/'Gas+GHG'!I5144</f>
        <v>0.24884150107549285</v>
      </c>
      <c r="AG5146" s="77">
        <f t="shared" si="1243"/>
        <v>0.46439794361898895</v>
      </c>
      <c r="AH5146" s="77">
        <f t="shared" si="1244"/>
        <v>0.52992903106434519</v>
      </c>
      <c r="AI5146" s="77">
        <f t="shared" si="1245"/>
        <v>0.70882427162046768</v>
      </c>
      <c r="AJ5146" s="77">
        <f t="shared" si="1250"/>
        <v>2.3424011848273613E-2</v>
      </c>
      <c r="AK5146" s="77">
        <f t="shared" si="1251"/>
        <v>0.15033417561836299</v>
      </c>
      <c r="AL5146" s="77">
        <f t="shared" si="1252"/>
        <v>0.17638489574878005</v>
      </c>
      <c r="AM5146" s="77">
        <f t="shared" si="1253"/>
        <v>2.7015513498745643E-2</v>
      </c>
      <c r="AN5146" s="77">
        <f t="shared" si="1254"/>
        <v>0.13335319911636651</v>
      </c>
      <c r="AO5146" s="77">
        <f t="shared" si="1255"/>
        <v>7.2456605326712803E-2</v>
      </c>
      <c r="BR5146" s="19">
        <v>4</v>
      </c>
      <c r="BS5146" s="41">
        <v>1.25</v>
      </c>
      <c r="BT5146" s="27">
        <v>8.6274580000000003E-2</v>
      </c>
      <c r="BU5146" s="28">
        <v>0.38536149999999902</v>
      </c>
      <c r="BV5146" s="28">
        <v>0.29447119999999993</v>
      </c>
      <c r="BX5146" s="19">
        <v>5.94</v>
      </c>
      <c r="BY5146" s="19">
        <v>1.28</v>
      </c>
      <c r="BZ5146" s="19">
        <v>13.372999999999999</v>
      </c>
      <c r="CA5146" s="19">
        <v>2.1483099999999999</v>
      </c>
      <c r="CB5146" s="27">
        <v>0.26863749999999997</v>
      </c>
      <c r="CC5146" s="28">
        <v>1.5868359999999995</v>
      </c>
      <c r="CD5146" s="28">
        <v>1.4723559999999998</v>
      </c>
    </row>
    <row r="5147" spans="1:82" x14ac:dyDescent="0.25">
      <c r="A5147" s="15">
        <v>43315.166666654201</v>
      </c>
      <c r="B5147" s="24">
        <v>8</v>
      </c>
      <c r="C5147" s="25">
        <v>3</v>
      </c>
      <c r="D5147" s="26">
        <v>4</v>
      </c>
      <c r="E5147" s="52">
        <v>8.8513476226177197</v>
      </c>
      <c r="F5147" s="52">
        <v>6.2778558257936359</v>
      </c>
      <c r="G5147" s="52">
        <v>6.616025228958418</v>
      </c>
      <c r="H5147" s="52">
        <v>9.6230572441420517</v>
      </c>
      <c r="I5147" s="52">
        <v>11.817652149563463</v>
      </c>
      <c r="J5147" s="19">
        <f>BR5147/'Gas+GHG'!E5145</f>
        <v>1.2791730910264021</v>
      </c>
      <c r="K5147" s="40">
        <f>BS5147/'Gas+GHG'!F5145</f>
        <v>0.46323265228376509</v>
      </c>
      <c r="L5147" s="27">
        <f>BT5147/'Gas+GHG'!G5145</f>
        <v>2.7943576840483361E-2</v>
      </c>
      <c r="M5147" s="28">
        <f>BU5147/'Gas+GHG'!H5145</f>
        <v>0.17941836115028625</v>
      </c>
      <c r="N5147" s="28">
        <f>BV5147/'Gas+GHG'!I5145</f>
        <v>4.4726726203526371E-2</v>
      </c>
      <c r="P5147" s="19">
        <f>BX5147/'Gas+GHG'!E5145</f>
        <v>1.7006643406454309</v>
      </c>
      <c r="Q5147" s="19">
        <f>BY5147/'Gas+GHG'!F5145</f>
        <v>0.47026304615664055</v>
      </c>
      <c r="R5147" s="19">
        <f>BZ5147/'Gas+GHG'!E5145</f>
        <v>2.0128189103084262</v>
      </c>
      <c r="S5147" s="19">
        <f>CA5147/'Gas+GHG'!F5145</f>
        <v>0.54413139457894311</v>
      </c>
      <c r="T5147" s="19">
        <f t="shared" si="1241"/>
        <v>0.67108812007489593</v>
      </c>
      <c r="U5147" s="19">
        <f t="shared" si="1242"/>
        <v>0.48022367198771532</v>
      </c>
      <c r="V5147" s="19">
        <f t="shared" si="1246"/>
        <v>2.492074493812237</v>
      </c>
      <c r="W5147" s="19">
        <f t="shared" si="1247"/>
        <v>0.48713622317396682</v>
      </c>
      <c r="X5147" s="19">
        <f t="shared" si="1248"/>
        <v>1.2214087571416201</v>
      </c>
      <c r="Y5147" s="19">
        <f t="shared" si="1249"/>
        <v>0.52725821756161673</v>
      </c>
      <c r="Z5147" s="102"/>
      <c r="AA5147" s="102"/>
      <c r="AB5147" s="102"/>
      <c r="AC5147" s="102"/>
      <c r="AD5147" s="20">
        <f>CB5147/'Gas+GHG'!G5145</f>
        <v>0.11014402003911702</v>
      </c>
      <c r="AE5147" s="21">
        <f>CC5147/'Gas+GHG'!H5145</f>
        <v>0.61696063295453474</v>
      </c>
      <c r="AF5147" s="21">
        <f>CD5147/'Gas+GHG'!I5145</f>
        <v>0.16490362548498302</v>
      </c>
      <c r="AG5147" s="77">
        <f t="shared" si="1243"/>
        <v>0.50530419354782719</v>
      </c>
      <c r="AH5147" s="77">
        <f t="shared" si="1244"/>
        <v>0.72832239266033028</v>
      </c>
      <c r="AI5147" s="77">
        <f t="shared" si="1245"/>
        <v>0.80259963228121656</v>
      </c>
      <c r="AJ5147" s="77">
        <f t="shared" si="1250"/>
        <v>5.5656235219981746E-2</v>
      </c>
      <c r="AK5147" s="77">
        <f t="shared" si="1251"/>
        <v>0.44934624437067855</v>
      </c>
      <c r="AL5147" s="77">
        <f t="shared" si="1252"/>
        <v>0.13235158917608683</v>
      </c>
      <c r="AM5147" s="77">
        <f t="shared" si="1253"/>
        <v>5.4487784819135278E-2</v>
      </c>
      <c r="AN5147" s="77">
        <f t="shared" si="1254"/>
        <v>0.16761438858385619</v>
      </c>
      <c r="AO5147" s="77">
        <f t="shared" si="1255"/>
        <v>3.25520363088962E-2</v>
      </c>
      <c r="BR5147" s="19">
        <v>7.7450000000000001</v>
      </c>
      <c r="BS5147" s="41">
        <v>1.9767000000000001</v>
      </c>
      <c r="BT5147" s="27">
        <v>0.1488256</v>
      </c>
      <c r="BU5147" s="28">
        <v>1.0035959999999999</v>
      </c>
      <c r="BV5147" s="28">
        <v>0.26464099999999902</v>
      </c>
      <c r="BX5147" s="19">
        <v>10.297000000000001</v>
      </c>
      <c r="BY5147" s="19">
        <v>2.0066999999999999</v>
      </c>
      <c r="BZ5147" s="19">
        <v>12.186999999999999</v>
      </c>
      <c r="CA5147" s="19">
        <v>2.3219099999999999</v>
      </c>
      <c r="CB5147" s="27">
        <v>0.58661960000000002</v>
      </c>
      <c r="CC5147" s="28">
        <v>3.4510359999999998</v>
      </c>
      <c r="CD5147" s="28">
        <v>0.97570879999999915</v>
      </c>
    </row>
    <row r="5148" spans="1:82" x14ac:dyDescent="0.25">
      <c r="A5148" s="15">
        <v>43315.208333320865</v>
      </c>
      <c r="B5148" s="24">
        <v>8</v>
      </c>
      <c r="C5148" s="25">
        <v>3</v>
      </c>
      <c r="D5148" s="26">
        <v>5</v>
      </c>
      <c r="E5148" s="52">
        <v>7.5053536343456795</v>
      </c>
      <c r="F5148" s="52">
        <v>5.7679741666987177</v>
      </c>
      <c r="G5148" s="52">
        <v>5.6442727908824493</v>
      </c>
      <c r="H5148" s="52">
        <v>6.7663299553425249</v>
      </c>
      <c r="I5148" s="52">
        <v>11.454627169150623</v>
      </c>
      <c r="J5148" s="19">
        <f>BR5148/'Gas+GHG'!E5146</f>
        <v>0.76304450362065557</v>
      </c>
      <c r="K5148" s="40">
        <f>BS5148/'Gas+GHG'!F5146</f>
        <v>0.64445277168025195</v>
      </c>
      <c r="L5148" s="27">
        <f>BT5148/'Gas+GHG'!G5146</f>
        <v>2.4430971205605508E-2</v>
      </c>
      <c r="M5148" s="28">
        <f>BU5148/'Gas+GHG'!H5146</f>
        <v>6.6789788032700623E-2</v>
      </c>
      <c r="N5148" s="28">
        <f>BV5148/'Gas+GHG'!I5146</f>
        <v>6.6507515081252119E-2</v>
      </c>
      <c r="P5148" s="19">
        <f>BX5148/'Gas+GHG'!E5146</f>
        <v>1.0501606432514234</v>
      </c>
      <c r="Q5148" s="19">
        <f>BY5148/'Gas+GHG'!F5146</f>
        <v>1.1101202837086561</v>
      </c>
      <c r="R5148" s="19">
        <f>BZ5148/'Gas+GHG'!E5146</f>
        <v>2.0344550206924752</v>
      </c>
      <c r="S5148" s="19">
        <f>CA5148/'Gas+GHG'!F5146</f>
        <v>1.1717323121459127</v>
      </c>
      <c r="T5148" s="19">
        <f t="shared" si="1241"/>
        <v>0.5712617285483147</v>
      </c>
      <c r="U5148" s="19">
        <f t="shared" si="1242"/>
        <v>0.44240801562035215</v>
      </c>
      <c r="V5148" s="19">
        <f t="shared" si="1246"/>
        <v>1.7621228760917989</v>
      </c>
      <c r="W5148" s="19">
        <f t="shared" si="1247"/>
        <v>1.0095098788701693</v>
      </c>
      <c r="X5148" s="19">
        <f t="shared" si="1248"/>
        <v>1.3224927878520996</v>
      </c>
      <c r="Y5148" s="19">
        <f t="shared" si="1249"/>
        <v>1.2723427169843997</v>
      </c>
      <c r="Z5148" s="102"/>
      <c r="AA5148" s="102"/>
      <c r="AB5148" s="102"/>
      <c r="AC5148" s="102"/>
      <c r="AD5148" s="20">
        <f>CB5148/'Gas+GHG'!G5146</f>
        <v>8.0219494268490843E-2</v>
      </c>
      <c r="AE5148" s="21">
        <f>CC5148/'Gas+GHG'!H5146</f>
        <v>0.21291623878448743</v>
      </c>
      <c r="AF5148" s="21">
        <f>CD5148/'Gas+GHG'!I5146</f>
        <v>0.2767731211172787</v>
      </c>
      <c r="AG5148" s="77">
        <f t="shared" si="1243"/>
        <v>0.43323363439561535</v>
      </c>
      <c r="AH5148" s="77">
        <f t="shared" si="1244"/>
        <v>0.51645162703939707</v>
      </c>
      <c r="AI5148" s="77">
        <f t="shared" si="1245"/>
        <v>0.80114753235956526</v>
      </c>
      <c r="AJ5148" s="77">
        <f t="shared" si="1250"/>
        <v>3.4753783051316524E-2</v>
      </c>
      <c r="AK5148" s="77">
        <f t="shared" si="1251"/>
        <v>0.1099609379433573</v>
      </c>
      <c r="AL5148" s="77">
        <f t="shared" si="1252"/>
        <v>0.22173610300656291</v>
      </c>
      <c r="AM5148" s="77">
        <f t="shared" si="1253"/>
        <v>4.5465711217174319E-2</v>
      </c>
      <c r="AN5148" s="77">
        <f t="shared" si="1254"/>
        <v>0.10295530084113012</v>
      </c>
      <c r="AO5148" s="77">
        <f t="shared" si="1255"/>
        <v>5.5037018110715784E-2</v>
      </c>
      <c r="BR5148" s="19">
        <v>4.62</v>
      </c>
      <c r="BS5148" s="41">
        <v>2.75</v>
      </c>
      <c r="BT5148" s="27">
        <v>0.13011770000000003</v>
      </c>
      <c r="BU5148" s="28">
        <v>0.37359589999999993</v>
      </c>
      <c r="BV5148" s="28">
        <v>0.39351449999999999</v>
      </c>
      <c r="BX5148" s="19">
        <v>6.3583999999999996</v>
      </c>
      <c r="BY5148" s="19">
        <v>4.7370899999999994</v>
      </c>
      <c r="BZ5148" s="19">
        <v>12.318</v>
      </c>
      <c r="CA5148" s="19">
        <v>5</v>
      </c>
      <c r="CB5148" s="27">
        <v>0.42724359999999906</v>
      </c>
      <c r="CC5148" s="28">
        <v>1.1909700000000001</v>
      </c>
      <c r="CD5148" s="28">
        <v>1.6376230000000003</v>
      </c>
    </row>
    <row r="5149" spans="1:82" x14ac:dyDescent="0.25">
      <c r="A5149" s="15">
        <v>43315.249999987529</v>
      </c>
      <c r="B5149" s="24">
        <v>8</v>
      </c>
      <c r="C5149" s="25">
        <v>3</v>
      </c>
      <c r="D5149" s="26">
        <v>6</v>
      </c>
      <c r="E5149" s="52">
        <v>6.6883774094669528</v>
      </c>
      <c r="F5149" s="52">
        <v>4.7302528790929328</v>
      </c>
      <c r="G5149" s="52">
        <v>3.0888963421619318</v>
      </c>
      <c r="H5149" s="52">
        <v>4.1505371054135907</v>
      </c>
      <c r="I5149" s="52">
        <v>9.0849737818188707</v>
      </c>
      <c r="J5149" s="19">
        <f>BR5149/'Gas+GHG'!E5147</f>
        <v>0.16516114796983886</v>
      </c>
      <c r="K5149" s="40">
        <f>BS5149/'Gas+GHG'!F5147</f>
        <v>2.5778110867210078E-2</v>
      </c>
      <c r="L5149" s="27">
        <f>BT5149/'Gas+GHG'!G5147</f>
        <v>1.2408261239372619E-2</v>
      </c>
      <c r="M5149" s="28">
        <f>BU5149/'Gas+GHG'!H5147</f>
        <v>1.5810067180619624E-2</v>
      </c>
      <c r="N5149" s="28">
        <f>BV5149/'Gas+GHG'!I5147</f>
        <v>0.10389590177422706</v>
      </c>
      <c r="P5149" s="19">
        <f>BX5149/'Gas+GHG'!E5147</f>
        <v>0.54671643200976061</v>
      </c>
      <c r="Q5149" s="19">
        <f>BY5149/'Gas+GHG'!F5147</f>
        <v>0.43282385531895434</v>
      </c>
      <c r="R5149" s="19">
        <f>BZ5149/'Gas+GHG'!E5147</f>
        <v>1.9802821641583681</v>
      </c>
      <c r="S5149" s="19">
        <f>CA5149/'Gas+GHG'!F5147</f>
        <v>1.0854131361747474</v>
      </c>
      <c r="T5149" s="19">
        <f t="shared" si="1241"/>
        <v>0.51067023319003924</v>
      </c>
      <c r="U5149" s="19">
        <f t="shared" si="1242"/>
        <v>0.36544484011241962</v>
      </c>
      <c r="V5149" s="19">
        <f t="shared" si="1246"/>
        <v>1.2904629623760802</v>
      </c>
      <c r="W5149" s="19">
        <f t="shared" si="1247"/>
        <v>0.55483187460917682</v>
      </c>
      <c r="X5149" s="19">
        <f t="shared" si="1248"/>
        <v>1.2365356337920488</v>
      </c>
      <c r="Y5149" s="19">
        <f t="shared" si="1249"/>
        <v>0.9634051168845249</v>
      </c>
      <c r="Z5149" s="102"/>
      <c r="AA5149" s="102"/>
      <c r="AB5149" s="102"/>
      <c r="AC5149" s="102"/>
      <c r="AD5149" s="20">
        <f>CB5149/'Gas+GHG'!G5147</f>
        <v>4.931827565732666E-2</v>
      </c>
      <c r="AE5149" s="21">
        <f>CC5149/'Gas+GHG'!H5147</f>
        <v>7.3105228675978559E-2</v>
      </c>
      <c r="AF5149" s="21">
        <f>CD5149/'Gas+GHG'!I5147</f>
        <v>0.48181440364696904</v>
      </c>
      <c r="AG5149" s="77">
        <f t="shared" si="1243"/>
        <v>0.31665537114128184</v>
      </c>
      <c r="AH5149" s="77">
        <f t="shared" si="1244"/>
        <v>0.32244989786030565</v>
      </c>
      <c r="AI5149" s="77">
        <f t="shared" si="1245"/>
        <v>0.68841513389700515</v>
      </c>
      <c r="AJ5149" s="77">
        <f t="shared" si="1250"/>
        <v>1.5616896882318819E-2</v>
      </c>
      <c r="AK5149" s="77">
        <f t="shared" si="1251"/>
        <v>2.3572773519623575E-2</v>
      </c>
      <c r="AL5149" s="77">
        <f t="shared" si="1252"/>
        <v>0.33168832720013386</v>
      </c>
      <c r="AM5149" s="77">
        <f t="shared" si="1253"/>
        <v>3.370137877500784E-2</v>
      </c>
      <c r="AN5149" s="77">
        <f t="shared" si="1254"/>
        <v>4.9532455156354988E-2</v>
      </c>
      <c r="AO5149" s="77">
        <f t="shared" si="1255"/>
        <v>0.15012607644683515</v>
      </c>
      <c r="BR5149" s="19">
        <v>1</v>
      </c>
      <c r="BS5149" s="41">
        <v>0.11</v>
      </c>
      <c r="BT5149" s="27">
        <v>6.6085560000000002E-2</v>
      </c>
      <c r="BU5149" s="28">
        <v>8.8435319999999998E-2</v>
      </c>
      <c r="BV5149" s="28">
        <v>0.61473569999999989</v>
      </c>
      <c r="BX5149" s="19">
        <v>3.3102</v>
      </c>
      <c r="BY5149" s="19">
        <v>1.84694</v>
      </c>
      <c r="BZ5149" s="19">
        <v>11.99</v>
      </c>
      <c r="CA5149" s="19">
        <v>4.6316600000000001</v>
      </c>
      <c r="CB5149" s="27">
        <v>0.2626658</v>
      </c>
      <c r="CC5149" s="28">
        <v>0.40892200000000006</v>
      </c>
      <c r="CD5149" s="28">
        <v>2.8508200000000001</v>
      </c>
    </row>
    <row r="5150" spans="1:82" x14ac:dyDescent="0.25">
      <c r="A5150" s="15">
        <v>43315.291666654193</v>
      </c>
      <c r="B5150" s="24">
        <v>8</v>
      </c>
      <c r="C5150" s="25">
        <v>3</v>
      </c>
      <c r="D5150" s="26">
        <v>7</v>
      </c>
      <c r="E5150" s="52">
        <v>6.9570021069710171</v>
      </c>
      <c r="F5150" s="52">
        <v>4.9397328383937547</v>
      </c>
      <c r="G5150" s="52">
        <v>3.6486097332987031</v>
      </c>
      <c r="H5150" s="52">
        <v>3.7430975261143695</v>
      </c>
      <c r="I5150" s="52">
        <v>2.2895151168785985</v>
      </c>
      <c r="J5150" s="19">
        <f>BR5150/'Gas+GHG'!E5148</f>
        <v>0.39276972598707377</v>
      </c>
      <c r="K5150" s="40">
        <f>BS5150/'Gas+GHG'!F5148</f>
        <v>2.5778110867210078E-2</v>
      </c>
      <c r="L5150" s="27">
        <f>BT5150/'Gas+GHG'!G5148</f>
        <v>1.0637637924615861E-2</v>
      </c>
      <c r="M5150" s="28">
        <f>BU5150/'Gas+GHG'!H5148</f>
        <v>1.7771464866047356E-2</v>
      </c>
      <c r="N5150" s="28">
        <f>BV5150/'Gas+GHG'!I5148</f>
        <v>1.604027452527965E-2</v>
      </c>
      <c r="P5150" s="19">
        <f>BX5150/'Gas+GHG'!E5148</f>
        <v>0.7065759071297677</v>
      </c>
      <c r="Q5150" s="19">
        <f>BY5150/'Gas+GHG'!F5148</f>
        <v>0.48509717722840778</v>
      </c>
      <c r="R5150" s="19">
        <f>BZ5150/'Gas+GHG'!E5148</f>
        <v>2.1513891134551208</v>
      </c>
      <c r="S5150" s="19">
        <f>CA5150/'Gas+GHG'!F5148</f>
        <v>1.2689462551554103</v>
      </c>
      <c r="T5150" s="19">
        <f t="shared" si="1241"/>
        <v>0.53059293303892618</v>
      </c>
      <c r="U5150" s="19">
        <f t="shared" si="1242"/>
        <v>0.38098103761132679</v>
      </c>
      <c r="V5150" s="19">
        <f t="shared" si="1246"/>
        <v>1.516416042794791</v>
      </c>
      <c r="W5150" s="19">
        <f t="shared" si="1247"/>
        <v>0.66825728688492014</v>
      </c>
      <c r="X5150" s="19">
        <f t="shared" si="1248"/>
        <v>1.3415489777900975</v>
      </c>
      <c r="Y5150" s="19">
        <f t="shared" si="1249"/>
        <v>1.085786145498898</v>
      </c>
      <c r="Z5150" s="102"/>
      <c r="AA5150" s="102"/>
      <c r="AB5150" s="102"/>
      <c r="AC5150" s="102"/>
      <c r="AD5150" s="20">
        <f>CB5150/'Gas+GHG'!G5148</f>
        <v>4.0465309291984657E-2</v>
      </c>
      <c r="AE5150" s="21">
        <f>CC5150/'Gas+GHG'!H5148</f>
        <v>8.2912047266406719E-2</v>
      </c>
      <c r="AF5150" s="21">
        <f>CD5150/'Gas+GHG'!I5148</f>
        <v>5.42385729068229E-2</v>
      </c>
      <c r="AG5150" s="77">
        <f t="shared" si="1243"/>
        <v>0.31665537114128184</v>
      </c>
      <c r="AH5150" s="77">
        <f t="shared" si="1244"/>
        <v>0.31665537114128184</v>
      </c>
      <c r="AI5150" s="77">
        <f t="shared" si="1245"/>
        <v>0.31665537114128184</v>
      </c>
      <c r="AJ5150" s="77">
        <f t="shared" si="1250"/>
        <v>1.2813557532200162E-2</v>
      </c>
      <c r="AK5150" s="77">
        <f t="shared" si="1251"/>
        <v>2.6254545099227523E-2</v>
      </c>
      <c r="AL5150" s="77">
        <f t="shared" si="1252"/>
        <v>1.717493543398348E-2</v>
      </c>
      <c r="AM5150" s="77">
        <f t="shared" si="1253"/>
        <v>2.7651751759784494E-2</v>
      </c>
      <c r="AN5150" s="77">
        <f t="shared" si="1254"/>
        <v>5.66575021671792E-2</v>
      </c>
      <c r="AO5150" s="77">
        <f t="shared" si="1255"/>
        <v>3.7063637472839424E-2</v>
      </c>
      <c r="BR5150" s="19">
        <v>2.3780999999999999</v>
      </c>
      <c r="BS5150" s="41">
        <v>0.11</v>
      </c>
      <c r="BT5150" s="27">
        <v>5.6655339999999992E-2</v>
      </c>
      <c r="BU5150" s="28">
        <v>9.940661000000002E-2</v>
      </c>
      <c r="BV5150" s="28">
        <v>9.4907780000000011E-2</v>
      </c>
      <c r="BX5150" s="19">
        <v>4.2781000000000002</v>
      </c>
      <c r="BY5150" s="19">
        <v>2.0699999999999998</v>
      </c>
      <c r="BZ5150" s="19">
        <v>13.026</v>
      </c>
      <c r="CA5150" s="19">
        <v>5.4148299999999994</v>
      </c>
      <c r="CB5150" s="27">
        <v>0.2155155</v>
      </c>
      <c r="CC5150" s="28">
        <v>0.46377749999999901</v>
      </c>
      <c r="CD5150" s="28">
        <v>0.32092109999999907</v>
      </c>
    </row>
    <row r="5151" spans="1:82" x14ac:dyDescent="0.25">
      <c r="A5151" s="15">
        <v>43315.333333320857</v>
      </c>
      <c r="B5151" s="24">
        <v>8</v>
      </c>
      <c r="C5151" s="25">
        <v>3</v>
      </c>
      <c r="D5151" s="26">
        <v>8</v>
      </c>
      <c r="E5151" s="52">
        <v>8.0179626376881892</v>
      </c>
      <c r="F5151" s="52">
        <v>5.504753876633635</v>
      </c>
      <c r="G5151" s="52">
        <v>3.6380789075792244</v>
      </c>
      <c r="H5151" s="52">
        <v>3.7180377097456598</v>
      </c>
      <c r="I5151" s="52">
        <v>1.9525977982015839</v>
      </c>
      <c r="J5151" s="19">
        <f>BR5151/'Gas+GHG'!E5149</f>
        <v>0.76304450362065557</v>
      </c>
      <c r="K5151" s="40">
        <f>BS5151/'Gas+GHG'!F5149</f>
        <v>2.5778110867210078E-2</v>
      </c>
      <c r="L5151" s="27">
        <f>BT5151/'Gas+GHG'!G5149</f>
        <v>1.2447961330534029E-2</v>
      </c>
      <c r="M5151" s="28">
        <f>BU5151/'Gas+GHG'!H5149</f>
        <v>1.8959783723817156E-2</v>
      </c>
      <c r="N5151" s="28">
        <f>BV5151/'Gas+GHG'!I5149</f>
        <v>1.8037660758527869E-2</v>
      </c>
      <c r="P5151" s="19">
        <f>BX5151/'Gas+GHG'!E5149</f>
        <v>1.0372120092505881</v>
      </c>
      <c r="Q5151" s="19">
        <f>BY5151/'Gas+GHG'!F5149</f>
        <v>0.48509717722840778</v>
      </c>
      <c r="R5151" s="19">
        <f>BZ5151/'Gas+GHG'!E5149</f>
        <v>2.0328034092127769</v>
      </c>
      <c r="S5151" s="19">
        <f>CA5151/'Gas+GHG'!F5149</f>
        <v>1.0516859933019393</v>
      </c>
      <c r="T5151" s="19">
        <f t="shared" si="1241"/>
        <v>0.60927965991620547</v>
      </c>
      <c r="U5151" s="19">
        <f t="shared" si="1242"/>
        <v>0.42288613665006769</v>
      </c>
      <c r="V5151" s="19">
        <f t="shared" si="1246"/>
        <v>1.8704979500988663</v>
      </c>
      <c r="W5151" s="19">
        <f t="shared" si="1247"/>
        <v>0.6498842978544207</v>
      </c>
      <c r="X5151" s="19">
        <f t="shared" si="1248"/>
        <v>1.1995174683644987</v>
      </c>
      <c r="Y5151" s="19">
        <f t="shared" si="1249"/>
        <v>0.88689887267592649</v>
      </c>
      <c r="Z5151" s="102"/>
      <c r="AA5151" s="102"/>
      <c r="AB5151" s="102"/>
      <c r="AC5151" s="102"/>
      <c r="AD5151" s="20">
        <f>CB5151/'Gas+GHG'!G5149</f>
        <v>4.9516776113133716E-2</v>
      </c>
      <c r="AE5151" s="21">
        <f>CC5151/'Gas+GHG'!H5149</f>
        <v>8.8853650494030129E-2</v>
      </c>
      <c r="AF5151" s="21">
        <f>CD5151/'Gas+GHG'!I5149</f>
        <v>6.3419111153089958E-2</v>
      </c>
      <c r="AG5151" s="77">
        <f t="shared" si="1243"/>
        <v>0.31665537114128184</v>
      </c>
      <c r="AH5151" s="77">
        <f t="shared" si="1244"/>
        <v>0.31665537114128184</v>
      </c>
      <c r="AI5151" s="77">
        <f t="shared" si="1245"/>
        <v>0.31665537114128184</v>
      </c>
      <c r="AJ5151" s="77">
        <f t="shared" si="1250"/>
        <v>1.5679753117824116E-2</v>
      </c>
      <c r="AK5151" s="77">
        <f t="shared" si="1251"/>
        <v>2.8135985674444849E-2</v>
      </c>
      <c r="AL5151" s="77">
        <f t="shared" si="1252"/>
        <v>2.0082002179631908E-2</v>
      </c>
      <c r="AM5151" s="77">
        <f t="shared" si="1253"/>
        <v>3.38370229953096E-2</v>
      </c>
      <c r="AN5151" s="77">
        <f t="shared" si="1254"/>
        <v>6.0717664819585279E-2</v>
      </c>
      <c r="AO5151" s="77">
        <f t="shared" si="1255"/>
        <v>4.3337108973458049E-2</v>
      </c>
      <c r="BR5151" s="19">
        <v>4.62</v>
      </c>
      <c r="BS5151" s="41">
        <v>0.11</v>
      </c>
      <c r="BT5151" s="27">
        <v>6.6296999999999995E-2</v>
      </c>
      <c r="BU5151" s="28">
        <v>0.10605360000000001</v>
      </c>
      <c r="BV5151" s="28">
        <v>0.10672600000000002</v>
      </c>
      <c r="BX5151" s="19">
        <v>6.28</v>
      </c>
      <c r="BY5151" s="19">
        <v>2.0699999999999998</v>
      </c>
      <c r="BZ5151" s="19">
        <v>12.308</v>
      </c>
      <c r="CA5151" s="19">
        <v>4.4877399999999996</v>
      </c>
      <c r="CB5151" s="27">
        <v>0.26372299999999999</v>
      </c>
      <c r="CC5151" s="28">
        <v>0.49701250000000008</v>
      </c>
      <c r="CD5151" s="28">
        <v>0.37524089999999999</v>
      </c>
    </row>
    <row r="5152" spans="1:82" x14ac:dyDescent="0.25">
      <c r="A5152" s="15">
        <v>43315.374999987522</v>
      </c>
      <c r="B5152" s="24">
        <v>8</v>
      </c>
      <c r="C5152" s="25">
        <v>3</v>
      </c>
      <c r="D5152" s="26">
        <v>9</v>
      </c>
      <c r="E5152" s="52">
        <v>11.402778507405024</v>
      </c>
      <c r="F5152" s="52">
        <v>5.9708057168604238</v>
      </c>
      <c r="G5152" s="52">
        <v>3.603760178944019</v>
      </c>
      <c r="H5152" s="52">
        <v>3.6444583260766206</v>
      </c>
      <c r="I5152" s="52">
        <v>3.5795318655860147</v>
      </c>
      <c r="J5152" s="19">
        <f>BR5152/'Gas+GHG'!E5150</f>
        <v>1.082201905957572</v>
      </c>
      <c r="K5152" s="40">
        <f>BS5152/'Gas+GHG'!F5150</f>
        <v>2.5778110867210078E-2</v>
      </c>
      <c r="L5152" s="27">
        <f>BT5152/'Gas+GHG'!G5150</f>
        <v>2.7666742682290087E-2</v>
      </c>
      <c r="M5152" s="28">
        <f>BU5152/'Gas+GHG'!H5150</f>
        <v>1.8085124665861787E-2</v>
      </c>
      <c r="N5152" s="28">
        <f>BV5152/'Gas+GHG'!I5150</f>
        <v>3.0652277159943956E-2</v>
      </c>
      <c r="P5152" s="19">
        <f>BX5152/'Gas+GHG'!E5150</f>
        <v>1.3113795148805207</v>
      </c>
      <c r="Q5152" s="19">
        <f>BY5152/'Gas+GHG'!F5150</f>
        <v>0.11978619427067665</v>
      </c>
      <c r="R5152" s="19">
        <f>BZ5152/'Gas+GHG'!E5150</f>
        <v>1.8597145261403856</v>
      </c>
      <c r="S5152" s="19">
        <f>CA5152/'Gas+GHG'!F5150</f>
        <v>0.82304821069753198</v>
      </c>
      <c r="T5152" s="19">
        <f t="shared" si="1241"/>
        <v>0.80094013771258288</v>
      </c>
      <c r="U5152" s="19">
        <f t="shared" si="1242"/>
        <v>0.45745113016381289</v>
      </c>
      <c r="V5152" s="19">
        <f t="shared" si="1246"/>
        <v>2.5398564979148355</v>
      </c>
      <c r="W5152" s="19">
        <f t="shared" si="1247"/>
        <v>0.43130066411003304</v>
      </c>
      <c r="X5152" s="19">
        <f t="shared" si="1248"/>
        <v>0.63123754310607072</v>
      </c>
      <c r="Y5152" s="19">
        <f t="shared" si="1249"/>
        <v>0.51153374085817549</v>
      </c>
      <c r="Z5152" s="102"/>
      <c r="AA5152" s="102"/>
      <c r="AB5152" s="102"/>
      <c r="AC5152" s="102"/>
      <c r="AD5152" s="20">
        <f>CB5152/'Gas+GHG'!G5150</f>
        <v>6.8716926094440287E-2</v>
      </c>
      <c r="AE5152" s="21">
        <f>CC5152/'Gas+GHG'!H5150</f>
        <v>8.448037308180173E-2</v>
      </c>
      <c r="AF5152" s="21">
        <f>CD5152/'Gas+GHG'!I5150</f>
        <v>0.12783297582165437</v>
      </c>
      <c r="AG5152" s="77">
        <f t="shared" si="1243"/>
        <v>0.31665537114128184</v>
      </c>
      <c r="AH5152" s="77">
        <f t="shared" si="1244"/>
        <v>0.31665537114128184</v>
      </c>
      <c r="AI5152" s="77">
        <f t="shared" si="1245"/>
        <v>0.31665537114128184</v>
      </c>
      <c r="AJ5152" s="77">
        <f t="shared" si="1250"/>
        <v>2.1759583736123023E-2</v>
      </c>
      <c r="AK5152" s="77">
        <f t="shared" si="1251"/>
        <v>2.6751163892371883E-2</v>
      </c>
      <c r="AL5152" s="77">
        <f t="shared" si="1252"/>
        <v>4.0478998402900472E-2</v>
      </c>
      <c r="AM5152" s="77">
        <f t="shared" si="1253"/>
        <v>4.6957342358317264E-2</v>
      </c>
      <c r="AN5152" s="77">
        <f t="shared" si="1254"/>
        <v>5.772920918942985E-2</v>
      </c>
      <c r="AO5152" s="77">
        <f t="shared" si="1255"/>
        <v>8.7353977418753892E-2</v>
      </c>
      <c r="BR5152" s="19">
        <v>6.5523999999999996</v>
      </c>
      <c r="BS5152" s="41">
        <v>0.11</v>
      </c>
      <c r="BT5152" s="27">
        <v>0.14735119999999999</v>
      </c>
      <c r="BU5152" s="28">
        <v>0.1011611</v>
      </c>
      <c r="BV5152" s="28">
        <v>0.18136469999999999</v>
      </c>
      <c r="BX5152" s="19">
        <v>7.94</v>
      </c>
      <c r="BY5152" s="19">
        <v>0.51114999999999999</v>
      </c>
      <c r="BZ5152" s="19">
        <v>11.26</v>
      </c>
      <c r="CA5152" s="19">
        <v>3.5121000000000002</v>
      </c>
      <c r="CB5152" s="27">
        <v>0.36598170000000008</v>
      </c>
      <c r="CC5152" s="28">
        <v>0.47255009999999997</v>
      </c>
      <c r="CD5152" s="28">
        <v>0.75636759999999903</v>
      </c>
    </row>
    <row r="5153" spans="1:82" x14ac:dyDescent="0.25">
      <c r="A5153" s="15">
        <v>43315.416666654186</v>
      </c>
      <c r="B5153" s="24">
        <v>8</v>
      </c>
      <c r="C5153" s="25">
        <v>3</v>
      </c>
      <c r="D5153" s="26">
        <v>10</v>
      </c>
      <c r="E5153" s="52">
        <v>12.378327602061074</v>
      </c>
      <c r="F5153" s="52">
        <v>6.127234323996527</v>
      </c>
      <c r="G5153" s="52">
        <v>3.6250779006550267</v>
      </c>
      <c r="H5153" s="52">
        <v>3.7221068902481367</v>
      </c>
      <c r="I5153" s="52">
        <v>1.7403359859168217</v>
      </c>
      <c r="J5153" s="19">
        <f>BR5153/'Gas+GHG'!E5151</f>
        <v>0.88267072309520977</v>
      </c>
      <c r="K5153" s="40">
        <f>BS5153/'Gas+GHG'!F5151</f>
        <v>0.29293307803647817</v>
      </c>
      <c r="L5153" s="27">
        <f>BT5153/'Gas+GHG'!G5151</f>
        <v>2.2039465051978461E-2</v>
      </c>
      <c r="M5153" s="28">
        <f>BU5153/'Gas+GHG'!H5151</f>
        <v>4.7604085729110727E-2</v>
      </c>
      <c r="N5153" s="28">
        <f>BV5153/'Gas+GHG'!I5151</f>
        <v>2.1318515301401868E-2</v>
      </c>
      <c r="P5153" s="19">
        <f>BX5153/'Gas+GHG'!E5151</f>
        <v>1.6306855622506102</v>
      </c>
      <c r="Q5153" s="19">
        <f>BY5153/'Gas+GHG'!F5151</f>
        <v>0.41267240301466895</v>
      </c>
      <c r="R5153" s="19">
        <f>BZ5153/'Gas+GHG'!E5151</f>
        <v>1.8514564687418937</v>
      </c>
      <c r="S5153" s="19">
        <f>CA5153/'Gas+GHG'!F5151</f>
        <v>0.82255608312643069</v>
      </c>
      <c r="T5153" s="19">
        <f t="shared" si="1241"/>
        <v>0.80484233409120698</v>
      </c>
      <c r="U5153" s="19">
        <f t="shared" si="1242"/>
        <v>0.46905274467174507</v>
      </c>
      <c r="V5153" s="19">
        <f t="shared" si="1246"/>
        <v>2.802575319861103</v>
      </c>
      <c r="W5153" s="19">
        <f t="shared" si="1247"/>
        <v>0.57938731172120739</v>
      </c>
      <c r="X5153" s="19">
        <f t="shared" si="1248"/>
        <v>0.6795667111314011</v>
      </c>
      <c r="Y5153" s="19">
        <f t="shared" si="1249"/>
        <v>0.6558411744198922</v>
      </c>
      <c r="Z5153" s="102"/>
      <c r="AA5153" s="102"/>
      <c r="AB5153" s="102"/>
      <c r="AC5153" s="102"/>
      <c r="AD5153" s="20">
        <f>CB5153/'Gas+GHG'!G5151</f>
        <v>9.7474313496411086E-2</v>
      </c>
      <c r="AE5153" s="21">
        <f>CC5153/'Gas+GHG'!H5151</f>
        <v>0.18280758678558884</v>
      </c>
      <c r="AF5153" s="21">
        <f>CD5153/'Gas+GHG'!I5151</f>
        <v>8.1945613711909851E-2</v>
      </c>
      <c r="AG5153" s="77">
        <f t="shared" si="1243"/>
        <v>0.31665537114128184</v>
      </c>
      <c r="AH5153" s="77">
        <f t="shared" si="1244"/>
        <v>0.31665537114128184</v>
      </c>
      <c r="AI5153" s="77">
        <f t="shared" si="1245"/>
        <v>0.31665537114128184</v>
      </c>
      <c r="AJ5153" s="77">
        <f t="shared" si="1250"/>
        <v>3.0865764916947709E-2</v>
      </c>
      <c r="AK5153" s="77">
        <f t="shared" si="1251"/>
        <v>5.788700424103272E-2</v>
      </c>
      <c r="AL5153" s="77">
        <f t="shared" si="1252"/>
        <v>2.5948518723344929E-2</v>
      </c>
      <c r="AM5153" s="77">
        <f t="shared" si="1253"/>
        <v>6.660854857946337E-2</v>
      </c>
      <c r="AN5153" s="77">
        <f t="shared" si="1254"/>
        <v>0.12492058254455611</v>
      </c>
      <c r="AO5153" s="77">
        <f t="shared" si="1255"/>
        <v>5.5997094988564922E-2</v>
      </c>
      <c r="BR5153" s="19">
        <v>5.3442999999999996</v>
      </c>
      <c r="BS5153" s="41">
        <v>1.25</v>
      </c>
      <c r="BT5153" s="27">
        <v>0.1173807</v>
      </c>
      <c r="BU5153" s="28">
        <v>0.26627859999999998</v>
      </c>
      <c r="BV5153" s="28">
        <v>0.12613830000000001</v>
      </c>
      <c r="BX5153" s="19">
        <v>9.8733000000000004</v>
      </c>
      <c r="BY5153" s="19">
        <v>1.76095</v>
      </c>
      <c r="BZ5153" s="19">
        <v>11.21</v>
      </c>
      <c r="CA5153" s="19">
        <v>3.5100000000000002</v>
      </c>
      <c r="CB5153" s="27">
        <v>0.51914159999999998</v>
      </c>
      <c r="CC5153" s="28">
        <v>1.022554</v>
      </c>
      <c r="CD5153" s="28">
        <v>0.48485929999999999</v>
      </c>
    </row>
    <row r="5154" spans="1:82" x14ac:dyDescent="0.25">
      <c r="A5154" s="15">
        <v>43315.45833332085</v>
      </c>
      <c r="B5154" s="24">
        <v>8</v>
      </c>
      <c r="C5154" s="25">
        <v>3</v>
      </c>
      <c r="D5154" s="26">
        <v>11</v>
      </c>
      <c r="E5154" s="52">
        <v>14.288160278552906</v>
      </c>
      <c r="F5154" s="52">
        <v>6.5726730493880448</v>
      </c>
      <c r="G5154" s="52">
        <v>3.6670660811937972</v>
      </c>
      <c r="H5154" s="52">
        <v>3.7601002152704237</v>
      </c>
      <c r="I5154" s="52">
        <v>3.8247944879646987</v>
      </c>
      <c r="J5154" s="19">
        <f>BR5154/'Gas+GHG'!E5152</f>
        <v>1.6115764174304998</v>
      </c>
      <c r="K5154" s="40">
        <f>BS5154/'Gas+GHG'!F5152</f>
        <v>0.48978410647699144</v>
      </c>
      <c r="L5154" s="27">
        <f>BT5154/'Gas+GHG'!G5152</f>
        <v>2.6929519650053198E-2</v>
      </c>
      <c r="M5154" s="28">
        <f>BU5154/'Gas+GHG'!H5152</f>
        <v>4.245535177528046E-2</v>
      </c>
      <c r="N5154" s="28">
        <f>BV5154/'Gas+GHG'!I5152</f>
        <v>5.8863404382383459E-2</v>
      </c>
      <c r="P5154" s="19">
        <f>BX5154/'Gas+GHG'!E5152</f>
        <v>1.8235442347349911</v>
      </c>
      <c r="Q5154" s="19">
        <f>BY5154/'Gas+GHG'!F5152</f>
        <v>0.60461387306729086</v>
      </c>
      <c r="R5154" s="19">
        <f>BZ5154/'Gas+GHG'!E5152</f>
        <v>0.58467046381322962</v>
      </c>
      <c r="S5154" s="19">
        <f>CA5154/'Gas+GHG'!F5152</f>
        <v>0.70875978443544385</v>
      </c>
      <c r="T5154" s="19">
        <f t="shared" si="1241"/>
        <v>0.81248166479717432</v>
      </c>
      <c r="U5154" s="19">
        <f t="shared" si="1242"/>
        <v>0.50208895507794482</v>
      </c>
      <c r="V5154" s="19">
        <f t="shared" si="1246"/>
        <v>1.9566302874654837</v>
      </c>
      <c r="W5154" s="19">
        <f t="shared" si="1247"/>
        <v>0.65943040732244673</v>
      </c>
      <c r="X5154" s="19">
        <f t="shared" si="1248"/>
        <v>0.45158441108273706</v>
      </c>
      <c r="Y5154" s="19">
        <f t="shared" si="1249"/>
        <v>0.65394325018028809</v>
      </c>
      <c r="Z5154" s="102"/>
      <c r="AA5154" s="102"/>
      <c r="AB5154" s="102"/>
      <c r="AC5154" s="102"/>
      <c r="AD5154" s="20">
        <f>CB5154/'Gas+GHG'!G5152</f>
        <v>0.10394912348338889</v>
      </c>
      <c r="AE5154" s="21">
        <f>CC5154/'Gas+GHG'!H5152</f>
        <v>0.15706404215927647</v>
      </c>
      <c r="AF5154" s="21">
        <f>CD5154/'Gas+GHG'!I5152</f>
        <v>0.24634219512101965</v>
      </c>
      <c r="AG5154" s="77">
        <f t="shared" si="1243"/>
        <v>0.31665537114128184</v>
      </c>
      <c r="AH5154" s="77">
        <f t="shared" si="1244"/>
        <v>0.31665537114128184</v>
      </c>
      <c r="AI5154" s="77">
        <f t="shared" si="1245"/>
        <v>0.31665537114128184</v>
      </c>
      <c r="AJ5154" s="77">
        <f t="shared" si="1250"/>
        <v>3.2916048276443441E-2</v>
      </c>
      <c r="AK5154" s="77">
        <f t="shared" si="1251"/>
        <v>4.9735172562895627E-2</v>
      </c>
      <c r="AL5154" s="77">
        <f t="shared" si="1252"/>
        <v>7.800557922380455E-2</v>
      </c>
      <c r="AM5154" s="77">
        <f t="shared" si="1253"/>
        <v>7.1033075206945448E-2</v>
      </c>
      <c r="AN5154" s="77">
        <f t="shared" si="1254"/>
        <v>0.10732886959638084</v>
      </c>
      <c r="AO5154" s="77">
        <f t="shared" si="1255"/>
        <v>0.1683366158972151</v>
      </c>
      <c r="BR5154" s="19">
        <v>9.7576000000000001</v>
      </c>
      <c r="BS5154" s="41">
        <v>2.09</v>
      </c>
      <c r="BT5154" s="27">
        <v>0.14342479999999996</v>
      </c>
      <c r="BU5154" s="28">
        <v>0.23747859999999998</v>
      </c>
      <c r="BV5154" s="28">
        <v>0.34828549999999997</v>
      </c>
      <c r="BX5154" s="19">
        <v>11.041</v>
      </c>
      <c r="BY5154" s="19">
        <v>2.58</v>
      </c>
      <c r="BZ5154" s="19">
        <v>3.54</v>
      </c>
      <c r="CA5154" s="19">
        <v>3.02441</v>
      </c>
      <c r="CB5154" s="27">
        <v>0.55362599999999995</v>
      </c>
      <c r="CC5154" s="28">
        <v>0.87855469999999902</v>
      </c>
      <c r="CD5154" s="28">
        <v>1.457568</v>
      </c>
    </row>
    <row r="5155" spans="1:82" x14ac:dyDescent="0.25">
      <c r="A5155" s="15">
        <v>43315.499999987514</v>
      </c>
      <c r="B5155" s="24">
        <v>8</v>
      </c>
      <c r="C5155" s="25">
        <v>3</v>
      </c>
      <c r="D5155" s="26">
        <v>12</v>
      </c>
      <c r="E5155" s="52">
        <v>19.996137810447937</v>
      </c>
      <c r="F5155" s="52">
        <v>7.8271718451346954</v>
      </c>
      <c r="G5155" s="52">
        <v>3.8579847589923948</v>
      </c>
      <c r="H5155" s="52">
        <v>3.8878246514920067</v>
      </c>
      <c r="I5155" s="52">
        <v>5.4558483901145589</v>
      </c>
      <c r="J5155" s="19">
        <f>BR5155/'Gas+GHG'!E5153</f>
        <v>2.1759981245026272</v>
      </c>
      <c r="K5155" s="40">
        <f>BS5155/'Gas+GHG'!F5153</f>
        <v>1.0217505761912358</v>
      </c>
      <c r="L5155" s="27">
        <f>BT5155/'Gas+GHG'!G5153</f>
        <v>3.5520822909821323E-2</v>
      </c>
      <c r="M5155" s="28">
        <f>BU5155/'Gas+GHG'!H5153</f>
        <v>4.1722443798991482E-2</v>
      </c>
      <c r="N5155" s="28">
        <f>BV5155/'Gas+GHG'!I5153</f>
        <v>0.16318456674916162</v>
      </c>
      <c r="P5155" s="19">
        <f>BX5155/'Gas+GHG'!E5153</f>
        <v>2.1759981245026272</v>
      </c>
      <c r="Q5155" s="19">
        <f>BY5155/'Gas+GHG'!F5153</f>
        <v>1.2982794018576711</v>
      </c>
      <c r="R5155" s="19">
        <f>BZ5155/'Gas+GHG'!E5153</f>
        <v>1.6048708748229243</v>
      </c>
      <c r="S5155" s="19">
        <f>CA5155/'Gas+GHG'!F5153</f>
        <v>1.1717323121459127</v>
      </c>
      <c r="T5155" s="19">
        <f t="shared" si="1241"/>
        <v>0.83531357492475444</v>
      </c>
      <c r="U5155" s="19">
        <f t="shared" si="1242"/>
        <v>0.59512955484659624</v>
      </c>
      <c r="V5155" s="19">
        <f t="shared" si="1246"/>
        <v>3.1582112001488056</v>
      </c>
      <c r="W5155" s="19">
        <f t="shared" si="1247"/>
        <v>1.4699769718208311</v>
      </c>
      <c r="X5155" s="19">
        <f t="shared" si="1248"/>
        <v>0.62265779917674613</v>
      </c>
      <c r="Y5155" s="19">
        <f t="shared" si="1249"/>
        <v>1.0000347421827527</v>
      </c>
      <c r="Z5155" s="102"/>
      <c r="AA5155" s="102"/>
      <c r="AB5155" s="102"/>
      <c r="AC5155" s="102"/>
      <c r="AD5155" s="20">
        <f>CB5155/'Gas+GHG'!G5153</f>
        <v>0.10798732723209624</v>
      </c>
      <c r="AE5155" s="21">
        <f>CC5155/'Gas+GHG'!H5153</f>
        <v>0.1467078822600521</v>
      </c>
      <c r="AF5155" s="21">
        <f>CD5155/'Gas+GHG'!I5153</f>
        <v>0.6332133941285023</v>
      </c>
      <c r="AG5155" s="77">
        <f t="shared" si="1243"/>
        <v>0.31665537114128184</v>
      </c>
      <c r="AH5155" s="77">
        <f t="shared" si="1244"/>
        <v>0.31665537114128184</v>
      </c>
      <c r="AI5155" s="77">
        <f t="shared" si="1245"/>
        <v>0.41925903408676524</v>
      </c>
      <c r="AJ5155" s="77">
        <f t="shared" si="1250"/>
        <v>3.4194767183234484E-2</v>
      </c>
      <c r="AK5155" s="77">
        <f t="shared" si="1251"/>
        <v>4.6455838906408274E-2</v>
      </c>
      <c r="AL5155" s="77">
        <f t="shared" si="1252"/>
        <v>0.26548043599311805</v>
      </c>
      <c r="AM5155" s="77">
        <f t="shared" si="1253"/>
        <v>7.3792560048861755E-2</v>
      </c>
      <c r="AN5155" s="77">
        <f t="shared" si="1254"/>
        <v>0.10025204335364382</v>
      </c>
      <c r="AO5155" s="77">
        <f t="shared" si="1255"/>
        <v>0.36773295813538426</v>
      </c>
      <c r="BR5155" s="19">
        <v>13.175000000000001</v>
      </c>
      <c r="BS5155" s="41">
        <v>4.3600000000000003</v>
      </c>
      <c r="BT5155" s="27">
        <v>0.18918150000000003</v>
      </c>
      <c r="BU5155" s="28">
        <v>0.23337899999999998</v>
      </c>
      <c r="BV5155" s="28">
        <v>0.96553739999999999</v>
      </c>
      <c r="BX5155" s="19">
        <v>13.175000000000001</v>
      </c>
      <c r="BY5155" s="19">
        <v>5.54</v>
      </c>
      <c r="BZ5155" s="19">
        <v>9.7170000000000005</v>
      </c>
      <c r="CA5155" s="19">
        <v>5</v>
      </c>
      <c r="CB5155" s="27">
        <v>0.57513319999999912</v>
      </c>
      <c r="CC5155" s="28">
        <v>0.82062639999999987</v>
      </c>
      <c r="CD5155" s="28">
        <v>3.7466239999999904</v>
      </c>
    </row>
    <row r="5156" spans="1:82" x14ac:dyDescent="0.25">
      <c r="A5156" s="15">
        <v>43315.541666654179</v>
      </c>
      <c r="B5156" s="24">
        <v>8</v>
      </c>
      <c r="C5156" s="25">
        <v>3</v>
      </c>
      <c r="D5156" s="26">
        <v>13</v>
      </c>
      <c r="E5156" s="52">
        <v>20.609475294714294</v>
      </c>
      <c r="F5156" s="52">
        <v>8.3053956406200555</v>
      </c>
      <c r="G5156" s="52">
        <v>4.2242656591339811</v>
      </c>
      <c r="H5156" s="52">
        <v>4.2742867056100247</v>
      </c>
      <c r="I5156" s="52">
        <v>6.2510874482452135</v>
      </c>
      <c r="J5156" s="19">
        <f>BR5156/'Gas+GHG'!E5154</f>
        <v>2.727471197573919</v>
      </c>
      <c r="K5156" s="40">
        <f>BS5156/'Gas+GHG'!F5154</f>
        <v>1.7680901593418232</v>
      </c>
      <c r="L5156" s="27">
        <f>BT5156/'Gas+GHG'!G5154</f>
        <v>3.329709958565813E-2</v>
      </c>
      <c r="M5156" s="28">
        <f>BU5156/'Gas+GHG'!H5154</f>
        <v>4.9216873007502722E-2</v>
      </c>
      <c r="N5156" s="28">
        <f>BV5156/'Gas+GHG'!I5154</f>
        <v>0.22927295626667976</v>
      </c>
      <c r="P5156" s="19">
        <f>BX5156/'Gas+GHG'!E5154</f>
        <v>3.3098294053155706</v>
      </c>
      <c r="Q5156" s="19">
        <f>BY5156/'Gas+GHG'!F5154</f>
        <v>2.4419627859154347</v>
      </c>
      <c r="R5156" s="19">
        <f>BZ5156/'Gas+GHG'!E5154</f>
        <v>0.70196791110140921</v>
      </c>
      <c r="S5156" s="19">
        <f>CA5156/'Gas+GHG'!F5154</f>
        <v>1.1506411305272861</v>
      </c>
      <c r="T5156" s="19">
        <f t="shared" si="1241"/>
        <v>0.83776692486181992</v>
      </c>
      <c r="U5156" s="19">
        <f t="shared" si="1242"/>
        <v>0.63059728818078153</v>
      </c>
      <c r="V5156" s="19">
        <f t="shared" si="1246"/>
        <v>3.3609511009435544</v>
      </c>
      <c r="W5156" s="19">
        <f t="shared" si="1247"/>
        <v>2.2654862872164347</v>
      </c>
      <c r="X5156" s="19">
        <f t="shared" si="1248"/>
        <v>0.65084621547342503</v>
      </c>
      <c r="Y5156" s="19">
        <f t="shared" si="1249"/>
        <v>1.3271176292262861</v>
      </c>
      <c r="Z5156" s="102"/>
      <c r="AA5156" s="102"/>
      <c r="AB5156" s="102"/>
      <c r="AC5156" s="102"/>
      <c r="AD5156" s="20">
        <f>CB5156/'Gas+GHG'!G5154</f>
        <v>9.6868710611280481E-2</v>
      </c>
      <c r="AE5156" s="21">
        <f>CC5156/'Gas+GHG'!H5154</f>
        <v>0.190871612565291</v>
      </c>
      <c r="AF5156" s="21">
        <f>CD5156/'Gas+GHG'!I5154</f>
        <v>0.72826780672836333</v>
      </c>
      <c r="AG5156" s="77">
        <f t="shared" si="1243"/>
        <v>0.3279180169860299</v>
      </c>
      <c r="AH5156" s="77">
        <f t="shared" si="1244"/>
        <v>0.33162785567297481</v>
      </c>
      <c r="AI5156" s="77">
        <f t="shared" si="1245"/>
        <v>0.47823838040323308</v>
      </c>
      <c r="AJ5156" s="77">
        <f t="shared" si="1250"/>
        <v>3.1764995491644687E-2</v>
      </c>
      <c r="AK5156" s="77">
        <f t="shared" si="1251"/>
        <v>6.3298343583870292E-2</v>
      </c>
      <c r="AL5156" s="77">
        <f t="shared" si="1252"/>
        <v>0.34828561638958727</v>
      </c>
      <c r="AM5156" s="77">
        <f t="shared" si="1253"/>
        <v>6.5103715119635794E-2</v>
      </c>
      <c r="AN5156" s="77">
        <f t="shared" si="1254"/>
        <v>0.12757326898142071</v>
      </c>
      <c r="AO5156" s="77">
        <f t="shared" si="1255"/>
        <v>0.37998219033877606</v>
      </c>
      <c r="BR5156" s="19">
        <v>16.513999999999999</v>
      </c>
      <c r="BS5156" s="41">
        <v>7.5447699999999998</v>
      </c>
      <c r="BT5156" s="27">
        <v>0.1773381</v>
      </c>
      <c r="BU5156" s="28">
        <v>0.27529990000000004</v>
      </c>
      <c r="BV5156" s="28">
        <v>1.3565719999999999</v>
      </c>
      <c r="BX5156" s="19">
        <v>20.04</v>
      </c>
      <c r="BY5156" s="19">
        <v>10.420309999999999</v>
      </c>
      <c r="BZ5156" s="19">
        <v>4.2502000000000004</v>
      </c>
      <c r="CA5156" s="19">
        <v>4.91</v>
      </c>
      <c r="CB5156" s="27">
        <v>0.51591620000000005</v>
      </c>
      <c r="CC5156" s="28">
        <v>1.067661</v>
      </c>
      <c r="CD5156" s="28">
        <v>4.3090459999999906</v>
      </c>
    </row>
    <row r="5157" spans="1:82" x14ac:dyDescent="0.25">
      <c r="A5157" s="15">
        <v>43315.583333320843</v>
      </c>
      <c r="B5157" s="24">
        <v>8</v>
      </c>
      <c r="C5157" s="25">
        <v>3</v>
      </c>
      <c r="D5157" s="26">
        <v>14</v>
      </c>
      <c r="E5157" s="52">
        <v>24.586374060565248</v>
      </c>
      <c r="F5157" s="52">
        <v>8.5691408667609785</v>
      </c>
      <c r="G5157" s="52">
        <v>6.7365715824030534</v>
      </c>
      <c r="H5157" s="52">
        <v>4.6210977769278818</v>
      </c>
      <c r="I5157" s="52">
        <v>6.7838812248142375</v>
      </c>
      <c r="J5157" s="19">
        <f>BR5157/'Gas+GHG'!E5155</f>
        <v>2.606573237259997</v>
      </c>
      <c r="K5157" s="40">
        <f>BS5157/'Gas+GHG'!F5155</f>
        <v>1.8536805178148337</v>
      </c>
      <c r="L5157" s="27">
        <f>BT5157/'Gas+GHG'!G5155</f>
        <v>0.17497730687143731</v>
      </c>
      <c r="M5157" s="28">
        <f>BU5157/'Gas+GHG'!H5155</f>
        <v>0.11348421046398934</v>
      </c>
      <c r="N5157" s="28">
        <f>BV5157/'Gas+GHG'!I5155</f>
        <v>0.26970820446128119</v>
      </c>
      <c r="P5157" s="19">
        <f>BX5157/'Gas+GHG'!E5155</f>
        <v>3.8008534982299023</v>
      </c>
      <c r="Q5157" s="19">
        <f>BY5157/'Gas+GHG'!F5155</f>
        <v>2.4228541753689594</v>
      </c>
      <c r="R5157" s="19">
        <f>BZ5157/'Gas+GHG'!E5155</f>
        <v>0.86762454251515753</v>
      </c>
      <c r="S5157" s="19">
        <f>CA5157/'Gas+GHG'!F5155</f>
        <v>1.0686597075756852</v>
      </c>
      <c r="T5157" s="19">
        <f t="shared" si="1241"/>
        <v>0.8536745199252237</v>
      </c>
      <c r="U5157" s="19">
        <f t="shared" si="1242"/>
        <v>0.65015809932661051</v>
      </c>
      <c r="V5157" s="19">
        <f t="shared" si="1246"/>
        <v>3.9853607502144883</v>
      </c>
      <c r="W5157" s="19">
        <f t="shared" si="1247"/>
        <v>2.270036029907764</v>
      </c>
      <c r="X5157" s="19">
        <f t="shared" si="1248"/>
        <v>0.68311729053057202</v>
      </c>
      <c r="Y5157" s="19">
        <f t="shared" si="1249"/>
        <v>1.2214778530368808</v>
      </c>
      <c r="Z5157" s="102"/>
      <c r="AA5157" s="102"/>
      <c r="AB5157" s="102"/>
      <c r="AC5157" s="102"/>
      <c r="AD5157" s="20">
        <f>CB5157/'Gas+GHG'!G5155</f>
        <v>0.74445406662398506</v>
      </c>
      <c r="AE5157" s="21">
        <f>CC5157/'Gas+GHG'!H5155</f>
        <v>0.38157070678803179</v>
      </c>
      <c r="AF5157" s="21">
        <f>CD5157/'Gas+GHG'!I5155</f>
        <v>0.96083711566856678</v>
      </c>
      <c r="AG5157" s="77">
        <f t="shared" si="1243"/>
        <v>0.51424458078649116</v>
      </c>
      <c r="AH5157" s="77">
        <f t="shared" si="1244"/>
        <v>0.3573492913500948</v>
      </c>
      <c r="AI5157" s="77">
        <f t="shared" si="1245"/>
        <v>0.51775332668541185</v>
      </c>
      <c r="AJ5157" s="77">
        <f t="shared" si="1250"/>
        <v>0.38283146940584978</v>
      </c>
      <c r="AK5157" s="77">
        <f t="shared" si="1251"/>
        <v>0.13635402167065797</v>
      </c>
      <c r="AL5157" s="77">
        <f t="shared" si="1252"/>
        <v>0.49747661304021629</v>
      </c>
      <c r="AM5157" s="77">
        <f t="shared" si="1253"/>
        <v>0.36162259721813528</v>
      </c>
      <c r="AN5157" s="77">
        <f t="shared" si="1254"/>
        <v>0.24521668511737379</v>
      </c>
      <c r="AO5157" s="77">
        <f t="shared" si="1255"/>
        <v>0.46336050262835049</v>
      </c>
      <c r="BR5157" s="19">
        <v>15.782</v>
      </c>
      <c r="BS5157" s="41">
        <v>7.91</v>
      </c>
      <c r="BT5157" s="27">
        <v>0.93191729999999984</v>
      </c>
      <c r="BU5157" s="28">
        <v>0.63478619999999997</v>
      </c>
      <c r="BV5157" s="28">
        <v>1.5958209999999997</v>
      </c>
      <c r="BX5157" s="19">
        <v>23.013000000000002</v>
      </c>
      <c r="BY5157" s="19">
        <v>10.33877</v>
      </c>
      <c r="BZ5157" s="19">
        <v>5.2531999999999996</v>
      </c>
      <c r="CA5157" s="19">
        <v>4.5601699999999994</v>
      </c>
      <c r="CB5157" s="27">
        <v>3.9649119999999995</v>
      </c>
      <c r="CC5157" s="28">
        <v>2.1343570000000001</v>
      </c>
      <c r="CD5157" s="28">
        <v>5.6851219999999998</v>
      </c>
    </row>
    <row r="5158" spans="1:82" x14ac:dyDescent="0.25">
      <c r="A5158" s="15">
        <v>43315.624999987507</v>
      </c>
      <c r="B5158" s="24">
        <v>8</v>
      </c>
      <c r="C5158" s="25">
        <v>3</v>
      </c>
      <c r="D5158" s="26">
        <v>15</v>
      </c>
      <c r="E5158" s="52">
        <v>24.128620029297956</v>
      </c>
      <c r="F5158" s="52">
        <v>9.3622981861756696</v>
      </c>
      <c r="G5158" s="52">
        <v>9.299324776550721</v>
      </c>
      <c r="H5158" s="52">
        <v>8.4240027873108687</v>
      </c>
      <c r="I5158" s="52">
        <v>8.0701547109103942</v>
      </c>
      <c r="J5158" s="19">
        <f>BR5158/'Gas+GHG'!E5156</f>
        <v>2.8764465530427139</v>
      </c>
      <c r="K5158" s="40">
        <f>BS5158/'Gas+GHG'!F5156</f>
        <v>1.8712236939922822</v>
      </c>
      <c r="L5158" s="27">
        <f>BT5158/'Gas+GHG'!G5156</f>
        <v>0.27172538132791635</v>
      </c>
      <c r="M5158" s="28">
        <f>BU5158/'Gas+GHG'!H5156</f>
        <v>0.24993724489188762</v>
      </c>
      <c r="N5158" s="28">
        <f>BV5158/'Gas+GHG'!I5156</f>
        <v>0.14184904913649252</v>
      </c>
      <c r="P5158" s="19">
        <f>BX5158/'Gas+GHG'!E5156</f>
        <v>3.2573081602611622</v>
      </c>
      <c r="Q5158" s="19">
        <f>BY5158/'Gas+GHG'!F5156</f>
        <v>2.7676317212886454</v>
      </c>
      <c r="R5158" s="19">
        <f>BZ5158/'Gas+GHG'!E5156</f>
        <v>0.4954834439095166</v>
      </c>
      <c r="S5158" s="19">
        <f>CA5158/'Gas+GHG'!F5156</f>
        <v>0.95322298364769409</v>
      </c>
      <c r="T5158" s="19">
        <f t="shared" si="1241"/>
        <v>0.85184350380015461</v>
      </c>
      <c r="U5158" s="19">
        <f t="shared" si="1242"/>
        <v>0.70898305233528758</v>
      </c>
      <c r="V5158" s="19">
        <f t="shared" si="1246"/>
        <v>3.1967911491285541</v>
      </c>
      <c r="W5158" s="19">
        <f t="shared" si="1247"/>
        <v>2.6380229260018817</v>
      </c>
      <c r="X5158" s="19">
        <f t="shared" si="1248"/>
        <v>0.55600045504212492</v>
      </c>
      <c r="Y5158" s="19">
        <f t="shared" si="1249"/>
        <v>1.0828317789344577</v>
      </c>
      <c r="Z5158" s="102"/>
      <c r="AA5158" s="102"/>
      <c r="AB5158" s="102"/>
      <c r="AC5158" s="102"/>
      <c r="AD5158" s="20">
        <f>CB5158/'Gas+GHG'!G5156</f>
        <v>1.2424376727569666</v>
      </c>
      <c r="AE5158" s="21">
        <f>CC5158/'Gas+GHG'!H5156</f>
        <v>0.97120943999617892</v>
      </c>
      <c r="AF5158" s="21">
        <f>CD5158/'Gas+GHG'!I5156</f>
        <v>0.60481987233032108</v>
      </c>
      <c r="AG5158" s="77">
        <f t="shared" si="1243"/>
        <v>0.70431259444338101</v>
      </c>
      <c r="AH5158" s="77">
        <f t="shared" si="1244"/>
        <v>0.63939385307377028</v>
      </c>
      <c r="AI5158" s="77">
        <f t="shared" si="1245"/>
        <v>0.61315051400727949</v>
      </c>
      <c r="AJ5158" s="77">
        <f t="shared" si="1250"/>
        <v>0.87506450073365549</v>
      </c>
      <c r="AK5158" s="77">
        <f t="shared" si="1251"/>
        <v>0.62098534598077559</v>
      </c>
      <c r="AL5158" s="77">
        <f t="shared" si="1252"/>
        <v>0.37084561560115353</v>
      </c>
      <c r="AM5158" s="77">
        <f t="shared" si="1253"/>
        <v>0.36737317202331105</v>
      </c>
      <c r="AN5158" s="77">
        <f t="shared" si="1254"/>
        <v>0.35022409401540339</v>
      </c>
      <c r="AO5158" s="77">
        <f t="shared" si="1255"/>
        <v>0.23397425672916755</v>
      </c>
      <c r="BR5158" s="19">
        <v>17.416</v>
      </c>
      <c r="BS5158" s="41">
        <v>7.9848599999999994</v>
      </c>
      <c r="BT5158" s="27">
        <v>1.4471909999999997</v>
      </c>
      <c r="BU5158" s="28">
        <v>1.3980509999999999</v>
      </c>
      <c r="BV5158" s="28">
        <v>0.83929850000000006</v>
      </c>
      <c r="BX5158" s="19">
        <v>19.722000000000001</v>
      </c>
      <c r="BY5158" s="19">
        <v>11.81</v>
      </c>
      <c r="BZ5158" s="19">
        <v>3</v>
      </c>
      <c r="CA5158" s="19">
        <v>4.0675799999999995</v>
      </c>
      <c r="CB5158" s="27">
        <v>6.617138999999999</v>
      </c>
      <c r="CC5158" s="28">
        <v>5.4325650000000012</v>
      </c>
      <c r="CD5158" s="28">
        <v>3.5786239999999898</v>
      </c>
    </row>
    <row r="5159" spans="1:82" x14ac:dyDescent="0.25">
      <c r="A5159" s="15">
        <v>43315.666666654171</v>
      </c>
      <c r="B5159" s="24">
        <v>8</v>
      </c>
      <c r="C5159" s="25">
        <v>3</v>
      </c>
      <c r="D5159" s="26">
        <v>16</v>
      </c>
      <c r="E5159" s="52">
        <v>26.242535729890204</v>
      </c>
      <c r="F5159" s="52">
        <v>11.386615737143687</v>
      </c>
      <c r="G5159" s="52">
        <v>12.328318057613304</v>
      </c>
      <c r="H5159" s="52">
        <v>10.300133599678942</v>
      </c>
      <c r="I5159" s="52">
        <v>13.072736390438447</v>
      </c>
      <c r="J5159" s="19">
        <f>BR5159/'Gas+GHG'!E5157</f>
        <v>3.3083429549838423</v>
      </c>
      <c r="K5159" s="40">
        <f>BS5159/'Gas+GHG'!F5157</f>
        <v>2.2259797122822027</v>
      </c>
      <c r="L5159" s="27">
        <f>BT5159/'Gas+GHG'!G5157</f>
        <v>0.28779899892181809</v>
      </c>
      <c r="M5159" s="28">
        <f>BU5159/'Gas+GHG'!H5157</f>
        <v>0.24784682315153564</v>
      </c>
      <c r="N5159" s="28">
        <f>BV5159/'Gas+GHG'!I5157</f>
        <v>9.9819420188394042E-2</v>
      </c>
      <c r="P5159" s="19">
        <f>BX5159/'Gas+GHG'!E5157</f>
        <v>4.3009614542825743</v>
      </c>
      <c r="Q5159" s="19">
        <f>BY5159/'Gas+GHG'!F5157</f>
        <v>3.6344019514815895</v>
      </c>
      <c r="R5159" s="19">
        <f>BZ5159/'Gas+GHG'!E5157</f>
        <v>0.37491580589153423</v>
      </c>
      <c r="S5159" s="19">
        <f>CA5159/'Gas+GHG'!F5157</f>
        <v>1.0057025304440854</v>
      </c>
      <c r="T5159" s="19">
        <f t="shared" si="1241"/>
        <v>0.86029916660252359</v>
      </c>
      <c r="U5159" s="19">
        <f t="shared" si="1242"/>
        <v>0.80087548663153751</v>
      </c>
      <c r="V5159" s="19">
        <f t="shared" si="1246"/>
        <v>4.0226533100634772</v>
      </c>
      <c r="W5159" s="19">
        <f t="shared" si="1247"/>
        <v>3.7161459349834036</v>
      </c>
      <c r="X5159" s="19">
        <f t="shared" si="1248"/>
        <v>0.65322395011063161</v>
      </c>
      <c r="Y5159" s="19">
        <f t="shared" si="1249"/>
        <v>0.92395854694227186</v>
      </c>
      <c r="Z5159" s="102"/>
      <c r="AA5159" s="102"/>
      <c r="AB5159" s="102"/>
      <c r="AC5159" s="102"/>
      <c r="AD5159" s="20">
        <f>CB5159/'Gas+GHG'!G5157</f>
        <v>0.75031651434595059</v>
      </c>
      <c r="AE5159" s="21">
        <f>CC5159/'Gas+GHG'!H5157</f>
        <v>0.76789237207686356</v>
      </c>
      <c r="AF5159" s="21">
        <f>CD5159/'Gas+GHG'!I5157</f>
        <v>0.27199202386639326</v>
      </c>
      <c r="AG5159" s="77">
        <f t="shared" si="1243"/>
        <v>0.80464229591341596</v>
      </c>
      <c r="AH5159" s="77">
        <f t="shared" si="1244"/>
        <v>0.77853813652705217</v>
      </c>
      <c r="AI5159" s="77">
        <f t="shared" si="1245"/>
        <v>0.80761996924471657</v>
      </c>
      <c r="AJ5159" s="77">
        <f t="shared" si="1250"/>
        <v>0.60373640276507723</v>
      </c>
      <c r="AK5159" s="77">
        <f t="shared" si="1251"/>
        <v>0.59783349641005912</v>
      </c>
      <c r="AL5159" s="77">
        <f t="shared" si="1252"/>
        <v>0.21966618994978473</v>
      </c>
      <c r="AM5159" s="77">
        <f t="shared" si="1253"/>
        <v>0.14658011158087339</v>
      </c>
      <c r="AN5159" s="77">
        <f t="shared" si="1254"/>
        <v>0.17005887566680442</v>
      </c>
      <c r="AO5159" s="77">
        <f t="shared" si="1255"/>
        <v>5.232583391660852E-2</v>
      </c>
      <c r="BR5159" s="19">
        <v>20.030999999999999</v>
      </c>
      <c r="BS5159" s="41">
        <v>9.4986699999999988</v>
      </c>
      <c r="BT5159" s="27">
        <v>1.5327979999999899</v>
      </c>
      <c r="BU5159" s="28">
        <v>1.386358</v>
      </c>
      <c r="BV5159" s="28">
        <v>0.59061580000000002</v>
      </c>
      <c r="BX5159" s="19">
        <v>26.041</v>
      </c>
      <c r="BY5159" s="19">
        <v>15.508669999999999</v>
      </c>
      <c r="BZ5159" s="19">
        <v>2.27</v>
      </c>
      <c r="CA5159" s="19">
        <v>4.2915200000000002</v>
      </c>
      <c r="CB5159" s="27">
        <v>3.99613499999999</v>
      </c>
      <c r="CC5159" s="28">
        <v>4.2952890000000004</v>
      </c>
      <c r="CD5159" s="28">
        <v>1.609334</v>
      </c>
    </row>
    <row r="5160" spans="1:82" x14ac:dyDescent="0.25">
      <c r="A5160" s="15">
        <v>43315.708333320836</v>
      </c>
      <c r="B5160" s="24">
        <v>8</v>
      </c>
      <c r="C5160" s="25">
        <v>3</v>
      </c>
      <c r="D5160" s="26">
        <v>17</v>
      </c>
      <c r="E5160" s="52">
        <v>29.355889433580856</v>
      </c>
      <c r="F5160" s="52">
        <v>13.907834496652672</v>
      </c>
      <c r="G5160" s="52">
        <v>14.677300890126379</v>
      </c>
      <c r="H5160" s="52">
        <v>15.424414265591674</v>
      </c>
      <c r="I5160" s="52">
        <v>13.889451726714288</v>
      </c>
      <c r="J5160" s="19">
        <f>BR5160/'Gas+GHG'!E5158</f>
        <v>5.6820389736063666</v>
      </c>
      <c r="K5160" s="40">
        <f>BS5160/'Gas+GHG'!F5158</f>
        <v>2.2768164903769659</v>
      </c>
      <c r="L5160" s="27">
        <f>BT5160/'Gas+GHG'!G5158</f>
        <v>0.77753541055908704</v>
      </c>
      <c r="M5160" s="28">
        <f>BU5160/'Gas+GHG'!H5158</f>
        <v>0.64284517780547845</v>
      </c>
      <c r="N5160" s="28">
        <f>BV5160/'Gas+GHG'!I5158</f>
        <v>0.5447570951655536</v>
      </c>
      <c r="P5160" s="19">
        <f>BX5160/'Gas+GHG'!E5158</f>
        <v>6.674657472905098</v>
      </c>
      <c r="Q5160" s="19">
        <f>BY5160/'Gas+GHG'!F5158</f>
        <v>3.6852387295763527</v>
      </c>
      <c r="R5160" s="19">
        <f>BZ5160/'Gas+GHG'!E5158</f>
        <v>0.37491580589153423</v>
      </c>
      <c r="S5160" s="19">
        <f>CA5160/'Gas+GHG'!F5158</f>
        <v>0.78271718451346961</v>
      </c>
      <c r="T5160" s="19">
        <f t="shared" si="1241"/>
        <v>0.87275258141728618</v>
      </c>
      <c r="U5160" s="19">
        <f t="shared" si="1242"/>
        <v>0.81096036166957342</v>
      </c>
      <c r="V5160" s="19">
        <f t="shared" si="1246"/>
        <v>6.1525332769600833</v>
      </c>
      <c r="W5160" s="19">
        <f t="shared" si="1247"/>
        <v>3.6233351440139918</v>
      </c>
      <c r="X5160" s="19">
        <f t="shared" si="1248"/>
        <v>0.89704000183654942</v>
      </c>
      <c r="Y5160" s="19">
        <f t="shared" si="1249"/>
        <v>0.84462077007583058</v>
      </c>
      <c r="Z5160" s="102"/>
      <c r="AA5160" s="102"/>
      <c r="AB5160" s="102"/>
      <c r="AC5160" s="102"/>
      <c r="AD5160" s="20">
        <f>CB5160/'Gas+GHG'!G5158</f>
        <v>3.1167406746046757</v>
      </c>
      <c r="AE5160" s="21">
        <f>CC5160/'Gas+GHG'!H5158</f>
        <v>2.1237812457611831</v>
      </c>
      <c r="AF5160" s="21">
        <f>CD5160/'Gas+GHG'!I5158</f>
        <v>1.3216853139298994</v>
      </c>
      <c r="AG5160" s="77">
        <f t="shared" si="1243"/>
        <v>0.8140382272434683</v>
      </c>
      <c r="AH5160" s="77">
        <f t="shared" si="1244"/>
        <v>0.81702668074532947</v>
      </c>
      <c r="AI5160" s="77">
        <f t="shared" si="1245"/>
        <v>0.81088683058981992</v>
      </c>
      <c r="AJ5160" s="77">
        <f t="shared" si="1250"/>
        <v>2.5371460535328016</v>
      </c>
      <c r="AK5160" s="77">
        <f t="shared" si="1251"/>
        <v>1.7351859418534403</v>
      </c>
      <c r="AL5160" s="77">
        <f t="shared" si="1252"/>
        <v>1.0717372152497273</v>
      </c>
      <c r="AM5160" s="77">
        <f t="shared" si="1253"/>
        <v>0.57959462107187398</v>
      </c>
      <c r="AN5160" s="77">
        <f t="shared" si="1254"/>
        <v>0.38859530390774283</v>
      </c>
      <c r="AO5160" s="77">
        <f t="shared" si="1255"/>
        <v>0.24994809868017212</v>
      </c>
      <c r="BR5160" s="19">
        <v>34.402999999999999</v>
      </c>
      <c r="BS5160" s="41">
        <v>9.7156000000000002</v>
      </c>
      <c r="BT5160" s="27">
        <v>4.141100999999999</v>
      </c>
      <c r="BU5160" s="28">
        <v>3.5958239999999999</v>
      </c>
      <c r="BV5160" s="28">
        <v>3.2232419999999995</v>
      </c>
      <c r="BX5160" s="19">
        <v>40.412999999999997</v>
      </c>
      <c r="BY5160" s="19">
        <v>15.7256</v>
      </c>
      <c r="BZ5160" s="19">
        <v>2.27</v>
      </c>
      <c r="CA5160" s="19">
        <v>3.34</v>
      </c>
      <c r="CB5160" s="27">
        <v>16.599550000000001</v>
      </c>
      <c r="CC5160" s="28">
        <v>11.879599999999998</v>
      </c>
      <c r="CD5160" s="28">
        <v>7.8202039999999879</v>
      </c>
    </row>
    <row r="5161" spans="1:82" x14ac:dyDescent="0.25">
      <c r="A5161" s="15">
        <v>43315.7499999875</v>
      </c>
      <c r="B5161" s="24">
        <v>8</v>
      </c>
      <c r="C5161" s="25">
        <v>3</v>
      </c>
      <c r="D5161" s="26">
        <v>18</v>
      </c>
      <c r="E5161" s="52">
        <v>26.032825665478459</v>
      </c>
      <c r="F5161" s="52">
        <v>10.058150167460514</v>
      </c>
      <c r="G5161" s="52">
        <v>12.940587397607146</v>
      </c>
      <c r="H5161" s="52">
        <v>12.396932170115399</v>
      </c>
      <c r="I5161" s="52">
        <v>12.524988945664596</v>
      </c>
      <c r="J5161" s="19">
        <f>BR5161/'Gas+GHG'!E5159</f>
        <v>2.5745319745538482</v>
      </c>
      <c r="K5161" s="40">
        <f>BS5161/'Gas+GHG'!F5159</f>
        <v>4.7336040335056699</v>
      </c>
      <c r="L5161" s="27">
        <f>BT5161/'Gas+GHG'!G5159</f>
        <v>0.9123949904728097</v>
      </c>
      <c r="M5161" s="28">
        <f>BU5161/'Gas+GHG'!H5159</f>
        <v>0.33306283947453758</v>
      </c>
      <c r="N5161" s="28">
        <f>BV5161/'Gas+GHG'!I5159</f>
        <v>0.14690691562128685</v>
      </c>
      <c r="P5161" s="19">
        <f>BX5161/'Gas+GHG'!E5159</f>
        <v>3.5633517674492734</v>
      </c>
      <c r="Q5161" s="19">
        <f>BY5161/'Gas+GHG'!F5159</f>
        <v>6.1420262727050572</v>
      </c>
      <c r="R5161" s="19">
        <f>BZ5161/'Gas+GHG'!E5159</f>
        <v>1.3658826937105673</v>
      </c>
      <c r="S5161" s="19">
        <f>CA5161/'Gas+GHG'!F5159</f>
        <v>1.0217505761912358</v>
      </c>
      <c r="T5161" s="19">
        <f t="shared" si="1241"/>
        <v>0.85946032634487657</v>
      </c>
      <c r="U5161" s="19">
        <f t="shared" si="1242"/>
        <v>0.76059130091109672</v>
      </c>
      <c r="V5161" s="19">
        <f t="shared" si="1246"/>
        <v>4.2364814586188482</v>
      </c>
      <c r="W5161" s="19">
        <f t="shared" si="1247"/>
        <v>5.4487063529388289</v>
      </c>
      <c r="X5161" s="19">
        <f t="shared" si="1248"/>
        <v>0.69275300254099215</v>
      </c>
      <c r="Y5161" s="19">
        <f t="shared" si="1249"/>
        <v>1.7150704959574643</v>
      </c>
      <c r="Z5161" s="102"/>
      <c r="AA5161" s="102"/>
      <c r="AB5161" s="102"/>
      <c r="AC5161" s="102"/>
      <c r="AD5161" s="20">
        <f>CB5161/'Gas+GHG'!G5159</f>
        <v>2.494372649766329</v>
      </c>
      <c r="AE5161" s="21">
        <f>CC5161/'Gas+GHG'!H5159</f>
        <v>0.72242779983615091</v>
      </c>
      <c r="AF5161" s="21">
        <f>CD5161/'Gas+GHG'!I5159</f>
        <v>0.73453466261096356</v>
      </c>
      <c r="AG5161" s="77">
        <f t="shared" si="1243"/>
        <v>0.80709137327339131</v>
      </c>
      <c r="AH5161" s="77">
        <f t="shared" si="1244"/>
        <v>0.8049167523634243</v>
      </c>
      <c r="AI5161" s="77">
        <f t="shared" si="1245"/>
        <v>0.80542897946562109</v>
      </c>
      <c r="AJ5161" s="77">
        <f t="shared" si="1250"/>
        <v>2.0131866473554942</v>
      </c>
      <c r="AK5161" s="77">
        <f t="shared" si="1251"/>
        <v>0.58149423846116854</v>
      </c>
      <c r="AL5161" s="77">
        <f t="shared" si="1252"/>
        <v>0.59161550368887272</v>
      </c>
      <c r="AM5161" s="77">
        <f t="shared" si="1253"/>
        <v>0.48118600241083459</v>
      </c>
      <c r="AN5161" s="77">
        <f t="shared" si="1254"/>
        <v>0.14093356137498236</v>
      </c>
      <c r="AO5161" s="77">
        <f t="shared" si="1255"/>
        <v>0.14291915892209087</v>
      </c>
      <c r="BR5161" s="19">
        <v>15.587999999999999</v>
      </c>
      <c r="BS5161" s="41">
        <v>20.199169999999999</v>
      </c>
      <c r="BT5161" s="27">
        <v>4.8593539999999997</v>
      </c>
      <c r="BU5161" s="28">
        <v>1.8630229999999903</v>
      </c>
      <c r="BV5161" s="28">
        <v>0.86922510000000008</v>
      </c>
      <c r="BX5161" s="19">
        <v>21.574999999999999</v>
      </c>
      <c r="BY5161" s="19">
        <v>26.20917</v>
      </c>
      <c r="BZ5161" s="19">
        <v>8.27</v>
      </c>
      <c r="CA5161" s="19">
        <v>4.3600000000000003</v>
      </c>
      <c r="CB5161" s="27">
        <v>13.28486</v>
      </c>
      <c r="CC5161" s="28">
        <v>4.0409780000000008</v>
      </c>
      <c r="CD5161" s="28">
        <v>4.3461260000000008</v>
      </c>
    </row>
    <row r="5162" spans="1:82" x14ac:dyDescent="0.25">
      <c r="A5162" s="15">
        <v>43315.791666654164</v>
      </c>
      <c r="B5162" s="24">
        <v>8</v>
      </c>
      <c r="C5162" s="25">
        <v>3</v>
      </c>
      <c r="D5162" s="26">
        <v>19</v>
      </c>
      <c r="E5162" s="52">
        <v>17.601073242501077</v>
      </c>
      <c r="F5162" s="52">
        <v>9.1667149720968961</v>
      </c>
      <c r="G5162" s="52">
        <v>10.431965180466467</v>
      </c>
      <c r="H5162" s="52">
        <v>11.022825847784327</v>
      </c>
      <c r="I5162" s="52">
        <v>10.739949044849737</v>
      </c>
      <c r="J5162" s="19">
        <f>BR5162/'Gas+GHG'!E5160</f>
        <v>3.2865416834518237</v>
      </c>
      <c r="K5162" s="40">
        <f>BS5162/'Gas+GHG'!F5160</f>
        <v>1.4831998518959146</v>
      </c>
      <c r="L5162" s="27">
        <f>BT5162/'Gas+GHG'!G5160</f>
        <v>1.2405893578809124</v>
      </c>
      <c r="M5162" s="28">
        <f>BU5162/'Gas+GHG'!H5160</f>
        <v>0.21026785875698598</v>
      </c>
      <c r="N5162" s="28">
        <f>BV5162/'Gas+GHG'!I5160</f>
        <v>0.39564919147863858</v>
      </c>
      <c r="P5162" s="19">
        <f>BX5162/'Gas+GHG'!E5160</f>
        <v>4.2147473350423175</v>
      </c>
      <c r="Q5162" s="19">
        <f>BY5162/'Gas+GHG'!F5160</f>
        <v>2.5304848186334343</v>
      </c>
      <c r="R5162" s="19">
        <f>BZ5162/'Gas+GHG'!E5160</f>
        <v>0.5863220752929279</v>
      </c>
      <c r="S5162" s="19">
        <f>CA5162/'Gas+GHG'!F5160</f>
        <v>0.78037371988917781</v>
      </c>
      <c r="T5162" s="19">
        <f t="shared" si="1241"/>
        <v>0.82573331665296701</v>
      </c>
      <c r="U5162" s="19">
        <f t="shared" si="1242"/>
        <v>0.69447751466218111</v>
      </c>
      <c r="V5162" s="19">
        <f t="shared" si="1246"/>
        <v>3.9644029676772266</v>
      </c>
      <c r="W5162" s="19">
        <f t="shared" si="1247"/>
        <v>2.2993168092312448</v>
      </c>
      <c r="X5162" s="19">
        <f t="shared" si="1248"/>
        <v>0.83666644265801848</v>
      </c>
      <c r="Y5162" s="19">
        <f t="shared" si="1249"/>
        <v>1.0115417292913671</v>
      </c>
      <c r="Z5162" s="102"/>
      <c r="AA5162" s="102"/>
      <c r="AB5162" s="102"/>
      <c r="AC5162" s="102"/>
      <c r="AD5162" s="20">
        <f>CB5162/'Gas+GHG'!G5160</f>
        <v>4.8257578745725027</v>
      </c>
      <c r="AE5162" s="21">
        <f>CC5162/'Gas+GHG'!H5160</f>
        <v>0.55094671264704853</v>
      </c>
      <c r="AF5162" s="21">
        <f>CD5162/'Gas+GHG'!I5160</f>
        <v>1.2619113732458054</v>
      </c>
      <c r="AG5162" s="77">
        <f t="shared" si="1243"/>
        <v>0.78831549891791886</v>
      </c>
      <c r="AH5162" s="77">
        <f t="shared" si="1244"/>
        <v>0.79942032707410005</v>
      </c>
      <c r="AI5162" s="77">
        <f t="shared" si="1245"/>
        <v>0.79828881986236166</v>
      </c>
      <c r="AJ5162" s="77">
        <f t="shared" si="1250"/>
        <v>3.8042197265506981</v>
      </c>
      <c r="AK5162" s="77">
        <f t="shared" si="1251"/>
        <v>0.44043800122470372</v>
      </c>
      <c r="AL5162" s="77">
        <f t="shared" si="1252"/>
        <v>1.0073697409192861</v>
      </c>
      <c r="AM5162" s="77">
        <f t="shared" si="1253"/>
        <v>1.0215381480218046</v>
      </c>
      <c r="AN5162" s="77">
        <f t="shared" si="1254"/>
        <v>0.11050871142234478</v>
      </c>
      <c r="AO5162" s="77">
        <f t="shared" si="1255"/>
        <v>0.25454163232651922</v>
      </c>
      <c r="BR5162" s="19">
        <v>19.899000000000001</v>
      </c>
      <c r="BS5162" s="41">
        <v>6.3290899999999999</v>
      </c>
      <c r="BT5162" s="27">
        <v>6.6072949999999997</v>
      </c>
      <c r="BU5162" s="28">
        <v>1.176156</v>
      </c>
      <c r="BV5162" s="28">
        <v>2.3409939999999998</v>
      </c>
      <c r="BX5162" s="19">
        <v>25.518999999999998</v>
      </c>
      <c r="BY5162" s="19">
        <v>10.79805</v>
      </c>
      <c r="BZ5162" s="19">
        <v>3.55</v>
      </c>
      <c r="CA5162" s="19">
        <v>3.33</v>
      </c>
      <c r="CB5162" s="27">
        <v>25.701659999999997</v>
      </c>
      <c r="CC5162" s="28">
        <v>3.0817799999999895</v>
      </c>
      <c r="CD5162" s="28">
        <v>7.4665309999999998</v>
      </c>
    </row>
    <row r="5163" spans="1:82" x14ac:dyDescent="0.25">
      <c r="A5163" s="15">
        <v>43315.833333320828</v>
      </c>
      <c r="B5163" s="24">
        <v>8</v>
      </c>
      <c r="C5163" s="25">
        <v>3</v>
      </c>
      <c r="D5163" s="26">
        <v>20</v>
      </c>
      <c r="E5163" s="52">
        <v>14.548708595921246</v>
      </c>
      <c r="F5163" s="52">
        <v>7.3004031799571312</v>
      </c>
      <c r="G5163" s="52">
        <v>8.6846542543295477</v>
      </c>
      <c r="H5163" s="52">
        <v>8.6200788702897633</v>
      </c>
      <c r="I5163" s="52">
        <v>8.4357480028892802</v>
      </c>
      <c r="J5163" s="19">
        <f>BR5163/'Gas+GHG'!E5161</f>
        <v>2.5187075065400428</v>
      </c>
      <c r="K5163" s="40">
        <f>BS5163/'Gas+GHG'!F5161</f>
        <v>1.87477169943346</v>
      </c>
      <c r="L5163" s="27">
        <f>BT5163/'Gas+GHG'!G5161</f>
        <v>0.36203989679074039</v>
      </c>
      <c r="M5163" s="28">
        <f>BU5163/'Gas+GHG'!H5161</f>
        <v>0.58429155846651271</v>
      </c>
      <c r="N5163" s="28">
        <f>BV5163/'Gas+GHG'!I5161</f>
        <v>0.77106884372136486</v>
      </c>
      <c r="P5163" s="19">
        <f>BX5163/'Gas+GHG'!E5161</f>
        <v>2.5310945926377806</v>
      </c>
      <c r="Q5163" s="19">
        <f>BY5163/'Gas+GHG'!F5161</f>
        <v>3.1532089863172525</v>
      </c>
      <c r="R5163" s="19">
        <f>BZ5163/'Gas+GHG'!E5161</f>
        <v>1.7853920095539582</v>
      </c>
      <c r="S5163" s="19">
        <f>CA5163/'Gas+GHG'!F5161</f>
        <v>0.78271718451346961</v>
      </c>
      <c r="T5163" s="19">
        <f t="shared" si="1241"/>
        <v>0.81352385806664773</v>
      </c>
      <c r="U5163" s="19">
        <f t="shared" si="1242"/>
        <v>0.55606146429631209</v>
      </c>
      <c r="V5163" s="19">
        <f t="shared" si="1246"/>
        <v>3.5115648339080185</v>
      </c>
      <c r="W5163" s="19">
        <f t="shared" si="1247"/>
        <v>2.1886168699143078</v>
      </c>
      <c r="X5163" s="19">
        <f t="shared" si="1248"/>
        <v>0.80492176828372008</v>
      </c>
      <c r="Y5163" s="19">
        <f t="shared" si="1249"/>
        <v>1.7473093009164142</v>
      </c>
      <c r="Z5163" s="102"/>
      <c r="AA5163" s="102"/>
      <c r="AB5163" s="102"/>
      <c r="AC5163" s="102"/>
      <c r="AD5163" s="20">
        <f>CB5163/'Gas+GHG'!G5161</f>
        <v>1.4046366911583492</v>
      </c>
      <c r="AE5163" s="21">
        <f>CC5163/'Gas+GHG'!H5161</f>
        <v>2.052417647855282</v>
      </c>
      <c r="AF5163" s="21">
        <f>CD5163/'Gas+GHG'!I5161</f>
        <v>2.4532442257180151</v>
      </c>
      <c r="AG5163" s="77">
        <f t="shared" si="1243"/>
        <v>0.6587252138564349</v>
      </c>
      <c r="AH5163" s="77">
        <f t="shared" si="1244"/>
        <v>0.65393594464252813</v>
      </c>
      <c r="AI5163" s="77">
        <f t="shared" si="1245"/>
        <v>0.64026494350887675</v>
      </c>
      <c r="AJ5163" s="77">
        <f t="shared" si="1250"/>
        <v>0.92526960477387865</v>
      </c>
      <c r="AK5163" s="77">
        <f t="shared" si="1251"/>
        <v>1.3421496733512395</v>
      </c>
      <c r="AL5163" s="77">
        <f t="shared" si="1252"/>
        <v>1.5707262755928231</v>
      </c>
      <c r="AM5163" s="77">
        <f t="shared" si="1253"/>
        <v>0.47936708638447051</v>
      </c>
      <c r="AN5163" s="77">
        <f t="shared" si="1254"/>
        <v>0.71026797450404255</v>
      </c>
      <c r="AO5163" s="77">
        <f t="shared" si="1255"/>
        <v>0.88251795012519207</v>
      </c>
      <c r="BR5163" s="19">
        <v>15.25</v>
      </c>
      <c r="BS5163" s="41">
        <v>8</v>
      </c>
      <c r="BT5163" s="27">
        <v>1.9281999999999997</v>
      </c>
      <c r="BU5163" s="28">
        <v>3.2682980000000001</v>
      </c>
      <c r="BV5163" s="28">
        <v>4.5622930000000004</v>
      </c>
      <c r="BX5163" s="19">
        <v>15.324999999999999</v>
      </c>
      <c r="BY5163" s="19">
        <v>13.45533</v>
      </c>
      <c r="BZ5163" s="19">
        <v>10.81</v>
      </c>
      <c r="CA5163" s="19">
        <v>3.34</v>
      </c>
      <c r="CB5163" s="27">
        <v>7.480999999999999</v>
      </c>
      <c r="CC5163" s="28">
        <v>11.480420000000001</v>
      </c>
      <c r="CD5163" s="28">
        <v>14.515459999999999</v>
      </c>
    </row>
    <row r="5164" spans="1:82" x14ac:dyDescent="0.25">
      <c r="A5164" s="15">
        <v>43315.874999987493</v>
      </c>
      <c r="B5164" s="24">
        <v>8</v>
      </c>
      <c r="C5164" s="25">
        <v>3</v>
      </c>
      <c r="D5164" s="26">
        <v>21</v>
      </c>
      <c r="E5164" s="52">
        <v>9.3887225400983052</v>
      </c>
      <c r="F5164" s="52">
        <v>6.8726529255497679</v>
      </c>
      <c r="G5164" s="52">
        <v>7.7295327357405341</v>
      </c>
      <c r="H5164" s="52">
        <v>8.2684562505989341</v>
      </c>
      <c r="I5164" s="52">
        <v>7.9737240441275841</v>
      </c>
      <c r="J5164" s="19">
        <f>BR5164/'Gas+GHG'!E5162</f>
        <v>1.3786496504486361</v>
      </c>
      <c r="K5164" s="40">
        <f>BS5164/'Gas+GHG'!F5162</f>
        <v>1.2270427642084483</v>
      </c>
      <c r="L5164" s="27">
        <f>BT5164/'Gas+GHG'!G5162</f>
        <v>0.47914089591493647</v>
      </c>
      <c r="M5164" s="28">
        <f>BU5164/'Gas+GHG'!H5162</f>
        <v>0.47701250204940832</v>
      </c>
      <c r="N5164" s="28">
        <f>BV5164/'Gas+GHG'!I5162</f>
        <v>0.51975558516790521</v>
      </c>
      <c r="P5164" s="19">
        <f>BX5164/'Gas+GHG'!E5162</f>
        <v>2.0711207955417792</v>
      </c>
      <c r="Q5164" s="19">
        <f>BY5164/'Gas+GHG'!F5162</f>
        <v>2.2235823479715524</v>
      </c>
      <c r="R5164" s="19">
        <f>BZ5164/'Gas+GHG'!E5162</f>
        <v>1.6053663582668338</v>
      </c>
      <c r="S5164" s="19">
        <f>CA5164/'Gas+GHG'!F5162</f>
        <v>0.70303938728754756</v>
      </c>
      <c r="T5164" s="19">
        <f t="shared" si="1241"/>
        <v>0.71094282921653829</v>
      </c>
      <c r="U5164" s="19">
        <f t="shared" si="1242"/>
        <v>0.52433712916248099</v>
      </c>
      <c r="V5164" s="19">
        <f t="shared" si="1246"/>
        <v>2.6137721787069537</v>
      </c>
      <c r="W5164" s="19">
        <f t="shared" si="1247"/>
        <v>1.5345364388102749</v>
      </c>
      <c r="X5164" s="19">
        <f t="shared" si="1248"/>
        <v>1.0627149751016594</v>
      </c>
      <c r="Y5164" s="19">
        <f t="shared" si="1249"/>
        <v>1.3920852964488248</v>
      </c>
      <c r="Z5164" s="102"/>
      <c r="AA5164" s="102"/>
      <c r="AB5164" s="102"/>
      <c r="AC5164" s="102"/>
      <c r="AD5164" s="20">
        <f>CB5164/'Gas+GHG'!G5162</f>
        <v>1.0936207244334131</v>
      </c>
      <c r="AE5164" s="21">
        <f>CC5164/'Gas+GHG'!H5162</f>
        <v>1.5160216506678217</v>
      </c>
      <c r="AF5164" s="21">
        <f>CD5164/'Gas+GHG'!I5162</f>
        <v>2.5611294680076044</v>
      </c>
      <c r="AG5164" s="77">
        <f t="shared" si="1243"/>
        <v>0.58788809608257808</v>
      </c>
      <c r="AH5164" s="77">
        <f t="shared" si="1244"/>
        <v>0.62785765780863134</v>
      </c>
      <c r="AI5164" s="77">
        <f t="shared" si="1245"/>
        <v>0.60599868006054081</v>
      </c>
      <c r="AJ5164" s="77">
        <f t="shared" si="1250"/>
        <v>0.64292660552360903</v>
      </c>
      <c r="AK5164" s="77">
        <f t="shared" si="1251"/>
        <v>0.95184580277547359</v>
      </c>
      <c r="AL5164" s="77">
        <f t="shared" si="1252"/>
        <v>1.5520410770767634</v>
      </c>
      <c r="AM5164" s="77">
        <f t="shared" si="1253"/>
        <v>0.4506941189098041</v>
      </c>
      <c r="AN5164" s="77">
        <f t="shared" si="1254"/>
        <v>0.56417584789234809</v>
      </c>
      <c r="AO5164" s="77">
        <f t="shared" si="1255"/>
        <v>1.009088390930841</v>
      </c>
      <c r="BR5164" s="19">
        <v>8.3473000000000006</v>
      </c>
      <c r="BS5164" s="41">
        <v>5.2360199999999999</v>
      </c>
      <c r="BT5164" s="27">
        <v>2.5518720000000004</v>
      </c>
      <c r="BU5164" s="28">
        <v>2.668221</v>
      </c>
      <c r="BV5164" s="28">
        <v>3.0753119999999998</v>
      </c>
      <c r="BX5164" s="19">
        <v>12.54</v>
      </c>
      <c r="BY5164" s="19">
        <v>9.4884399999999989</v>
      </c>
      <c r="BZ5164" s="19">
        <v>9.7200000000000006</v>
      </c>
      <c r="CA5164" s="19">
        <v>3</v>
      </c>
      <c r="CB5164" s="27">
        <v>5.8245500000000003</v>
      </c>
      <c r="CC5164" s="28">
        <v>8.4800310000000003</v>
      </c>
      <c r="CD5164" s="28">
        <v>15.1538</v>
      </c>
    </row>
    <row r="5165" spans="1:82" x14ac:dyDescent="0.25">
      <c r="A5165" s="15">
        <v>43315.916666654157</v>
      </c>
      <c r="B5165" s="24">
        <v>8</v>
      </c>
      <c r="C5165" s="25">
        <v>3</v>
      </c>
      <c r="D5165" s="26">
        <v>22</v>
      </c>
      <c r="E5165" s="52">
        <v>8.4647499687302776</v>
      </c>
      <c r="F5165" s="52">
        <v>6.9833113251088283</v>
      </c>
      <c r="G5165" s="52">
        <v>7.7529805838960817</v>
      </c>
      <c r="H5165" s="52">
        <v>8.5914877005015402</v>
      </c>
      <c r="I5165" s="52">
        <v>8.1741436761127755</v>
      </c>
      <c r="J5165" s="19">
        <f>BR5165/'Gas+GHG'!E5163</f>
        <v>0.66064459187935543</v>
      </c>
      <c r="K5165" s="40">
        <f>BS5165/'Gas+GHG'!F5163</f>
        <v>1.1717323121459127</v>
      </c>
      <c r="L5165" s="27">
        <f>BT5165/'Gas+GHG'!G5163</f>
        <v>0.10757179435397816</v>
      </c>
      <c r="M5165" s="28">
        <f>BU5165/'Gas+GHG'!H5163</f>
        <v>0.1709843237502979</v>
      </c>
      <c r="N5165" s="28">
        <f>BV5165/'Gas+GHG'!I5163</f>
        <v>0.3020805375104908</v>
      </c>
      <c r="P5165" s="19">
        <f>BX5165/'Gas+GHG'!E5163</f>
        <v>1.5391367379309286</v>
      </c>
      <c r="Q5165" s="19">
        <f>BY5165/'Gas+GHG'!F5163</f>
        <v>1.6485219072812056</v>
      </c>
      <c r="R5165" s="19">
        <f>BZ5165/'Gas+GHG'!E5163</f>
        <v>1.9963027955114423</v>
      </c>
      <c r="S5165" s="19">
        <f>CA5165/'Gas+GHG'!F5163</f>
        <v>0.70303938728754756</v>
      </c>
      <c r="T5165" s="19">
        <f t="shared" si="1241"/>
        <v>0.64241589040931624</v>
      </c>
      <c r="U5165" s="19">
        <f t="shared" si="1242"/>
        <v>0.53254417081076433</v>
      </c>
      <c r="V5165" s="19">
        <f t="shared" si="1246"/>
        <v>2.2712225358646783</v>
      </c>
      <c r="W5165" s="19">
        <f t="shared" si="1247"/>
        <v>1.2523102597268041</v>
      </c>
      <c r="X5165" s="19">
        <f t="shared" si="1248"/>
        <v>1.2642169975776927</v>
      </c>
      <c r="Y5165" s="19">
        <f t="shared" si="1249"/>
        <v>1.0992510348419491</v>
      </c>
      <c r="Z5165" s="102"/>
      <c r="AA5165" s="102"/>
      <c r="AB5165" s="102"/>
      <c r="AC5165" s="102"/>
      <c r="AD5165" s="20">
        <f>CB5165/'Gas+GHG'!G5163</f>
        <v>0.44091772925728584</v>
      </c>
      <c r="AE5165" s="21">
        <f>CC5165/'Gas+GHG'!H5163</f>
        <v>0.72359091313835966</v>
      </c>
      <c r="AF5165" s="21">
        <f>CD5165/'Gas+GHG'!I5163</f>
        <v>1.1489070155886858</v>
      </c>
      <c r="AG5165" s="77">
        <f t="shared" si="1243"/>
        <v>0.58962711876085649</v>
      </c>
      <c r="AH5165" s="77">
        <f t="shared" si="1244"/>
        <v>0.65181546465944418</v>
      </c>
      <c r="AI5165" s="77">
        <f t="shared" si="1245"/>
        <v>0.62086291335318122</v>
      </c>
      <c r="AJ5165" s="77">
        <f t="shared" si="1250"/>
        <v>0.25997705031255286</v>
      </c>
      <c r="AK5165" s="77">
        <f t="shared" si="1251"/>
        <v>0.47164774727063141</v>
      </c>
      <c r="AL5165" s="77">
        <f t="shared" si="1252"/>
        <v>0.7133137568703003</v>
      </c>
      <c r="AM5165" s="77">
        <f t="shared" si="1253"/>
        <v>0.18094067894473298</v>
      </c>
      <c r="AN5165" s="77">
        <f t="shared" si="1254"/>
        <v>0.25194316586772825</v>
      </c>
      <c r="AO5165" s="77">
        <f t="shared" si="1255"/>
        <v>0.43559325871838556</v>
      </c>
      <c r="BR5165" s="19">
        <v>4</v>
      </c>
      <c r="BS5165" s="41">
        <v>5</v>
      </c>
      <c r="BT5165" s="27">
        <v>0.57292010000000004</v>
      </c>
      <c r="BU5165" s="28">
        <v>0.95641929999999997</v>
      </c>
      <c r="BV5165" s="28">
        <v>1.787363</v>
      </c>
      <c r="BX5165" s="19">
        <v>9.3190000000000008</v>
      </c>
      <c r="BY5165" s="19">
        <v>7.0345499999999994</v>
      </c>
      <c r="BZ5165" s="19">
        <v>12.087</v>
      </c>
      <c r="CA5165" s="19">
        <v>3</v>
      </c>
      <c r="CB5165" s="27">
        <v>2.34829799999999</v>
      </c>
      <c r="CC5165" s="28">
        <v>4.0474839999999999</v>
      </c>
      <c r="CD5165" s="28">
        <v>6.7979019999999988</v>
      </c>
    </row>
    <row r="5166" spans="1:82" x14ac:dyDescent="0.25">
      <c r="A5166" s="15">
        <v>43315.958333320821</v>
      </c>
      <c r="B5166" s="24">
        <v>8</v>
      </c>
      <c r="C5166" s="25">
        <v>3</v>
      </c>
      <c r="D5166" s="26">
        <v>23</v>
      </c>
      <c r="E5166" s="52">
        <v>6.3270733118806195</v>
      </c>
      <c r="F5166" s="52">
        <v>6.7202949164660595</v>
      </c>
      <c r="G5166" s="52">
        <v>7.0413230789537398</v>
      </c>
      <c r="H5166" s="52">
        <v>7.7768624306192953</v>
      </c>
      <c r="I5166" s="52">
        <v>7.6223632199442246</v>
      </c>
      <c r="J5166" s="19">
        <f>BR5166/'Gas+GHG'!E5164</f>
        <v>0.11029903607651832</v>
      </c>
      <c r="K5166" s="40">
        <f>BS5166/'Gas+GHG'!F5164</f>
        <v>0.64445277168025195</v>
      </c>
      <c r="L5166" s="27">
        <f>BT5166/'Gas+GHG'!G5164</f>
        <v>0.1315232814373791</v>
      </c>
      <c r="M5166" s="28">
        <f>BU5166/'Gas+GHG'!H5164</f>
        <v>0.1103280723053883</v>
      </c>
      <c r="N5166" s="28">
        <f>BV5166/'Gas+GHG'!I5164</f>
        <v>0.2841321135347572</v>
      </c>
      <c r="P5166" s="19">
        <f>BX5166/'Gas+GHG'!E5164</f>
        <v>1.0206337471613829</v>
      </c>
      <c r="Q5166" s="19">
        <f>BY5166/'Gas+GHG'!F5164</f>
        <v>1.2982794018576711</v>
      </c>
      <c r="R5166" s="19">
        <f>BZ5166/'Gas+GHG'!E5164</f>
        <v>1.0294576700475044</v>
      </c>
      <c r="S5166" s="19">
        <f>CA5166/'Gas+GHG'!F5164</f>
        <v>0.56008804520574629</v>
      </c>
      <c r="T5166" s="19">
        <f t="shared" si="1241"/>
        <v>0.48387391417221481</v>
      </c>
      <c r="U5166" s="19">
        <f t="shared" si="1242"/>
        <v>0.51303741281937443</v>
      </c>
      <c r="V5166" s="19">
        <f t="shared" si="1246"/>
        <v>0.99198575845572723</v>
      </c>
      <c r="W5166" s="19">
        <f t="shared" si="1247"/>
        <v>0.9534120271091614</v>
      </c>
      <c r="X5166" s="19">
        <f t="shared" si="1248"/>
        <v>1.0581056587531599</v>
      </c>
      <c r="Y5166" s="19">
        <f t="shared" si="1249"/>
        <v>0.90495541995425588</v>
      </c>
      <c r="Z5166" s="102"/>
      <c r="AA5166" s="102"/>
      <c r="AB5166" s="102"/>
      <c r="AC5166" s="102"/>
      <c r="AD5166" s="20">
        <f>CB5166/'Gas+GHG'!G5164</f>
        <v>0.48069442672400525</v>
      </c>
      <c r="AE5166" s="21">
        <f>CC5166/'Gas+GHG'!H5164</f>
        <v>0.4028659061761708</v>
      </c>
      <c r="AF5166" s="21">
        <f>CD5166/'Gas+GHG'!I5164</f>
        <v>0.80690451039371747</v>
      </c>
      <c r="AG5166" s="77">
        <f t="shared" si="1243"/>
        <v>0.53684664474669941</v>
      </c>
      <c r="AH5166" s="77">
        <f t="shared" si="1244"/>
        <v>0.59139832918389112</v>
      </c>
      <c r="AI5166" s="77">
        <f t="shared" si="1245"/>
        <v>0.57993980943582213</v>
      </c>
      <c r="AJ5166" s="77">
        <f t="shared" si="1250"/>
        <v>0.25805919013522038</v>
      </c>
      <c r="AK5166" s="77">
        <f t="shared" si="1251"/>
        <v>0.23825422379774167</v>
      </c>
      <c r="AL5166" s="77">
        <f t="shared" si="1252"/>
        <v>0.46795604799063789</v>
      </c>
      <c r="AM5166" s="77">
        <f t="shared" si="1253"/>
        <v>0.22263523658878487</v>
      </c>
      <c r="AN5166" s="77">
        <f t="shared" si="1254"/>
        <v>0.16461168237842913</v>
      </c>
      <c r="AO5166" s="77">
        <f t="shared" si="1255"/>
        <v>0.33894846240307958</v>
      </c>
      <c r="BR5166" s="19">
        <v>0.75</v>
      </c>
      <c r="BS5166" s="41">
        <v>2.75</v>
      </c>
      <c r="BT5166" s="27">
        <v>0.70048409999999905</v>
      </c>
      <c r="BU5166" s="28">
        <v>0.61713200000000001</v>
      </c>
      <c r="BV5166" s="28">
        <v>1.6811649999999998</v>
      </c>
      <c r="BX5166" s="19">
        <v>6.94</v>
      </c>
      <c r="BY5166" s="19">
        <v>5.54</v>
      </c>
      <c r="BZ5166" s="19">
        <v>7</v>
      </c>
      <c r="CA5166" s="19">
        <v>2.39</v>
      </c>
      <c r="CB5166" s="27">
        <v>2.560146</v>
      </c>
      <c r="CC5166" s="28">
        <v>2.2534740000000006</v>
      </c>
      <c r="CD5166" s="28">
        <v>4.7743269999999898</v>
      </c>
    </row>
    <row r="5167" spans="1:82" x14ac:dyDescent="0.25">
      <c r="A5167" s="15">
        <v>43315.999999987485</v>
      </c>
      <c r="B5167" s="24">
        <v>8</v>
      </c>
      <c r="C5167" s="25">
        <v>4</v>
      </c>
      <c r="D5167" s="26">
        <v>0</v>
      </c>
      <c r="E5167" s="52">
        <v>6.1075105800128888</v>
      </c>
      <c r="F5167" s="52">
        <v>6.390628030443807</v>
      </c>
      <c r="G5167" s="52">
        <v>5.7427068411232076</v>
      </c>
      <c r="H5167" s="52">
        <v>6.3915386424376655</v>
      </c>
      <c r="I5167" s="52">
        <v>6.8454723178283601</v>
      </c>
      <c r="J5167" s="19">
        <f>BR5167/'Gas+GHG'!E5165</f>
        <v>0.14706538143535777</v>
      </c>
      <c r="K5167" s="40">
        <f>BS5167/'Gas+GHG'!F5165</f>
        <v>0.58543495858208661</v>
      </c>
      <c r="L5167" s="27">
        <f>BT5167/'Gas+GHG'!G5165</f>
        <v>2.9320255985416141E-2</v>
      </c>
      <c r="M5167" s="28">
        <f>BU5167/'Gas+GHG'!H5165</f>
        <v>9.3601855852368673E-2</v>
      </c>
      <c r="N5167" s="28">
        <f>BV5167/'Gas+GHG'!I5165</f>
        <v>3.1105086229001454E-2</v>
      </c>
      <c r="P5167" s="19">
        <f>BX5167/'Gas+GHG'!E5165</f>
        <v>0.73532690717678884</v>
      </c>
      <c r="Q5167" s="19">
        <f>BY5167/'Gas+GHG'!F5165</f>
        <v>1.1717323121459127</v>
      </c>
      <c r="R5167" s="19">
        <f>BZ5167/'Gas+GHG'!E5165</f>
        <v>2.2970141926388528</v>
      </c>
      <c r="S5167" s="19">
        <f>CA5167/'Gas+GHG'!F5165</f>
        <v>0.56008804520574629</v>
      </c>
      <c r="T5167" s="19">
        <f t="shared" si="1241"/>
        <v>0.46758992224724938</v>
      </c>
      <c r="U5167" s="19">
        <f t="shared" si="1242"/>
        <v>0.48858748516430761</v>
      </c>
      <c r="V5167" s="19">
        <f t="shared" si="1246"/>
        <v>1.4178921390899346</v>
      </c>
      <c r="W5167" s="19">
        <f t="shared" si="1247"/>
        <v>0.84614575315479956</v>
      </c>
      <c r="X5167" s="19">
        <f t="shared" si="1248"/>
        <v>1.6144489607257071</v>
      </c>
      <c r="Y5167" s="19">
        <f t="shared" si="1249"/>
        <v>0.88567460419685928</v>
      </c>
      <c r="Z5167" s="102"/>
      <c r="AA5167" s="102"/>
      <c r="AB5167" s="102"/>
      <c r="AC5167" s="102"/>
      <c r="AD5167" s="20">
        <f>CB5167/'Gas+GHG'!G5165</f>
        <v>0.13837629750469396</v>
      </c>
      <c r="AE5167" s="21">
        <f>CC5167/'Gas+GHG'!H5165</f>
        <v>0.35367851324606159</v>
      </c>
      <c r="AF5167" s="21">
        <f>CD5167/'Gas+GHG'!I5165</f>
        <v>0.12187702900274607</v>
      </c>
      <c r="AG5167" s="77">
        <f t="shared" si="1243"/>
        <v>0.44053405038892596</v>
      </c>
      <c r="AH5167" s="77">
        <f t="shared" si="1244"/>
        <v>0.48865502120846516</v>
      </c>
      <c r="AI5167" s="77">
        <f t="shared" si="1245"/>
        <v>0.52232126429832126</v>
      </c>
      <c r="AJ5167" s="77">
        <f t="shared" si="1250"/>
        <v>6.0959470817565857E-2</v>
      </c>
      <c r="AK5167" s="77">
        <f t="shared" si="1251"/>
        <v>0.17282678139123264</v>
      </c>
      <c r="AL5167" s="77">
        <f t="shared" si="1252"/>
        <v>6.3658963877637489E-2</v>
      </c>
      <c r="AM5167" s="77">
        <f t="shared" si="1253"/>
        <v>7.7416826687128112E-2</v>
      </c>
      <c r="AN5167" s="77">
        <f t="shared" si="1254"/>
        <v>0.18085173185482895</v>
      </c>
      <c r="AO5167" s="77">
        <f t="shared" si="1255"/>
        <v>5.8218065125108569E-2</v>
      </c>
      <c r="BR5167" s="19">
        <v>1</v>
      </c>
      <c r="BS5167" s="41">
        <v>2.4981599999999999</v>
      </c>
      <c r="BT5167" s="27">
        <v>0.15615769999999998</v>
      </c>
      <c r="BU5167" s="28">
        <v>0.52357209999999998</v>
      </c>
      <c r="BV5167" s="28">
        <v>0.18404389999999901</v>
      </c>
      <c r="BX5167" s="19">
        <v>5</v>
      </c>
      <c r="BY5167" s="19">
        <v>5</v>
      </c>
      <c r="BZ5167" s="19">
        <v>15.619</v>
      </c>
      <c r="CA5167" s="19">
        <v>2.39</v>
      </c>
      <c r="CB5167" s="27">
        <v>0.73698280000000005</v>
      </c>
      <c r="CC5167" s="28">
        <v>1.9783389999999901</v>
      </c>
      <c r="CD5167" s="28">
        <v>0.72112719999999997</v>
      </c>
    </row>
    <row r="5168" spans="1:82" x14ac:dyDescent="0.25">
      <c r="A5168" s="15">
        <v>43316.04166665415</v>
      </c>
      <c r="B5168" s="24">
        <v>8</v>
      </c>
      <c r="C5168" s="25">
        <v>4</v>
      </c>
      <c r="D5168" s="26">
        <v>1</v>
      </c>
      <c r="E5168" s="52">
        <v>5.812685668541798</v>
      </c>
      <c r="F5168" s="52">
        <v>6.2623350595869507</v>
      </c>
      <c r="G5168" s="52">
        <v>5.7554693630441189</v>
      </c>
      <c r="H5168" s="52">
        <v>6.6046191128572049</v>
      </c>
      <c r="I5168" s="52">
        <v>6.9594366633638591</v>
      </c>
      <c r="J5168" s="19">
        <f>BR5168/'Gas+GHG'!E5166</f>
        <v>0.10882838226216475</v>
      </c>
      <c r="K5168" s="40">
        <f>BS5168/'Gas+GHG'!F5166</f>
        <v>0.29293307803647817</v>
      </c>
      <c r="L5168" s="27">
        <f>BT5168/'Gas+GHG'!G5166</f>
        <v>3.410886355712639E-2</v>
      </c>
      <c r="M5168" s="28">
        <f>BU5168/'Gas+GHG'!H5166</f>
        <v>9.6236559555305079E-2</v>
      </c>
      <c r="N5168" s="28">
        <f>BV5168/'Gas+GHG'!I5166</f>
        <v>1.7666939389097448E-2</v>
      </c>
      <c r="P5168" s="19">
        <f>BX5168/'Gas+GHG'!E5166</f>
        <v>0.55002452656823808</v>
      </c>
      <c r="Q5168" s="19">
        <f>BY5168/'Gas+GHG'!F5166</f>
        <v>0.57621342528549824</v>
      </c>
      <c r="R5168" s="19">
        <f>BZ5168/'Gas+GHG'!E5166</f>
        <v>1.0294576700475044</v>
      </c>
      <c r="S5168" s="19">
        <f>CA5168/'Gas+GHG'!F5166</f>
        <v>0.28367639277052548</v>
      </c>
      <c r="T5168" s="19">
        <f t="shared" si="1241"/>
        <v>0.44572406898137701</v>
      </c>
      <c r="U5168" s="19">
        <f t="shared" si="1242"/>
        <v>0.47907256574382329</v>
      </c>
      <c r="V5168" s="19">
        <f t="shared" si="1246"/>
        <v>0.70401323155921203</v>
      </c>
      <c r="W5168" s="19">
        <f t="shared" si="1247"/>
        <v>0.41194962139308866</v>
      </c>
      <c r="X5168" s="19">
        <f t="shared" si="1248"/>
        <v>0.87546896505653027</v>
      </c>
      <c r="Y5168" s="19">
        <f t="shared" si="1249"/>
        <v>0.44794019666293505</v>
      </c>
      <c r="Z5168" s="102"/>
      <c r="AA5168" s="102"/>
      <c r="AB5168" s="102"/>
      <c r="AC5168" s="102"/>
      <c r="AD5168" s="20">
        <f>CB5168/'Gas+GHG'!G5166</f>
        <v>0.15201879146845207</v>
      </c>
      <c r="AE5168" s="21">
        <f>CC5168/'Gas+GHG'!H5166</f>
        <v>0.37262442399228268</v>
      </c>
      <c r="AF5168" s="21">
        <f>CD5168/'Gas+GHG'!I5166</f>
        <v>5.4686345505942702E-2</v>
      </c>
      <c r="AG5168" s="77">
        <f t="shared" si="1243"/>
        <v>0.44148058991380085</v>
      </c>
      <c r="AH5168" s="77">
        <f t="shared" si="1244"/>
        <v>0.504458252613738</v>
      </c>
      <c r="AI5168" s="77">
        <f t="shared" si="1245"/>
        <v>0.53077349326563072</v>
      </c>
      <c r="AJ5168" s="77">
        <f t="shared" si="1250"/>
        <v>6.7113345735475297E-2</v>
      </c>
      <c r="AK5168" s="77">
        <f t="shared" si="1251"/>
        <v>0.18797346580834756</v>
      </c>
      <c r="AL5168" s="77">
        <f t="shared" si="1252"/>
        <v>2.9026062638120433E-2</v>
      </c>
      <c r="AM5168" s="77">
        <f t="shared" si="1253"/>
        <v>8.4905445732976786E-2</v>
      </c>
      <c r="AN5168" s="77">
        <f t="shared" si="1254"/>
        <v>0.18465095818393512</v>
      </c>
      <c r="AO5168" s="77">
        <f t="shared" si="1255"/>
        <v>2.5660282867822268E-2</v>
      </c>
      <c r="BR5168" s="19">
        <v>0.74</v>
      </c>
      <c r="BS5168" s="41">
        <v>1.25</v>
      </c>
      <c r="BT5168" s="27">
        <v>0.18166150000000003</v>
      </c>
      <c r="BU5168" s="28">
        <v>0.53830959999999894</v>
      </c>
      <c r="BV5168" s="28">
        <v>0.1045325</v>
      </c>
      <c r="BX5168" s="19">
        <v>3.74</v>
      </c>
      <c r="BY5168" s="19">
        <v>2.4588099999999997</v>
      </c>
      <c r="BZ5168" s="19">
        <v>7</v>
      </c>
      <c r="CA5168" s="19">
        <v>1.2105000000000001</v>
      </c>
      <c r="CB5168" s="27">
        <v>0.80964179999999997</v>
      </c>
      <c r="CC5168" s="28">
        <v>2.0843150000000001</v>
      </c>
      <c r="CD5168" s="28">
        <v>0.32357049999999998</v>
      </c>
    </row>
    <row r="5169" spans="1:82" x14ac:dyDescent="0.25">
      <c r="A5169" s="15">
        <v>43316.083333320814</v>
      </c>
      <c r="B5169" s="24">
        <v>8</v>
      </c>
      <c r="C5169" s="25">
        <v>4</v>
      </c>
      <c r="D5169" s="26">
        <v>2</v>
      </c>
      <c r="E5169" s="52">
        <v>5.8050794470139611</v>
      </c>
      <c r="F5169" s="52">
        <v>6.1159786634060538</v>
      </c>
      <c r="G5169" s="52">
        <v>5.8117739718164962</v>
      </c>
      <c r="H5169" s="52">
        <v>6.4678873667331134</v>
      </c>
      <c r="I5169" s="52">
        <v>6.8401510908806458</v>
      </c>
      <c r="J5169" s="19">
        <f>BR5169/'Gas+GHG'!E5167</f>
        <v>0.11029903607651832</v>
      </c>
      <c r="K5169" s="40">
        <f>BS5169/'Gas+GHG'!F5167</f>
        <v>0.29293307803647817</v>
      </c>
      <c r="L5169" s="27">
        <f>BT5169/'Gas+GHG'!G5167</f>
        <v>2.8272495775862487E-2</v>
      </c>
      <c r="M5169" s="28">
        <f>BU5169/'Gas+GHG'!H5167</f>
        <v>8.2607288697966116E-2</v>
      </c>
      <c r="N5169" s="28">
        <f>BV5169/'Gas+GHG'!I5167</f>
        <v>2.0236299598245359E-2</v>
      </c>
      <c r="P5169" s="19">
        <f>BX5169/'Gas+GHG'!E5167</f>
        <v>0.62943983254333125</v>
      </c>
      <c r="Q5169" s="19">
        <f>BY5169/'Gas+GHG'!F5167</f>
        <v>0.37991545449631781</v>
      </c>
      <c r="R5169" s="19">
        <f>BZ5169/'Gas+GHG'!E5167</f>
        <v>1.0294576700475044</v>
      </c>
      <c r="S5169" s="19">
        <f>CA5169/'Gas+GHG'!F5167</f>
        <v>0.2320029978048907</v>
      </c>
      <c r="T5169" s="19">
        <f t="shared" si="1241"/>
        <v>0.44515994933827929</v>
      </c>
      <c r="U5169" s="19">
        <f t="shared" si="1242"/>
        <v>0.46821796235415292</v>
      </c>
      <c r="V5169" s="19">
        <f t="shared" si="1246"/>
        <v>0.73847472821073445</v>
      </c>
      <c r="W5169" s="19">
        <f t="shared" si="1247"/>
        <v>0.28651121086337872</v>
      </c>
      <c r="X5169" s="19">
        <f t="shared" si="1248"/>
        <v>0.92042277438010123</v>
      </c>
      <c r="Y5169" s="19">
        <f t="shared" si="1249"/>
        <v>0.32540724143782973</v>
      </c>
      <c r="Z5169" s="102"/>
      <c r="AA5169" s="102"/>
      <c r="AB5169" s="102"/>
      <c r="AC5169" s="102"/>
      <c r="AD5169" s="20">
        <f>CB5169/'Gas+GHG'!G5167</f>
        <v>0.12283699011424302</v>
      </c>
      <c r="AE5169" s="21">
        <f>CC5169/'Gas+GHG'!H5167</f>
        <v>0.31554409342114553</v>
      </c>
      <c r="AF5169" s="21">
        <f>CD5169/'Gas+GHG'!I5167</f>
        <v>6.753312965077643E-2</v>
      </c>
      <c r="AG5169" s="77">
        <f t="shared" si="1243"/>
        <v>0.44565645248750968</v>
      </c>
      <c r="AH5169" s="77">
        <f t="shared" si="1244"/>
        <v>0.4943174667397835</v>
      </c>
      <c r="AI5169" s="77">
        <f t="shared" si="1245"/>
        <v>0.52192661254704098</v>
      </c>
      <c r="AJ5169" s="77">
        <f t="shared" si="1250"/>
        <v>5.4743097248556846E-2</v>
      </c>
      <c r="AK5169" s="77">
        <f t="shared" si="1251"/>
        <v>0.15597895690464225</v>
      </c>
      <c r="AL5169" s="77">
        <f t="shared" si="1252"/>
        <v>3.5247337593329875E-2</v>
      </c>
      <c r="AM5169" s="77">
        <f t="shared" si="1253"/>
        <v>6.8093892865686179E-2</v>
      </c>
      <c r="AN5169" s="77">
        <f t="shared" si="1254"/>
        <v>0.15956513651650328</v>
      </c>
      <c r="AO5169" s="77">
        <f t="shared" si="1255"/>
        <v>3.2285792057446555E-2</v>
      </c>
      <c r="BR5169" s="19">
        <v>0.75</v>
      </c>
      <c r="BS5169" s="41">
        <v>1.25</v>
      </c>
      <c r="BT5169" s="27">
        <v>0.15057740000000003</v>
      </c>
      <c r="BU5169" s="28">
        <v>0.46207280000000001</v>
      </c>
      <c r="BV5169" s="28">
        <v>0.11973499999999999</v>
      </c>
      <c r="BX5169" s="19">
        <v>4.28</v>
      </c>
      <c r="BY5169" s="19">
        <v>1.62117</v>
      </c>
      <c r="BZ5169" s="19">
        <v>7</v>
      </c>
      <c r="CA5169" s="19">
        <v>0.99</v>
      </c>
      <c r="CB5169" s="27">
        <v>0.65422150000000001</v>
      </c>
      <c r="CC5169" s="28">
        <v>1.7650299999999901</v>
      </c>
      <c r="CD5169" s="28">
        <v>0.39958290000000002</v>
      </c>
    </row>
    <row r="5170" spans="1:82" x14ac:dyDescent="0.25">
      <c r="A5170" s="15">
        <v>43316.124999987478</v>
      </c>
      <c r="B5170" s="24">
        <v>8</v>
      </c>
      <c r="C5170" s="25">
        <v>4</v>
      </c>
      <c r="D5170" s="26">
        <v>3</v>
      </c>
      <c r="E5170" s="52">
        <v>5.9683676106754531</v>
      </c>
      <c r="F5170" s="52">
        <v>6.1631362020406781</v>
      </c>
      <c r="G5170" s="52">
        <v>6.5191640346465869</v>
      </c>
      <c r="H5170" s="52">
        <v>7.0722700016234974</v>
      </c>
      <c r="I5170" s="52">
        <v>7.3379584396895483</v>
      </c>
      <c r="J5170" s="19">
        <f>BR5170/'Gas+GHG'!E5168</f>
        <v>0.36472214595968727</v>
      </c>
      <c r="K5170" s="40">
        <f>BS5170/'Gas+GHG'!F5168</f>
        <v>0.26598792178637071</v>
      </c>
      <c r="L5170" s="27">
        <f>BT5170/'Gas+GHG'!G5168</f>
        <v>6.9137735044075901E-2</v>
      </c>
      <c r="M5170" s="28">
        <f>BU5170/'Gas+GHG'!H5168</f>
        <v>0.11394745349944646</v>
      </c>
      <c r="N5170" s="28">
        <f>BV5170/'Gas+GHG'!I5168</f>
        <v>2.2872536691771483E-2</v>
      </c>
      <c r="P5170" s="19">
        <f>BX5170/'Gas+GHG'!E5168</f>
        <v>0.73385625336243532</v>
      </c>
      <c r="Q5170" s="19">
        <f>BY5170/'Gas+GHG'!F5168</f>
        <v>0.28707910340499715</v>
      </c>
      <c r="R5170" s="19">
        <f>BZ5170/'Gas+GHG'!E5168</f>
        <v>2.2736307969906311</v>
      </c>
      <c r="S5170" s="19">
        <f>CA5170/'Gas+GHG'!F5168</f>
        <v>0.30300528899168439</v>
      </c>
      <c r="T5170" s="19">
        <f t="shared" si="1241"/>
        <v>0.457270306664804</v>
      </c>
      <c r="U5170" s="19">
        <f t="shared" si="1242"/>
        <v>0.47171542739202676</v>
      </c>
      <c r="V5170" s="19">
        <f t="shared" si="1246"/>
        <v>1.3752345258053735</v>
      </c>
      <c r="W5170" s="19">
        <f t="shared" si="1247"/>
        <v>0.27835191135676507</v>
      </c>
      <c r="X5170" s="19">
        <f t="shared" si="1248"/>
        <v>1.6322525245476927</v>
      </c>
      <c r="Y5170" s="19">
        <f t="shared" si="1249"/>
        <v>0.31173248103991646</v>
      </c>
      <c r="Z5170" s="102"/>
      <c r="AA5170" s="102"/>
      <c r="AB5170" s="102"/>
      <c r="AC5170" s="102"/>
      <c r="AD5170" s="20">
        <f>CB5170/'Gas+GHG'!G5168</f>
        <v>0.23576585588783291</v>
      </c>
      <c r="AE5170" s="21">
        <f>CC5170/'Gas+GHG'!H5168</f>
        <v>0.34783452143298155</v>
      </c>
      <c r="AF5170" s="21">
        <f>CD5170/'Gas+GHG'!I5168</f>
        <v>8.0714281316595388E-2</v>
      </c>
      <c r="AG5170" s="77">
        <f t="shared" si="1243"/>
        <v>0.49812042928784084</v>
      </c>
      <c r="AH5170" s="77">
        <f t="shared" si="1244"/>
        <v>0.53914184045031477</v>
      </c>
      <c r="AI5170" s="77">
        <f t="shared" si="1245"/>
        <v>0.55884677098757274</v>
      </c>
      <c r="AJ5170" s="77">
        <f t="shared" si="1250"/>
        <v>0.11743978934626255</v>
      </c>
      <c r="AK5170" s="77">
        <f t="shared" si="1251"/>
        <v>0.18753214405753213</v>
      </c>
      <c r="AL5170" s="77">
        <f t="shared" si="1252"/>
        <v>4.5106915486361907E-2</v>
      </c>
      <c r="AM5170" s="77">
        <f t="shared" si="1253"/>
        <v>0.11832606654157037</v>
      </c>
      <c r="AN5170" s="77">
        <f t="shared" si="1254"/>
        <v>0.16030237737544942</v>
      </c>
      <c r="AO5170" s="77">
        <f t="shared" si="1255"/>
        <v>3.5607365830233481E-2</v>
      </c>
      <c r="BR5170" s="19">
        <v>2.48</v>
      </c>
      <c r="BS5170" s="41">
        <v>1.1350199999999999</v>
      </c>
      <c r="BT5170" s="27">
        <v>0.36822290000000002</v>
      </c>
      <c r="BU5170" s="28">
        <v>0.63737739999999998</v>
      </c>
      <c r="BV5170" s="28">
        <v>0.13533319999999999</v>
      </c>
      <c r="BX5170" s="19">
        <v>4.99</v>
      </c>
      <c r="BY5170" s="19">
        <v>1.22502</v>
      </c>
      <c r="BZ5170" s="19">
        <v>15.46</v>
      </c>
      <c r="CA5170" s="19">
        <v>1.29298</v>
      </c>
      <c r="CB5170" s="27">
        <v>1.255673</v>
      </c>
      <c r="CC5170" s="28">
        <v>1.9456500000000003</v>
      </c>
      <c r="CD5170" s="28">
        <v>0.47757369999999999</v>
      </c>
    </row>
    <row r="5171" spans="1:82" x14ac:dyDescent="0.25">
      <c r="A5171" s="15">
        <v>43316.166666654142</v>
      </c>
      <c r="B5171" s="24">
        <v>8</v>
      </c>
      <c r="C5171" s="25">
        <v>4</v>
      </c>
      <c r="D5171" s="26">
        <v>4</v>
      </c>
      <c r="E5171" s="52">
        <v>5.6543168418893188</v>
      </c>
      <c r="F5171" s="52">
        <v>6.213590995401681</v>
      </c>
      <c r="G5171" s="52">
        <v>7.1754266556946034</v>
      </c>
      <c r="H5171" s="52">
        <v>8.2734244471345253</v>
      </c>
      <c r="I5171" s="52">
        <v>8.9203077405243008</v>
      </c>
      <c r="J5171" s="19">
        <f>BR5171/'Gas+GHG'!E5169</f>
        <v>0.18383172679419721</v>
      </c>
      <c r="K5171" s="40">
        <f>BS5171/'Gas+GHG'!F5169</f>
        <v>0.29293307803647817</v>
      </c>
      <c r="L5171" s="27">
        <f>BT5171/'Gas+GHG'!G5169</f>
        <v>6.2598297875023926E-2</v>
      </c>
      <c r="M5171" s="28">
        <f>BU5171/'Gas+GHG'!H5169</f>
        <v>0.10414095670489004</v>
      </c>
      <c r="N5171" s="28">
        <f>BV5171/'Gas+GHG'!I5169</f>
        <v>2.410640422296078E-2</v>
      </c>
      <c r="P5171" s="19">
        <f>BX5171/'Gas+GHG'!E5169</f>
        <v>0.7604603808640914</v>
      </c>
      <c r="Q5171" s="19">
        <f>BY5171/'Gas+GHG'!F5169</f>
        <v>0.31402425965510461</v>
      </c>
      <c r="R5171" s="19">
        <f>BZ5171/'Gas+GHG'!E5169</f>
        <v>2.2059807215303664</v>
      </c>
      <c r="S5171" s="19">
        <f>CA5171/'Gas+GHG'!F5169</f>
        <v>0.25805763749776722</v>
      </c>
      <c r="T5171" s="19">
        <f t="shared" si="1241"/>
        <v>0.43397855701567245</v>
      </c>
      <c r="U5171" s="19">
        <f t="shared" si="1242"/>
        <v>0.47545743515754008</v>
      </c>
      <c r="V5171" s="19">
        <f t="shared" si="1246"/>
        <v>1.2873718290891274</v>
      </c>
      <c r="W5171" s="19">
        <f t="shared" si="1247"/>
        <v>0.27200059152036404</v>
      </c>
      <c r="X5171" s="19">
        <f t="shared" si="1248"/>
        <v>1.6790692733053305</v>
      </c>
      <c r="Y5171" s="19">
        <f t="shared" si="1249"/>
        <v>0.30008130563250779</v>
      </c>
      <c r="Z5171" s="102"/>
      <c r="AA5171" s="102"/>
      <c r="AB5171" s="102"/>
      <c r="AC5171" s="102"/>
      <c r="AD5171" s="20">
        <f>CB5171/'Gas+GHG'!G5169</f>
        <v>0.29446600061005029</v>
      </c>
      <c r="AE5171" s="21">
        <f>CC5171/'Gas+GHG'!H5169</f>
        <v>0.34340929186495511</v>
      </c>
      <c r="AF5171" s="21">
        <f>CD5171/'Gas+GHG'!I5169</f>
        <v>8.6883602071636049E-2</v>
      </c>
      <c r="AG5171" s="77">
        <f t="shared" si="1243"/>
        <v>0.54679251097901038</v>
      </c>
      <c r="AH5171" s="77">
        <f t="shared" si="1244"/>
        <v>0.62822612686337032</v>
      </c>
      <c r="AI5171" s="77">
        <f t="shared" si="1245"/>
        <v>0.67620258551073287</v>
      </c>
      <c r="AJ5171" s="77">
        <f t="shared" si="1250"/>
        <v>0.1610118038715162</v>
      </c>
      <c r="AK5171" s="77">
        <f t="shared" si="1251"/>
        <v>0.21573868935721346</v>
      </c>
      <c r="AL5171" s="77">
        <f t="shared" si="1252"/>
        <v>5.8750916359325965E-2</v>
      </c>
      <c r="AM5171" s="77">
        <f t="shared" si="1253"/>
        <v>0.13345419673853409</v>
      </c>
      <c r="AN5171" s="77">
        <f t="shared" si="1254"/>
        <v>0.12767060250774165</v>
      </c>
      <c r="AO5171" s="77">
        <f t="shared" si="1255"/>
        <v>2.8132685712310087E-2</v>
      </c>
      <c r="BR5171" s="19">
        <v>1.25</v>
      </c>
      <c r="BS5171" s="41">
        <v>1.25</v>
      </c>
      <c r="BT5171" s="27">
        <v>0.33339429999999998</v>
      </c>
      <c r="BU5171" s="28">
        <v>0.58252369999999898</v>
      </c>
      <c r="BV5171" s="28">
        <v>0.14263380000000001</v>
      </c>
      <c r="BX5171" s="19">
        <v>5.1708999999999996</v>
      </c>
      <c r="BY5171" s="19">
        <v>1.34</v>
      </c>
      <c r="BZ5171" s="19">
        <v>15</v>
      </c>
      <c r="CA5171" s="19">
        <v>1.10118</v>
      </c>
      <c r="CB5171" s="27">
        <v>1.568306</v>
      </c>
      <c r="CC5171" s="28">
        <v>1.9208970000000003</v>
      </c>
      <c r="CD5171" s="28">
        <v>0.51407660000000011</v>
      </c>
    </row>
    <row r="5172" spans="1:82" x14ac:dyDescent="0.25">
      <c r="A5172" s="15">
        <v>43316.208333320807</v>
      </c>
      <c r="B5172" s="24">
        <v>8</v>
      </c>
      <c r="C5172" s="25">
        <v>4</v>
      </c>
      <c r="D5172" s="26">
        <v>5</v>
      </c>
      <c r="E5172" s="52">
        <v>5.2758852610722276</v>
      </c>
      <c r="F5172" s="52">
        <v>5.2340626213463111</v>
      </c>
      <c r="G5172" s="52">
        <v>6.6882439463345511</v>
      </c>
      <c r="H5172" s="52">
        <v>7.4630401507442992</v>
      </c>
      <c r="I5172" s="52">
        <v>10.934612273234713</v>
      </c>
      <c r="J5172" s="19">
        <f>BR5172/'Gas+GHG'!E5170</f>
        <v>8.8239228861214658E-2</v>
      </c>
      <c r="K5172" s="40">
        <f>BS5172/'Gas+GHG'!F5170</f>
        <v>0.29293307803647817</v>
      </c>
      <c r="L5172" s="27">
        <f>BT5172/'Gas+GHG'!G5170</f>
        <v>6.6164640579947184E-2</v>
      </c>
      <c r="M5172" s="28">
        <f>BU5172/'Gas+GHG'!H5170</f>
        <v>0.11112351594615817</v>
      </c>
      <c r="N5172" s="28">
        <f>BV5172/'Gas+GHG'!I5170</f>
        <v>0.34469684760274422</v>
      </c>
      <c r="P5172" s="19">
        <f>BX5172/'Gas+GHG'!E5170</f>
        <v>0.44119614430607329</v>
      </c>
      <c r="Q5172" s="19">
        <f>BY5172/'Gas+GHG'!F5170</f>
        <v>1.0373299290135278</v>
      </c>
      <c r="R5172" s="19">
        <f>BZ5172/'Gas+GHG'!E5170</f>
        <v>2.1921565756754431</v>
      </c>
      <c r="S5172" s="19">
        <f>CA5172/'Gas+GHG'!F5170</f>
        <v>1.1717323121459127</v>
      </c>
      <c r="T5172" s="19">
        <f t="shared" si="1241"/>
        <v>0.40591196869370827</v>
      </c>
      <c r="U5172" s="19">
        <f t="shared" si="1242"/>
        <v>0.40281016939569342</v>
      </c>
      <c r="V5172" s="19">
        <f t="shared" si="1246"/>
        <v>1.0689093868326289</v>
      </c>
      <c r="W5172" s="19">
        <f t="shared" si="1247"/>
        <v>0.88983273556706433</v>
      </c>
      <c r="X5172" s="19">
        <f t="shared" si="1248"/>
        <v>1.5644433331488876</v>
      </c>
      <c r="Y5172" s="19">
        <f t="shared" si="1249"/>
        <v>1.3192295055923762</v>
      </c>
      <c r="Z5172" s="102"/>
      <c r="AA5172" s="102"/>
      <c r="AB5172" s="102"/>
      <c r="AC5172" s="102"/>
      <c r="AD5172" s="20">
        <f>CB5172/'Gas+GHG'!G5170</f>
        <v>0.31900968447515354</v>
      </c>
      <c r="AE5172" s="21">
        <f>CC5172/'Gas+GHG'!H5170</f>
        <v>0.33371501244202451</v>
      </c>
      <c r="AF5172" s="21">
        <f>CD5172/'Gas+GHG'!I5170</f>
        <v>0.68990967986054696</v>
      </c>
      <c r="AG5172" s="77">
        <f t="shared" si="1243"/>
        <v>0.510660334822717</v>
      </c>
      <c r="AH5172" s="77">
        <f t="shared" si="1244"/>
        <v>0.56812352554172652</v>
      </c>
      <c r="AI5172" s="77">
        <f t="shared" si="1245"/>
        <v>0.79906747277590162</v>
      </c>
      <c r="AJ5172" s="77">
        <f t="shared" si="1250"/>
        <v>0.1629055922857712</v>
      </c>
      <c r="AK5172" s="77">
        <f t="shared" si="1251"/>
        <v>0.1895913493947641</v>
      </c>
      <c r="AL5172" s="77">
        <f t="shared" si="1252"/>
        <v>0.55128438432979865</v>
      </c>
      <c r="AM5172" s="77">
        <f t="shared" si="1253"/>
        <v>0.15610409218938234</v>
      </c>
      <c r="AN5172" s="77">
        <f t="shared" si="1254"/>
        <v>0.1441236630472604</v>
      </c>
      <c r="AO5172" s="77">
        <f t="shared" si="1255"/>
        <v>0.13862529553074834</v>
      </c>
      <c r="BR5172" s="19">
        <v>0.6</v>
      </c>
      <c r="BS5172" s="41">
        <v>1.25</v>
      </c>
      <c r="BT5172" s="27">
        <v>0.35238839999999999</v>
      </c>
      <c r="BU5172" s="28">
        <v>0.62158140000000006</v>
      </c>
      <c r="BV5172" s="28">
        <v>2.039517</v>
      </c>
      <c r="BX5172" s="19">
        <v>3</v>
      </c>
      <c r="BY5172" s="19">
        <v>4.4264799999999997</v>
      </c>
      <c r="BZ5172" s="19">
        <v>14.906000000000001</v>
      </c>
      <c r="CA5172" s="19">
        <v>5</v>
      </c>
      <c r="CB5172" s="27">
        <v>1.6990240000000003</v>
      </c>
      <c r="CC5172" s="28">
        <v>1.8666710000000002</v>
      </c>
      <c r="CD5172" s="28">
        <v>4.0820869999999996</v>
      </c>
    </row>
    <row r="5173" spans="1:82" x14ac:dyDescent="0.25">
      <c r="A5173" s="15">
        <v>43316.249999987471</v>
      </c>
      <c r="B5173" s="24">
        <v>8</v>
      </c>
      <c r="C5173" s="25">
        <v>4</v>
      </c>
      <c r="D5173" s="26">
        <v>6</v>
      </c>
      <c r="E5173" s="52">
        <v>3.9306002724308491</v>
      </c>
      <c r="F5173" s="52">
        <v>3.8335683229709039</v>
      </c>
      <c r="G5173" s="52">
        <v>5.8006425847549528</v>
      </c>
      <c r="H5173" s="52">
        <v>7.2664957148637903</v>
      </c>
      <c r="I5173" s="52">
        <v>7.3226749507808284</v>
      </c>
      <c r="J5173" s="19">
        <f>BR5173/'Gas+GHG'!E5171</f>
        <v>3.5295691544485863E-2</v>
      </c>
      <c r="K5173" s="40">
        <f>BS5173/'Gas+GHG'!F5171</f>
        <v>2.5778110867210078E-2</v>
      </c>
      <c r="L5173" s="27">
        <f>BT5173/'Gas+GHG'!G5171</f>
        <v>8.5647670609228482E-2</v>
      </c>
      <c r="M5173" s="28">
        <f>BU5173/'Gas+GHG'!H5171</f>
        <v>0.12727804415481811</v>
      </c>
      <c r="N5173" s="28">
        <f>BV5173/'Gas+GHG'!I5171</f>
        <v>6.9474621208256232E-2</v>
      </c>
      <c r="P5173" s="19">
        <f>BX5173/'Gas+GHG'!E5171</f>
        <v>0.44119614430607329</v>
      </c>
      <c r="Q5173" s="19">
        <f>BY5173/'Gas+GHG'!F5171</f>
        <v>0.2343464624291825</v>
      </c>
      <c r="R5173" s="19">
        <f>BZ5173/'Gas+GHG'!E5171</f>
        <v>1.8261108412828373</v>
      </c>
      <c r="S5173" s="19">
        <f>CA5173/'Gas+GHG'!F5171</f>
        <v>0.84833419399364074</v>
      </c>
      <c r="T5173" s="19">
        <f t="shared" si="1241"/>
        <v>0.31665537114128184</v>
      </c>
      <c r="U5173" s="19">
        <f t="shared" si="1242"/>
        <v>0.31665537114128184</v>
      </c>
      <c r="V5173" s="19">
        <f t="shared" si="1246"/>
        <v>0.71795493501287744</v>
      </c>
      <c r="W5173" s="19">
        <f t="shared" si="1247"/>
        <v>0.34283664508705575</v>
      </c>
      <c r="X5173" s="19">
        <f t="shared" si="1248"/>
        <v>1.5493520505760332</v>
      </c>
      <c r="Y5173" s="19">
        <f t="shared" si="1249"/>
        <v>0.73984401133576749</v>
      </c>
      <c r="Z5173" s="102"/>
      <c r="AA5173" s="102"/>
      <c r="AB5173" s="102"/>
      <c r="AC5173" s="102"/>
      <c r="AD5173" s="20">
        <f>CB5173/'Gas+GHG'!G5171</f>
        <v>0.41642492850183616</v>
      </c>
      <c r="AE5173" s="21">
        <f>CC5173/'Gas+GHG'!H5171</f>
        <v>0.41448756409758197</v>
      </c>
      <c r="AF5173" s="21">
        <f>CD5173/'Gas+GHG'!I5171</f>
        <v>0.25436860430981389</v>
      </c>
      <c r="AG5173" s="77">
        <f t="shared" si="1243"/>
        <v>0.44483088698519557</v>
      </c>
      <c r="AH5173" s="77">
        <f t="shared" si="1244"/>
        <v>0.5535466983199594</v>
      </c>
      <c r="AI5173" s="77">
        <f t="shared" si="1245"/>
        <v>0.55771326254623665</v>
      </c>
      <c r="AJ5173" s="77">
        <f t="shared" si="1250"/>
        <v>0.18523867030821842</v>
      </c>
      <c r="AK5173" s="77">
        <f t="shared" si="1251"/>
        <v>0.22943822260089905</v>
      </c>
      <c r="AL5173" s="77">
        <f t="shared" si="1252"/>
        <v>0.14186474419895903</v>
      </c>
      <c r="AM5173" s="77">
        <f t="shared" si="1253"/>
        <v>0.23118625819361774</v>
      </c>
      <c r="AN5173" s="77">
        <f t="shared" si="1254"/>
        <v>0.18504934149668292</v>
      </c>
      <c r="AO5173" s="77">
        <f t="shared" si="1255"/>
        <v>0.11250386011085488</v>
      </c>
      <c r="BR5173" s="19">
        <v>0.24</v>
      </c>
      <c r="BS5173" s="41">
        <v>0.11</v>
      </c>
      <c r="BT5173" s="27">
        <v>0.4561537</v>
      </c>
      <c r="BU5173" s="28">
        <v>0.71194349999999995</v>
      </c>
      <c r="BV5173" s="28">
        <v>0.41107040000000006</v>
      </c>
      <c r="BX5173" s="19">
        <v>3</v>
      </c>
      <c r="BY5173" s="19">
        <v>1</v>
      </c>
      <c r="BZ5173" s="19">
        <v>12.417</v>
      </c>
      <c r="CA5173" s="19">
        <v>3.62</v>
      </c>
      <c r="CB5173" s="27">
        <v>2.217851</v>
      </c>
      <c r="CC5173" s="28">
        <v>2.3184810000000002</v>
      </c>
      <c r="CD5173" s="28">
        <v>1.5050590000000001</v>
      </c>
    </row>
    <row r="5174" spans="1:82" x14ac:dyDescent="0.25">
      <c r="A5174" s="15">
        <v>43316.291666654135</v>
      </c>
      <c r="B5174" s="24">
        <v>8</v>
      </c>
      <c r="C5174" s="25">
        <v>4</v>
      </c>
      <c r="D5174" s="26">
        <v>7</v>
      </c>
      <c r="E5174" s="52">
        <v>4.4142438977806098</v>
      </c>
      <c r="F5174" s="52">
        <v>3.9077249175419944</v>
      </c>
      <c r="G5174" s="52">
        <v>5.4210188660205523</v>
      </c>
      <c r="H5174" s="52">
        <v>6.7672805517727816</v>
      </c>
      <c r="I5174" s="52">
        <v>5.5198235058353315</v>
      </c>
      <c r="J5174" s="19">
        <f>BR5174/'Gas+GHG'!E5172</f>
        <v>3.6766345358839443E-2</v>
      </c>
      <c r="K5174" s="40">
        <f>BS5174/'Gas+GHG'!F5172</f>
        <v>2.5778110867210078E-2</v>
      </c>
      <c r="L5174" s="27">
        <f>BT5174/'Gas+GHG'!G5172</f>
        <v>9.6152084911622138E-2</v>
      </c>
      <c r="M5174" s="28">
        <f>BU5174/'Gas+GHG'!H5172</f>
        <v>0.13019412259282184</v>
      </c>
      <c r="N5174" s="28">
        <f>BV5174/'Gas+GHG'!I5172</f>
        <v>0.15166913456035747</v>
      </c>
      <c r="P5174" s="19">
        <f>BX5174/'Gas+GHG'!E5172</f>
        <v>0.44119614430607329</v>
      </c>
      <c r="Q5174" s="19">
        <f>BY5174/'Gas+GHG'!F5172</f>
        <v>0.62855939459830468</v>
      </c>
      <c r="R5174" s="19">
        <f>BZ5174/'Gas+GHG'!E5172</f>
        <v>1.7647845772242932</v>
      </c>
      <c r="S5174" s="19">
        <f>CA5174/'Gas+GHG'!F5172</f>
        <v>1.87477169943346</v>
      </c>
      <c r="T5174" s="19">
        <f t="shared" si="1241"/>
        <v>0.34200785854395199</v>
      </c>
      <c r="U5174" s="19">
        <f t="shared" si="1242"/>
        <v>0.31665537114128184</v>
      </c>
      <c r="V5174" s="19">
        <f t="shared" si="1246"/>
        <v>0.75446274255984269</v>
      </c>
      <c r="W5174" s="19">
        <f t="shared" si="1247"/>
        <v>0.79269323667013958</v>
      </c>
      <c r="X5174" s="19">
        <f t="shared" si="1248"/>
        <v>1.4515179789705237</v>
      </c>
      <c r="Y5174" s="19">
        <f t="shared" si="1249"/>
        <v>1.7106378573616252</v>
      </c>
      <c r="Z5174" s="102"/>
      <c r="AA5174" s="102"/>
      <c r="AB5174" s="102"/>
      <c r="AC5174" s="102"/>
      <c r="AD5174" s="20">
        <f>CB5174/'Gas+GHG'!G5172</f>
        <v>0.46894700001380424</v>
      </c>
      <c r="AE5174" s="21">
        <f>CC5174/'Gas+GHG'!H5172</f>
        <v>0.42906795628760053</v>
      </c>
      <c r="AF5174" s="21">
        <f>CD5174/'Gas+GHG'!I5172</f>
        <v>0.49338527080690286</v>
      </c>
      <c r="AG5174" s="77">
        <f t="shared" si="1243"/>
        <v>0.41667588309263903</v>
      </c>
      <c r="AH5174" s="77">
        <f t="shared" si="1244"/>
        <v>0.51652212855148216</v>
      </c>
      <c r="AI5174" s="77">
        <f t="shared" si="1245"/>
        <v>0.42400378406748312</v>
      </c>
      <c r="AJ5174" s="77">
        <f t="shared" si="1250"/>
        <v>0.19539890535439569</v>
      </c>
      <c r="AK5174" s="77">
        <f t="shared" si="1251"/>
        <v>0.22162309407490574</v>
      </c>
      <c r="AL5174" s="77">
        <f t="shared" si="1252"/>
        <v>0.20919722182528672</v>
      </c>
      <c r="AM5174" s="77">
        <f t="shared" si="1253"/>
        <v>0.27354809465940855</v>
      </c>
      <c r="AN5174" s="77">
        <f t="shared" si="1254"/>
        <v>0.20744486221269479</v>
      </c>
      <c r="AO5174" s="77">
        <f t="shared" si="1255"/>
        <v>0.28418804898161615</v>
      </c>
      <c r="BR5174" s="19">
        <v>0.25</v>
      </c>
      <c r="BS5174" s="41">
        <v>0.11</v>
      </c>
      <c r="BT5174" s="27">
        <v>0.51209950000000004</v>
      </c>
      <c r="BU5174" s="28">
        <v>0.72825490000000004</v>
      </c>
      <c r="BV5174" s="28">
        <v>0.89740239999999905</v>
      </c>
      <c r="BX5174" s="19">
        <v>3</v>
      </c>
      <c r="BY5174" s="19">
        <v>2.6821799999999998</v>
      </c>
      <c r="BZ5174" s="19">
        <v>12</v>
      </c>
      <c r="CA5174" s="19">
        <v>8</v>
      </c>
      <c r="CB5174" s="27">
        <v>2.4975799999999997</v>
      </c>
      <c r="CC5174" s="28">
        <v>2.4000379999999999</v>
      </c>
      <c r="CD5174" s="28">
        <v>2.9192830000000005</v>
      </c>
    </row>
    <row r="5175" spans="1:82" x14ac:dyDescent="0.25">
      <c r="A5175" s="15">
        <v>43316.333333320799</v>
      </c>
      <c r="B5175" s="24">
        <v>8</v>
      </c>
      <c r="C5175" s="25">
        <v>4</v>
      </c>
      <c r="D5175" s="26">
        <v>8</v>
      </c>
      <c r="E5175" s="52">
        <v>5.1572079102153365</v>
      </c>
      <c r="F5175" s="52">
        <v>4.9729397321199702</v>
      </c>
      <c r="G5175" s="52">
        <v>6.0800177793497916</v>
      </c>
      <c r="H5175" s="52">
        <v>6.3128087142035429</v>
      </c>
      <c r="I5175" s="52">
        <v>6.2483019633817625</v>
      </c>
      <c r="J5175" s="19">
        <f>BR5175/'Gas+GHG'!E5173</f>
        <v>0.10882838226216475</v>
      </c>
      <c r="K5175" s="40">
        <f>BS5175/'Gas+GHG'!F5173</f>
        <v>2.5778110867210078E-2</v>
      </c>
      <c r="L5175" s="27">
        <f>BT5175/'Gas+GHG'!G5173</f>
        <v>9.6126699684961972E-2</v>
      </c>
      <c r="M5175" s="28">
        <f>BU5175/'Gas+GHG'!H5173</f>
        <v>0.14262182554123429</v>
      </c>
      <c r="N5175" s="28">
        <f>BV5175/'Gas+GHG'!I5173</f>
        <v>0.15441186426153261</v>
      </c>
      <c r="P5175" s="19">
        <f>BX5175/'Gas+GHG'!E5173</f>
        <v>0.50640493443451096</v>
      </c>
      <c r="Q5175" s="19">
        <f>BY5175/'Gas+GHG'!F5173</f>
        <v>0.4663494602340732</v>
      </c>
      <c r="R5175" s="19">
        <f>BZ5175/'Gas+GHG'!E5173</f>
        <v>1.7647845772242932</v>
      </c>
      <c r="S5175" s="19">
        <f>CA5175/'Gas+GHG'!F5173</f>
        <v>0.84833419399364074</v>
      </c>
      <c r="T5175" s="19">
        <f t="shared" si="1241"/>
        <v>0.39711019706976031</v>
      </c>
      <c r="U5175" s="19">
        <f t="shared" si="1242"/>
        <v>0.38344384532323222</v>
      </c>
      <c r="V5175" s="19">
        <f t="shared" si="1246"/>
        <v>0.90191251455760024</v>
      </c>
      <c r="W5175" s="19">
        <f t="shared" si="1247"/>
        <v>0.50410735576067323</v>
      </c>
      <c r="X5175" s="19">
        <f t="shared" si="1248"/>
        <v>1.3692769971012035</v>
      </c>
      <c r="Y5175" s="19">
        <f t="shared" si="1249"/>
        <v>0.81057629846704049</v>
      </c>
      <c r="Z5175" s="102"/>
      <c r="AA5175" s="102"/>
      <c r="AB5175" s="102"/>
      <c r="AC5175" s="102"/>
      <c r="AD5175" s="20">
        <f>CB5175/'Gas+GHG'!G5173</f>
        <v>0.46210800965974036</v>
      </c>
      <c r="AE5175" s="21">
        <f>CC5175/'Gas+GHG'!H5173</f>
        <v>0.46574642856668341</v>
      </c>
      <c r="AF5175" s="21">
        <f>CD5175/'Gas+GHG'!I5173</f>
        <v>0.51448723480187608</v>
      </c>
      <c r="AG5175" s="77">
        <f t="shared" si="1243"/>
        <v>0.46555090342021888</v>
      </c>
      <c r="AH5175" s="77">
        <f t="shared" si="1244"/>
        <v>0.48281597236483043</v>
      </c>
      <c r="AI5175" s="77">
        <f t="shared" si="1245"/>
        <v>0.4780317933716467</v>
      </c>
      <c r="AJ5175" s="77">
        <f t="shared" si="1250"/>
        <v>0.21513480137481136</v>
      </c>
      <c r="AK5175" s="77">
        <f t="shared" si="1251"/>
        <v>0.22486981478387028</v>
      </c>
      <c r="AL5175" s="77">
        <f t="shared" si="1252"/>
        <v>0.2459412555191603</v>
      </c>
      <c r="AM5175" s="77">
        <f t="shared" si="1253"/>
        <v>0.246973208284929</v>
      </c>
      <c r="AN5175" s="77">
        <f t="shared" si="1254"/>
        <v>0.24087661378281314</v>
      </c>
      <c r="AO5175" s="77">
        <f t="shared" si="1255"/>
        <v>0.26854597928271579</v>
      </c>
      <c r="BR5175" s="19">
        <v>0.74</v>
      </c>
      <c r="BS5175" s="41">
        <v>0.11</v>
      </c>
      <c r="BT5175" s="27">
        <v>0.51196430000000004</v>
      </c>
      <c r="BU5175" s="28">
        <v>0.7977706</v>
      </c>
      <c r="BV5175" s="28">
        <v>0.91363069999999913</v>
      </c>
      <c r="BX5175" s="19">
        <v>3.4434</v>
      </c>
      <c r="BY5175" s="19">
        <v>1.99</v>
      </c>
      <c r="BZ5175" s="19">
        <v>12</v>
      </c>
      <c r="CA5175" s="19">
        <v>3.62</v>
      </c>
      <c r="CB5175" s="27">
        <v>2.4611559999999995</v>
      </c>
      <c r="CC5175" s="28">
        <v>2.6052029999999999</v>
      </c>
      <c r="CD5175" s="28">
        <v>3.0441400000000001</v>
      </c>
    </row>
    <row r="5176" spans="1:82" x14ac:dyDescent="0.25">
      <c r="A5176" s="15">
        <v>43316.374999987464</v>
      </c>
      <c r="B5176" s="24">
        <v>8</v>
      </c>
      <c r="C5176" s="25">
        <v>4</v>
      </c>
      <c r="D5176" s="26">
        <v>9</v>
      </c>
      <c r="E5176" s="52">
        <v>5.4180048337299134</v>
      </c>
      <c r="F5176" s="52">
        <v>5.7750701775810738</v>
      </c>
      <c r="G5176" s="52">
        <v>5.9646651053797068</v>
      </c>
      <c r="H5176" s="52">
        <v>6.1251322485958832</v>
      </c>
      <c r="I5176" s="52">
        <v>6.1659346280429412</v>
      </c>
      <c r="J5176" s="19">
        <f>BR5176/'Gas+GHG'!E5174</f>
        <v>0.11029903607651832</v>
      </c>
      <c r="K5176" s="40">
        <f>BS5176/'Gas+GHG'!F5174</f>
        <v>2.5778110867210078E-2</v>
      </c>
      <c r="L5176" s="27">
        <f>BT5176/'Gas+GHG'!G5174</f>
        <v>0.106171908004791</v>
      </c>
      <c r="M5176" s="28">
        <f>BU5176/'Gas+GHG'!H5174</f>
        <v>0.14589679576438783</v>
      </c>
      <c r="N5176" s="28">
        <f>BV5176/'Gas+GHG'!I5174</f>
        <v>0.17690431648204277</v>
      </c>
      <c r="P5176" s="19">
        <f>BX5176/'Gas+GHG'!E5174</f>
        <v>0.46325595152137694</v>
      </c>
      <c r="Q5176" s="19">
        <f>BY5176/'Gas+GHG'!F5174</f>
        <v>0.4663494602340732</v>
      </c>
      <c r="R5176" s="19">
        <f>BZ5176/'Gas+GHG'!E5174</f>
        <v>1.7647845772242932</v>
      </c>
      <c r="S5176" s="19">
        <f>CA5176/'Gas+GHG'!F5174</f>
        <v>0.84833419399364074</v>
      </c>
      <c r="T5176" s="19">
        <f t="shared" si="1241"/>
        <v>0.41645234571421036</v>
      </c>
      <c r="U5176" s="19">
        <f t="shared" si="1242"/>
        <v>0.44293429520762456</v>
      </c>
      <c r="V5176" s="19">
        <f t="shared" si="1246"/>
        <v>0.92787270454246373</v>
      </c>
      <c r="W5176" s="19">
        <f t="shared" si="1247"/>
        <v>0.58231847780633683</v>
      </c>
      <c r="X5176" s="19">
        <f t="shared" si="1248"/>
        <v>1.300167824203206</v>
      </c>
      <c r="Y5176" s="19">
        <f t="shared" si="1249"/>
        <v>0.73236517642137711</v>
      </c>
      <c r="Z5176" s="102"/>
      <c r="AA5176" s="102"/>
      <c r="AB5176" s="102"/>
      <c r="AC5176" s="102"/>
      <c r="AD5176" s="20">
        <f>CB5176/'Gas+GHG'!G5174</f>
        <v>0.51233414513916165</v>
      </c>
      <c r="AE5176" s="21">
        <f>CC5176/'Gas+GHG'!H5174</f>
        <v>0.4821211902947089</v>
      </c>
      <c r="AF5176" s="21">
        <f>CD5176/'Gas+GHG'!I5174</f>
        <v>0.62695008743613012</v>
      </c>
      <c r="AG5176" s="77">
        <f t="shared" si="1243"/>
        <v>0.45699570830366504</v>
      </c>
      <c r="AH5176" s="77">
        <f t="shared" si="1244"/>
        <v>0.46889684308244273</v>
      </c>
      <c r="AI5176" s="77">
        <f t="shared" si="1245"/>
        <v>0.47192297421035895</v>
      </c>
      <c r="AJ5176" s="77">
        <f t="shared" si="1250"/>
        <v>0.23413450554602391</v>
      </c>
      <c r="AK5176" s="77">
        <f t="shared" si="1251"/>
        <v>0.22606510411233863</v>
      </c>
      <c r="AL5176" s="77">
        <f t="shared" si="1252"/>
        <v>0.29587214994430311</v>
      </c>
      <c r="AM5176" s="77">
        <f t="shared" si="1253"/>
        <v>0.2781996395931377</v>
      </c>
      <c r="AN5176" s="77">
        <f t="shared" si="1254"/>
        <v>0.25605608618237025</v>
      </c>
      <c r="AO5176" s="77">
        <f t="shared" si="1255"/>
        <v>0.33107793749182696</v>
      </c>
      <c r="BR5176" s="19">
        <v>0.75</v>
      </c>
      <c r="BS5176" s="41">
        <v>0.11</v>
      </c>
      <c r="BT5176" s="27">
        <v>0.56546440000000009</v>
      </c>
      <c r="BU5176" s="28">
        <v>0.81608950000000013</v>
      </c>
      <c r="BV5176" s="28">
        <v>1.0467150000000001</v>
      </c>
      <c r="BX5176" s="19">
        <v>3.15</v>
      </c>
      <c r="BY5176" s="19">
        <v>1.99</v>
      </c>
      <c r="BZ5176" s="19">
        <v>12</v>
      </c>
      <c r="CA5176" s="19">
        <v>3.62</v>
      </c>
      <c r="CB5176" s="27">
        <v>2.7286570000000001</v>
      </c>
      <c r="CC5176" s="28">
        <v>2.6967970000000006</v>
      </c>
      <c r="CD5176" s="28">
        <v>3.709565</v>
      </c>
    </row>
    <row r="5177" spans="1:82" x14ac:dyDescent="0.25">
      <c r="A5177" s="15">
        <v>43316.416666654128</v>
      </c>
      <c r="B5177" s="24">
        <v>8</v>
      </c>
      <c r="C5177" s="25">
        <v>4</v>
      </c>
      <c r="D5177" s="26">
        <v>10</v>
      </c>
      <c r="E5177" s="52">
        <v>6.8691283654288764</v>
      </c>
      <c r="F5177" s="52">
        <v>6.2168132592600829</v>
      </c>
      <c r="G5177" s="52">
        <v>6.0681826819686817</v>
      </c>
      <c r="H5177" s="52">
        <v>6.9652922599780238</v>
      </c>
      <c r="I5177" s="52">
        <v>6.4038766465160242</v>
      </c>
      <c r="J5177" s="19">
        <f>BR5177/'Gas+GHG'!E5175</f>
        <v>0.11029903607651832</v>
      </c>
      <c r="K5177" s="40">
        <f>BS5177/'Gas+GHG'!F5175</f>
        <v>2.5778110867210078E-2</v>
      </c>
      <c r="L5177" s="27">
        <f>BT5177/'Gas+GHG'!G5175</f>
        <v>0.18089461822676331</v>
      </c>
      <c r="M5177" s="28">
        <f>BU5177/'Gas+GHG'!H5175</f>
        <v>0.16909602557273065</v>
      </c>
      <c r="N5177" s="28">
        <f>BV5177/'Gas+GHG'!I5175</f>
        <v>0.18497128784483266</v>
      </c>
      <c r="P5177" s="19">
        <f>BX5177/'Gas+GHG'!E5175</f>
        <v>0.88092163479779306</v>
      </c>
      <c r="Q5177" s="19">
        <f>BY5177/'Gas+GHG'!F5175</f>
        <v>0.24559977955503184</v>
      </c>
      <c r="R5177" s="19">
        <f>BZ5177/'Gas+GHG'!E5175</f>
        <v>1.7647845772242932</v>
      </c>
      <c r="S5177" s="19">
        <f>CA5177/'Gas+GHG'!F5175</f>
        <v>0.84833419399364074</v>
      </c>
      <c r="T5177" s="19">
        <f t="shared" si="1241"/>
        <v>0.52407572820404225</v>
      </c>
      <c r="U5177" s="19">
        <f t="shared" si="1242"/>
        <v>0.47569641614581609</v>
      </c>
      <c r="V5177" s="19">
        <f t="shared" si="1246"/>
        <v>1.386550409679433</v>
      </c>
      <c r="W5177" s="19">
        <f t="shared" si="1247"/>
        <v>0.52038047071725557</v>
      </c>
      <c r="X5177" s="19">
        <f t="shared" si="1248"/>
        <v>1.2591558023426532</v>
      </c>
      <c r="Y5177" s="19">
        <f t="shared" si="1249"/>
        <v>0.57355350283141704</v>
      </c>
      <c r="Z5177" s="102"/>
      <c r="AA5177" s="102"/>
      <c r="AB5177" s="102"/>
      <c r="AC5177" s="102"/>
      <c r="AD5177" s="20">
        <f>CB5177/'Gas+GHG'!G5175</f>
        <v>0.65409167222034503</v>
      </c>
      <c r="AE5177" s="21">
        <f>CC5177/'Gas+GHG'!H5175</f>
        <v>0.52700956914885222</v>
      </c>
      <c r="AF5177" s="21">
        <f>CD5177/'Gas+GHG'!I5175</f>
        <v>0.66728393019573828</v>
      </c>
      <c r="AG5177" s="77">
        <f t="shared" si="1243"/>
        <v>0.46467314685130684</v>
      </c>
      <c r="AH5177" s="77">
        <f t="shared" si="1244"/>
        <v>0.53120777683994136</v>
      </c>
      <c r="AI5177" s="77">
        <f t="shared" si="1245"/>
        <v>0.48957007613182629</v>
      </c>
      <c r="AJ5177" s="77">
        <f t="shared" si="1250"/>
        <v>0.30393883565986124</v>
      </c>
      <c r="AK5177" s="77">
        <f t="shared" si="1251"/>
        <v>0.27995158160093714</v>
      </c>
      <c r="AL5177" s="77">
        <f t="shared" si="1252"/>
        <v>0.32668224450747185</v>
      </c>
      <c r="AM5177" s="77">
        <f t="shared" si="1253"/>
        <v>0.35015283656048385</v>
      </c>
      <c r="AN5177" s="77">
        <f t="shared" si="1254"/>
        <v>0.24705798754791508</v>
      </c>
      <c r="AO5177" s="77">
        <f t="shared" si="1255"/>
        <v>0.34060168568826649</v>
      </c>
      <c r="BR5177" s="19">
        <v>0.75</v>
      </c>
      <c r="BS5177" s="41">
        <v>0.11</v>
      </c>
      <c r="BT5177" s="27">
        <v>0.96343250000000002</v>
      </c>
      <c r="BU5177" s="28">
        <v>0.94585689999999989</v>
      </c>
      <c r="BV5177" s="28">
        <v>1.09444599999999</v>
      </c>
      <c r="BX5177" s="19">
        <v>5.99</v>
      </c>
      <c r="BY5177" s="19">
        <v>1.04802</v>
      </c>
      <c r="BZ5177" s="19">
        <v>12</v>
      </c>
      <c r="CA5177" s="19">
        <v>3.62</v>
      </c>
      <c r="CB5177" s="27">
        <v>3.4836480000000001</v>
      </c>
      <c r="CC5177" s="28">
        <v>2.9478849999999994</v>
      </c>
      <c r="CD5177" s="28">
        <v>3.948214000000001</v>
      </c>
    </row>
    <row r="5178" spans="1:82" x14ac:dyDescent="0.25">
      <c r="A5178" s="15">
        <v>43316.458333320792</v>
      </c>
      <c r="B5178" s="24">
        <v>8</v>
      </c>
      <c r="C5178" s="25">
        <v>4</v>
      </c>
      <c r="D5178" s="26">
        <v>11</v>
      </c>
      <c r="E5178" s="52">
        <v>9.1836124547284346</v>
      </c>
      <c r="F5178" s="52">
        <v>6.9919680834309625</v>
      </c>
      <c r="G5178" s="52">
        <v>6.5815682947593963</v>
      </c>
      <c r="H5178" s="52">
        <v>7.0880775930250346</v>
      </c>
      <c r="I5178" s="52">
        <v>6.7065603122985067</v>
      </c>
      <c r="J5178" s="19">
        <f>BR5178/'Gas+GHG'!E5176</f>
        <v>0.14706538143535777</v>
      </c>
      <c r="K5178" s="40">
        <f>BS5178/'Gas+GHG'!F5176</f>
        <v>0.29293307803647817</v>
      </c>
      <c r="L5178" s="27">
        <f>BT5178/'Gas+GHG'!G5176</f>
        <v>0.21425732134936712</v>
      </c>
      <c r="M5178" s="28">
        <f>BU5178/'Gas+GHG'!H5176</f>
        <v>0.2249555162377094</v>
      </c>
      <c r="N5178" s="28">
        <f>BV5178/'Gas+GHG'!I5176</f>
        <v>0.23025641997705842</v>
      </c>
      <c r="P5178" s="19">
        <f>BX5178/'Gas+GHG'!E5176</f>
        <v>0.96033694077288623</v>
      </c>
      <c r="Q5178" s="19">
        <f>BY5178/'Gas+GHG'!F5176</f>
        <v>1.1717323121459127</v>
      </c>
      <c r="R5178" s="19">
        <f>BZ5178/'Gas+GHG'!E5176</f>
        <v>2.0589153400950089</v>
      </c>
      <c r="S5178" s="19">
        <f>CA5178/'Gas+GHG'!F5176</f>
        <v>1.2717185738059475</v>
      </c>
      <c r="T5178" s="19">
        <f t="shared" si="1241"/>
        <v>0.69573072584416795</v>
      </c>
      <c r="U5178" s="19">
        <f t="shared" si="1242"/>
        <v>0.53318620409853978</v>
      </c>
      <c r="V5178" s="19">
        <f t="shared" si="1246"/>
        <v>2.10058658087488</v>
      </c>
      <c r="W5178" s="19">
        <f t="shared" si="1247"/>
        <v>1.3028143027818864</v>
      </c>
      <c r="X5178" s="19">
        <f t="shared" si="1248"/>
        <v>0.91866569999301473</v>
      </c>
      <c r="Y5178" s="19">
        <f t="shared" si="1249"/>
        <v>1.1406365831699739</v>
      </c>
      <c r="Z5178" s="102"/>
      <c r="AA5178" s="102"/>
      <c r="AB5178" s="102"/>
      <c r="AC5178" s="102"/>
      <c r="AD5178" s="20">
        <f>CB5178/'Gas+GHG'!G5176</f>
        <v>0.82090471843198376</v>
      </c>
      <c r="AE5178" s="21">
        <f>CC5178/'Gas+GHG'!H5176</f>
        <v>0.66688422332984609</v>
      </c>
      <c r="AF5178" s="21">
        <f>CD5178/'Gas+GHG'!I5176</f>
        <v>0.89371043590215027</v>
      </c>
      <c r="AG5178" s="77">
        <f t="shared" si="1243"/>
        <v>0.50274867589014949</v>
      </c>
      <c r="AH5178" s="77">
        <f t="shared" si="1244"/>
        <v>0.54031421924404754</v>
      </c>
      <c r="AI5178" s="77">
        <f t="shared" si="1245"/>
        <v>0.51201877827491193</v>
      </c>
      <c r="AJ5178" s="77">
        <f t="shared" si="1250"/>
        <v>0.41270876022365582</v>
      </c>
      <c r="AK5178" s="77">
        <f t="shared" si="1251"/>
        <v>0.36032702845463882</v>
      </c>
      <c r="AL5178" s="77">
        <f t="shared" si="1252"/>
        <v>0.45759652552215796</v>
      </c>
      <c r="AM5178" s="77">
        <f t="shared" si="1253"/>
        <v>0.40819595820832794</v>
      </c>
      <c r="AN5178" s="77">
        <f t="shared" si="1254"/>
        <v>0.30655719487520727</v>
      </c>
      <c r="AO5178" s="77">
        <f t="shared" si="1255"/>
        <v>0.43611391037999231</v>
      </c>
      <c r="BR5178" s="19">
        <v>1</v>
      </c>
      <c r="BS5178" s="41">
        <v>1.25</v>
      </c>
      <c r="BT5178" s="27">
        <v>1.1411199999999999</v>
      </c>
      <c r="BU5178" s="28">
        <v>1.2583130000000002</v>
      </c>
      <c r="BV5178" s="28">
        <v>1.3623909999999999</v>
      </c>
      <c r="BX5178" s="19">
        <v>6.53</v>
      </c>
      <c r="BY5178" s="19">
        <v>5</v>
      </c>
      <c r="BZ5178" s="19">
        <v>14</v>
      </c>
      <c r="CA5178" s="19">
        <v>5.42666</v>
      </c>
      <c r="CB5178" s="27">
        <v>4.3720830000000008</v>
      </c>
      <c r="CC5178" s="28">
        <v>3.730289</v>
      </c>
      <c r="CD5178" s="28">
        <v>5.2879440000000004</v>
      </c>
    </row>
    <row r="5179" spans="1:82" x14ac:dyDescent="0.25">
      <c r="A5179" s="15">
        <v>43316.499999987456</v>
      </c>
      <c r="B5179" s="24">
        <v>8</v>
      </c>
      <c r="C5179" s="25">
        <v>4</v>
      </c>
      <c r="D5179" s="26">
        <v>12</v>
      </c>
      <c r="E5179" s="52">
        <v>14.421787210693006</v>
      </c>
      <c r="F5179" s="52">
        <v>7.2949757158872712</v>
      </c>
      <c r="G5179" s="52">
        <v>6.9290728033143925</v>
      </c>
      <c r="H5179" s="52">
        <v>7.5680635220002355</v>
      </c>
      <c r="I5179" s="52">
        <v>6.8978885838055248</v>
      </c>
      <c r="J5179" s="19">
        <f>BR5179/'Gas+GHG'!E5177</f>
        <v>0.90739340345615738</v>
      </c>
      <c r="K5179" s="40">
        <f>BS5179/'Gas+GHG'!F5177</f>
        <v>0.4140737948599954</v>
      </c>
      <c r="L5179" s="27">
        <f>BT5179/'Gas+GHG'!G5177</f>
        <v>0.3090574364047286</v>
      </c>
      <c r="M5179" s="28">
        <f>BU5179/'Gas+GHG'!H5177</f>
        <v>0.24765160032245112</v>
      </c>
      <c r="N5179" s="28">
        <f>BV5179/'Gas+GHG'!I5177</f>
        <v>0.2919574019441476</v>
      </c>
      <c r="P5179" s="19">
        <f>BX5179/'Gas+GHG'!E5177</f>
        <v>2.3745176486552864</v>
      </c>
      <c r="Q5179" s="19">
        <f>BY5179/'Gas+GHG'!F5177</f>
        <v>1.2982794018576711</v>
      </c>
      <c r="R5179" s="19">
        <f>BZ5179/'Gas+GHG'!E5177</f>
        <v>1.7956683073257185</v>
      </c>
      <c r="S5179" s="19">
        <f>CA5179/'Gas+GHG'!F5177</f>
        <v>1.1717323121459127</v>
      </c>
      <c r="T5179" s="19">
        <f t="shared" si="1241"/>
        <v>0.81301617252573477</v>
      </c>
      <c r="U5179" s="19">
        <f t="shared" si="1242"/>
        <v>0.55565893340987782</v>
      </c>
      <c r="V5179" s="19">
        <f t="shared" si="1246"/>
        <v>3.3904286246522486</v>
      </c>
      <c r="W5179" s="19">
        <f t="shared" si="1247"/>
        <v>1.3724840745131355</v>
      </c>
      <c r="X5179" s="19">
        <f t="shared" si="1248"/>
        <v>0.77975733132875602</v>
      </c>
      <c r="Y5179" s="19">
        <f t="shared" si="1249"/>
        <v>1.0975276394904483</v>
      </c>
      <c r="Z5179" s="102"/>
      <c r="AA5179" s="102"/>
      <c r="AB5179" s="102"/>
      <c r="AC5179" s="102"/>
      <c r="AD5179" s="20">
        <f>CB5179/'Gas+GHG'!G5177</f>
        <v>0.9435108569472721</v>
      </c>
      <c r="AE5179" s="21">
        <f>CC5179/'Gas+GHG'!H5177</f>
        <v>0.80632177145121775</v>
      </c>
      <c r="AF5179" s="21">
        <f>CD5179/'Gas+GHG'!I5177</f>
        <v>0.96765527909941329</v>
      </c>
      <c r="AG5179" s="77">
        <f t="shared" si="1243"/>
        <v>0.5285215407250049</v>
      </c>
      <c r="AH5179" s="77">
        <f t="shared" si="1244"/>
        <v>0.57591264218696203</v>
      </c>
      <c r="AI5179" s="77">
        <f t="shared" si="1245"/>
        <v>0.52620874576955379</v>
      </c>
      <c r="AJ5179" s="77">
        <f t="shared" si="1250"/>
        <v>0.49866581180454195</v>
      </c>
      <c r="AK5179" s="77">
        <f t="shared" si="1251"/>
        <v>0.46437090184934254</v>
      </c>
      <c r="AL5179" s="77">
        <f t="shared" si="1252"/>
        <v>0.50918867075218976</v>
      </c>
      <c r="AM5179" s="77">
        <f t="shared" si="1253"/>
        <v>0.44484504514273016</v>
      </c>
      <c r="AN5179" s="77">
        <f t="shared" si="1254"/>
        <v>0.34195086960187521</v>
      </c>
      <c r="AO5179" s="77">
        <f t="shared" si="1255"/>
        <v>0.45846660834722353</v>
      </c>
      <c r="BR5179" s="19">
        <v>6.17</v>
      </c>
      <c r="BS5179" s="41">
        <v>1.7669299999999999</v>
      </c>
      <c r="BT5179" s="27">
        <v>1.6460189999999997</v>
      </c>
      <c r="BU5179" s="28">
        <v>1.3852659999999899</v>
      </c>
      <c r="BV5179" s="28">
        <v>1.7274659999999999</v>
      </c>
      <c r="BX5179" s="19">
        <v>16.146000000000001</v>
      </c>
      <c r="BY5179" s="19">
        <v>5.54</v>
      </c>
      <c r="BZ5179" s="19">
        <v>12.21</v>
      </c>
      <c r="CA5179" s="19">
        <v>5</v>
      </c>
      <c r="CB5179" s="27">
        <v>5.0250750000000002</v>
      </c>
      <c r="CC5179" s="28">
        <v>4.5102479999999998</v>
      </c>
      <c r="CD5179" s="28">
        <v>5.7254639999999997</v>
      </c>
    </row>
    <row r="5180" spans="1:82" x14ac:dyDescent="0.25">
      <c r="A5180" s="15">
        <v>43316.54166665412</v>
      </c>
      <c r="B5180" s="24">
        <v>8</v>
      </c>
      <c r="C5180" s="25">
        <v>4</v>
      </c>
      <c r="D5180" s="26">
        <v>13</v>
      </c>
      <c r="E5180" s="52">
        <v>16.561923819647138</v>
      </c>
      <c r="F5180" s="52">
        <v>8.0982896109836418</v>
      </c>
      <c r="G5180" s="52">
        <v>7.8604434458353358</v>
      </c>
      <c r="H5180" s="52">
        <v>7.7632496103292246</v>
      </c>
      <c r="I5180" s="52">
        <v>7.2497941784938567</v>
      </c>
      <c r="J5180" s="19">
        <f>BR5180/'Gas+GHG'!E5178</f>
        <v>1.3019257022327917</v>
      </c>
      <c r="K5180" s="40">
        <f>BS5180/'Gas+GHG'!F5178</f>
        <v>1.0217505761912358</v>
      </c>
      <c r="L5180" s="27">
        <f>BT5180/'Gas+GHG'!G5178</f>
        <v>0.33059169413884859</v>
      </c>
      <c r="M5180" s="28">
        <f>BU5180/'Gas+GHG'!H5178</f>
        <v>0.23258922942620078</v>
      </c>
      <c r="N5180" s="28">
        <f>BV5180/'Gas+GHG'!I5178</f>
        <v>0.27928814491417586</v>
      </c>
      <c r="P5180" s="19">
        <f>BX5180/'Gas+GHG'!E5178</f>
        <v>2.1258300886480965</v>
      </c>
      <c r="Q5180" s="19">
        <f>BY5180/'Gas+GHG'!F5178</f>
        <v>2.0631885986911471</v>
      </c>
      <c r="R5180" s="19">
        <f>BZ5180/'Gas+GHG'!E5178</f>
        <v>2.2059807215303664</v>
      </c>
      <c r="S5180" s="19">
        <f>CA5180/'Gas+GHG'!F5178</f>
        <v>0.65972513063676164</v>
      </c>
      <c r="T5180" s="19">
        <f t="shared" si="1241"/>
        <v>0.82157671896155127</v>
      </c>
      <c r="U5180" s="19">
        <f t="shared" si="1242"/>
        <v>0.61523715449360061</v>
      </c>
      <c r="V5180" s="19">
        <f t="shared" si="1246"/>
        <v>3.5589149125886008</v>
      </c>
      <c r="W5180" s="19">
        <f t="shared" si="1247"/>
        <v>1.6752376947632608</v>
      </c>
      <c r="X5180" s="19">
        <f t="shared" si="1248"/>
        <v>0.77289589758986221</v>
      </c>
      <c r="Y5180" s="19">
        <f t="shared" si="1249"/>
        <v>1.0476760345646481</v>
      </c>
      <c r="Z5180" s="102"/>
      <c r="AA5180" s="102"/>
      <c r="AB5180" s="102"/>
      <c r="AC5180" s="102"/>
      <c r="AD5180" s="20">
        <f>CB5180/'Gas+GHG'!G5178</f>
        <v>1.0511815823362147</v>
      </c>
      <c r="AE5180" s="21">
        <f>CC5180/'Gas+GHG'!H5178</f>
        <v>0.79617393862409036</v>
      </c>
      <c r="AF5180" s="21">
        <f>CD5180/'Gas+GHG'!I5178</f>
        <v>0.90430882494049636</v>
      </c>
      <c r="AG5180" s="77">
        <f t="shared" si="1243"/>
        <v>0.59759716158718956</v>
      </c>
      <c r="AH5180" s="77">
        <f t="shared" si="1244"/>
        <v>0.59038872680832466</v>
      </c>
      <c r="AI5180" s="77">
        <f t="shared" si="1245"/>
        <v>0.55230801960126708</v>
      </c>
      <c r="AJ5180" s="77">
        <f t="shared" si="1250"/>
        <v>0.62818312991685255</v>
      </c>
      <c r="AK5180" s="77">
        <f t="shared" si="1251"/>
        <v>0.47005211794224594</v>
      </c>
      <c r="AL5180" s="77">
        <f t="shared" si="1252"/>
        <v>0.49945701621083444</v>
      </c>
      <c r="AM5180" s="77">
        <f t="shared" si="1253"/>
        <v>0.42299845241936218</v>
      </c>
      <c r="AN5180" s="77">
        <f t="shared" si="1254"/>
        <v>0.32612182068184442</v>
      </c>
      <c r="AO5180" s="77">
        <f t="shared" si="1255"/>
        <v>0.40485180872966192</v>
      </c>
      <c r="BR5180" s="19">
        <v>8.8527000000000005</v>
      </c>
      <c r="BS5180" s="41">
        <v>4.3600000000000003</v>
      </c>
      <c r="BT5180" s="27">
        <v>1.7607090000000001</v>
      </c>
      <c r="BU5180" s="28">
        <v>1.301013</v>
      </c>
      <c r="BV5180" s="28">
        <v>1.652504</v>
      </c>
      <c r="BX5180" s="19">
        <v>14.455</v>
      </c>
      <c r="BY5180" s="19">
        <v>8.8040099999999999</v>
      </c>
      <c r="BZ5180" s="19">
        <v>15</v>
      </c>
      <c r="CA5180" s="19">
        <v>2.8151699999999997</v>
      </c>
      <c r="CB5180" s="27">
        <v>5.5985219999999991</v>
      </c>
      <c r="CC5180" s="28">
        <v>4.4534849999999997</v>
      </c>
      <c r="CD5180" s="28">
        <v>5.3506530000000003</v>
      </c>
    </row>
    <row r="5181" spans="1:82" x14ac:dyDescent="0.25">
      <c r="A5181" s="15">
        <v>43316.583333320785</v>
      </c>
      <c r="B5181" s="24">
        <v>8</v>
      </c>
      <c r="C5181" s="25">
        <v>4</v>
      </c>
      <c r="D5181" s="26">
        <v>14</v>
      </c>
      <c r="E5181" s="52">
        <v>21.537725111208143</v>
      </c>
      <c r="F5181" s="52">
        <v>8.6114404032294463</v>
      </c>
      <c r="G5181" s="52">
        <v>8.6471759704760913</v>
      </c>
      <c r="H5181" s="52">
        <v>7.6298257671752481</v>
      </c>
      <c r="I5181" s="52">
        <v>7.6917716412698001</v>
      </c>
      <c r="J5181" s="19">
        <f>BR5181/'Gas+GHG'!E5179</f>
        <v>2.6020277937357852</v>
      </c>
      <c r="K5181" s="40">
        <f>BS5181/'Gas+GHG'!F5179</f>
        <v>1.7543855782189646</v>
      </c>
      <c r="L5181" s="27">
        <f>BT5181/'Gas+GHG'!G5179</f>
        <v>0.25453252308222896</v>
      </c>
      <c r="M5181" s="28">
        <f>BU5181/'Gas+GHG'!H5179</f>
        <v>0.2132394648604779</v>
      </c>
      <c r="N5181" s="28">
        <f>BV5181/'Gas+GHG'!I5179</f>
        <v>0.1882563169114489</v>
      </c>
      <c r="P5181" s="19">
        <f>BX5181/'Gas+GHG'!E5179</f>
        <v>4.0373859165448769</v>
      </c>
      <c r="Q5181" s="19">
        <f>BY5181/'Gas+GHG'!F5179</f>
        <v>2.5056042547173276</v>
      </c>
      <c r="R5181" s="19">
        <f>BZ5181/'Gas+GHG'!E5179</f>
        <v>1.635219976179743</v>
      </c>
      <c r="S5181" s="19">
        <f>CA5181/'Gas+GHG'!F5179</f>
        <v>1.1811061706430799</v>
      </c>
      <c r="T5181" s="19">
        <f t="shared" si="1241"/>
        <v>0.84147992412779526</v>
      </c>
      <c r="U5181" s="19">
        <f t="shared" si="1242"/>
        <v>0.65329526793634185</v>
      </c>
      <c r="V5181" s="19">
        <f t="shared" si="1246"/>
        <v>4.773383976216798</v>
      </c>
      <c r="W5181" s="19">
        <f t="shared" si="1247"/>
        <v>2.4085104751395323</v>
      </c>
      <c r="X5181" s="19">
        <f t="shared" si="1248"/>
        <v>0.89922191650782246</v>
      </c>
      <c r="Y5181" s="19">
        <f t="shared" si="1249"/>
        <v>1.2781999502208752</v>
      </c>
      <c r="Z5181" s="102"/>
      <c r="AA5181" s="102"/>
      <c r="AB5181" s="102"/>
      <c r="AC5181" s="102"/>
      <c r="AD5181" s="20">
        <f>CB5181/'Gas+GHG'!G5179</f>
        <v>0.78299961814979568</v>
      </c>
      <c r="AE5181" s="21">
        <f>CC5181/'Gas+GHG'!H5179</f>
        <v>0.69942475824450689</v>
      </c>
      <c r="AF5181" s="21">
        <f>CD5181/'Gas+GHG'!I5179</f>
        <v>0.63526245995160613</v>
      </c>
      <c r="AG5181" s="77">
        <f t="shared" si="1243"/>
        <v>0.6559456161239795</v>
      </c>
      <c r="AH5181" s="77">
        <f t="shared" si="1244"/>
        <v>0.58049327339491907</v>
      </c>
      <c r="AI5181" s="77">
        <f t="shared" si="1245"/>
        <v>0.5850875235436569</v>
      </c>
      <c r="AJ5181" s="77">
        <f t="shared" si="1250"/>
        <v>0.51360516695210845</v>
      </c>
      <c r="AK5181" s="77">
        <f t="shared" si="1251"/>
        <v>0.40601136740680371</v>
      </c>
      <c r="AL5181" s="77">
        <f t="shared" si="1252"/>
        <v>0.37168413949333673</v>
      </c>
      <c r="AM5181" s="77">
        <f t="shared" si="1253"/>
        <v>0.26939445119768729</v>
      </c>
      <c r="AN5181" s="77">
        <f t="shared" si="1254"/>
        <v>0.29341339083770318</v>
      </c>
      <c r="AO5181" s="77">
        <f t="shared" si="1255"/>
        <v>0.2635783204582694</v>
      </c>
      <c r="BR5181" s="19">
        <v>17.693000000000001</v>
      </c>
      <c r="BS5181" s="41">
        <v>7.4862899999999994</v>
      </c>
      <c r="BT5181" s="27">
        <v>1.355623</v>
      </c>
      <c r="BU5181" s="28">
        <v>1.1927780000000001</v>
      </c>
      <c r="BV5181" s="28">
        <v>1.113883</v>
      </c>
      <c r="BX5181" s="19">
        <v>27.452999999999999</v>
      </c>
      <c r="BY5181" s="19">
        <v>10.691879999999999</v>
      </c>
      <c r="BZ5181" s="19">
        <v>11.119</v>
      </c>
      <c r="CA5181" s="19">
        <v>5.04</v>
      </c>
      <c r="CB5181" s="27">
        <v>4.1702029999999999</v>
      </c>
      <c r="CC5181" s="28">
        <v>3.9123079999999999</v>
      </c>
      <c r="CD5181" s="28">
        <v>3.7587480000000006</v>
      </c>
    </row>
    <row r="5182" spans="1:82" x14ac:dyDescent="0.25">
      <c r="A5182" s="15">
        <v>43316.624999987449</v>
      </c>
      <c r="B5182" s="24">
        <v>8</v>
      </c>
      <c r="C5182" s="25">
        <v>4</v>
      </c>
      <c r="D5182" s="26">
        <v>15</v>
      </c>
      <c r="E5182" s="52">
        <v>24.059424322950122</v>
      </c>
      <c r="F5182" s="52">
        <v>9.3479866477151194</v>
      </c>
      <c r="G5182" s="52">
        <v>12.756398854753808</v>
      </c>
      <c r="H5182" s="52">
        <v>9.3532434778759015</v>
      </c>
      <c r="I5182" s="52">
        <v>8.3560034904354268</v>
      </c>
      <c r="J5182" s="19">
        <f>BR5182/'Gas+GHG'!E5180</f>
        <v>2.7649762363661612</v>
      </c>
      <c r="K5182" s="40">
        <f>BS5182/'Gas+GHG'!F5180</f>
        <v>1.9462942397668468</v>
      </c>
      <c r="L5182" s="27">
        <f>BT5182/'Gas+GHG'!G5180</f>
        <v>0.53679953285398907</v>
      </c>
      <c r="M5182" s="28">
        <f>BU5182/'Gas+GHG'!H5180</f>
        <v>0.14159166756685387</v>
      </c>
      <c r="N5182" s="28">
        <f>BV5182/'Gas+GHG'!I5180</f>
        <v>0.16332871457500489</v>
      </c>
      <c r="P5182" s="19">
        <f>BX5182/'Gas+GHG'!E5180</f>
        <v>3.7034004353051788</v>
      </c>
      <c r="Q5182" s="19">
        <f>BY5182/'Gas+GHG'!F5180</f>
        <v>2.9749650669936161</v>
      </c>
      <c r="R5182" s="19">
        <f>BZ5182/'Gas+GHG'!E5180</f>
        <v>2.7942422472717974</v>
      </c>
      <c r="S5182" s="19">
        <f>CA5182/'Gas+GHG'!F5180</f>
        <v>1.1083486244526914</v>
      </c>
      <c r="T5182" s="19">
        <f t="shared" si="1241"/>
        <v>0.85156672097476327</v>
      </c>
      <c r="U5182" s="19">
        <f t="shared" si="1242"/>
        <v>0.70792162913863221</v>
      </c>
      <c r="V5182" s="19">
        <f t="shared" si="1246"/>
        <v>5.5331762732677401</v>
      </c>
      <c r="W5182" s="19">
        <f t="shared" si="1247"/>
        <v>2.8906660807327524</v>
      </c>
      <c r="X5182" s="19">
        <f t="shared" si="1248"/>
        <v>0.96446640930923599</v>
      </c>
      <c r="Y5182" s="19">
        <f t="shared" si="1249"/>
        <v>1.1926476107135553</v>
      </c>
      <c r="Z5182" s="102"/>
      <c r="AA5182" s="102"/>
      <c r="AB5182" s="102"/>
      <c r="AC5182" s="102"/>
      <c r="AD5182" s="20">
        <f>CB5182/'Gas+GHG'!G5180</f>
        <v>0.8727564847725261</v>
      </c>
      <c r="AE5182" s="21">
        <f>CC5182/'Gas+GHG'!H5180</f>
        <v>0.54271374403448647</v>
      </c>
      <c r="AF5182" s="21">
        <f>CD5182/'Gas+GHG'!I5180</f>
        <v>0.51062470178297348</v>
      </c>
      <c r="AG5182" s="77">
        <f t="shared" si="1243"/>
        <v>0.80635461910197792</v>
      </c>
      <c r="AH5182" s="77">
        <f t="shared" si="1244"/>
        <v>0.70831150486645222</v>
      </c>
      <c r="AI5182" s="77">
        <f t="shared" si="1245"/>
        <v>0.63435064746322034</v>
      </c>
      <c r="AJ5182" s="77">
        <f t="shared" si="1250"/>
        <v>0.70375122284753144</v>
      </c>
      <c r="AK5182" s="77">
        <f t="shared" si="1251"/>
        <v>0.38441038874877365</v>
      </c>
      <c r="AL5182" s="77">
        <f t="shared" si="1252"/>
        <v>0.32391511018674302</v>
      </c>
      <c r="AM5182" s="77">
        <f t="shared" si="1253"/>
        <v>0.16900526192499463</v>
      </c>
      <c r="AN5182" s="77">
        <f t="shared" si="1254"/>
        <v>0.15830335528571279</v>
      </c>
      <c r="AO5182" s="77">
        <f t="shared" si="1255"/>
        <v>0.18670959159623046</v>
      </c>
      <c r="BR5182" s="19">
        <v>18.800999999999998</v>
      </c>
      <c r="BS5182" s="41">
        <v>8.305200000000001</v>
      </c>
      <c r="BT5182" s="27">
        <v>2.8589579999999999</v>
      </c>
      <c r="BU5182" s="28">
        <v>0.79200830000000011</v>
      </c>
      <c r="BV5182" s="28">
        <v>0.96639030000000004</v>
      </c>
      <c r="BX5182" s="19">
        <v>25.181999999999999</v>
      </c>
      <c r="BY5182" s="19">
        <v>12.69473</v>
      </c>
      <c r="BZ5182" s="19">
        <v>19</v>
      </c>
      <c r="CA5182" s="19">
        <v>4.7295299999999996</v>
      </c>
      <c r="CB5182" s="27">
        <v>4.6482419999999998</v>
      </c>
      <c r="CC5182" s="28">
        <v>3.03572799999999</v>
      </c>
      <c r="CD5182" s="28">
        <v>3.0212859999999999</v>
      </c>
    </row>
    <row r="5183" spans="1:82" x14ac:dyDescent="0.25">
      <c r="A5183" s="15">
        <v>43316.666666654113</v>
      </c>
      <c r="B5183" s="24">
        <v>8</v>
      </c>
      <c r="C5183" s="25">
        <v>4</v>
      </c>
      <c r="D5183" s="26">
        <v>16</v>
      </c>
      <c r="E5183" s="52">
        <v>36.068292172587441</v>
      </c>
      <c r="F5183" s="52">
        <v>11.355524991973207</v>
      </c>
      <c r="G5183" s="52">
        <v>18.71306732553494</v>
      </c>
      <c r="H5183" s="52">
        <v>28.520532086397665</v>
      </c>
      <c r="I5183" s="52">
        <v>15.528042027619675</v>
      </c>
      <c r="J5183" s="19">
        <f>BR5183/'Gas+GHG'!E5181</f>
        <v>2.5896743016952151</v>
      </c>
      <c r="K5183" s="40">
        <f>BS5183/'Gas+GHG'!F5181</f>
        <v>1.0592460101799051</v>
      </c>
      <c r="L5183" s="27">
        <f>BT5183/'Gas+GHG'!G5181</f>
        <v>0.35317665992319197</v>
      </c>
      <c r="M5183" s="28">
        <f>BU5183/'Gas+GHG'!H5181</f>
        <v>0.86753574877514694</v>
      </c>
      <c r="N5183" s="28">
        <f>BV5183/'Gas+GHG'!I5181</f>
        <v>0.15617432452353155</v>
      </c>
      <c r="P5183" s="19">
        <f>BX5183/'Gas+GHG'!E5181</f>
        <v>3.4735372441217152</v>
      </c>
      <c r="Q5183" s="19">
        <f>BY5183/'Gas+GHG'!F5181</f>
        <v>2.4676682493792916</v>
      </c>
      <c r="R5183" s="19">
        <f>BZ5183/'Gas+GHG'!E5181</f>
        <v>2.3446633762239086</v>
      </c>
      <c r="S5183" s="19">
        <f>CA5183/'Gas+GHG'!F5181</f>
        <v>0.90692080960093635</v>
      </c>
      <c r="T5183" s="19">
        <f t="shared" si="1241"/>
        <v>0.89960219237331251</v>
      </c>
      <c r="U5183" s="19">
        <f t="shared" si="1242"/>
        <v>0.80075112365085555</v>
      </c>
      <c r="V5183" s="19">
        <f t="shared" si="1246"/>
        <v>5.2340660337306897</v>
      </c>
      <c r="W5183" s="19">
        <f t="shared" si="1247"/>
        <v>2.702205980838301</v>
      </c>
      <c r="X5183" s="19">
        <f t="shared" si="1248"/>
        <v>0.58413458661493378</v>
      </c>
      <c r="Y5183" s="19">
        <f t="shared" si="1249"/>
        <v>0.67238307814192722</v>
      </c>
      <c r="Z5183" s="102"/>
      <c r="AA5183" s="102"/>
      <c r="AB5183" s="102"/>
      <c r="AC5183" s="102"/>
      <c r="AD5183" s="20">
        <f>CB5183/'Gas+GHG'!G5181</f>
        <v>1.6855813033608236</v>
      </c>
      <c r="AE5183" s="21">
        <f>CC5183/'Gas+GHG'!H5181</f>
        <v>2.023060925544224</v>
      </c>
      <c r="AF5183" s="21">
        <f>CD5183/'Gas+GHG'!I5181</f>
        <v>0.49406519424853423</v>
      </c>
      <c r="AG5183" s="77">
        <f t="shared" si="1243"/>
        <v>0.83018129298510246</v>
      </c>
      <c r="AH5183" s="77">
        <f t="shared" si="1244"/>
        <v>0.86941115202855335</v>
      </c>
      <c r="AI5183" s="77">
        <f t="shared" si="1245"/>
        <v>0.81744119179344144</v>
      </c>
      <c r="AJ5183" s="77">
        <f t="shared" si="1250"/>
        <v>1.3993380658556027</v>
      </c>
      <c r="AK5183" s="77">
        <f t="shared" si="1251"/>
        <v>1.7588717299013552</v>
      </c>
      <c r="AL5183" s="77">
        <f t="shared" si="1252"/>
        <v>0.40386924121017997</v>
      </c>
      <c r="AM5183" s="77">
        <f t="shared" si="1253"/>
        <v>0.28624323750522085</v>
      </c>
      <c r="AN5183" s="77">
        <f t="shared" si="1254"/>
        <v>0.2641891956428688</v>
      </c>
      <c r="AO5183" s="77">
        <f t="shared" si="1255"/>
        <v>9.019595303835426E-2</v>
      </c>
      <c r="BR5183" s="19">
        <v>17.609000000000002</v>
      </c>
      <c r="BS5183" s="41">
        <v>4.5200000000000005</v>
      </c>
      <c r="BT5183" s="27">
        <v>1.880995</v>
      </c>
      <c r="BU5183" s="28">
        <v>4.8526549999999995</v>
      </c>
      <c r="BV5183" s="28">
        <v>0.92405890000000013</v>
      </c>
      <c r="BX5183" s="19">
        <v>23.619</v>
      </c>
      <c r="BY5183" s="19">
        <v>10.53</v>
      </c>
      <c r="BZ5183" s="19">
        <v>15.943</v>
      </c>
      <c r="CA5183" s="19">
        <v>3.87</v>
      </c>
      <c r="CB5183" s="27">
        <v>8.9772920000000003</v>
      </c>
      <c r="CC5183" s="28">
        <v>11.31621</v>
      </c>
      <c r="CD5183" s="28">
        <v>2.9233060000000002</v>
      </c>
    </row>
    <row r="5184" spans="1:82" x14ac:dyDescent="0.25">
      <c r="A5184" s="15">
        <v>43316.708333320777</v>
      </c>
      <c r="B5184" s="24">
        <v>8</v>
      </c>
      <c r="C5184" s="25">
        <v>4</v>
      </c>
      <c r="D5184" s="26">
        <v>17</v>
      </c>
      <c r="E5184" s="52">
        <v>37.181413867479705</v>
      </c>
      <c r="F5184" s="52">
        <v>15.990635550784519</v>
      </c>
      <c r="G5184" s="52">
        <v>17.867373792950968</v>
      </c>
      <c r="H5184" s="52">
        <v>17.105097770807841</v>
      </c>
      <c r="I5184" s="52">
        <v>14.562576714310778</v>
      </c>
      <c r="J5184" s="19">
        <f>BR5184/'Gas+GHG'!E5182</f>
        <v>4.4119614430607328</v>
      </c>
      <c r="K5184" s="40">
        <f>BS5184/'Gas+GHG'!F5182</f>
        <v>2.6474565118903359</v>
      </c>
      <c r="L5184" s="27">
        <f>BT5184/'Gas+GHG'!G5182</f>
        <v>1.2958992980722441</v>
      </c>
      <c r="M5184" s="28">
        <f>BU5184/'Gas+GHG'!H5182</f>
        <v>0.69606449423769456</v>
      </c>
      <c r="N5184" s="28">
        <f>BV5184/'Gas+GHG'!I5182</f>
        <v>0.47052375350573394</v>
      </c>
      <c r="P5184" s="19">
        <f>BX5184/'Gas+GHG'!E5182</f>
        <v>5.2958243854872329</v>
      </c>
      <c r="Q5184" s="19">
        <f>BY5184/'Gas+GHG'!F5182</f>
        <v>4.0558787510897227</v>
      </c>
      <c r="R5184" s="19">
        <f>BZ5184/'Gas+GHG'!E5182</f>
        <v>2.3401043493994127</v>
      </c>
      <c r="S5184" s="19">
        <f>CA5184/'Gas+GHG'!F5182</f>
        <v>1.0240940408155277</v>
      </c>
      <c r="T5184" s="19">
        <f t="shared" si="1241"/>
        <v>0.90405467915288151</v>
      </c>
      <c r="U5184" s="19">
        <f t="shared" si="1242"/>
        <v>0.81929156588610086</v>
      </c>
      <c r="V5184" s="19">
        <f t="shared" si="1246"/>
        <v>6.903297102452215</v>
      </c>
      <c r="W5184" s="19">
        <f t="shared" si="1247"/>
        <v>4.1619788633388399</v>
      </c>
      <c r="X5184" s="19">
        <f t="shared" si="1248"/>
        <v>0.73263163243443075</v>
      </c>
      <c r="Y5184" s="19">
        <f t="shared" si="1249"/>
        <v>0.91799392856641027</v>
      </c>
      <c r="Z5184" s="102"/>
      <c r="AA5184" s="102"/>
      <c r="AB5184" s="102"/>
      <c r="AC5184" s="102"/>
      <c r="AD5184" s="20">
        <f>CB5184/'Gas+GHG'!G5182</f>
        <v>4.4669606025186042</v>
      </c>
      <c r="AE5184" s="21">
        <f>CC5184/'Gas+GHG'!H5182</f>
        <v>2.3898778279222466</v>
      </c>
      <c r="AF5184" s="21">
        <f>CD5184/'Gas+GHG'!I5182</f>
        <v>1.5440390393488577</v>
      </c>
      <c r="AG5184" s="77">
        <f t="shared" si="1243"/>
        <v>0.82679851885476663</v>
      </c>
      <c r="AH5184" s="77">
        <f t="shared" si="1244"/>
        <v>0.82374941476619412</v>
      </c>
      <c r="AI5184" s="77">
        <f t="shared" si="1245"/>
        <v>0.81357933054020581</v>
      </c>
      <c r="AJ5184" s="77">
        <f t="shared" si="1250"/>
        <v>3.693276409944978</v>
      </c>
      <c r="AK5184" s="77">
        <f t="shared" si="1251"/>
        <v>1.9686604621136539</v>
      </c>
      <c r="AL5184" s="77">
        <f t="shared" si="1252"/>
        <v>1.256198247961386</v>
      </c>
      <c r="AM5184" s="77">
        <f t="shared" si="1253"/>
        <v>0.77368419257362631</v>
      </c>
      <c r="AN5184" s="77">
        <f t="shared" si="1254"/>
        <v>0.42121736580859276</v>
      </c>
      <c r="AO5184" s="77">
        <f t="shared" si="1255"/>
        <v>0.28784079138747154</v>
      </c>
      <c r="BR5184" s="19">
        <v>30</v>
      </c>
      <c r="BS5184" s="41">
        <v>11.297189999999999</v>
      </c>
      <c r="BT5184" s="27">
        <v>6.901872</v>
      </c>
      <c r="BU5184" s="28">
        <v>3.8935119999999999</v>
      </c>
      <c r="BV5184" s="28">
        <v>2.7840150000000001</v>
      </c>
      <c r="BX5184" s="19">
        <v>36.01</v>
      </c>
      <c r="BY5184" s="19">
        <v>17.307189999999999</v>
      </c>
      <c r="BZ5184" s="19">
        <v>15.912000000000001</v>
      </c>
      <c r="CA5184" s="19">
        <v>4.37</v>
      </c>
      <c r="CB5184" s="27">
        <v>23.79073</v>
      </c>
      <c r="CC5184" s="28">
        <v>13.368039999999901</v>
      </c>
      <c r="CD5184" s="28">
        <v>9.1358359999999994</v>
      </c>
    </row>
    <row r="5185" spans="1:82" x14ac:dyDescent="0.25">
      <c r="A5185" s="15">
        <v>43316.749999987442</v>
      </c>
      <c r="B5185" s="24">
        <v>8</v>
      </c>
      <c r="C5185" s="25">
        <v>4</v>
      </c>
      <c r="D5185" s="26">
        <v>18</v>
      </c>
      <c r="E5185" s="52">
        <v>29.763690450990147</v>
      </c>
      <c r="F5185" s="52">
        <v>11.210755121342956</v>
      </c>
      <c r="G5185" s="52">
        <v>14.081655214537779</v>
      </c>
      <c r="H5185" s="52">
        <v>11.326343662413098</v>
      </c>
      <c r="I5185" s="52">
        <v>12.707163735965036</v>
      </c>
      <c r="J5185" s="19">
        <f>BR5185/'Gas+GHG'!E5183</f>
        <v>2.6471768658364399</v>
      </c>
      <c r="K5185" s="40">
        <f>BS5185/'Gas+GHG'!F5183</f>
        <v>7.3394827960318212</v>
      </c>
      <c r="L5185" s="27">
        <f>BT5185/'Gas+GHG'!G5183</f>
        <v>1.4550836330471815</v>
      </c>
      <c r="M5185" s="28">
        <f>BU5185/'Gas+GHG'!H5183</f>
        <v>0.52586808768026883</v>
      </c>
      <c r="N5185" s="28">
        <f>BV5185/'Gas+GHG'!I5183</f>
        <v>0.13236049188143284</v>
      </c>
      <c r="P5185" s="19">
        <f>BX5185/'Gas+GHG'!E5183</f>
        <v>3.5310398082629399</v>
      </c>
      <c r="Q5185" s="19">
        <f>BY5185/'Gas+GHG'!F5183</f>
        <v>8.7479050352312075</v>
      </c>
      <c r="R5185" s="19">
        <f>BZ5185/'Gas+GHG'!E5183</f>
        <v>2.3515754491513707</v>
      </c>
      <c r="S5185" s="19">
        <f>CA5185/'Gas+GHG'!F5183</f>
        <v>1.0217505761912358</v>
      </c>
      <c r="T5185" s="19">
        <f t="shared" si="1241"/>
        <v>0.8743837854869233</v>
      </c>
      <c r="U5185" s="19">
        <f t="shared" si="1242"/>
        <v>0.80017204416833454</v>
      </c>
      <c r="V5185" s="19">
        <f t="shared" si="1246"/>
        <v>5.143663397341057</v>
      </c>
      <c r="W5185" s="19">
        <f t="shared" si="1247"/>
        <v>7.8174053014125366</v>
      </c>
      <c r="X5185" s="19">
        <f t="shared" si="1248"/>
        <v>0.73895186007325397</v>
      </c>
      <c r="Y5185" s="19">
        <f t="shared" si="1249"/>
        <v>1.9522503100099067</v>
      </c>
      <c r="Z5185" s="102"/>
      <c r="AA5185" s="102"/>
      <c r="AB5185" s="102"/>
      <c r="AC5185" s="102"/>
      <c r="AD5185" s="20">
        <f>CB5185/'Gas+GHG'!G5183</f>
        <v>5.578814754178107</v>
      </c>
      <c r="AE5185" s="21">
        <f>CC5185/'Gas+GHG'!H5183</f>
        <v>1.6864540408647977</v>
      </c>
      <c r="AF5185" s="21">
        <f>CD5185/'Gas+GHG'!I5183</f>
        <v>0.6618024594071642</v>
      </c>
      <c r="AG5185" s="77">
        <f t="shared" si="1243"/>
        <v>0.81165564454111383</v>
      </c>
      <c r="AH5185" s="77">
        <f t="shared" si="1244"/>
        <v>0.80063439833261518</v>
      </c>
      <c r="AI5185" s="77">
        <f t="shared" si="1245"/>
        <v>0.80615767862682286</v>
      </c>
      <c r="AJ5185" s="77">
        <f t="shared" si="1250"/>
        <v>4.5280764850779072</v>
      </c>
      <c r="AK5185" s="77">
        <f t="shared" si="1251"/>
        <v>1.3502331163233949</v>
      </c>
      <c r="AL5185" s="77">
        <f t="shared" si="1252"/>
        <v>0.53351713438520165</v>
      </c>
      <c r="AM5185" s="77">
        <f t="shared" si="1253"/>
        <v>1.0507382691002001</v>
      </c>
      <c r="AN5185" s="77">
        <f t="shared" si="1254"/>
        <v>0.33622092454140279</v>
      </c>
      <c r="AO5185" s="77">
        <f t="shared" si="1255"/>
        <v>0.12828532502196255</v>
      </c>
      <c r="BR5185" s="19">
        <v>18</v>
      </c>
      <c r="BS5185" s="41">
        <v>31.318939999999998</v>
      </c>
      <c r="BT5185" s="27">
        <v>7.749677000000001</v>
      </c>
      <c r="BU5185" s="28">
        <v>2.9415</v>
      </c>
      <c r="BV5185" s="28">
        <v>0.78315619999999997</v>
      </c>
      <c r="BX5185" s="19">
        <v>24.01</v>
      </c>
      <c r="BY5185" s="19">
        <v>37.328939999999996</v>
      </c>
      <c r="BZ5185" s="19">
        <v>15.99</v>
      </c>
      <c r="CA5185" s="19">
        <v>4.3600000000000003</v>
      </c>
      <c r="CB5185" s="27">
        <v>29.712389999999996</v>
      </c>
      <c r="CC5185" s="28">
        <v>9.4333629999999982</v>
      </c>
      <c r="CD5185" s="28">
        <v>3.915781</v>
      </c>
    </row>
    <row r="5186" spans="1:82" x14ac:dyDescent="0.25">
      <c r="A5186" s="15">
        <v>43316.791666654106</v>
      </c>
      <c r="B5186" s="24">
        <v>8</v>
      </c>
      <c r="C5186" s="25">
        <v>4</v>
      </c>
      <c r="D5186" s="26">
        <v>19</v>
      </c>
      <c r="E5186" s="52">
        <v>15.936823886509963</v>
      </c>
      <c r="F5186" s="52">
        <v>9.0549949830630325</v>
      </c>
      <c r="G5186" s="52">
        <v>10.814300322821211</v>
      </c>
      <c r="H5186" s="52">
        <v>11.113978326049441</v>
      </c>
      <c r="I5186" s="52">
        <v>10.468964322287681</v>
      </c>
      <c r="J5186" s="19">
        <f>BR5186/'Gas+GHG'!E5184</f>
        <v>2.104211477577099</v>
      </c>
      <c r="K5186" s="40">
        <f>BS5186/'Gas+GHG'!F5184</f>
        <v>2.7727662522804684</v>
      </c>
      <c r="L5186" s="27">
        <f>BT5186/'Gas+GHG'!G5184</f>
        <v>1.1485374940283959</v>
      </c>
      <c r="M5186" s="28">
        <f>BU5186/'Gas+GHG'!H5184</f>
        <v>0.23732856752050777</v>
      </c>
      <c r="N5186" s="28">
        <f>BV5186/'Gas+GHG'!I5184</f>
        <v>0.23656011983437128</v>
      </c>
      <c r="P5186" s="19">
        <f>BX5186/'Gas+GHG'!E5184</f>
        <v>2.5421721834915947</v>
      </c>
      <c r="Q5186" s="19">
        <f>BY5186/'Gas+GHG'!F5184</f>
        <v>4.1811884914798556</v>
      </c>
      <c r="R5186" s="19">
        <f>BZ5186/'Gas+GHG'!E5184</f>
        <v>1.8206694221697293</v>
      </c>
      <c r="S5186" s="19">
        <f>CA5186/'Gas+GHG'!F5184</f>
        <v>0.90692080960093635</v>
      </c>
      <c r="T5186" s="19">
        <f t="shared" si="1241"/>
        <v>0.81907631922900259</v>
      </c>
      <c r="U5186" s="19">
        <f t="shared" si="1242"/>
        <v>0.68619173964103319</v>
      </c>
      <c r="V5186" s="19">
        <f t="shared" si="1246"/>
        <v>3.5735002437442289</v>
      </c>
      <c r="W5186" s="19">
        <f t="shared" si="1247"/>
        <v>3.4914185727923499</v>
      </c>
      <c r="X5186" s="19">
        <f t="shared" si="1248"/>
        <v>0.78934136191709514</v>
      </c>
      <c r="Y5186" s="19">
        <f t="shared" si="1249"/>
        <v>1.5966907282884417</v>
      </c>
      <c r="Z5186" s="102"/>
      <c r="AA5186" s="102"/>
      <c r="AB5186" s="102"/>
      <c r="AC5186" s="102"/>
      <c r="AD5186" s="20">
        <f>CB5186/'Gas+GHG'!G5184</f>
        <v>4.2163697367091313</v>
      </c>
      <c r="AE5186" s="21">
        <f>CC5186/'Gas+GHG'!H5184</f>
        <v>1.1866426588270542</v>
      </c>
      <c r="AF5186" s="21">
        <f>CD5186/'Gas+GHG'!I5184</f>
        <v>0.52998536545004993</v>
      </c>
      <c r="AG5186" s="77">
        <f t="shared" si="1243"/>
        <v>0.79858622497424758</v>
      </c>
      <c r="AH5186" s="77">
        <f t="shared" si="1244"/>
        <v>0.79978493698716047</v>
      </c>
      <c r="AI5186" s="77">
        <f t="shared" si="1245"/>
        <v>0.791059560815501</v>
      </c>
      <c r="AJ5186" s="77">
        <f t="shared" si="1250"/>
        <v>3.3671347911342075</v>
      </c>
      <c r="AK5186" s="77">
        <f t="shared" si="1251"/>
        <v>0.94905892411627213</v>
      </c>
      <c r="AL5186" s="77">
        <f t="shared" si="1252"/>
        <v>0.41924999043155931</v>
      </c>
      <c r="AM5186" s="77">
        <f t="shared" si="1253"/>
        <v>0.84923494557492396</v>
      </c>
      <c r="AN5186" s="77">
        <f t="shared" si="1254"/>
        <v>0.23758373471078212</v>
      </c>
      <c r="AO5186" s="77">
        <f t="shared" si="1255"/>
        <v>0.11073537501849064</v>
      </c>
      <c r="BR5186" s="19">
        <v>14.308</v>
      </c>
      <c r="BS5186" s="41">
        <v>11.831909999999999</v>
      </c>
      <c r="BT5186" s="27">
        <v>6.1170329999999993</v>
      </c>
      <c r="BU5186" s="28">
        <v>1.3275230000000002</v>
      </c>
      <c r="BV5186" s="28">
        <v>1.399689</v>
      </c>
      <c r="BX5186" s="19">
        <v>17.286000000000001</v>
      </c>
      <c r="BY5186" s="19">
        <v>17.841909999999999</v>
      </c>
      <c r="BZ5186" s="19">
        <v>12.38</v>
      </c>
      <c r="CA5186" s="19">
        <v>3.87</v>
      </c>
      <c r="CB5186" s="27">
        <v>22.456100000000003</v>
      </c>
      <c r="CC5186" s="28">
        <v>6.6376140000000001</v>
      </c>
      <c r="CD5186" s="28">
        <v>3.13584</v>
      </c>
    </row>
    <row r="5187" spans="1:82" x14ac:dyDescent="0.25">
      <c r="A5187" s="15">
        <v>43316.83333332077</v>
      </c>
      <c r="B5187" s="24">
        <v>8</v>
      </c>
      <c r="C5187" s="25">
        <v>4</v>
      </c>
      <c r="D5187" s="26">
        <v>20</v>
      </c>
      <c r="E5187" s="52">
        <v>9.5282881185446673</v>
      </c>
      <c r="F5187" s="52">
        <v>7.9560155301782611</v>
      </c>
      <c r="G5187" s="52">
        <v>9.9006044754433464</v>
      </c>
      <c r="H5187" s="52">
        <v>9.6604284070802287</v>
      </c>
      <c r="I5187" s="52">
        <v>8.4791222848005763</v>
      </c>
      <c r="J5187" s="19">
        <f>BR5187/'Gas+GHG'!E5185</f>
        <v>0.76032802202079963</v>
      </c>
      <c r="K5187" s="40">
        <f>BS5187/'Gas+GHG'!F5185</f>
        <v>1.3592094820892586</v>
      </c>
      <c r="L5187" s="27">
        <f>BT5187/'Gas+GHG'!G5185</f>
        <v>1.0068449320982811</v>
      </c>
      <c r="M5187" s="28">
        <f>BU5187/'Gas+GHG'!H5185</f>
        <v>0.53189675456884733</v>
      </c>
      <c r="N5187" s="28">
        <f>BV5187/'Gas+GHG'!I5185</f>
        <v>0.57743296848351044</v>
      </c>
      <c r="P5187" s="19">
        <f>BX5187/'Gas+GHG'!E5185</f>
        <v>1.1477570628741061</v>
      </c>
      <c r="Q5187" s="19">
        <f>BY5187/'Gas+GHG'!F5185</f>
        <v>3.5225249503178979</v>
      </c>
      <c r="R5187" s="19">
        <f>BZ5187/'Gas+GHG'!E5185</f>
        <v>1.5456571588856101</v>
      </c>
      <c r="S5187" s="19">
        <f>CA5187/'Gas+GHG'!F5185</f>
        <v>1.1717323121459127</v>
      </c>
      <c r="T5187" s="19">
        <f t="shared" si="1241"/>
        <v>0.72129378783820819</v>
      </c>
      <c r="U5187" s="19">
        <f t="shared" si="1242"/>
        <v>0.6046853182905314</v>
      </c>
      <c r="V5187" s="19">
        <f t="shared" si="1246"/>
        <v>1.9427429462303654</v>
      </c>
      <c r="W5187" s="19">
        <f t="shared" si="1247"/>
        <v>2.8385484468905684</v>
      </c>
      <c r="X5187" s="19">
        <f t="shared" si="1248"/>
        <v>0.75067127552935087</v>
      </c>
      <c r="Y5187" s="19">
        <f t="shared" si="1249"/>
        <v>1.8557088155732429</v>
      </c>
      <c r="Z5187" s="102"/>
      <c r="AA5187" s="102"/>
      <c r="AB5187" s="102"/>
      <c r="AC5187" s="102"/>
      <c r="AD5187" s="20">
        <f>CB5187/'Gas+GHG'!G5185</f>
        <v>3.1018869373185458</v>
      </c>
      <c r="AE5187" s="21">
        <f>CC5187/'Gas+GHG'!H5185</f>
        <v>1.7165971965322067</v>
      </c>
      <c r="AF5187" s="21">
        <f>CD5187/'Gas+GHG'!I5185</f>
        <v>1.9236577216456066</v>
      </c>
      <c r="AG5187" s="77">
        <f t="shared" si="1243"/>
        <v>0.7489068371826797</v>
      </c>
      <c r="AH5187" s="77">
        <f t="shared" si="1244"/>
        <v>0.7310940457106232</v>
      </c>
      <c r="AI5187" s="77">
        <f t="shared" si="1245"/>
        <v>0.64348182121114639</v>
      </c>
      <c r="AJ5187" s="77">
        <f t="shared" si="1250"/>
        <v>2.3230243355255014</v>
      </c>
      <c r="AK5187" s="77">
        <f t="shared" si="1251"/>
        <v>1.2549939892682447</v>
      </c>
      <c r="AL5187" s="77">
        <f t="shared" si="1252"/>
        <v>1.2378387741113994</v>
      </c>
      <c r="AM5187" s="77">
        <f t="shared" si="1253"/>
        <v>0.77886260179304467</v>
      </c>
      <c r="AN5187" s="77">
        <f t="shared" si="1254"/>
        <v>0.46160320726396192</v>
      </c>
      <c r="AO5187" s="77">
        <f t="shared" si="1255"/>
        <v>0.68581894753420714</v>
      </c>
      <c r="BR5187" s="19">
        <v>5.17</v>
      </c>
      <c r="BS5187" s="41">
        <v>5.8</v>
      </c>
      <c r="BT5187" s="27">
        <v>5.362388000000001</v>
      </c>
      <c r="BU5187" s="28">
        <v>2.9752219999999996</v>
      </c>
      <c r="BV5187" s="28">
        <v>3.4165800000000002</v>
      </c>
      <c r="BX5187" s="19">
        <v>7.8044000000000002</v>
      </c>
      <c r="BY5187" s="19">
        <v>15.031269999999999</v>
      </c>
      <c r="BZ5187" s="19">
        <v>10.51</v>
      </c>
      <c r="CA5187" s="19">
        <v>5</v>
      </c>
      <c r="CB5187" s="27">
        <v>16.520440000000001</v>
      </c>
      <c r="CC5187" s="28">
        <v>9.601972</v>
      </c>
      <c r="CD5187" s="28">
        <v>11.38198</v>
      </c>
    </row>
    <row r="5188" spans="1:82" x14ac:dyDescent="0.25">
      <c r="A5188" s="15">
        <v>43316.874999987434</v>
      </c>
      <c r="B5188" s="24">
        <v>8</v>
      </c>
      <c r="C5188" s="25">
        <v>4</v>
      </c>
      <c r="D5188" s="26">
        <v>21</v>
      </c>
      <c r="E5188" s="52">
        <v>6.4972485473547295</v>
      </c>
      <c r="F5188" s="52">
        <v>7.0299767361723511</v>
      </c>
      <c r="G5188" s="52">
        <v>8.9114272989999161</v>
      </c>
      <c r="H5188" s="52">
        <v>8.8629628019921949</v>
      </c>
      <c r="I5188" s="52">
        <v>8.506432073012137</v>
      </c>
      <c r="J5188" s="19">
        <f>BR5188/'Gas+GHG'!E5186</f>
        <v>0.73532690717678884</v>
      </c>
      <c r="K5188" s="40">
        <f>BS5188/'Gas+GHG'!F5186</f>
        <v>1.3769096703965347</v>
      </c>
      <c r="L5188" s="27">
        <f>BT5188/'Gas+GHG'!G5186</f>
        <v>0.52186580957261341</v>
      </c>
      <c r="M5188" s="28">
        <f>BU5188/'Gas+GHG'!H5186</f>
        <v>0.45228838886840611</v>
      </c>
      <c r="N5188" s="28">
        <f>BV5188/'Gas+GHG'!I5186</f>
        <v>0.57922666161948733</v>
      </c>
      <c r="P5188" s="19">
        <f>BX5188/'Gas+GHG'!E5186</f>
        <v>1.8441998831993862</v>
      </c>
      <c r="Q5188" s="19">
        <f>BY5188/'Gas+GHG'!F5186</f>
        <v>2.0013187891452189</v>
      </c>
      <c r="R5188" s="19">
        <f>BZ5188/'Gas+GHG'!E5186</f>
        <v>1.4294755075516776</v>
      </c>
      <c r="S5188" s="19">
        <f>CA5188/'Gas+GHG'!F5186</f>
        <v>0.67606376599732432</v>
      </c>
      <c r="T5188" s="19">
        <f t="shared" si="1241"/>
        <v>0.4964950550038878</v>
      </c>
      <c r="U5188" s="19">
        <f t="shared" si="1242"/>
        <v>0.53600513693406504</v>
      </c>
      <c r="V5188" s="19">
        <f t="shared" si="1246"/>
        <v>1.6253636431958234</v>
      </c>
      <c r="W5188" s="19">
        <f t="shared" si="1247"/>
        <v>1.4350908030940559</v>
      </c>
      <c r="X5188" s="19">
        <f t="shared" si="1248"/>
        <v>1.6483117475552405</v>
      </c>
      <c r="Y5188" s="19">
        <f t="shared" si="1249"/>
        <v>1.2422917520484873</v>
      </c>
      <c r="Z5188" s="102"/>
      <c r="AA5188" s="102"/>
      <c r="AB5188" s="102"/>
      <c r="AC5188" s="102"/>
      <c r="AD5188" s="20">
        <f>CB5188/'Gas+GHG'!G5186</f>
        <v>1.3674980294503241</v>
      </c>
      <c r="AE5188" s="21">
        <f>CC5188/'Gas+GHG'!H5186</f>
        <v>1.3185557255809672</v>
      </c>
      <c r="AF5188" s="21">
        <f>CD5188/'Gas+GHG'!I5186</f>
        <v>1.9326253422801818</v>
      </c>
      <c r="AG5188" s="77">
        <f t="shared" si="1243"/>
        <v>0.67554396263405847</v>
      </c>
      <c r="AH5188" s="77">
        <f t="shared" si="1244"/>
        <v>0.67194956630273261</v>
      </c>
      <c r="AI5188" s="77">
        <f t="shared" si="1245"/>
        <v>0.6455072668180879</v>
      </c>
      <c r="AJ5188" s="77">
        <f t="shared" si="1250"/>
        <v>0.92380503770913835</v>
      </c>
      <c r="AK5188" s="77">
        <f t="shared" si="1251"/>
        <v>0.8860029479501158</v>
      </c>
      <c r="AL5188" s="77">
        <f t="shared" si="1252"/>
        <v>1.2475237024786519</v>
      </c>
      <c r="AM5188" s="77">
        <f t="shared" si="1253"/>
        <v>0.44369299174118576</v>
      </c>
      <c r="AN5188" s="77">
        <f t="shared" si="1254"/>
        <v>0.43255277763085137</v>
      </c>
      <c r="AO5188" s="77">
        <f t="shared" si="1255"/>
        <v>0.68510163980153005</v>
      </c>
      <c r="BR5188" s="19">
        <v>5</v>
      </c>
      <c r="BS5188" s="41">
        <v>5.8755299999999995</v>
      </c>
      <c r="BT5188" s="27">
        <v>2.7794219999999998</v>
      </c>
      <c r="BU5188" s="28">
        <v>2.5299240000000003</v>
      </c>
      <c r="BV5188" s="28">
        <v>3.4271930000000004</v>
      </c>
      <c r="BX5188" s="19">
        <v>12.54</v>
      </c>
      <c r="BY5188" s="19">
        <v>8.5400000000000009</v>
      </c>
      <c r="BZ5188" s="19">
        <v>9.7200000000000006</v>
      </c>
      <c r="CA5188" s="19">
        <v>2.88489</v>
      </c>
      <c r="CB5188" s="27">
        <v>7.2832020000000011</v>
      </c>
      <c r="CC5188" s="28">
        <v>7.3754839999999913</v>
      </c>
      <c r="CD5188" s="28">
        <v>11.4350399999999</v>
      </c>
    </row>
    <row r="5189" spans="1:82" x14ac:dyDescent="0.25">
      <c r="A5189" s="15">
        <v>43316.916666654099</v>
      </c>
      <c r="B5189" s="24">
        <v>8</v>
      </c>
      <c r="C5189" s="25">
        <v>4</v>
      </c>
      <c r="D5189" s="26">
        <v>22</v>
      </c>
      <c r="E5189" s="52">
        <v>6.4302985031100981</v>
      </c>
      <c r="F5189" s="52">
        <v>6.8823548690943364</v>
      </c>
      <c r="G5189" s="52">
        <v>7.5099828783220328</v>
      </c>
      <c r="H5189" s="52">
        <v>9.3284965354677478</v>
      </c>
      <c r="I5189" s="52">
        <v>9.740127268967699</v>
      </c>
      <c r="J5189" s="19">
        <f>BR5189/'Gas+GHG'!E5187</f>
        <v>0.43678418286301257</v>
      </c>
      <c r="K5189" s="40">
        <f>BS5189/'Gas+GHG'!F5187</f>
        <v>0.78846335977223303</v>
      </c>
      <c r="L5189" s="27">
        <f>BT5189/'Gas+GHG'!G5187</f>
        <v>0.25700439075220621</v>
      </c>
      <c r="M5189" s="28">
        <f>BU5189/'Gas+GHG'!H5187</f>
        <v>0.43062080014603688</v>
      </c>
      <c r="N5189" s="28">
        <f>BV5189/'Gas+GHG'!I5187</f>
        <v>0.53198474261000506</v>
      </c>
      <c r="P5189" s="19">
        <f>BX5189/'Gas+GHG'!E5187</f>
        <v>1.2286577292016965</v>
      </c>
      <c r="Q5189" s="19">
        <f>BY5189/'Gas+GHG'!F5187</f>
        <v>1.7669723267160362</v>
      </c>
      <c r="R5189" s="19">
        <f>BZ5189/'Gas+GHG'!E5187</f>
        <v>1.0294576700475044</v>
      </c>
      <c r="S5189" s="19">
        <f>CA5189/'Gas+GHG'!F5187</f>
        <v>1.0638438877727656</v>
      </c>
      <c r="T5189" s="19">
        <f t="shared" si="1241"/>
        <v>0.49152966779731749</v>
      </c>
      <c r="U5189" s="19">
        <f t="shared" si="1242"/>
        <v>0.52505667919263543</v>
      </c>
      <c r="V5189" s="19">
        <f t="shared" si="1246"/>
        <v>1.1099307120409667</v>
      </c>
      <c r="W5189" s="19">
        <f t="shared" si="1247"/>
        <v>1.4863389609841575</v>
      </c>
      <c r="X5189" s="19">
        <f t="shared" si="1248"/>
        <v>1.1481846872082342</v>
      </c>
      <c r="Y5189" s="19">
        <f t="shared" si="1249"/>
        <v>1.3444772535046443</v>
      </c>
      <c r="Z5189" s="102"/>
      <c r="AA5189" s="102"/>
      <c r="AB5189" s="102"/>
      <c r="AC5189" s="102"/>
      <c r="AD5189" s="20">
        <f>CB5189/'Gas+GHG'!G5187</f>
        <v>1.0346406287278354</v>
      </c>
      <c r="AE5189" s="21">
        <f>CC5189/'Gas+GHG'!H5187</f>
        <v>1.76694877541743</v>
      </c>
      <c r="AF5189" s="21">
        <f>CD5189/'Gas+GHG'!I5187</f>
        <v>1.6964165922780801</v>
      </c>
      <c r="AG5189" s="77">
        <f t="shared" si="1243"/>
        <v>0.57160505899828862</v>
      </c>
      <c r="AH5189" s="77">
        <f t="shared" si="1244"/>
        <v>0.70647613414158472</v>
      </c>
      <c r="AI5189" s="77">
        <f t="shared" si="1245"/>
        <v>0.7370049560566756</v>
      </c>
      <c r="AJ5189" s="77">
        <f t="shared" si="1250"/>
        <v>0.59140581762600075</v>
      </c>
      <c r="AK5189" s="77">
        <f t="shared" si="1251"/>
        <v>1.2483071400831132</v>
      </c>
      <c r="AL5189" s="77">
        <f t="shared" si="1252"/>
        <v>1.2502674360457218</v>
      </c>
      <c r="AM5189" s="77">
        <f t="shared" si="1253"/>
        <v>0.4432348111018346</v>
      </c>
      <c r="AN5189" s="77">
        <f t="shared" si="1254"/>
        <v>0.51864163533431684</v>
      </c>
      <c r="AO5189" s="77">
        <f t="shared" si="1255"/>
        <v>0.44614915623235829</v>
      </c>
      <c r="BR5189" s="19">
        <v>2.97</v>
      </c>
      <c r="BS5189" s="41">
        <v>3.3645199999999997</v>
      </c>
      <c r="BT5189" s="27">
        <v>1.3687879999999999</v>
      </c>
      <c r="BU5189" s="28">
        <v>2.4087239999999994</v>
      </c>
      <c r="BV5189" s="28">
        <v>3.1476699999999997</v>
      </c>
      <c r="BX5189" s="19">
        <v>8.3544999999999998</v>
      </c>
      <c r="BY5189" s="19">
        <v>7.54</v>
      </c>
      <c r="BZ5189" s="19">
        <v>7</v>
      </c>
      <c r="CA5189" s="19">
        <v>4.5396200000000002</v>
      </c>
      <c r="CB5189" s="27">
        <v>5.5104259999999989</v>
      </c>
      <c r="CC5189" s="28">
        <v>9.8836189999999995</v>
      </c>
      <c r="CD5189" s="28">
        <v>10.037430000000001</v>
      </c>
    </row>
    <row r="5190" spans="1:82" x14ac:dyDescent="0.25">
      <c r="A5190" s="15">
        <v>43316.958333320763</v>
      </c>
      <c r="B5190" s="24">
        <v>8</v>
      </c>
      <c r="C5190" s="25">
        <v>4</v>
      </c>
      <c r="D5190" s="26">
        <v>23</v>
      </c>
      <c r="E5190" s="52">
        <v>6.0327734238212543</v>
      </c>
      <c r="F5190" s="52">
        <v>6.3538004838730613</v>
      </c>
      <c r="G5190" s="52">
        <v>6.1626326600548609</v>
      </c>
      <c r="H5190" s="52">
        <v>7.0675462720849458</v>
      </c>
      <c r="I5190" s="52">
        <v>8.2170408143460474</v>
      </c>
      <c r="J5190" s="19">
        <f>BR5190/'Gas+GHG'!E5188</f>
        <v>0.14706538143535777</v>
      </c>
      <c r="K5190" s="40">
        <f>BS5190/'Gas+GHG'!F5188</f>
        <v>0.59591024545267102</v>
      </c>
      <c r="L5190" s="27">
        <f>BT5190/'Gas+GHG'!G5188</f>
        <v>0.13556920214478302</v>
      </c>
      <c r="M5190" s="28">
        <f>BU5190/'Gas+GHG'!H5188</f>
        <v>0.21190347566474782</v>
      </c>
      <c r="N5190" s="28">
        <f>BV5190/'Gas+GHG'!I5188</f>
        <v>0.35919545867999708</v>
      </c>
      <c r="P5190" s="19">
        <f>BX5190/'Gas+GHG'!E5188</f>
        <v>0.92317351888417132</v>
      </c>
      <c r="Q5190" s="19">
        <f>BY5190/'Gas+GHG'!F5188</f>
        <v>0.78807434464460069</v>
      </c>
      <c r="R5190" s="19">
        <f>BZ5190/'Gas+GHG'!E5188</f>
        <v>1.0279870162331508</v>
      </c>
      <c r="S5190" s="19">
        <f>CA5190/'Gas+GHG'!F5188</f>
        <v>0.53123062182221659</v>
      </c>
      <c r="T5190" s="19">
        <f t="shared" si="1241"/>
        <v>0.46204699955920137</v>
      </c>
      <c r="U5190" s="19">
        <f t="shared" si="1242"/>
        <v>0.48585614972375762</v>
      </c>
      <c r="V5190" s="19">
        <f t="shared" si="1246"/>
        <v>0.90152787090928443</v>
      </c>
      <c r="W5190" s="19">
        <f t="shared" si="1247"/>
        <v>0.64099243131899897</v>
      </c>
      <c r="X5190" s="19">
        <f t="shared" si="1248"/>
        <v>1.0496326642080378</v>
      </c>
      <c r="Y5190" s="19">
        <f t="shared" si="1249"/>
        <v>0.6783125351478182</v>
      </c>
      <c r="Z5190" s="102"/>
      <c r="AA5190" s="102"/>
      <c r="AB5190" s="102"/>
      <c r="AC5190" s="102"/>
      <c r="AD5190" s="20">
        <f>CB5190/'Gas+GHG'!G5188</f>
        <v>0.42746431016961517</v>
      </c>
      <c r="AE5190" s="21">
        <f>CC5190/'Gas+GHG'!H5188</f>
        <v>0.62026583411211855</v>
      </c>
      <c r="AF5190" s="21">
        <f>CD5190/'Gas+GHG'!I5188</f>
        <v>0.99969077709538612</v>
      </c>
      <c r="AG5190" s="77">
        <f t="shared" si="1243"/>
        <v>0.47167808192104826</v>
      </c>
      <c r="AH5190" s="77">
        <f t="shared" si="1244"/>
        <v>0.5387915024261557</v>
      </c>
      <c r="AI5190" s="77">
        <f t="shared" si="1245"/>
        <v>0.62404440342962797</v>
      </c>
      <c r="AJ5190" s="77">
        <f t="shared" si="1250"/>
        <v>0.20162554591050813</v>
      </c>
      <c r="AK5190" s="77">
        <f t="shared" si="1251"/>
        <v>0.334193960664881</v>
      </c>
      <c r="AL5190" s="77">
        <f t="shared" si="1252"/>
        <v>0.62385143460659143</v>
      </c>
      <c r="AM5190" s="77">
        <f t="shared" si="1253"/>
        <v>0.22583876425910707</v>
      </c>
      <c r="AN5190" s="77">
        <f t="shared" si="1254"/>
        <v>0.28607187344723756</v>
      </c>
      <c r="AO5190" s="77">
        <f t="shared" si="1255"/>
        <v>0.37583934248879469</v>
      </c>
      <c r="BR5190" s="19">
        <v>1</v>
      </c>
      <c r="BS5190" s="41">
        <v>2.5428599999999997</v>
      </c>
      <c r="BT5190" s="27">
        <v>0.72203240000000002</v>
      </c>
      <c r="BU5190" s="28">
        <v>1.1853049999999898</v>
      </c>
      <c r="BV5190" s="28">
        <v>2.12530299999999</v>
      </c>
      <c r="BX5190" s="19">
        <v>6.2773000000000003</v>
      </c>
      <c r="BY5190" s="19">
        <v>3.36286</v>
      </c>
      <c r="BZ5190" s="19">
        <v>6.99</v>
      </c>
      <c r="CA5190" s="19">
        <v>2.2668599999999999</v>
      </c>
      <c r="CB5190" s="27">
        <v>2.2766459999999999</v>
      </c>
      <c r="CC5190" s="28">
        <v>3.4695239999999998</v>
      </c>
      <c r="CD5190" s="28">
        <v>5.9150129999999992</v>
      </c>
    </row>
    <row r="5191" spans="1:82" x14ac:dyDescent="0.25">
      <c r="A5191" s="15">
        <v>43316.999999987427</v>
      </c>
      <c r="B5191" s="24">
        <v>8</v>
      </c>
      <c r="C5191" s="25">
        <v>5</v>
      </c>
      <c r="D5191" s="26">
        <v>0</v>
      </c>
      <c r="E5191" s="52">
        <v>5.719240325177771</v>
      </c>
      <c r="F5191" s="52">
        <v>6.1471748644846267</v>
      </c>
      <c r="G5191" s="52">
        <v>6.28824862029711</v>
      </c>
      <c r="H5191" s="52">
        <v>7.2263060613051255</v>
      </c>
      <c r="I5191" s="52">
        <v>9.0401690512817954</v>
      </c>
      <c r="J5191" s="19">
        <f>BR5191/'Gas+GHG'!E5189</f>
        <v>0.14706538143535777</v>
      </c>
      <c r="K5191" s="40">
        <f>BS5191/'Gas+GHG'!F5189</f>
        <v>2.5778110867210078E-2</v>
      </c>
      <c r="L5191" s="27">
        <f>BT5191/'Gas+GHG'!G5189</f>
        <v>5.6958834584873212E-2</v>
      </c>
      <c r="M5191" s="28">
        <f>BU5191/'Gas+GHG'!H5189</f>
        <v>0.17996666556127053</v>
      </c>
      <c r="N5191" s="28">
        <f>BV5191/'Gas+GHG'!I5189</f>
        <v>0.20559816737686296</v>
      </c>
      <c r="P5191" s="19">
        <f>BX5191/'Gas+GHG'!E5189</f>
        <v>0.57796694904095602</v>
      </c>
      <c r="Q5191" s="19">
        <f>BY5191/'Gas+GHG'!F5189</f>
        <v>0.32403319706545491</v>
      </c>
      <c r="R5191" s="19">
        <f>BZ5191/'Gas+GHG'!E5189</f>
        <v>1.0279870162331508</v>
      </c>
      <c r="S5191" s="19">
        <f>CA5191/'Gas+GHG'!F5189</f>
        <v>0.65382663017741927</v>
      </c>
      <c r="T5191" s="19">
        <f t="shared" ref="T5191:T5254" si="1256">MIN(Max_RegUp_Ratio_Peak,MAX(Min_RegUp_Ratio_Peak,IF(E5191&gt;HR_Thresh_Peak,Up_Ratio_at_Thresh_Peak+Slope_Above_Peak*(E5191-HR_Thresh_Peak),Up_Ratio_at_Thresh_Peak+Slope_Below_Peak*(E5191-HR_Thresh_Peak))))</f>
        <v>0.43879364320364478</v>
      </c>
      <c r="U5191" s="19">
        <f t="shared" ref="U5191:U5254" si="1257">MIN(Max_RegUp_Ratio_Peak,MAX(Min_RegUp_Ratio_Peak,IF(F5191&gt;HR_Thresh_Peak,Up_Ratio_at_Thresh_Peak+Slope_Above_Peak*(F5191-HR_Thresh_Peak),Up_Ratio_at_Thresh_Peak+Slope_Below_Peak*(F5191-HR_Thresh_Peak))))</f>
        <v>0.47053164592937413</v>
      </c>
      <c r="V5191" s="19">
        <f t="shared" si="1246"/>
        <v>0.70468239123996501</v>
      </c>
      <c r="W5191" s="19">
        <f t="shared" si="1247"/>
        <v>0.46011399400080305</v>
      </c>
      <c r="X5191" s="19">
        <f t="shared" si="1248"/>
        <v>0.90127157403414182</v>
      </c>
      <c r="Y5191" s="19">
        <f t="shared" si="1249"/>
        <v>0.51774583324207113</v>
      </c>
      <c r="Z5191" s="102"/>
      <c r="AA5191" s="102"/>
      <c r="AB5191" s="102"/>
      <c r="AC5191" s="102"/>
      <c r="AD5191" s="20">
        <f>CB5191/'Gas+GHG'!G5189</f>
        <v>0.27298074838005976</v>
      </c>
      <c r="AE5191" s="21">
        <f>CC5191/'Gas+GHG'!H5189</f>
        <v>0.60712923273498665</v>
      </c>
      <c r="AF5191" s="21">
        <f>CD5191/'Gas+GHG'!I5189</f>
        <v>0.6044159406809303</v>
      </c>
      <c r="AG5191" s="77">
        <f t="shared" ref="AG5191:AG5254" si="1258">MIN(Max_RegUp_Ratio_Peak,MAX(Min_RegUp_Ratio_Peak,IF(G5191&gt;HR_Thresh_Peak,Up_Ratio_at_Thresh_Peak+Slope_Above_Peak*(G5191-HR_Thresh_Peak),Up_Ratio_at_Thresh_Peak+Slope_Below_Peak*(G5191-HR_Thresh_Peak))))</f>
        <v>0.48099445936284391</v>
      </c>
      <c r="AH5191" s="77">
        <f t="shared" ref="AH5191:AH5254" si="1259">MIN(Max_RegUp_Ratio_Peak,MAX(Min_RegUp_Ratio_Peak,IF(H5191&gt;HR_Thresh_Peak,Up_Ratio_at_Thresh_Peak+Slope_Above_Peak*(H5191-HR_Thresh_Peak),Up_Ratio_at_Thresh_Peak+Slope_Below_Peak*(H5191-HR_Thresh_Peak))))</f>
        <v>0.55056601034778252</v>
      </c>
      <c r="AI5191" s="77">
        <f t="shared" ref="AI5191:AI5254" si="1260">MIN(Max_RegUp_Ratio_Peak,MAX(Min_RegUp_Ratio_Peak,IF(I5191&gt;HR_Thresh_Peak,Up_Ratio_at_Thresh_Peak+Slope_Above_Peak*(I5191-HR_Thresh_Peak),Up_Ratio_at_Thresh_Peak+Slope_Below_Peak*(I5191-HR_Thresh_Peak))))</f>
        <v>0.6850921661781233</v>
      </c>
      <c r="AJ5191" s="77">
        <f t="shared" si="1250"/>
        <v>0.13130222748353138</v>
      </c>
      <c r="AK5191" s="77">
        <f t="shared" si="1251"/>
        <v>0.33426471943241193</v>
      </c>
      <c r="AL5191" s="77">
        <f t="shared" si="1252"/>
        <v>0.41408062607368662</v>
      </c>
      <c r="AM5191" s="77">
        <f t="shared" si="1253"/>
        <v>0.14167852089652838</v>
      </c>
      <c r="AN5191" s="77">
        <f t="shared" si="1254"/>
        <v>0.27286451330257472</v>
      </c>
      <c r="AO5191" s="77">
        <f t="shared" si="1255"/>
        <v>0.19033531460724368</v>
      </c>
      <c r="BR5191" s="19">
        <v>1</v>
      </c>
      <c r="BS5191" s="41">
        <v>0.11</v>
      </c>
      <c r="BT5191" s="27">
        <v>0.30335889999999993</v>
      </c>
      <c r="BU5191" s="28">
        <v>1.0066629999999901</v>
      </c>
      <c r="BV5191" s="28">
        <v>1.2164919999999997</v>
      </c>
      <c r="BX5191" s="19">
        <v>3.93</v>
      </c>
      <c r="BY5191" s="19">
        <v>1.3827099999999999</v>
      </c>
      <c r="BZ5191" s="19">
        <v>6.99</v>
      </c>
      <c r="CA5191" s="19">
        <v>2.79</v>
      </c>
      <c r="CB5191" s="27">
        <v>1.4538769999999999</v>
      </c>
      <c r="CC5191" s="28">
        <v>3.3960430000000001</v>
      </c>
      <c r="CD5191" s="28">
        <v>3.5762339999999901</v>
      </c>
    </row>
    <row r="5192" spans="1:82" x14ac:dyDescent="0.25">
      <c r="A5192" s="15">
        <v>43317.041666654091</v>
      </c>
      <c r="B5192" s="24">
        <v>8</v>
      </c>
      <c r="C5192" s="25">
        <v>5</v>
      </c>
      <c r="D5192" s="26">
        <v>1</v>
      </c>
      <c r="E5192" s="52">
        <v>5.4233491896912751</v>
      </c>
      <c r="F5192" s="52">
        <v>6.0737447439470662</v>
      </c>
      <c r="G5192" s="52">
        <v>6.1896791821006136</v>
      </c>
      <c r="H5192" s="52">
        <v>7.3349708530013267</v>
      </c>
      <c r="I5192" s="52">
        <v>8.4847331687666081</v>
      </c>
      <c r="J5192" s="19">
        <f>BR5192/'Gas+GHG'!E5190</f>
        <v>0.11029903607651832</v>
      </c>
      <c r="K5192" s="40">
        <f>BS5192/'Gas+GHG'!F5190</f>
        <v>2.5778110867210078E-2</v>
      </c>
      <c r="L5192" s="27">
        <f>BT5192/'Gas+GHG'!G5190</f>
        <v>8.0338947531813421E-2</v>
      </c>
      <c r="M5192" s="28">
        <f>BU5192/'Gas+GHG'!H5190</f>
        <v>0.18896568712495124</v>
      </c>
      <c r="N5192" s="28">
        <f>BV5192/'Gas+GHG'!I5190</f>
        <v>0.24025110865907648</v>
      </c>
      <c r="P5192" s="19">
        <f>BX5192/'Gas+GHG'!E5190</f>
        <v>0.66326487027346348</v>
      </c>
      <c r="Q5192" s="19">
        <f>BY5192/'Gas+GHG'!F5190</f>
        <v>0.21794221005913975</v>
      </c>
      <c r="R5192" s="19">
        <f>BZ5192/'Gas+GHG'!E5190</f>
        <v>1.0291047131320594</v>
      </c>
      <c r="S5192" s="19">
        <f>CA5192/'Gas+GHG'!F5190</f>
        <v>0.65617009480171107</v>
      </c>
      <c r="T5192" s="19">
        <f t="shared" si="1256"/>
        <v>0.41684871284163061</v>
      </c>
      <c r="U5192" s="19">
        <f t="shared" si="1257"/>
        <v>0.46508566026636461</v>
      </c>
      <c r="V5192" s="19">
        <f t="shared" ref="V5192:V5255" si="1261">T5192*(P5192+R5192)</f>
        <v>0.70546208249491882</v>
      </c>
      <c r="W5192" s="19">
        <f t="shared" ref="W5192:W5255" si="1262">U5192*(Q5192+S5192)</f>
        <v>0.4065370984531626</v>
      </c>
      <c r="X5192" s="19">
        <f t="shared" ref="X5192:X5255" si="1263">(1-T5192)*(P5192+R5192)</f>
        <v>0.98690750091060397</v>
      </c>
      <c r="Y5192" s="19">
        <f t="shared" ref="Y5192:Y5255" si="1264">(1-U5192)*(Q5192+S5192)</f>
        <v>0.46757520640768818</v>
      </c>
      <c r="Z5192" s="102"/>
      <c r="AA5192" s="102"/>
      <c r="AB5192" s="102"/>
      <c r="AC5192" s="102"/>
      <c r="AD5192" s="20">
        <f>CB5192/'Gas+GHG'!G5190</f>
        <v>0.2917718244462445</v>
      </c>
      <c r="AE5192" s="21">
        <f>CC5192/'Gas+GHG'!H5190</f>
        <v>0.62271344927051764</v>
      </c>
      <c r="AF5192" s="21">
        <f>CD5192/'Gas+GHG'!I5190</f>
        <v>0.81328561639974384</v>
      </c>
      <c r="AG5192" s="77">
        <f t="shared" si="1258"/>
        <v>0.47368400224661955</v>
      </c>
      <c r="AH5192" s="77">
        <f t="shared" si="1259"/>
        <v>0.55862519496193175</v>
      </c>
      <c r="AI5192" s="77">
        <f t="shared" si="1260"/>
        <v>0.64389795553602736</v>
      </c>
      <c r="AJ5192" s="77">
        <f t="shared" ref="AJ5192:AJ5255" si="1265">AD5192*AG5192</f>
        <v>0.13820764554649517</v>
      </c>
      <c r="AK5192" s="77">
        <f t="shared" ref="AK5192:AK5255" si="1266">AE5192*AH5192</f>
        <v>0.34786342200415993</v>
      </c>
      <c r="AL5192" s="77">
        <f t="shared" ref="AL5192:AL5255" si="1267">AF5192*AI5192</f>
        <v>0.5236729456666529</v>
      </c>
      <c r="AM5192" s="77">
        <f t="shared" ref="AM5192:AM5255" si="1268">AD5192*(1-AG5192)</f>
        <v>0.15356417889974933</v>
      </c>
      <c r="AN5192" s="77">
        <f t="shared" ref="AN5192:AN5255" si="1269">AE5192*(1-AH5192)</f>
        <v>0.27485002726635771</v>
      </c>
      <c r="AO5192" s="77">
        <f t="shared" ref="AO5192:AO5255" si="1270">AF5192*(1-AI5192)</f>
        <v>0.28961267073309099</v>
      </c>
      <c r="BR5192" s="19">
        <v>0.75</v>
      </c>
      <c r="BS5192" s="41">
        <v>0.11</v>
      </c>
      <c r="BT5192" s="27">
        <v>0.42787979999999998</v>
      </c>
      <c r="BU5192" s="28">
        <v>1.0569999999999999</v>
      </c>
      <c r="BV5192" s="28">
        <v>1.4215279999999997</v>
      </c>
      <c r="BX5192" s="19">
        <v>4.51</v>
      </c>
      <c r="BY5192" s="19">
        <v>0.93</v>
      </c>
      <c r="BZ5192" s="19">
        <v>6.9976000000000003</v>
      </c>
      <c r="CA5192" s="19">
        <v>2.8000000000000003</v>
      </c>
      <c r="CB5192" s="27">
        <v>1.553957</v>
      </c>
      <c r="CC5192" s="28">
        <v>3.4832150000000004</v>
      </c>
      <c r="CD5192" s="28">
        <v>4.8120830000000003</v>
      </c>
    </row>
    <row r="5193" spans="1:82" x14ac:dyDescent="0.25">
      <c r="A5193" s="15">
        <v>43317.083333320756</v>
      </c>
      <c r="B5193" s="24">
        <v>8</v>
      </c>
      <c r="C5193" s="25">
        <v>5</v>
      </c>
      <c r="D5193" s="26">
        <v>2</v>
      </c>
      <c r="E5193" s="52">
        <v>5.4484076600340456</v>
      </c>
      <c r="F5193" s="52">
        <v>6.1794068769271364</v>
      </c>
      <c r="G5193" s="52">
        <v>6.1838250809620465</v>
      </c>
      <c r="H5193" s="52">
        <v>7.0629973942011084</v>
      </c>
      <c r="I5193" s="52">
        <v>7.941262906307788</v>
      </c>
      <c r="J5193" s="19">
        <f>BR5193/'Gas+GHG'!E5191</f>
        <v>0.11029903607651832</v>
      </c>
      <c r="K5193" s="40">
        <f>BS5193/'Gas+GHG'!F5191</f>
        <v>2.5778110867210078E-2</v>
      </c>
      <c r="L5193" s="27">
        <f>BT5193/'Gas+GHG'!G5191</f>
        <v>4.8996003445496143E-2</v>
      </c>
      <c r="M5193" s="28">
        <f>BU5193/'Gas+GHG'!H5191</f>
        <v>0.192268742976721</v>
      </c>
      <c r="N5193" s="28">
        <f>BV5193/'Gas+GHG'!I5191</f>
        <v>0.20324420921254713</v>
      </c>
      <c r="P5193" s="19">
        <f>BX5193/'Gas+GHG'!E5191</f>
        <v>0.75003344532032457</v>
      </c>
      <c r="Q5193" s="19">
        <f>BY5193/'Gas+GHG'!F5191</f>
        <v>0.468692924858365</v>
      </c>
      <c r="R5193" s="19">
        <f>BZ5193/'Gas+GHG'!E5191</f>
        <v>1.0279870162331508</v>
      </c>
      <c r="S5193" s="19">
        <f>CA5193/'Gas+GHG'!F5191</f>
        <v>0.65617009480171107</v>
      </c>
      <c r="T5193" s="19">
        <f t="shared" si="1256"/>
        <v>0.41870718820875019</v>
      </c>
      <c r="U5193" s="19">
        <f t="shared" si="1257"/>
        <v>0.47292215102955393</v>
      </c>
      <c r="V5193" s="19">
        <f t="shared" si="1261"/>
        <v>0.74446994803467992</v>
      </c>
      <c r="W5193" s="19">
        <f t="shared" si="1262"/>
        <v>0.53197263887124269</v>
      </c>
      <c r="X5193" s="19">
        <f t="shared" si="1263"/>
        <v>1.0335505135187955</v>
      </c>
      <c r="Y5193" s="19">
        <f t="shared" si="1264"/>
        <v>0.59289038078883349</v>
      </c>
      <c r="Z5193" s="102"/>
      <c r="AA5193" s="102"/>
      <c r="AB5193" s="102"/>
      <c r="AC5193" s="102"/>
      <c r="AD5193" s="20">
        <f>CB5193/'Gas+GHG'!G5191</f>
        <v>0.23316649880289825</v>
      </c>
      <c r="AE5193" s="21">
        <f>CC5193/'Gas+GHG'!H5191</f>
        <v>0.63922854975388166</v>
      </c>
      <c r="AF5193" s="21">
        <f>CD5193/'Gas+GHG'!I5191</f>
        <v>0.62825128817615516</v>
      </c>
      <c r="AG5193" s="77">
        <f t="shared" si="1258"/>
        <v>0.47324982958508705</v>
      </c>
      <c r="AH5193" s="77">
        <f t="shared" si="1259"/>
        <v>0.53845413237205797</v>
      </c>
      <c r="AI5193" s="77">
        <f t="shared" si="1260"/>
        <v>0.60359118174952875</v>
      </c>
      <c r="AJ5193" s="77">
        <f t="shared" si="1265"/>
        <v>0.11034600582342299</v>
      </c>
      <c r="AK5193" s="77">
        <f t="shared" si="1266"/>
        <v>0.34419525414517521</v>
      </c>
      <c r="AL5193" s="77">
        <f t="shared" si="1267"/>
        <v>0.37920693746590922</v>
      </c>
      <c r="AM5193" s="77">
        <f t="shared" si="1268"/>
        <v>0.12282049297947524</v>
      </c>
      <c r="AN5193" s="77">
        <f t="shared" si="1269"/>
        <v>0.29503329560870645</v>
      </c>
      <c r="AO5193" s="77">
        <f t="shared" si="1270"/>
        <v>0.24904435071024594</v>
      </c>
      <c r="BR5193" s="19">
        <v>0.75</v>
      </c>
      <c r="BS5193" s="41">
        <v>0.11</v>
      </c>
      <c r="BT5193" s="27">
        <v>0.26094940000000005</v>
      </c>
      <c r="BU5193" s="28">
        <v>1.0754760000000001</v>
      </c>
      <c r="BV5193" s="28">
        <v>1.202564</v>
      </c>
      <c r="BX5193" s="19">
        <v>5.0999999999999996</v>
      </c>
      <c r="BY5193" s="19">
        <v>2</v>
      </c>
      <c r="BZ5193" s="19">
        <v>6.99</v>
      </c>
      <c r="CA5193" s="19">
        <v>2.8000000000000003</v>
      </c>
      <c r="CB5193" s="27">
        <v>1.2418290000000001</v>
      </c>
      <c r="CC5193" s="28">
        <v>3.5755939999999997</v>
      </c>
      <c r="CD5193" s="28">
        <v>3.7172640000000001</v>
      </c>
    </row>
    <row r="5194" spans="1:82" x14ac:dyDescent="0.25">
      <c r="A5194" s="15">
        <v>43317.12499998742</v>
      </c>
      <c r="B5194" s="24">
        <v>8</v>
      </c>
      <c r="C5194" s="25">
        <v>5</v>
      </c>
      <c r="D5194" s="26">
        <v>3</v>
      </c>
      <c r="E5194" s="52">
        <v>5.6138370956492363</v>
      </c>
      <c r="F5194" s="52">
        <v>7.0583607797017747</v>
      </c>
      <c r="G5194" s="52">
        <v>6.9771626855642426</v>
      </c>
      <c r="H5194" s="52">
        <v>7.5062686577034299</v>
      </c>
      <c r="I5194" s="52">
        <v>9.2376718817327692</v>
      </c>
      <c r="J5194" s="19">
        <f>BR5194/'Gas+GHG'!E5192</f>
        <v>0.58826152574143109</v>
      </c>
      <c r="K5194" s="40">
        <f>BS5194/'Gas+GHG'!F5192</f>
        <v>2.5778110867210078E-2</v>
      </c>
      <c r="L5194" s="27">
        <f>BT5194/'Gas+GHG'!G5192</f>
        <v>0.11063016966092522</v>
      </c>
      <c r="M5194" s="28">
        <f>BU5194/'Gas+GHG'!H5192</f>
        <v>0.19365371665520442</v>
      </c>
      <c r="N5194" s="28">
        <f>BV5194/'Gas+GHG'!I5192</f>
        <v>0.18482695410902689</v>
      </c>
      <c r="P5194" s="19">
        <f>BX5194/'Gas+GHG'!E5192</f>
        <v>0.7897410983078712</v>
      </c>
      <c r="Q5194" s="19">
        <f>BY5194/'Gas+GHG'!F5192</f>
        <v>0.335115441273731</v>
      </c>
      <c r="R5194" s="19">
        <f>BZ5194/'Gas+GHG'!E5192</f>
        <v>1.7614020734512799</v>
      </c>
      <c r="S5194" s="19">
        <f>CA5194/'Gas+GHG'!F5192</f>
        <v>0.65505460564054807</v>
      </c>
      <c r="T5194" s="19">
        <f t="shared" si="1256"/>
        <v>0.43097635415869923</v>
      </c>
      <c r="U5194" s="19">
        <f t="shared" si="1257"/>
        <v>0.5381102552831547</v>
      </c>
      <c r="V5194" s="19">
        <f t="shared" si="1261"/>
        <v>1.0994823831016192</v>
      </c>
      <c r="W5194" s="19">
        <f t="shared" si="1262"/>
        <v>0.53282065671877599</v>
      </c>
      <c r="X5194" s="19">
        <f t="shared" si="1263"/>
        <v>1.4516607886575317</v>
      </c>
      <c r="Y5194" s="19">
        <f t="shared" si="1264"/>
        <v>0.45734939019550314</v>
      </c>
      <c r="Z5194" s="102"/>
      <c r="AA5194" s="102"/>
      <c r="AB5194" s="102"/>
      <c r="AC5194" s="102"/>
      <c r="AD5194" s="20">
        <f>CB5194/'Gas+GHG'!G5192</f>
        <v>0.44322812285235574</v>
      </c>
      <c r="AE5194" s="21">
        <f>CC5194/'Gas+GHG'!H5192</f>
        <v>0.61286756823672439</v>
      </c>
      <c r="AF5194" s="21">
        <f>CD5194/'Gas+GHG'!I5192</f>
        <v>0.53616501265855387</v>
      </c>
      <c r="AG5194" s="77">
        <f t="shared" si="1258"/>
        <v>0.53208815354480188</v>
      </c>
      <c r="AH5194" s="77">
        <f t="shared" si="1259"/>
        <v>0.57132959176372478</v>
      </c>
      <c r="AI5194" s="77">
        <f t="shared" si="1260"/>
        <v>0.69974007326537402</v>
      </c>
      <c r="AJ5194" s="77">
        <f t="shared" si="1265"/>
        <v>0.23583643348763858</v>
      </c>
      <c r="AK5194" s="77">
        <f t="shared" si="1266"/>
        <v>0.35014937756591447</v>
      </c>
      <c r="AL5194" s="77">
        <f t="shared" si="1267"/>
        <v>0.37517614524002668</v>
      </c>
      <c r="AM5194" s="77">
        <f t="shared" si="1268"/>
        <v>0.20739168936471716</v>
      </c>
      <c r="AN5194" s="77">
        <f t="shared" si="1269"/>
        <v>0.26271819067080993</v>
      </c>
      <c r="AO5194" s="77">
        <f t="shared" si="1270"/>
        <v>0.16098886741852719</v>
      </c>
      <c r="BR5194" s="19">
        <v>4</v>
      </c>
      <c r="BS5194" s="41">
        <v>0.11</v>
      </c>
      <c r="BT5194" s="27">
        <v>0.58920879999999998</v>
      </c>
      <c r="BU5194" s="28">
        <v>1.083223</v>
      </c>
      <c r="BV5194" s="28">
        <v>1.0935919999999999</v>
      </c>
      <c r="BX5194" s="19">
        <v>5.37</v>
      </c>
      <c r="BY5194" s="19">
        <v>1.43</v>
      </c>
      <c r="BZ5194" s="19">
        <v>11.977</v>
      </c>
      <c r="CA5194" s="19">
        <v>2.7952399999999997</v>
      </c>
      <c r="CB5194" s="27">
        <v>2.3606030000000002</v>
      </c>
      <c r="CC5194" s="28">
        <v>3.4281410000000005</v>
      </c>
      <c r="CD5194" s="28">
        <v>3.1724039999999993</v>
      </c>
    </row>
    <row r="5195" spans="1:82" x14ac:dyDescent="0.25">
      <c r="A5195" s="15">
        <v>43317.166666654084</v>
      </c>
      <c r="B5195" s="24">
        <v>8</v>
      </c>
      <c r="C5195" s="25">
        <v>5</v>
      </c>
      <c r="D5195" s="26">
        <v>4</v>
      </c>
      <c r="E5195" s="52">
        <v>5.2397880631989189</v>
      </c>
      <c r="F5195" s="52">
        <v>8.3255541233182146</v>
      </c>
      <c r="G5195" s="52">
        <v>7.4056345934773145</v>
      </c>
      <c r="H5195" s="52">
        <v>10.932983785761346</v>
      </c>
      <c r="I5195" s="52">
        <v>11.553057909799655</v>
      </c>
      <c r="J5195" s="19">
        <f>BR5195/'Gas+GHG'!E5193</f>
        <v>0.43678418286301257</v>
      </c>
      <c r="K5195" s="40">
        <f>BS5195/'Gas+GHG'!F5193</f>
        <v>0.35151969364377378</v>
      </c>
      <c r="L5195" s="27">
        <f>BT5195/'Gas+GHG'!G5193</f>
        <v>8.1001967593812937E-2</v>
      </c>
      <c r="M5195" s="28">
        <f>BU5195/'Gas+GHG'!H5193</f>
        <v>0.17943337829098494</v>
      </c>
      <c r="N5195" s="28">
        <f>BV5195/'Gas+GHG'!I5193</f>
        <v>0.18248448856067695</v>
      </c>
      <c r="P5195" s="19">
        <f>BX5195/'Gas+GHG'!E5193</f>
        <v>0.97830833038428688</v>
      </c>
      <c r="Q5195" s="19">
        <f>BY5195/'Gas+GHG'!F5193</f>
        <v>0.98998022627971149</v>
      </c>
      <c r="R5195" s="19">
        <f>BZ5195/'Gas+GHG'!E5193</f>
        <v>1.7647845772242932</v>
      </c>
      <c r="S5195" s="19">
        <f>CA5195/'Gas+GHG'!F5193</f>
        <v>0.65617009480171107</v>
      </c>
      <c r="T5195" s="19">
        <f t="shared" si="1256"/>
        <v>0.40323479996984241</v>
      </c>
      <c r="U5195" s="19">
        <f t="shared" si="1257"/>
        <v>0.63209235324343582</v>
      </c>
      <c r="V5195" s="19">
        <f t="shared" si="1261"/>
        <v>1.1061105198982393</v>
      </c>
      <c r="W5195" s="19">
        <f t="shared" si="1262"/>
        <v>1.0405190302447938</v>
      </c>
      <c r="X5195" s="19">
        <f t="shared" si="1263"/>
        <v>1.6369823877103409</v>
      </c>
      <c r="Y5195" s="19">
        <f t="shared" si="1264"/>
        <v>0.6056312908366287</v>
      </c>
      <c r="Z5195" s="102"/>
      <c r="AA5195" s="102"/>
      <c r="AB5195" s="102"/>
      <c r="AC5195" s="102"/>
      <c r="AD5195" s="20">
        <f>CB5195/'Gas+GHG'!G5193</f>
        <v>0.39319650730503453</v>
      </c>
      <c r="AE5195" s="21">
        <f>CC5195/'Gas+GHG'!H5193</f>
        <v>0.73302400157842407</v>
      </c>
      <c r="AF5195" s="21">
        <f>CD5195/'Gas+GHG'!I5193</f>
        <v>0.52445234689868758</v>
      </c>
      <c r="AG5195" s="77">
        <f t="shared" si="1258"/>
        <v>0.56386601051159446</v>
      </c>
      <c r="AH5195" s="77">
        <f t="shared" si="1259"/>
        <v>0.79906095882600814</v>
      </c>
      <c r="AI5195" s="77">
        <f t="shared" si="1260"/>
        <v>0.80154125532216136</v>
      </c>
      <c r="AJ5195" s="77">
        <f t="shared" si="1265"/>
        <v>0.22171014592118282</v>
      </c>
      <c r="AK5195" s="77">
        <f t="shared" si="1266"/>
        <v>0.58573086154373288</v>
      </c>
      <c r="AL5195" s="77">
        <f t="shared" si="1267"/>
        <v>0.42037019248982771</v>
      </c>
      <c r="AM5195" s="77">
        <f t="shared" si="1268"/>
        <v>0.1714863613838517</v>
      </c>
      <c r="AN5195" s="77">
        <f t="shared" si="1269"/>
        <v>0.14729314003469124</v>
      </c>
      <c r="AO5195" s="77">
        <f t="shared" si="1270"/>
        <v>0.1040821544088599</v>
      </c>
      <c r="BR5195" s="19">
        <v>2.97</v>
      </c>
      <c r="BS5195" s="41">
        <v>1.5</v>
      </c>
      <c r="BT5195" s="27">
        <v>0.43141099999999999</v>
      </c>
      <c r="BU5195" s="28">
        <v>1.0036799999999999</v>
      </c>
      <c r="BV5195" s="28">
        <v>1.0797319999999999</v>
      </c>
      <c r="BX5195" s="19">
        <v>6.6521999999999997</v>
      </c>
      <c r="BY5195" s="19">
        <v>4.2244299999999999</v>
      </c>
      <c r="BZ5195" s="19">
        <v>12</v>
      </c>
      <c r="CA5195" s="19">
        <v>2.8000000000000003</v>
      </c>
      <c r="CB5195" s="27">
        <v>2.0941380000000001</v>
      </c>
      <c r="CC5195" s="28">
        <v>4.1002489999999998</v>
      </c>
      <c r="CD5195" s="28">
        <v>3.1031019999999998</v>
      </c>
    </row>
    <row r="5196" spans="1:82" x14ac:dyDescent="0.25">
      <c r="A5196" s="15">
        <v>43317.208333320748</v>
      </c>
      <c r="B5196" s="24">
        <v>8</v>
      </c>
      <c r="C5196" s="25">
        <v>5</v>
      </c>
      <c r="D5196" s="26">
        <v>5</v>
      </c>
      <c r="E5196" s="52">
        <v>4.4877221743071569</v>
      </c>
      <c r="F5196" s="52">
        <v>7.3820073051042208</v>
      </c>
      <c r="G5196" s="52">
        <v>7.4740234774187719</v>
      </c>
      <c r="H5196" s="52">
        <v>11.056220283674447</v>
      </c>
      <c r="I5196" s="52">
        <v>11.224880493588635</v>
      </c>
      <c r="J5196" s="19">
        <f>BR5196/'Gas+GHG'!E5194</f>
        <v>3.6766345358839443E-2</v>
      </c>
      <c r="K5196" s="40">
        <f>BS5196/'Gas+GHG'!F5194</f>
        <v>1.0217505761912358</v>
      </c>
      <c r="L5196" s="27">
        <f>BT5196/'Gas+GHG'!G5194</f>
        <v>0.16588250491483589</v>
      </c>
      <c r="M5196" s="28">
        <f>BU5196/'Gas+GHG'!H5194</f>
        <v>0.21754473607839947</v>
      </c>
      <c r="N5196" s="28">
        <f>BV5196/'Gas+GHG'!I5194</f>
        <v>0.15574884421920462</v>
      </c>
      <c r="P5196" s="19">
        <f>BX5196/'Gas+GHG'!E5194</f>
        <v>0.44119614430607329</v>
      </c>
      <c r="Q5196" s="19">
        <f>BY5196/'Gas+GHG'!F5194</f>
        <v>1.2982794018576711</v>
      </c>
      <c r="R5196" s="19">
        <f>BZ5196/'Gas+GHG'!E5194</f>
        <v>1.967293607460781</v>
      </c>
      <c r="S5196" s="19">
        <f>CA5196/'Gas+GHG'!F5194</f>
        <v>1.0779937271742397</v>
      </c>
      <c r="T5196" s="19">
        <f t="shared" si="1256"/>
        <v>0.34745741572262417</v>
      </c>
      <c r="U5196" s="19">
        <f t="shared" si="1257"/>
        <v>0.5621136795499444</v>
      </c>
      <c r="V5196" s="19">
        <f t="shared" si="1261"/>
        <v>0.83684762494333587</v>
      </c>
      <c r="W5196" s="19">
        <f t="shared" si="1262"/>
        <v>1.3357356321757872</v>
      </c>
      <c r="X5196" s="19">
        <f t="shared" si="1263"/>
        <v>1.5716421268235186</v>
      </c>
      <c r="Y5196" s="19">
        <f t="shared" si="1264"/>
        <v>1.0405374968561236</v>
      </c>
      <c r="Z5196" s="102"/>
      <c r="AA5196" s="102"/>
      <c r="AB5196" s="102"/>
      <c r="AC5196" s="102"/>
      <c r="AD5196" s="20">
        <f>CB5196/'Gas+GHG'!G5194</f>
        <v>0.5790308240198796</v>
      </c>
      <c r="AE5196" s="21">
        <f>CC5196/'Gas+GHG'!H5194</f>
        <v>0.64847231495585211</v>
      </c>
      <c r="AF5196" s="21">
        <f>CD5196/'Gas+GHG'!I5194</f>
        <v>0.39077429420038423</v>
      </c>
      <c r="AG5196" s="77">
        <f t="shared" si="1258"/>
        <v>0.56893811006322048</v>
      </c>
      <c r="AH5196" s="77">
        <f t="shared" si="1259"/>
        <v>0.79955390481766053</v>
      </c>
      <c r="AI5196" s="77">
        <f t="shared" si="1260"/>
        <v>0.80022854565731727</v>
      </c>
      <c r="AJ5196" s="77">
        <f t="shared" si="1265"/>
        <v>0.32943270268621949</v>
      </c>
      <c r="AK5196" s="77">
        <f t="shared" si="1266"/>
        <v>0.51848857158909933</v>
      </c>
      <c r="AL5196" s="77">
        <f t="shared" si="1267"/>
        <v>0.3127087451282381</v>
      </c>
      <c r="AM5196" s="77">
        <f t="shared" si="1268"/>
        <v>0.24959812133366008</v>
      </c>
      <c r="AN5196" s="77">
        <f t="shared" si="1269"/>
        <v>0.12998374336675275</v>
      </c>
      <c r="AO5196" s="77">
        <f t="shared" si="1270"/>
        <v>7.8065549072146134E-2</v>
      </c>
      <c r="BR5196" s="19">
        <v>0.25</v>
      </c>
      <c r="BS5196" s="41">
        <v>4.3600000000000003</v>
      </c>
      <c r="BT5196" s="27">
        <v>0.88347900000000001</v>
      </c>
      <c r="BU5196" s="28">
        <v>1.2168600000000003</v>
      </c>
      <c r="BV5196" s="28">
        <v>0.92154139999999996</v>
      </c>
      <c r="BX5196" s="19">
        <v>3</v>
      </c>
      <c r="BY5196" s="19">
        <v>5.54</v>
      </c>
      <c r="BZ5196" s="19">
        <v>13.377000000000001</v>
      </c>
      <c r="CA5196" s="19">
        <v>4.6000000000000005</v>
      </c>
      <c r="CB5196" s="27">
        <v>3.083879</v>
      </c>
      <c r="CC5196" s="28">
        <v>3.6273</v>
      </c>
      <c r="CD5196" s="28">
        <v>2.3121499999999999</v>
      </c>
    </row>
    <row r="5197" spans="1:82" x14ac:dyDescent="0.25">
      <c r="A5197" s="15">
        <v>43317.249999987413</v>
      </c>
      <c r="B5197" s="24">
        <v>8</v>
      </c>
      <c r="C5197" s="25">
        <v>5</v>
      </c>
      <c r="D5197" s="26">
        <v>6</v>
      </c>
      <c r="E5197" s="52">
        <v>3.2500831622612036</v>
      </c>
      <c r="F5197" s="52">
        <v>6.7331042941024384</v>
      </c>
      <c r="G5197" s="52">
        <v>5.8029419454491391</v>
      </c>
      <c r="H5197" s="52">
        <v>7.4491130228104394</v>
      </c>
      <c r="I5197" s="52">
        <v>10.305093034176616</v>
      </c>
      <c r="J5197" s="19">
        <f>BR5197/'Gas+GHG'!E5195</f>
        <v>3.6766345358839443E-2</v>
      </c>
      <c r="K5197" s="40">
        <f>BS5197/'Gas+GHG'!F5195</f>
        <v>0.64445277168025195</v>
      </c>
      <c r="L5197" s="27">
        <f>BT5197/'Gas+GHG'!G5195</f>
        <v>7.5518533322556924E-2</v>
      </c>
      <c r="M5197" s="28">
        <f>BU5197/'Gas+GHG'!H5195</f>
        <v>0.13752003802963578</v>
      </c>
      <c r="N5197" s="28">
        <f>BV5197/'Gas+GHG'!I5195</f>
        <v>8.8802429514394765E-2</v>
      </c>
      <c r="P5197" s="19">
        <f>BX5197/'Gas+GHG'!E5195</f>
        <v>0.44119614430607329</v>
      </c>
      <c r="Q5197" s="19">
        <f>BY5197/'Gas+GHG'!F5195</f>
        <v>0.96223829205734479</v>
      </c>
      <c r="R5197" s="19">
        <f>BZ5197/'Gas+GHG'!E5195</f>
        <v>2.4131958439727854</v>
      </c>
      <c r="S5197" s="19">
        <f>CA5197/'Gas+GHG'!F5195</f>
        <v>1.2115712107588736</v>
      </c>
      <c r="T5197" s="19">
        <f t="shared" si="1256"/>
        <v>0.31665537114128184</v>
      </c>
      <c r="U5197" s="19">
        <f t="shared" si="1257"/>
        <v>0.5139874274244044</v>
      </c>
      <c r="V5197" s="19">
        <f t="shared" si="1261"/>
        <v>0.90385855443114349</v>
      </c>
      <c r="W5197" s="19">
        <f t="shared" si="1262"/>
        <v>1.1173107540632317</v>
      </c>
      <c r="X5197" s="19">
        <f t="shared" si="1263"/>
        <v>1.9505334338477154</v>
      </c>
      <c r="Y5197" s="19">
        <f t="shared" si="1264"/>
        <v>1.0564987487529867</v>
      </c>
      <c r="Z5197" s="102"/>
      <c r="AA5197" s="102"/>
      <c r="AB5197" s="102"/>
      <c r="AC5197" s="102"/>
      <c r="AD5197" s="20">
        <f>CB5197/'Gas+GHG'!G5195</f>
        <v>0.36577914818820317</v>
      </c>
      <c r="AE5197" s="21">
        <f>CC5197/'Gas+GHG'!H5195</f>
        <v>0.52345765782264575</v>
      </c>
      <c r="AF5197" s="21">
        <f>CD5197/'Gas+GHG'!I5195</f>
        <v>0.35162503593055872</v>
      </c>
      <c r="AG5197" s="77">
        <f t="shared" si="1258"/>
        <v>0.44500142034783963</v>
      </c>
      <c r="AH5197" s="77">
        <f t="shared" si="1259"/>
        <v>0.56709061236523373</v>
      </c>
      <c r="AI5197" s="77">
        <f t="shared" si="1260"/>
        <v>0.77890595574038379</v>
      </c>
      <c r="AJ5197" s="77">
        <f t="shared" si="1265"/>
        <v>0.16277224047737332</v>
      </c>
      <c r="AK5197" s="77">
        <f t="shared" si="1266"/>
        <v>0.29684792372191515</v>
      </c>
      <c r="AL5197" s="77">
        <f t="shared" si="1267"/>
        <v>0.27388283467373864</v>
      </c>
      <c r="AM5197" s="77">
        <f t="shared" si="1268"/>
        <v>0.20300690771082985</v>
      </c>
      <c r="AN5197" s="77">
        <f t="shared" si="1269"/>
        <v>0.2266097341007306</v>
      </c>
      <c r="AO5197" s="77">
        <f t="shared" si="1270"/>
        <v>7.774220125682009E-2</v>
      </c>
      <c r="BR5197" s="19">
        <v>0.25</v>
      </c>
      <c r="BS5197" s="41">
        <v>2.75</v>
      </c>
      <c r="BT5197" s="27">
        <v>0.40220659999999903</v>
      </c>
      <c r="BU5197" s="28">
        <v>0.76923319999999984</v>
      </c>
      <c r="BV5197" s="28">
        <v>0.52542999999999995</v>
      </c>
      <c r="BX5197" s="19">
        <v>3</v>
      </c>
      <c r="BY5197" s="19">
        <v>4.1060499999999998</v>
      </c>
      <c r="BZ5197" s="19">
        <v>16.408999999999999</v>
      </c>
      <c r="CA5197" s="19">
        <v>5.17</v>
      </c>
      <c r="CB5197" s="27">
        <v>1.9481150000000003</v>
      </c>
      <c r="CC5197" s="28">
        <v>2.9280169999999899</v>
      </c>
      <c r="CD5197" s="28">
        <v>2.0805099999999999</v>
      </c>
    </row>
    <row r="5198" spans="1:82" x14ac:dyDescent="0.25">
      <c r="A5198" s="15">
        <v>43317.291666654077</v>
      </c>
      <c r="B5198" s="24">
        <v>8</v>
      </c>
      <c r="C5198" s="25">
        <v>5</v>
      </c>
      <c r="D5198" s="26">
        <v>7</v>
      </c>
      <c r="E5198" s="52">
        <v>3.8767978732865376</v>
      </c>
      <c r="F5198" s="52">
        <v>6.4079063951187107</v>
      </c>
      <c r="G5198" s="52">
        <v>6.6511894006532879</v>
      </c>
      <c r="H5198" s="52">
        <v>6.8500577566834897</v>
      </c>
      <c r="I5198" s="52">
        <v>5.4757626629287639</v>
      </c>
      <c r="J5198" s="19">
        <f>BR5198/'Gas+GHG'!E5196</f>
        <v>3.6766345358839443E-2</v>
      </c>
      <c r="K5198" s="40">
        <f>BS5198/'Gas+GHG'!F5196</f>
        <v>0.29293307803647817</v>
      </c>
      <c r="L5198" s="27">
        <f>BT5198/'Gas+GHG'!G5196</f>
        <v>0.16260375504774796</v>
      </c>
      <c r="M5198" s="28">
        <f>BU5198/'Gas+GHG'!H5196</f>
        <v>0.20052799158550585</v>
      </c>
      <c r="N5198" s="28">
        <f>BV5198/'Gas+GHG'!I5196</f>
        <v>0.14916065141401749</v>
      </c>
      <c r="P5198" s="19">
        <f>BX5198/'Gas+GHG'!E5196</f>
        <v>0.44119614430607329</v>
      </c>
      <c r="Q5198" s="19">
        <f>BY5198/'Gas+GHG'!F5196</f>
        <v>0.36558048138952476</v>
      </c>
      <c r="R5198" s="19">
        <f>BZ5198/'Gas+GHG'!E5196</f>
        <v>1.7647845772242932</v>
      </c>
      <c r="S5198" s="19">
        <f>CA5198/'Gas+GHG'!F5196</f>
        <v>1.4779036218450152</v>
      </c>
      <c r="T5198" s="19">
        <f t="shared" si="1256"/>
        <v>0.31665537114128184</v>
      </c>
      <c r="U5198" s="19">
        <f t="shared" si="1257"/>
        <v>0.48986894467453196</v>
      </c>
      <c r="V5198" s="19">
        <f t="shared" si="1261"/>
        <v>0.69853564410671087</v>
      </c>
      <c r="W5198" s="19">
        <f t="shared" si="1262"/>
        <v>0.90306561217577996</v>
      </c>
      <c r="X5198" s="19">
        <f t="shared" si="1263"/>
        <v>1.5074450774236556</v>
      </c>
      <c r="Y5198" s="19">
        <f t="shared" si="1264"/>
        <v>0.94041849105876008</v>
      </c>
      <c r="Z5198" s="102"/>
      <c r="AA5198" s="102"/>
      <c r="AB5198" s="102"/>
      <c r="AC5198" s="102"/>
      <c r="AD5198" s="20">
        <f>CB5198/'Gas+GHG'!G5196</f>
        <v>0.56263707468443891</v>
      </c>
      <c r="AE5198" s="21">
        <f>CC5198/'Gas+GHG'!H5196</f>
        <v>0.64723858533726253</v>
      </c>
      <c r="AF5198" s="21">
        <f>CD5198/'Gas+GHG'!I5196</f>
        <v>0.47793767386716729</v>
      </c>
      <c r="AG5198" s="77">
        <f t="shared" si="1258"/>
        <v>0.50791216386709026</v>
      </c>
      <c r="AH5198" s="77">
        <f t="shared" si="1259"/>
        <v>0.52266134591715607</v>
      </c>
      <c r="AI5198" s="77">
        <f t="shared" si="1260"/>
        <v>0.42073598718777433</v>
      </c>
      <c r="AJ5198" s="77">
        <f t="shared" si="1265"/>
        <v>0.28577021407482306</v>
      </c>
      <c r="AK5198" s="77">
        <f t="shared" si="1266"/>
        <v>0.33828659014188972</v>
      </c>
      <c r="AL5198" s="77">
        <f t="shared" si="1267"/>
        <v>0.20108557902873117</v>
      </c>
      <c r="AM5198" s="77">
        <f t="shared" si="1268"/>
        <v>0.27686686060961585</v>
      </c>
      <c r="AN5198" s="77">
        <f t="shared" si="1269"/>
        <v>0.30895199519537281</v>
      </c>
      <c r="AO5198" s="77">
        <f t="shared" si="1270"/>
        <v>0.27685209483843615</v>
      </c>
      <c r="BR5198" s="19">
        <v>0.25</v>
      </c>
      <c r="BS5198" s="41">
        <v>1.25</v>
      </c>
      <c r="BT5198" s="27">
        <v>0.86601659999999914</v>
      </c>
      <c r="BU5198" s="28">
        <v>1.121675</v>
      </c>
      <c r="BV5198" s="28">
        <v>0.88256010000000007</v>
      </c>
      <c r="BX5198" s="19">
        <v>3</v>
      </c>
      <c r="BY5198" s="19">
        <v>1.56</v>
      </c>
      <c r="BZ5198" s="19">
        <v>12</v>
      </c>
      <c r="CA5198" s="19">
        <v>6.3064900000000002</v>
      </c>
      <c r="CB5198" s="27">
        <v>2.99656699999999</v>
      </c>
      <c r="CC5198" s="28">
        <v>3.6203990000000004</v>
      </c>
      <c r="CD5198" s="28">
        <v>2.8278819999999998</v>
      </c>
    </row>
    <row r="5199" spans="1:82" x14ac:dyDescent="0.25">
      <c r="A5199" s="15">
        <v>43317.333333320741</v>
      </c>
      <c r="B5199" s="24">
        <v>8</v>
      </c>
      <c r="C5199" s="25">
        <v>5</v>
      </c>
      <c r="D5199" s="26">
        <v>8</v>
      </c>
      <c r="E5199" s="52">
        <v>4.5502734929930586</v>
      </c>
      <c r="F5199" s="52">
        <v>6.6541084450821861</v>
      </c>
      <c r="G5199" s="52">
        <v>6.3827271708968238</v>
      </c>
      <c r="H5199" s="52">
        <v>7.1809254988313311</v>
      </c>
      <c r="I5199" s="52">
        <v>6.3247754818609154</v>
      </c>
      <c r="J5199" s="19">
        <f>BR5199/'Gas+GHG'!E5197</f>
        <v>0.10294576700475043</v>
      </c>
      <c r="K5199" s="40">
        <f>BS5199/'Gas+GHG'!F5197</f>
        <v>0.16404252370042777</v>
      </c>
      <c r="L5199" s="27">
        <f>BT5199/'Gas+GHG'!G5197</f>
        <v>0.18211898601173518</v>
      </c>
      <c r="M5199" s="28">
        <f>BU5199/'Gas+GHG'!H5197</f>
        <v>0.17632254184015803</v>
      </c>
      <c r="N5199" s="28">
        <f>BV5199/'Gas+GHG'!I5197</f>
        <v>0.20940898362391888</v>
      </c>
      <c r="P5199" s="19">
        <f>BX5199/'Gas+GHG'!E5197</f>
        <v>0.3823699917319302</v>
      </c>
      <c r="Q5199" s="19">
        <f>BY5199/'Gas+GHG'!F5197</f>
        <v>0.4663494602340732</v>
      </c>
      <c r="R5199" s="19">
        <f>BZ5199/'Gas+GHG'!E5197</f>
        <v>1.7647845772242932</v>
      </c>
      <c r="S5199" s="19">
        <f>CA5199/'Gas+GHG'!F5197</f>
        <v>1.1272064842843681</v>
      </c>
      <c r="T5199" s="19">
        <f t="shared" si="1256"/>
        <v>0.352096569005663</v>
      </c>
      <c r="U5199" s="19">
        <f t="shared" si="1257"/>
        <v>0.50812865641800919</v>
      </c>
      <c r="V5199" s="19">
        <f t="shared" si="1261"/>
        <v>0.75600575685431948</v>
      </c>
      <c r="W5199" s="19">
        <f t="shared" si="1262"/>
        <v>0.80973144101508721</v>
      </c>
      <c r="X5199" s="19">
        <f t="shared" si="1263"/>
        <v>1.391148812101904</v>
      </c>
      <c r="Y5199" s="19">
        <f t="shared" si="1264"/>
        <v>0.78382450350335409</v>
      </c>
      <c r="Z5199" s="102"/>
      <c r="AA5199" s="102"/>
      <c r="AB5199" s="102"/>
      <c r="AC5199" s="102"/>
      <c r="AD5199" s="20">
        <f>CB5199/'Gas+GHG'!G5197</f>
        <v>0.660213229504376</v>
      </c>
      <c r="AE5199" s="21">
        <f>CC5199/'Gas+GHG'!H5197</f>
        <v>0.5594977228465523</v>
      </c>
      <c r="AF5199" s="21">
        <f>CD5199/'Gas+GHG'!I5197</f>
        <v>0.65998747112983869</v>
      </c>
      <c r="AG5199" s="77">
        <f t="shared" si="1258"/>
        <v>0.48800151352891702</v>
      </c>
      <c r="AH5199" s="77">
        <f t="shared" si="1259"/>
        <v>0.5472003357335733</v>
      </c>
      <c r="AI5199" s="77">
        <f t="shared" si="1260"/>
        <v>0.48370349433289367</v>
      </c>
      <c r="AJ5199" s="77">
        <f t="shared" si="1265"/>
        <v>0.32218505524994973</v>
      </c>
      <c r="AK5199" s="77">
        <f t="shared" si="1266"/>
        <v>0.30615734178380316</v>
      </c>
      <c r="AL5199" s="77">
        <f t="shared" si="1267"/>
        <v>0.31923824600143275</v>
      </c>
      <c r="AM5199" s="77">
        <f t="shared" si="1268"/>
        <v>0.33802817425442622</v>
      </c>
      <c r="AN5199" s="77">
        <f t="shared" si="1269"/>
        <v>0.25334038106274914</v>
      </c>
      <c r="AO5199" s="77">
        <f t="shared" si="1270"/>
        <v>0.34074922512840589</v>
      </c>
      <c r="BR5199" s="19">
        <v>0.7</v>
      </c>
      <c r="BS5199" s="41">
        <v>0.70000000000000007</v>
      </c>
      <c r="BT5199" s="27">
        <v>0.96995340000000008</v>
      </c>
      <c r="BU5199" s="28">
        <v>0.98627919999999902</v>
      </c>
      <c r="BV5199" s="28">
        <v>1.2390399999999999</v>
      </c>
      <c r="BX5199" s="19">
        <v>2.6</v>
      </c>
      <c r="BY5199" s="19">
        <v>1.99</v>
      </c>
      <c r="BZ5199" s="19">
        <v>12</v>
      </c>
      <c r="CA5199" s="19">
        <v>4.8100000000000005</v>
      </c>
      <c r="CB5199" s="27">
        <v>3.516251</v>
      </c>
      <c r="CC5199" s="28">
        <v>3.1296109999999997</v>
      </c>
      <c r="CD5199" s="28">
        <v>3.9050419999999995</v>
      </c>
    </row>
    <row r="5200" spans="1:82" x14ac:dyDescent="0.25">
      <c r="A5200" s="15">
        <v>43317.374999987405</v>
      </c>
      <c r="B5200" s="24">
        <v>8</v>
      </c>
      <c r="C5200" s="25">
        <v>5</v>
      </c>
      <c r="D5200" s="26">
        <v>9</v>
      </c>
      <c r="E5200" s="52">
        <v>5.1105220048786819</v>
      </c>
      <c r="F5200" s="52">
        <v>6.9430060770356326</v>
      </c>
      <c r="G5200" s="52">
        <v>6.5738915805334104</v>
      </c>
      <c r="H5200" s="52">
        <v>6.7133810583169762</v>
      </c>
      <c r="I5200" s="52">
        <v>6.1491476192925978</v>
      </c>
      <c r="J5200" s="19">
        <f>BR5200/'Gas+GHG'!E5198</f>
        <v>0.11029903607651832</v>
      </c>
      <c r="K5200" s="40">
        <f>BS5200/'Gas+GHG'!F5198</f>
        <v>0.20122627689406614</v>
      </c>
      <c r="L5200" s="27">
        <f>BT5200/'Gas+GHG'!G5198</f>
        <v>0.17953656492861059</v>
      </c>
      <c r="M5200" s="28">
        <f>BU5200/'Gas+GHG'!H5198</f>
        <v>0.16774015654312494</v>
      </c>
      <c r="N5200" s="28">
        <f>BV5200/'Gas+GHG'!I5198</f>
        <v>0.18179256547590295</v>
      </c>
      <c r="P5200" s="19">
        <f>BX5200/'Gas+GHG'!E5198</f>
        <v>0.38972326080369807</v>
      </c>
      <c r="Q5200" s="19">
        <f>BY5200/'Gas+GHG'!F5198</f>
        <v>0.27387368024711267</v>
      </c>
      <c r="R5200" s="19">
        <f>BZ5200/'Gas+GHG'!E5198</f>
        <v>1.6559561949621284</v>
      </c>
      <c r="S5200" s="19">
        <f>CA5200/'Gas+GHG'!F5198</f>
        <v>1.0779937271742397</v>
      </c>
      <c r="T5200" s="19">
        <f t="shared" si="1256"/>
        <v>0.39364771097731283</v>
      </c>
      <c r="U5200" s="19">
        <f t="shared" si="1257"/>
        <v>0.52955490970723129</v>
      </c>
      <c r="V5200" s="19">
        <f t="shared" si="1261"/>
        <v>0.80527703515553273</v>
      </c>
      <c r="W5200" s="19">
        <f t="shared" si="1262"/>
        <v>0.71588802287316311</v>
      </c>
      <c r="X5200" s="19">
        <f t="shared" si="1263"/>
        <v>1.2404024206102937</v>
      </c>
      <c r="Y5200" s="19">
        <f t="shared" si="1264"/>
        <v>0.63597938454818925</v>
      </c>
      <c r="Z5200" s="102"/>
      <c r="AA5200" s="102"/>
      <c r="AB5200" s="102"/>
      <c r="AC5200" s="102"/>
      <c r="AD5200" s="20">
        <f>CB5200/'Gas+GHG'!G5198</f>
        <v>0.64730131184930617</v>
      </c>
      <c r="AE5200" s="21">
        <f>CC5200/'Gas+GHG'!H5198</f>
        <v>0.51658570697364292</v>
      </c>
      <c r="AF5200" s="21">
        <f>CD5200/'Gas+GHG'!I5198</f>
        <v>0.64109749769019053</v>
      </c>
      <c r="AG5200" s="77">
        <f t="shared" si="1258"/>
        <v>0.50217932811695121</v>
      </c>
      <c r="AH5200" s="77">
        <f t="shared" si="1259"/>
        <v>0.51252464269070863</v>
      </c>
      <c r="AI5200" s="77">
        <f t="shared" si="1260"/>
        <v>0.47067795638511345</v>
      </c>
      <c r="AJ5200" s="77">
        <f t="shared" si="1265"/>
        <v>0.32506133787370567</v>
      </c>
      <c r="AK5200" s="77">
        <f t="shared" si="1266"/>
        <v>0.26476290488579346</v>
      </c>
      <c r="AL5200" s="77">
        <f t="shared" si="1267"/>
        <v>0.30175046005642886</v>
      </c>
      <c r="AM5200" s="77">
        <f t="shared" si="1268"/>
        <v>0.3222399739756005</v>
      </c>
      <c r="AN5200" s="77">
        <f t="shared" si="1269"/>
        <v>0.25182280208784946</v>
      </c>
      <c r="AO5200" s="77">
        <f t="shared" si="1270"/>
        <v>0.33934703763376167</v>
      </c>
      <c r="BR5200" s="19">
        <v>0.75</v>
      </c>
      <c r="BS5200" s="41">
        <v>0.85866999999999993</v>
      </c>
      <c r="BT5200" s="27">
        <v>0.95619959999999904</v>
      </c>
      <c r="BU5200" s="28">
        <v>0.93827269999999896</v>
      </c>
      <c r="BV5200" s="28">
        <v>1.0756379999999901</v>
      </c>
      <c r="BX5200" s="19">
        <v>2.65</v>
      </c>
      <c r="BY5200" s="19">
        <v>1.1686699999999999</v>
      </c>
      <c r="BZ5200" s="19">
        <v>11.26</v>
      </c>
      <c r="CA5200" s="19">
        <v>4.6000000000000005</v>
      </c>
      <c r="CB5200" s="27">
        <v>3.4474830000000001</v>
      </c>
      <c r="CC5200" s="28">
        <v>2.88957799999999</v>
      </c>
      <c r="CD5200" s="28">
        <v>3.7932730000000001</v>
      </c>
    </row>
    <row r="5201" spans="1:82" x14ac:dyDescent="0.25">
      <c r="A5201" s="15">
        <v>43317.41666665407</v>
      </c>
      <c r="B5201" s="24">
        <v>8</v>
      </c>
      <c r="C5201" s="25">
        <v>5</v>
      </c>
      <c r="D5201" s="26">
        <v>10</v>
      </c>
      <c r="E5201" s="52">
        <v>5.6047822801142608</v>
      </c>
      <c r="F5201" s="52">
        <v>7.5566540062295688</v>
      </c>
      <c r="G5201" s="52">
        <v>6.4540789265797818</v>
      </c>
      <c r="H5201" s="52">
        <v>6.5812847734537216</v>
      </c>
      <c r="I5201" s="52">
        <v>6.0962227414195516</v>
      </c>
      <c r="J5201" s="19">
        <f>BR5201/'Gas+GHG'!E5199</f>
        <v>0.11029903607651832</v>
      </c>
      <c r="K5201" s="40">
        <f>BS5201/'Gas+GHG'!F5199</f>
        <v>0.64445277168025195</v>
      </c>
      <c r="L5201" s="27">
        <f>BT5201/'Gas+GHG'!G5199</f>
        <v>0.19465680954256173</v>
      </c>
      <c r="M5201" s="28">
        <f>BU5201/'Gas+GHG'!H5199</f>
        <v>0.12075223839891949</v>
      </c>
      <c r="N5201" s="28">
        <f>BV5201/'Gas+GHG'!I5199</f>
        <v>0.17722932090119695</v>
      </c>
      <c r="P5201" s="19">
        <f>BX5201/'Gas+GHG'!E5199</f>
        <v>0.67169171662970961</v>
      </c>
      <c r="Q5201" s="19">
        <f>BY5201/'Gas+GHG'!F5199</f>
        <v>0.71710017503329848</v>
      </c>
      <c r="R5201" s="19">
        <f>BZ5201/'Gas+GHG'!E5199</f>
        <v>1.7647845772242932</v>
      </c>
      <c r="S5201" s="19">
        <f>CA5201/'Gas+GHG'!F5199</f>
        <v>1.0779937271742397</v>
      </c>
      <c r="T5201" s="19">
        <f t="shared" si="1256"/>
        <v>0.43030479873670519</v>
      </c>
      <c r="U5201" s="19">
        <f t="shared" si="1257"/>
        <v>0.5750664491145</v>
      </c>
      <c r="V5201" s="19">
        <f t="shared" si="1261"/>
        <v>1.0484274412536001</v>
      </c>
      <c r="W5201" s="19">
        <f t="shared" si="1262"/>
        <v>1.0322982761695805</v>
      </c>
      <c r="X5201" s="19">
        <f t="shared" si="1263"/>
        <v>1.3880488526004027</v>
      </c>
      <c r="Y5201" s="19">
        <f t="shared" si="1264"/>
        <v>0.76279562603795759</v>
      </c>
      <c r="Z5201" s="102"/>
      <c r="AA5201" s="102"/>
      <c r="AB5201" s="102"/>
      <c r="AC5201" s="102"/>
      <c r="AD5201" s="20">
        <f>CB5201/'Gas+GHG'!G5199</f>
        <v>0.722901783876852</v>
      </c>
      <c r="AE5201" s="21">
        <f>CC5201/'Gas+GHG'!H5199</f>
        <v>0.43961857028132439</v>
      </c>
      <c r="AF5201" s="21">
        <f>CD5201/'Gas+GHG'!I5199</f>
        <v>0.61828127481665207</v>
      </c>
      <c r="AG5201" s="77">
        <f t="shared" si="1258"/>
        <v>0.49329335610843705</v>
      </c>
      <c r="AH5201" s="77">
        <f t="shared" si="1259"/>
        <v>0.50272764837508399</v>
      </c>
      <c r="AI5201" s="77">
        <f t="shared" si="1260"/>
        <v>0.46675275343020739</v>
      </c>
      <c r="AJ5201" s="77">
        <f t="shared" si="1265"/>
        <v>0.35660264710538836</v>
      </c>
      <c r="AK5201" s="77">
        <f t="shared" si="1266"/>
        <v>0.2210084100195468</v>
      </c>
      <c r="AL5201" s="77">
        <f t="shared" si="1267"/>
        <v>0.28858448741501108</v>
      </c>
      <c r="AM5201" s="77">
        <f t="shared" si="1268"/>
        <v>0.36629913677146364</v>
      </c>
      <c r="AN5201" s="77">
        <f t="shared" si="1269"/>
        <v>0.2186101602617776</v>
      </c>
      <c r="AO5201" s="77">
        <f t="shared" si="1270"/>
        <v>0.32969678740164099</v>
      </c>
      <c r="BR5201" s="19">
        <v>0.75</v>
      </c>
      <c r="BS5201" s="41">
        <v>2.75</v>
      </c>
      <c r="BT5201" s="27">
        <v>1.036729</v>
      </c>
      <c r="BU5201" s="28">
        <v>0.67544069999999912</v>
      </c>
      <c r="BV5201" s="28">
        <v>1.048638</v>
      </c>
      <c r="BX5201" s="19">
        <v>4.5673000000000004</v>
      </c>
      <c r="BY5201" s="19">
        <v>3.06</v>
      </c>
      <c r="BZ5201" s="19">
        <v>12</v>
      </c>
      <c r="CA5201" s="19">
        <v>4.6000000000000005</v>
      </c>
      <c r="CB5201" s="27">
        <v>3.8501259999999995</v>
      </c>
      <c r="CC5201" s="28">
        <v>2.4590540000000001</v>
      </c>
      <c r="CD5201" s="28">
        <v>3.6582729999999999</v>
      </c>
    </row>
    <row r="5202" spans="1:82" x14ac:dyDescent="0.25">
      <c r="A5202" s="15">
        <v>43317.458333320734</v>
      </c>
      <c r="B5202" s="24">
        <v>8</v>
      </c>
      <c r="C5202" s="25">
        <v>5</v>
      </c>
      <c r="D5202" s="26">
        <v>11</v>
      </c>
      <c r="E5202" s="52">
        <v>9.4548216072486344</v>
      </c>
      <c r="F5202" s="52">
        <v>8.2280050648674425</v>
      </c>
      <c r="G5202" s="52">
        <v>6.5382100634692932</v>
      </c>
      <c r="H5202" s="52">
        <v>7.0785598319485485</v>
      </c>
      <c r="I5202" s="52">
        <v>6.5532785169801597</v>
      </c>
      <c r="J5202" s="19">
        <f>BR5202/'Gas+GHG'!E5200</f>
        <v>0.14706538143535777</v>
      </c>
      <c r="K5202" s="40">
        <f>BS5202/'Gas+GHG'!F5200</f>
        <v>0.64445277168025195</v>
      </c>
      <c r="L5202" s="27">
        <f>BT5202/'Gas+GHG'!G5200</f>
        <v>0.19080734270094585</v>
      </c>
      <c r="M5202" s="28">
        <f>BU5202/'Gas+GHG'!H5200</f>
        <v>0.16973727535811237</v>
      </c>
      <c r="N5202" s="28">
        <f>BV5202/'Gas+GHG'!I5200</f>
        <v>0.19362928388457973</v>
      </c>
      <c r="P5202" s="19">
        <f>BX5202/'Gas+GHG'!E5200</f>
        <v>1.0176924395326756</v>
      </c>
      <c r="Q5202" s="19">
        <f>BY5202/'Gas+GHG'!F5200</f>
        <v>0.71710017503329848</v>
      </c>
      <c r="R5202" s="19">
        <f>BZ5202/'Gas+GHG'!E5200</f>
        <v>1.6559561949621284</v>
      </c>
      <c r="S5202" s="19">
        <f>CA5202/'Gas+GHG'!F5200</f>
        <v>1.1717323121459127</v>
      </c>
      <c r="T5202" s="19">
        <f t="shared" si="1256"/>
        <v>0.71584510323438988</v>
      </c>
      <c r="U5202" s="19">
        <f t="shared" si="1257"/>
        <v>0.62485757315763646</v>
      </c>
      <c r="V5202" s="19">
        <f t="shared" si="1261"/>
        <v>1.9139182827724186</v>
      </c>
      <c r="W5202" s="19">
        <f t="shared" si="1262"/>
        <v>1.1802512840401043</v>
      </c>
      <c r="X5202" s="19">
        <f t="shared" si="1263"/>
        <v>0.75973035172238557</v>
      </c>
      <c r="Y5202" s="19">
        <f t="shared" si="1264"/>
        <v>0.70858120313910677</v>
      </c>
      <c r="Z5202" s="102"/>
      <c r="AA5202" s="102"/>
      <c r="AB5202" s="102"/>
      <c r="AC5202" s="102"/>
      <c r="AD5202" s="20">
        <f>CB5202/'Gas+GHG'!G5200</f>
        <v>0.70365538847153386</v>
      </c>
      <c r="AE5202" s="21">
        <f>CC5202/'Gas+GHG'!H5200</f>
        <v>0.49328518297577956</v>
      </c>
      <c r="AF5202" s="21">
        <f>CD5202/'Gas+GHG'!I5200</f>
        <v>0.71057391039446505</v>
      </c>
      <c r="AG5202" s="77">
        <f t="shared" si="1258"/>
        <v>0.499532988591113</v>
      </c>
      <c r="AH5202" s="77">
        <f t="shared" si="1259"/>
        <v>0.53960832920890889</v>
      </c>
      <c r="AI5202" s="77">
        <f t="shared" si="1260"/>
        <v>0.50065054881276527</v>
      </c>
      <c r="AJ5202" s="77">
        <f t="shared" si="1265"/>
        <v>0.35149907914142592</v>
      </c>
      <c r="AK5202" s="77">
        <f t="shared" si="1266"/>
        <v>0.2661807934090713</v>
      </c>
      <c r="AL5202" s="77">
        <f t="shared" si="1267"/>
        <v>0.35574921821102162</v>
      </c>
      <c r="AM5202" s="77">
        <f t="shared" si="1268"/>
        <v>0.35215630933010789</v>
      </c>
      <c r="AN5202" s="77">
        <f t="shared" si="1269"/>
        <v>0.22710438956670825</v>
      </c>
      <c r="AO5202" s="77">
        <f t="shared" si="1270"/>
        <v>0.35482469218344342</v>
      </c>
      <c r="BR5202" s="19">
        <v>1</v>
      </c>
      <c r="BS5202" s="41">
        <v>2.75</v>
      </c>
      <c r="BT5202" s="27">
        <v>1.016227</v>
      </c>
      <c r="BU5202" s="28">
        <v>0.94944379999999984</v>
      </c>
      <c r="BV5202" s="28">
        <v>1.1456740000000001</v>
      </c>
      <c r="BX5202" s="19">
        <v>6.92</v>
      </c>
      <c r="BY5202" s="19">
        <v>3.06</v>
      </c>
      <c r="BZ5202" s="19">
        <v>11.26</v>
      </c>
      <c r="CA5202" s="19">
        <v>5</v>
      </c>
      <c r="CB5202" s="27">
        <v>3.7476210000000005</v>
      </c>
      <c r="CC5202" s="28">
        <v>2.7592439999999998</v>
      </c>
      <c r="CD5202" s="28">
        <v>4.2043540000000004</v>
      </c>
    </row>
    <row r="5203" spans="1:82" x14ac:dyDescent="0.25">
      <c r="A5203" s="15">
        <v>43317.499999987398</v>
      </c>
      <c r="B5203" s="24">
        <v>8</v>
      </c>
      <c r="C5203" s="25">
        <v>5</v>
      </c>
      <c r="D5203" s="26">
        <v>12</v>
      </c>
      <c r="E5203" s="52">
        <v>12.999292896798067</v>
      </c>
      <c r="F5203" s="52">
        <v>8.2122851041676928</v>
      </c>
      <c r="G5203" s="52">
        <v>6.8189643316448292</v>
      </c>
      <c r="H5203" s="52">
        <v>8.2607320423226867</v>
      </c>
      <c r="I5203" s="52">
        <v>6.8608299330564595</v>
      </c>
      <c r="J5203" s="19">
        <f>BR5203/'Gas+GHG'!E5201</f>
        <v>0.73532690717678884</v>
      </c>
      <c r="K5203" s="40">
        <f>BS5203/'Gas+GHG'!F5201</f>
        <v>1.9099447599794561</v>
      </c>
      <c r="L5203" s="27">
        <f>BT5203/'Gas+GHG'!G5201</f>
        <v>0.29895666973749768</v>
      </c>
      <c r="M5203" s="28">
        <f>BU5203/'Gas+GHG'!H5201</f>
        <v>0.28207911047609563</v>
      </c>
      <c r="N5203" s="28">
        <f>BV5203/'Gas+GHG'!I5201</f>
        <v>0.24305530695476352</v>
      </c>
      <c r="P5203" s="19">
        <f>BX5203/'Gas+GHG'!E5201</f>
        <v>1.5943358001407133</v>
      </c>
      <c r="Q5203" s="19">
        <f>BY5203/'Gas+GHG'!F5201</f>
        <v>1.9825921633325025</v>
      </c>
      <c r="R5203" s="19">
        <f>BZ5203/'Gas+GHG'!E5201</f>
        <v>2.0574446862806552</v>
      </c>
      <c r="S5203" s="19">
        <f>CA5203/'Gas+GHG'!F5201</f>
        <v>1.0779937271742397</v>
      </c>
      <c r="T5203" s="19">
        <f t="shared" si="1256"/>
        <v>0.80732619527015503</v>
      </c>
      <c r="U5203" s="19">
        <f t="shared" si="1257"/>
        <v>0.62369169354356013</v>
      </c>
      <c r="V5203" s="19">
        <f t="shared" si="1261"/>
        <v>2.9481780460643594</v>
      </c>
      <c r="W5203" s="19">
        <f t="shared" si="1262"/>
        <v>1.9088619972856751</v>
      </c>
      <c r="X5203" s="19">
        <f t="shared" si="1263"/>
        <v>0.70360244035700903</v>
      </c>
      <c r="Y5203" s="19">
        <f t="shared" si="1264"/>
        <v>1.1517238932210672</v>
      </c>
      <c r="Z5203" s="102"/>
      <c r="AA5203" s="102"/>
      <c r="AB5203" s="102"/>
      <c r="AC5203" s="102"/>
      <c r="AD5203" s="20">
        <f>CB5203/'Gas+GHG'!G5201</f>
        <v>0.89300702361111561</v>
      </c>
      <c r="AE5203" s="21">
        <f>CC5203/'Gas+GHG'!H5201</f>
        <v>0.6953660184197219</v>
      </c>
      <c r="AF5203" s="21">
        <f>CD5203/'Gas+GHG'!I5201</f>
        <v>0.95770470178161748</v>
      </c>
      <c r="AG5203" s="77">
        <f t="shared" si="1258"/>
        <v>0.52035528478400306</v>
      </c>
      <c r="AH5203" s="77">
        <f t="shared" si="1259"/>
        <v>0.62728478761282358</v>
      </c>
      <c r="AI5203" s="77">
        <f t="shared" si="1260"/>
        <v>0.5234602703592941</v>
      </c>
      <c r="AJ5203" s="77">
        <f t="shared" si="1265"/>
        <v>0.464680924085277</v>
      </c>
      <c r="AK5203" s="77">
        <f t="shared" si="1266"/>
        <v>0.43619252517759</v>
      </c>
      <c r="AL5203" s="77">
        <f t="shared" si="1267"/>
        <v>0.50132036211897257</v>
      </c>
      <c r="AM5203" s="77">
        <f t="shared" si="1268"/>
        <v>0.42832609952583861</v>
      </c>
      <c r="AN5203" s="77">
        <f t="shared" si="1269"/>
        <v>0.2591734932421319</v>
      </c>
      <c r="AO5203" s="77">
        <f t="shared" si="1270"/>
        <v>0.45638433966264486</v>
      </c>
      <c r="BR5203" s="19">
        <v>5</v>
      </c>
      <c r="BS5203" s="41">
        <v>8.1500900000000005</v>
      </c>
      <c r="BT5203" s="27">
        <v>1.5922229999999997</v>
      </c>
      <c r="BU5203" s="28">
        <v>1.5778399999999999</v>
      </c>
      <c r="BV5203" s="28">
        <v>1.4381199999999998</v>
      </c>
      <c r="BX5203" s="19">
        <v>10.840999999999999</v>
      </c>
      <c r="BY5203" s="19">
        <v>8.4600899999999992</v>
      </c>
      <c r="BZ5203" s="19">
        <v>13.99</v>
      </c>
      <c r="CA5203" s="19">
        <v>4.6000000000000005</v>
      </c>
      <c r="CB5203" s="27">
        <v>4.7560949999999904</v>
      </c>
      <c r="CC5203" s="28">
        <v>3.889605</v>
      </c>
      <c r="CD5203" s="28">
        <v>5.666588</v>
      </c>
    </row>
    <row r="5204" spans="1:82" x14ac:dyDescent="0.25">
      <c r="A5204" s="15">
        <v>43317.541666654062</v>
      </c>
      <c r="B5204" s="24">
        <v>8</v>
      </c>
      <c r="C5204" s="25">
        <v>5</v>
      </c>
      <c r="D5204" s="26">
        <v>13</v>
      </c>
      <c r="E5204" s="52">
        <v>17.932789360735381</v>
      </c>
      <c r="F5204" s="52">
        <v>9.346079067510944</v>
      </c>
      <c r="G5204" s="52">
        <v>7.327358040151128</v>
      </c>
      <c r="H5204" s="52">
        <v>7.9094330252119853</v>
      </c>
      <c r="I5204" s="52">
        <v>7.3840613543988596</v>
      </c>
      <c r="J5204" s="19">
        <f>BR5204/'Gas+GHG'!E5202</f>
        <v>1.5977183039137268</v>
      </c>
      <c r="K5204" s="40">
        <f>BS5204/'Gas+GHG'!F5202</f>
        <v>1.87477169943346</v>
      </c>
      <c r="L5204" s="27">
        <f>BT5204/'Gas+GHG'!G5202</f>
        <v>0.29463855255754057</v>
      </c>
      <c r="M5204" s="28">
        <f>BU5204/'Gas+GHG'!H5202</f>
        <v>0.26310245034654095</v>
      </c>
      <c r="N5204" s="28">
        <f>BV5204/'Gas+GHG'!I5202</f>
        <v>0.31653622028693157</v>
      </c>
      <c r="P5204" s="19">
        <f>BX5204/'Gas+GHG'!E5202</f>
        <v>2.4564330661147804</v>
      </c>
      <c r="Q5204" s="19">
        <f>BY5204/'Gas+GHG'!F5202</f>
        <v>2.8121575491501902</v>
      </c>
      <c r="R5204" s="19">
        <f>BZ5204/'Gas+GHG'!E5202</f>
        <v>2.0574446862806552</v>
      </c>
      <c r="S5204" s="19">
        <f>CA5204/'Gas+GHG'!F5202</f>
        <v>1.1717323121459127</v>
      </c>
      <c r="T5204" s="19">
        <f t="shared" si="1256"/>
        <v>0.82706018112590429</v>
      </c>
      <c r="U5204" s="19">
        <f t="shared" si="1257"/>
        <v>0.70778015239357273</v>
      </c>
      <c r="V5204" s="19">
        <f t="shared" si="1261"/>
        <v>3.7332485514763589</v>
      </c>
      <c r="W5204" s="19">
        <f t="shared" si="1262"/>
        <v>2.8197181731473648</v>
      </c>
      <c r="X5204" s="19">
        <f t="shared" si="1263"/>
        <v>0.78062920091907684</v>
      </c>
      <c r="Y5204" s="19">
        <f t="shared" si="1264"/>
        <v>1.1641716881487378</v>
      </c>
      <c r="Z5204" s="102"/>
      <c r="AA5204" s="102"/>
      <c r="AB5204" s="102"/>
      <c r="AC5204" s="102"/>
      <c r="AD5204" s="20">
        <f>CB5204/'Gas+GHG'!G5202</f>
        <v>0.87141587442967483</v>
      </c>
      <c r="AE5204" s="21">
        <f>CC5204/'Gas+GHG'!H5202</f>
        <v>0.60048236022097923</v>
      </c>
      <c r="AF5204" s="21">
        <f>CD5204/'Gas+GHG'!I5202</f>
        <v>1.0734054299552143</v>
      </c>
      <c r="AG5204" s="77">
        <f t="shared" si="1258"/>
        <v>0.55806058646975099</v>
      </c>
      <c r="AH5204" s="77">
        <f t="shared" si="1259"/>
        <v>0.6012305009439679</v>
      </c>
      <c r="AI5204" s="77">
        <f t="shared" si="1260"/>
        <v>0.56226601925642761</v>
      </c>
      <c r="AJ5204" s="77">
        <f t="shared" si="1265"/>
        <v>0.48630285394327522</v>
      </c>
      <c r="AK5204" s="77">
        <f t="shared" si="1266"/>
        <v>0.36102831024367554</v>
      </c>
      <c r="AL5204" s="77">
        <f t="shared" si="1267"/>
        <v>0.60353939814915247</v>
      </c>
      <c r="AM5204" s="77">
        <f t="shared" si="1268"/>
        <v>0.38511302048639962</v>
      </c>
      <c r="AN5204" s="77">
        <f t="shared" si="1269"/>
        <v>0.23945404997730371</v>
      </c>
      <c r="AO5204" s="77">
        <f t="shared" si="1270"/>
        <v>0.46986603180606179</v>
      </c>
      <c r="BR5204" s="19">
        <v>10.864000000000001</v>
      </c>
      <c r="BS5204" s="41">
        <v>8</v>
      </c>
      <c r="BT5204" s="27">
        <v>1.5692250000000001</v>
      </c>
      <c r="BU5204" s="28">
        <v>1.471692</v>
      </c>
      <c r="BV5204" s="28">
        <v>1.8728950000000004</v>
      </c>
      <c r="BX5204" s="19">
        <v>16.702999999999999</v>
      </c>
      <c r="BY5204" s="19">
        <v>12</v>
      </c>
      <c r="BZ5204" s="19">
        <v>13.99</v>
      </c>
      <c r="CA5204" s="19">
        <v>5</v>
      </c>
      <c r="CB5204" s="27">
        <v>4.6411020000000001</v>
      </c>
      <c r="CC5204" s="28">
        <v>3.3588629999999995</v>
      </c>
      <c r="CD5204" s="28">
        <v>6.3511710000000008</v>
      </c>
    </row>
    <row r="5205" spans="1:82" x14ac:dyDescent="0.25">
      <c r="A5205" s="15">
        <v>43317.583333320727</v>
      </c>
      <c r="B5205" s="24">
        <v>8</v>
      </c>
      <c r="C5205" s="25">
        <v>5</v>
      </c>
      <c r="D5205" s="26">
        <v>14</v>
      </c>
      <c r="E5205" s="52">
        <v>20.536815773004868</v>
      </c>
      <c r="F5205" s="52">
        <v>10.683154526223767</v>
      </c>
      <c r="G5205" s="52">
        <v>9.955413739642653</v>
      </c>
      <c r="H5205" s="52">
        <v>8.7301238372113215</v>
      </c>
      <c r="I5205" s="52">
        <v>7.9835394709613059</v>
      </c>
      <c r="J5205" s="19">
        <f>BR5205/'Gas+GHG'!E5203</f>
        <v>2.594233328519711</v>
      </c>
      <c r="K5205" s="40">
        <f>BS5205/'Gas+GHG'!F5203</f>
        <v>1.4505389854271595</v>
      </c>
      <c r="L5205" s="27">
        <f>BT5205/'Gas+GHG'!G5203</f>
        <v>0.5650259521903368</v>
      </c>
      <c r="M5205" s="28">
        <f>BU5205/'Gas+GHG'!H5203</f>
        <v>0.32934663347807158</v>
      </c>
      <c r="N5205" s="28">
        <f>BV5205/'Gas+GHG'!I5203</f>
        <v>0.37624576851980646</v>
      </c>
      <c r="P5205" s="19">
        <f>BX5205/'Gas+GHG'!E5203</f>
        <v>3.9804716139293932</v>
      </c>
      <c r="Q5205" s="19">
        <f>BY5205/'Gas+GHG'!F5203</f>
        <v>2.0708165760432169</v>
      </c>
      <c r="R5205" s="19">
        <f>BZ5205/'Gas+GHG'!E5203</f>
        <v>1.9177325739170652</v>
      </c>
      <c r="S5205" s="19">
        <f>CA5205/'Gas+GHG'!F5203</f>
        <v>1.0686198686770725</v>
      </c>
      <c r="T5205" s="19">
        <f t="shared" si="1256"/>
        <v>0.8374762867749822</v>
      </c>
      <c r="U5205" s="19">
        <f t="shared" si="1257"/>
        <v>0.79806164178785777</v>
      </c>
      <c r="V5205" s="19">
        <f t="shared" si="1261"/>
        <v>4.9396061418783015</v>
      </c>
      <c r="W5205" s="19">
        <f t="shared" si="1262"/>
        <v>2.5054638033621095</v>
      </c>
      <c r="X5205" s="19">
        <f t="shared" si="1263"/>
        <v>0.95859804596815679</v>
      </c>
      <c r="Y5205" s="19">
        <f t="shared" si="1264"/>
        <v>0.6339726413581801</v>
      </c>
      <c r="Z5205" s="102"/>
      <c r="AA5205" s="102"/>
      <c r="AB5205" s="102"/>
      <c r="AC5205" s="102"/>
      <c r="AD5205" s="20">
        <f>CB5205/'Gas+GHG'!G5203</f>
        <v>0.96167105755799742</v>
      </c>
      <c r="AE5205" s="21">
        <f>CC5205/'Gas+GHG'!H5203</f>
        <v>1.0517719304574393</v>
      </c>
      <c r="AF5205" s="21">
        <f>CD5205/'Gas+GHG'!I5203</f>
        <v>1.4049795692245055</v>
      </c>
      <c r="AG5205" s="77">
        <f t="shared" si="1258"/>
        <v>0.75297179669581082</v>
      </c>
      <c r="AH5205" s="77">
        <f t="shared" si="1259"/>
        <v>0.662097490718632</v>
      </c>
      <c r="AI5205" s="77">
        <f t="shared" si="1260"/>
        <v>0.60672664664184894</v>
      </c>
      <c r="AJ5205" s="77">
        <f t="shared" si="1265"/>
        <v>0.72411118403980579</v>
      </c>
      <c r="AK5205" s="77">
        <f t="shared" si="1266"/>
        <v>0.69637555596416212</v>
      </c>
      <c r="AL5205" s="77">
        <f t="shared" si="1267"/>
        <v>0.85243854263589369</v>
      </c>
      <c r="AM5205" s="77">
        <f t="shared" si="1268"/>
        <v>0.23755987351819161</v>
      </c>
      <c r="AN5205" s="77">
        <f t="shared" si="1269"/>
        <v>0.35539637449327721</v>
      </c>
      <c r="AO5205" s="77">
        <f t="shared" si="1270"/>
        <v>0.55254102658861182</v>
      </c>
      <c r="BR5205" s="19">
        <v>17.64</v>
      </c>
      <c r="BS5205" s="41">
        <v>6.1897199999999994</v>
      </c>
      <c r="BT5205" s="27">
        <v>3.0092900000000005</v>
      </c>
      <c r="BU5205" s="28">
        <v>1.8422359999999998</v>
      </c>
      <c r="BV5205" s="28">
        <v>2.2261869999999995</v>
      </c>
      <c r="BX5205" s="19">
        <v>27.065999999999999</v>
      </c>
      <c r="BY5205" s="19">
        <v>8.8365600000000004</v>
      </c>
      <c r="BZ5205" s="19">
        <v>13.04</v>
      </c>
      <c r="CA5205" s="19">
        <v>4.5600000000000005</v>
      </c>
      <c r="CB5205" s="27">
        <v>5.1217950000000005</v>
      </c>
      <c r="CC5205" s="28">
        <v>5.8832000000000004</v>
      </c>
      <c r="CD5205" s="28">
        <v>8.3130429999999897</v>
      </c>
    </row>
    <row r="5206" spans="1:82" x14ac:dyDescent="0.25">
      <c r="A5206" s="15">
        <v>43317.624999987391</v>
      </c>
      <c r="B5206" s="24">
        <v>8</v>
      </c>
      <c r="C5206" s="25">
        <v>5</v>
      </c>
      <c r="D5206" s="26">
        <v>15</v>
      </c>
      <c r="E5206" s="52">
        <v>26.339620118568028</v>
      </c>
      <c r="F5206" s="52">
        <v>11.010913832041846</v>
      </c>
      <c r="G5206" s="52">
        <v>15.598580768424284</v>
      </c>
      <c r="H5206" s="52">
        <v>9.4068836047244435</v>
      </c>
      <c r="I5206" s="52">
        <v>12.282797723293196</v>
      </c>
      <c r="J5206" s="19">
        <f>BR5206/'Gas+GHG'!E5204</f>
        <v>3.0101342272189027</v>
      </c>
      <c r="K5206" s="40">
        <f>BS5206/'Gas+GHG'!F5204</f>
        <v>2.3434646242918253</v>
      </c>
      <c r="L5206" s="27">
        <f>BT5206/'Gas+GHG'!G5204</f>
        <v>0.41335091274088914</v>
      </c>
      <c r="M5206" s="28">
        <f>BU5206/'Gas+GHG'!H5204</f>
        <v>8.6713797332211684E-2</v>
      </c>
      <c r="N5206" s="28">
        <f>BV5206/'Gas+GHG'!I5204</f>
        <v>0.29914028692285416</v>
      </c>
      <c r="P5206" s="19">
        <f>BX5206/'Gas+GHG'!E5204</f>
        <v>4.5015242603548664</v>
      </c>
      <c r="Q5206" s="19">
        <f>BY5206/'Gas+GHG'!F5204</f>
        <v>5.4890995329433654</v>
      </c>
      <c r="R5206" s="19">
        <f>BZ5206/'Gas+GHG'!E5204</f>
        <v>2.7942422472717974</v>
      </c>
      <c r="S5206" s="19">
        <f>CA5206/'Gas+GHG'!F5204</f>
        <v>1.0779937271742397</v>
      </c>
      <c r="T5206" s="19">
        <f t="shared" si="1256"/>
        <v>0.86068750415723483</v>
      </c>
      <c r="U5206" s="19">
        <f t="shared" si="1257"/>
        <v>0.79937267901113007</v>
      </c>
      <c r="V5206" s="19">
        <f t="shared" si="1261"/>
        <v>6.2793750663631389</v>
      </c>
      <c r="W5206" s="19">
        <f t="shared" si="1262"/>
        <v>5.2495549326561468</v>
      </c>
      <c r="X5206" s="19">
        <f t="shared" si="1263"/>
        <v>1.0163914412635249</v>
      </c>
      <c r="Y5206" s="19">
        <f t="shared" si="1264"/>
        <v>1.3175383274614592</v>
      </c>
      <c r="Z5206" s="102"/>
      <c r="AA5206" s="102"/>
      <c r="AB5206" s="102"/>
      <c r="AC5206" s="102"/>
      <c r="AD5206" s="20">
        <f>CB5206/'Gas+GHG'!G5204</f>
        <v>0.90488269077848471</v>
      </c>
      <c r="AE5206" s="21">
        <f>CC5206/'Gas+GHG'!H5204</f>
        <v>0.33312183538442519</v>
      </c>
      <c r="AF5206" s="21">
        <f>CD5206/'Gas+GHG'!I5204</f>
        <v>1.1044481687426007</v>
      </c>
      <c r="AG5206" s="77">
        <f t="shared" si="1258"/>
        <v>0.81772334675665992</v>
      </c>
      <c r="AH5206" s="77">
        <f t="shared" si="1259"/>
        <v>0.71228975465878031</v>
      </c>
      <c r="AI5206" s="77">
        <f t="shared" si="1260"/>
        <v>0.80446021457613548</v>
      </c>
      <c r="AJ5206" s="77">
        <f t="shared" si="1265"/>
        <v>0.73994370232555429</v>
      </c>
      <c r="AK5206" s="77">
        <f t="shared" si="1266"/>
        <v>0.23727927039745481</v>
      </c>
      <c r="AL5206" s="77">
        <f t="shared" si="1267"/>
        <v>0.88848461081489238</v>
      </c>
      <c r="AM5206" s="77">
        <f t="shared" si="1268"/>
        <v>0.1649389884529304</v>
      </c>
      <c r="AN5206" s="77">
        <f t="shared" si="1269"/>
        <v>9.5842564986970372E-2</v>
      </c>
      <c r="AO5206" s="77">
        <f t="shared" si="1270"/>
        <v>0.21596355792770824</v>
      </c>
      <c r="BR5206" s="19">
        <v>20.468</v>
      </c>
      <c r="BS5206" s="41">
        <v>10</v>
      </c>
      <c r="BT5206" s="27">
        <v>2.201479</v>
      </c>
      <c r="BU5206" s="28">
        <v>0.48504300000000006</v>
      </c>
      <c r="BV5206" s="28">
        <v>1.7699659999999999</v>
      </c>
      <c r="BX5206" s="19">
        <v>30.609000000000002</v>
      </c>
      <c r="BY5206" s="19">
        <v>23.423009999999998</v>
      </c>
      <c r="BZ5206" s="19">
        <v>19</v>
      </c>
      <c r="CA5206" s="19">
        <v>4.6000000000000005</v>
      </c>
      <c r="CB5206" s="27">
        <v>4.8193440000000001</v>
      </c>
      <c r="CC5206" s="28">
        <v>1.86335299999999</v>
      </c>
      <c r="CD5206" s="28">
        <v>6.5348460000000008</v>
      </c>
    </row>
    <row r="5207" spans="1:82" x14ac:dyDescent="0.25">
      <c r="A5207" s="15">
        <v>43317.666666654055</v>
      </c>
      <c r="B5207" s="24">
        <v>8</v>
      </c>
      <c r="C5207" s="25">
        <v>5</v>
      </c>
      <c r="D5207" s="26">
        <v>16</v>
      </c>
      <c r="E5207" s="52">
        <v>35.666636026734082</v>
      </c>
      <c r="F5207" s="52">
        <v>16.436779659027948</v>
      </c>
      <c r="G5207" s="52">
        <v>19.251689885794796</v>
      </c>
      <c r="H5207" s="52">
        <v>15.860956068135742</v>
      </c>
      <c r="I5207" s="52">
        <v>15.588651593921783</v>
      </c>
      <c r="J5207" s="19">
        <f>BR5207/'Gas+GHG'!E5205</f>
        <v>2.692031807174224</v>
      </c>
      <c r="K5207" s="40">
        <f>BS5207/'Gas+GHG'!F5205</f>
        <v>3.1261490003005545</v>
      </c>
      <c r="L5207" s="27">
        <f>BT5207/'Gas+GHG'!G5205</f>
        <v>0.65663601546347738</v>
      </c>
      <c r="M5207" s="28">
        <f>BU5207/'Gas+GHG'!H5205</f>
        <v>8.4087245791368462E-2</v>
      </c>
      <c r="N5207" s="28">
        <f>BV5207/'Gas+GHG'!I5205</f>
        <v>0.54386253021985265</v>
      </c>
      <c r="P5207" s="19">
        <f>BX5207/'Gas+GHG'!E5205</f>
        <v>3.7156068619643139</v>
      </c>
      <c r="Q5207" s="19">
        <f>BY5207/'Gas+GHG'!F5205</f>
        <v>4.0635348500172839</v>
      </c>
      <c r="R5207" s="19">
        <f>BZ5207/'Gas+GHG'!E5205</f>
        <v>0.69414860037488857</v>
      </c>
      <c r="S5207" s="19">
        <f>CA5207/'Gas+GHG'!F5205</f>
        <v>1.0240940408155277</v>
      </c>
      <c r="T5207" s="19">
        <f t="shared" si="1256"/>
        <v>0.89799556778989909</v>
      </c>
      <c r="U5207" s="19">
        <f t="shared" si="1257"/>
        <v>0.82107614231907455</v>
      </c>
      <c r="V5207" s="19">
        <f t="shared" si="1261"/>
        <v>3.9599408602179009</v>
      </c>
      <c r="W5207" s="19">
        <f t="shared" si="1262"/>
        <v>4.1773307032360769</v>
      </c>
      <c r="X5207" s="19">
        <f t="shared" si="1263"/>
        <v>0.44981460212130137</v>
      </c>
      <c r="Y5207" s="19">
        <f t="shared" si="1264"/>
        <v>0.91029818759673453</v>
      </c>
      <c r="Z5207" s="102"/>
      <c r="AA5207" s="102"/>
      <c r="AB5207" s="102"/>
      <c r="AC5207" s="102"/>
      <c r="AD5207" s="20">
        <f>CB5207/'Gas+GHG'!G5205</f>
        <v>2.1819860310101866</v>
      </c>
      <c r="AE5207" s="21">
        <f>CC5207/'Gas+GHG'!H5205</f>
        <v>0.4204363183445855</v>
      </c>
      <c r="AF5207" s="21">
        <f>CD5207/'Gas+GHG'!I5205</f>
        <v>1.5826229623185946</v>
      </c>
      <c r="AG5207" s="77">
        <f t="shared" si="1258"/>
        <v>0.83233578322614188</v>
      </c>
      <c r="AH5207" s="77">
        <f t="shared" si="1259"/>
        <v>0.81877284795550576</v>
      </c>
      <c r="AI5207" s="77">
        <f t="shared" si="1260"/>
        <v>0.81768363005864986</v>
      </c>
      <c r="AJ5207" s="77">
        <f t="shared" si="1265"/>
        <v>1.8161450521093643</v>
      </c>
      <c r="AK5207" s="77">
        <f t="shared" si="1266"/>
        <v>0.34424184175492389</v>
      </c>
      <c r="AL5207" s="77">
        <f t="shared" si="1267"/>
        <v>1.2940848888428422</v>
      </c>
      <c r="AM5207" s="77">
        <f t="shared" si="1268"/>
        <v>0.36584097890082223</v>
      </c>
      <c r="AN5207" s="77">
        <f t="shared" si="1269"/>
        <v>7.6194476589661581E-2</v>
      </c>
      <c r="AO5207" s="77">
        <f t="shared" si="1270"/>
        <v>0.28853807347575233</v>
      </c>
      <c r="BR5207" s="19">
        <v>18.305</v>
      </c>
      <c r="BS5207" s="41">
        <v>13.33986</v>
      </c>
      <c r="BT5207" s="27">
        <v>3.49719899999999</v>
      </c>
      <c r="BU5207" s="28">
        <v>0.47035109999999897</v>
      </c>
      <c r="BV5207" s="28">
        <v>3.2179490000000004</v>
      </c>
      <c r="BX5207" s="19">
        <v>25.265000000000001</v>
      </c>
      <c r="BY5207" s="19">
        <v>17.339859999999998</v>
      </c>
      <c r="BZ5207" s="19">
        <v>4.72</v>
      </c>
      <c r="CA5207" s="19">
        <v>4.37</v>
      </c>
      <c r="CB5207" s="27">
        <v>11.621110000000002</v>
      </c>
      <c r="CC5207" s="28">
        <v>2.351756</v>
      </c>
      <c r="CD5207" s="28">
        <v>9.3641310000000004</v>
      </c>
    </row>
    <row r="5208" spans="1:82" x14ac:dyDescent="0.25">
      <c r="A5208" s="15">
        <v>43317.708333320719</v>
      </c>
      <c r="B5208" s="24">
        <v>8</v>
      </c>
      <c r="C5208" s="25">
        <v>5</v>
      </c>
      <c r="D5208" s="26">
        <v>17</v>
      </c>
      <c r="E5208" s="52">
        <v>42.171001067896469</v>
      </c>
      <c r="F5208" s="52">
        <v>22.302691899305071</v>
      </c>
      <c r="G5208" s="52">
        <v>22.086728325115896</v>
      </c>
      <c r="H5208" s="52">
        <v>22.650140762255518</v>
      </c>
      <c r="I5208" s="52">
        <v>14.269389679234123</v>
      </c>
      <c r="J5208" s="19">
        <f>BR5208/'Gas+GHG'!E5206</f>
        <v>3.7307545962521553</v>
      </c>
      <c r="K5208" s="40">
        <f>BS5208/'Gas+GHG'!F5206</f>
        <v>7.5994503571983856</v>
      </c>
      <c r="L5208" s="27">
        <f>BT5208/'Gas+GHG'!G5206</f>
        <v>1.1700563553972338</v>
      </c>
      <c r="M5208" s="28">
        <f>BU5208/'Gas+GHG'!H5206</f>
        <v>0.79895353985722051</v>
      </c>
      <c r="N5208" s="28">
        <f>BV5208/'Gas+GHG'!I5206</f>
        <v>0.7694490609064002</v>
      </c>
      <c r="P5208" s="19">
        <f>BX5208/'Gas+GHG'!E5206</f>
        <v>4.6146175386786563</v>
      </c>
      <c r="Q5208" s="19">
        <f>BY5208/'Gas+GHG'!F5206</f>
        <v>9.0078725963977728</v>
      </c>
      <c r="R5208" s="19">
        <f>BZ5208/'Gas+GHG'!E5206</f>
        <v>0.54708321893953094</v>
      </c>
      <c r="S5208" s="19">
        <f>CA5208/'Gas+GHG'!F5206</f>
        <v>1.0779937271742397</v>
      </c>
      <c r="T5208" s="19">
        <f t="shared" si="1256"/>
        <v>0.92401302795454865</v>
      </c>
      <c r="U5208" s="19">
        <f t="shared" si="1257"/>
        <v>0.84453979128018297</v>
      </c>
      <c r="V5208" s="19">
        <f t="shared" si="1261"/>
        <v>4.7694787464420694</v>
      </c>
      <c r="W5208" s="19">
        <f t="shared" si="1262"/>
        <v>8.5179154397893342</v>
      </c>
      <c r="X5208" s="19">
        <f t="shared" si="1263"/>
        <v>0.39222201117611827</v>
      </c>
      <c r="Y5208" s="19">
        <f t="shared" si="1264"/>
        <v>1.5679508837826788</v>
      </c>
      <c r="Z5208" s="102"/>
      <c r="AA5208" s="102"/>
      <c r="AB5208" s="102"/>
      <c r="AC5208" s="102"/>
      <c r="AD5208" s="20">
        <f>CB5208/'Gas+GHG'!G5206</f>
        <v>3.8377449503407917</v>
      </c>
      <c r="AE5208" s="21">
        <f>CC5208/'Gas+GHG'!H5206</f>
        <v>2.9043239498973175</v>
      </c>
      <c r="AF5208" s="21">
        <f>CD5208/'Gas+GHG'!I5206</f>
        <v>2.4048636926826141</v>
      </c>
      <c r="AG5208" s="77">
        <f t="shared" si="1258"/>
        <v>0.84367593698342636</v>
      </c>
      <c r="AH5208" s="77">
        <f t="shared" si="1259"/>
        <v>0.84592958673198482</v>
      </c>
      <c r="AI5208" s="77">
        <f t="shared" si="1260"/>
        <v>0.81240658239989927</v>
      </c>
      <c r="AJ5208" s="77">
        <f t="shared" si="1265"/>
        <v>3.2378130668821803</v>
      </c>
      <c r="AK5208" s="77">
        <f t="shared" si="1266"/>
        <v>2.4568535586724436</v>
      </c>
      <c r="AL5208" s="77">
        <f t="shared" si="1267"/>
        <v>1.9537270937098843</v>
      </c>
      <c r="AM5208" s="77">
        <f t="shared" si="1268"/>
        <v>0.59993188345861126</v>
      </c>
      <c r="AN5208" s="77">
        <f t="shared" si="1269"/>
        <v>0.44747039122487392</v>
      </c>
      <c r="AO5208" s="77">
        <f t="shared" si="1270"/>
        <v>0.45113659897272995</v>
      </c>
      <c r="BR5208" s="19">
        <v>25.367999999999999</v>
      </c>
      <c r="BS5208" s="41">
        <v>32.428269999999998</v>
      </c>
      <c r="BT5208" s="27">
        <v>6.2316409999999998</v>
      </c>
      <c r="BU5208" s="28">
        <v>4.4690329999999987</v>
      </c>
      <c r="BV5208" s="28">
        <v>4.5527089999999903</v>
      </c>
      <c r="BX5208" s="19">
        <v>31.378</v>
      </c>
      <c r="BY5208" s="19">
        <v>38.438269999999996</v>
      </c>
      <c r="BZ5208" s="19">
        <v>3.72</v>
      </c>
      <c r="CA5208" s="19">
        <v>4.6000000000000005</v>
      </c>
      <c r="CB5208" s="27">
        <v>20.43957</v>
      </c>
      <c r="CC5208" s="28">
        <v>16.245650000000001</v>
      </c>
      <c r="CD5208" s="28">
        <v>14.229199999999999</v>
      </c>
    </row>
    <row r="5209" spans="1:82" x14ac:dyDescent="0.25">
      <c r="A5209" s="15">
        <v>43317.749999987383</v>
      </c>
      <c r="B5209" s="24">
        <v>8</v>
      </c>
      <c r="C5209" s="25">
        <v>5</v>
      </c>
      <c r="D5209" s="26">
        <v>18</v>
      </c>
      <c r="E5209" s="52">
        <v>31.904978581880911</v>
      </c>
      <c r="F5209" s="52">
        <v>13.547524467203178</v>
      </c>
      <c r="G5209" s="52">
        <v>12.293910178837416</v>
      </c>
      <c r="H5209" s="52">
        <v>11.543548643191132</v>
      </c>
      <c r="I5209" s="52">
        <v>12.550252595613804</v>
      </c>
      <c r="J5209" s="19">
        <f>BR5209/'Gas+GHG'!E5207</f>
        <v>4.0610634429559695</v>
      </c>
      <c r="K5209" s="40">
        <f>BS5209/'Gas+GHG'!F5207</f>
        <v>13.514809701048065</v>
      </c>
      <c r="L5209" s="27">
        <f>BT5209/'Gas+GHG'!G5207</f>
        <v>1.5336082879150026</v>
      </c>
      <c r="M5209" s="28">
        <f>BU5209/'Gas+GHG'!H5207</f>
        <v>0.5237295753345842</v>
      </c>
      <c r="N5209" s="28">
        <f>BV5209/'Gas+GHG'!I5207</f>
        <v>0.10174683329131559</v>
      </c>
      <c r="P5209" s="19">
        <f>BX5209/'Gas+GHG'!E5207</f>
        <v>4.9449263853824696</v>
      </c>
      <c r="Q5209" s="19">
        <f>BY5209/'Gas+GHG'!F5207</f>
        <v>14.923231940247451</v>
      </c>
      <c r="R5209" s="19">
        <f>BZ5209/'Gas+GHG'!E5207</f>
        <v>1.8989082050933395</v>
      </c>
      <c r="S5209" s="19">
        <f>CA5209/'Gas+GHG'!F5207</f>
        <v>1.1717323121459127</v>
      </c>
      <c r="T5209" s="19">
        <f t="shared" si="1256"/>
        <v>0.88294893801048635</v>
      </c>
      <c r="U5209" s="19">
        <f t="shared" si="1257"/>
        <v>0.80951912155177541</v>
      </c>
      <c r="V5209" s="19">
        <f t="shared" si="1261"/>
        <v>6.0427564835800469</v>
      </c>
      <c r="W5209" s="19">
        <f t="shared" si="1262"/>
        <v>13.029181323004703</v>
      </c>
      <c r="X5209" s="19">
        <f t="shared" si="1263"/>
        <v>0.80107810689576164</v>
      </c>
      <c r="Y5209" s="19">
        <f t="shared" si="1264"/>
        <v>3.0657829293886603</v>
      </c>
      <c r="Z5209" s="102"/>
      <c r="AA5209" s="102"/>
      <c r="AB5209" s="102"/>
      <c r="AC5209" s="102"/>
      <c r="AD5209" s="20">
        <f>CB5209/'Gas+GHG'!G5207</f>
        <v>4.8130502403982316</v>
      </c>
      <c r="AE5209" s="21">
        <f>CC5209/'Gas+GHG'!H5207</f>
        <v>1.6757614791363749</v>
      </c>
      <c r="AF5209" s="21">
        <f>CD5209/'Gas+GHG'!I5207</f>
        <v>0.50873416645657799</v>
      </c>
      <c r="AG5209" s="77">
        <f t="shared" si="1258"/>
        <v>0.80450466439831236</v>
      </c>
      <c r="AH5209" s="77">
        <f t="shared" si="1259"/>
        <v>0.80150321825572723</v>
      </c>
      <c r="AI5209" s="77">
        <f t="shared" si="1260"/>
        <v>0.8055300340654179</v>
      </c>
      <c r="AJ5209" s="77">
        <f t="shared" si="1265"/>
        <v>3.8721213683837958</v>
      </c>
      <c r="AK5209" s="77">
        <f t="shared" si="1266"/>
        <v>1.3431282185567821</v>
      </c>
      <c r="AL5209" s="77">
        <f t="shared" si="1267"/>
        <v>0.40980065043600922</v>
      </c>
      <c r="AM5209" s="77">
        <f t="shared" si="1268"/>
        <v>0.94092887201443565</v>
      </c>
      <c r="AN5209" s="77">
        <f t="shared" si="1269"/>
        <v>0.33263326057959269</v>
      </c>
      <c r="AO5209" s="77">
        <f t="shared" si="1270"/>
        <v>9.893351602056874E-2</v>
      </c>
      <c r="BR5209" s="19">
        <v>27.614000000000001</v>
      </c>
      <c r="BS5209" s="41">
        <v>57.670209999999997</v>
      </c>
      <c r="BT5209" s="27">
        <v>8.1678940000000004</v>
      </c>
      <c r="BU5209" s="28">
        <v>2.9295380000000004</v>
      </c>
      <c r="BV5209" s="28">
        <v>0.60202000000000011</v>
      </c>
      <c r="BX5209" s="19">
        <v>33.624000000000002</v>
      </c>
      <c r="BY5209" s="19">
        <v>63.680209999999995</v>
      </c>
      <c r="BZ5209" s="19">
        <v>12.912000000000001</v>
      </c>
      <c r="CA5209" s="19">
        <v>5</v>
      </c>
      <c r="CB5209" s="27">
        <v>25.633979999999905</v>
      </c>
      <c r="CC5209" s="28">
        <v>9.3735529999999994</v>
      </c>
      <c r="CD5209" s="28">
        <v>3.0101000000000004</v>
      </c>
    </row>
    <row r="5210" spans="1:82" x14ac:dyDescent="0.25">
      <c r="A5210" s="15">
        <v>43317.791666654048</v>
      </c>
      <c r="B5210" s="24">
        <v>8</v>
      </c>
      <c r="C5210" s="25">
        <v>5</v>
      </c>
      <c r="D5210" s="26">
        <v>19</v>
      </c>
      <c r="E5210" s="52">
        <v>20.751897422700267</v>
      </c>
      <c r="F5210" s="52">
        <v>10.221199062160242</v>
      </c>
      <c r="G5210" s="52">
        <v>10.764250412331911</v>
      </c>
      <c r="H5210" s="52">
        <v>9.7757631894674439</v>
      </c>
      <c r="I5210" s="52">
        <v>10.270940638672867</v>
      </c>
      <c r="J5210" s="19">
        <f>BR5210/'Gas+GHG'!E5208</f>
        <v>3.792963252599312</v>
      </c>
      <c r="K5210" s="40">
        <f>BS5210/'Gas+GHG'!F5208</f>
        <v>3.9987544574079856</v>
      </c>
      <c r="L5210" s="27">
        <f>BT5210/'Gas+GHG'!G5208</f>
        <v>1.6201324811101603</v>
      </c>
      <c r="M5210" s="28">
        <f>BU5210/'Gas+GHG'!H5208</f>
        <v>0.43438759960462042</v>
      </c>
      <c r="N5210" s="28">
        <f>BV5210/'Gas+GHG'!I5208</f>
        <v>0.36242116556714216</v>
      </c>
      <c r="P5210" s="19">
        <f>BX5210/'Gas+GHG'!E5208</f>
        <v>4.6197648270288934</v>
      </c>
      <c r="Q5210" s="19">
        <f>BY5210/'Gas+GHG'!F5208</f>
        <v>5.0884655077036838</v>
      </c>
      <c r="R5210" s="19">
        <f>BZ5210/'Gas+GHG'!E5208</f>
        <v>1.3693257665446161</v>
      </c>
      <c r="S5210" s="19">
        <f>CA5210/'Gas+GHG'!F5208</f>
        <v>1.1717323121459127</v>
      </c>
      <c r="T5210" s="19">
        <f t="shared" si="1256"/>
        <v>0.83833661337376375</v>
      </c>
      <c r="U5210" s="19">
        <f t="shared" si="1257"/>
        <v>0.77268391272221393</v>
      </c>
      <c r="V5210" s="19">
        <f t="shared" si="1261"/>
        <v>5.0208739254050805</v>
      </c>
      <c r="W5210" s="19">
        <f t="shared" si="1262"/>
        <v>4.8371541458564593</v>
      </c>
      <c r="X5210" s="19">
        <f t="shared" si="1263"/>
        <v>0.968216668168429</v>
      </c>
      <c r="Y5210" s="19">
        <f t="shared" si="1264"/>
        <v>1.4230436739931369</v>
      </c>
      <c r="Z5210" s="102"/>
      <c r="AA5210" s="102"/>
      <c r="AB5210" s="102"/>
      <c r="AC5210" s="102"/>
      <c r="AD5210" s="20">
        <f>CB5210/'Gas+GHG'!G5208</f>
        <v>4.849400683308037</v>
      </c>
      <c r="AE5210" s="21">
        <f>CC5210/'Gas+GHG'!H5208</f>
        <v>1.2290512429355855</v>
      </c>
      <c r="AF5210" s="21">
        <f>CD5210/'Gas+GHG'!I5208</f>
        <v>0.84859786201847343</v>
      </c>
      <c r="AG5210" s="77">
        <f t="shared" si="1258"/>
        <v>0.79838602533229042</v>
      </c>
      <c r="AH5210" s="77">
        <f t="shared" si="1259"/>
        <v>0.73964791388799889</v>
      </c>
      <c r="AI5210" s="77">
        <f t="shared" si="1260"/>
        <v>0.77637302436414135</v>
      </c>
      <c r="AJ5210" s="77">
        <f t="shared" si="1265"/>
        <v>3.8716937367899971</v>
      </c>
      <c r="AK5210" s="77">
        <f t="shared" si="1266"/>
        <v>0.90906518789875801</v>
      </c>
      <c r="AL5210" s="77">
        <f t="shared" si="1267"/>
        <v>0.65882848860422649</v>
      </c>
      <c r="AM5210" s="77">
        <f t="shared" si="1268"/>
        <v>0.97770694651804013</v>
      </c>
      <c r="AN5210" s="77">
        <f t="shared" si="1269"/>
        <v>0.31998605503682759</v>
      </c>
      <c r="AO5210" s="77">
        <f t="shared" si="1270"/>
        <v>0.18976937341424691</v>
      </c>
      <c r="BR5210" s="19">
        <v>25.791</v>
      </c>
      <c r="BS5210" s="41">
        <v>17.06343</v>
      </c>
      <c r="BT5210" s="27">
        <v>8.6287160000000007</v>
      </c>
      <c r="BU5210" s="28">
        <v>2.4297939999999998</v>
      </c>
      <c r="BV5210" s="28">
        <v>2.1443889999999999</v>
      </c>
      <c r="BX5210" s="19">
        <v>31.413</v>
      </c>
      <c r="BY5210" s="19">
        <v>21.713429999999999</v>
      </c>
      <c r="BZ5210" s="19">
        <v>9.3109999999999999</v>
      </c>
      <c r="CA5210" s="19">
        <v>5</v>
      </c>
      <c r="CB5210" s="27">
        <v>25.827579999999902</v>
      </c>
      <c r="CC5210" s="28">
        <v>6.8748309999999906</v>
      </c>
      <c r="CD5210" s="28">
        <v>5.02102</v>
      </c>
    </row>
    <row r="5211" spans="1:82" x14ac:dyDescent="0.25">
      <c r="A5211" s="15">
        <v>43317.833333320712</v>
      </c>
      <c r="B5211" s="24">
        <v>8</v>
      </c>
      <c r="C5211" s="25">
        <v>5</v>
      </c>
      <c r="D5211" s="26">
        <v>20</v>
      </c>
      <c r="E5211" s="52">
        <v>11.914494523716437</v>
      </c>
      <c r="F5211" s="52">
        <v>8.3646946694731366</v>
      </c>
      <c r="G5211" s="52">
        <v>9.3927350249535611</v>
      </c>
      <c r="H5211" s="52">
        <v>9.3762173904284918</v>
      </c>
      <c r="I5211" s="52">
        <v>8.4721237844554622</v>
      </c>
      <c r="J5211" s="19">
        <f>BR5211/'Gas+GHG'!E5209</f>
        <v>1.2192749578661204</v>
      </c>
      <c r="K5211" s="40">
        <f>BS5211/'Gas+GHG'!F5209</f>
        <v>1.4112461140716586</v>
      </c>
      <c r="L5211" s="27">
        <f>BT5211/'Gas+GHG'!G5209</f>
        <v>1.1197699487805501</v>
      </c>
      <c r="M5211" s="28">
        <f>BU5211/'Gas+GHG'!H5209</f>
        <v>0.40786732913076634</v>
      </c>
      <c r="N5211" s="28">
        <f>BV5211/'Gas+GHG'!I5209</f>
        <v>0.59452130536144088</v>
      </c>
      <c r="P5211" s="19">
        <f>BX5211/'Gas+GHG'!E5209</f>
        <v>1.991265264634744</v>
      </c>
      <c r="Q5211" s="19">
        <f>BY5211/'Gas+GHG'!F5209</f>
        <v>3.049630193388178</v>
      </c>
      <c r="R5211" s="19">
        <f>BZ5211/'Gas+GHG'!E5209</f>
        <v>1.4706538143535777</v>
      </c>
      <c r="S5211" s="19">
        <f>CA5211/'Gas+GHG'!F5209</f>
        <v>0.99597246532402572</v>
      </c>
      <c r="T5211" s="19">
        <f t="shared" si="1256"/>
        <v>0.80298700177782845</v>
      </c>
      <c r="U5211" s="19">
        <f t="shared" si="1257"/>
        <v>0.63499523358247911</v>
      </c>
      <c r="V5211" s="19">
        <f t="shared" si="1261"/>
        <v>2.7798760216342937</v>
      </c>
      <c r="W5211" s="19">
        <f t="shared" si="1262"/>
        <v>2.5689384052508544</v>
      </c>
      <c r="X5211" s="19">
        <f t="shared" si="1263"/>
        <v>0.68204305735402804</v>
      </c>
      <c r="Y5211" s="19">
        <f t="shared" si="1264"/>
        <v>1.4766642534613494</v>
      </c>
      <c r="Z5211" s="102"/>
      <c r="AA5211" s="102"/>
      <c r="AB5211" s="102"/>
      <c r="AC5211" s="102"/>
      <c r="AD5211" s="20">
        <f>CB5211/'Gas+GHG'!G5209</f>
        <v>3.0928087146186862</v>
      </c>
      <c r="AE5211" s="21">
        <f>CC5211/'Gas+GHG'!H5209</f>
        <v>1.0964498905663169</v>
      </c>
      <c r="AF5211" s="21">
        <f>CD5211/'Gas+GHG'!I5209</f>
        <v>2.0090985609899668</v>
      </c>
      <c r="AG5211" s="77">
        <f t="shared" si="1258"/>
        <v>0.7112404173838297</v>
      </c>
      <c r="AH5211" s="77">
        <f t="shared" si="1259"/>
        <v>0.7100153778475764</v>
      </c>
      <c r="AI5211" s="77">
        <f t="shared" si="1260"/>
        <v>0.64296277354701292</v>
      </c>
      <c r="AJ5211" s="77">
        <f t="shared" si="1265"/>
        <v>2.1997305610737401</v>
      </c>
      <c r="AK5211" s="77">
        <f t="shared" si="1266"/>
        <v>0.77849628334137733</v>
      </c>
      <c r="AL5211" s="77">
        <f t="shared" si="1267"/>
        <v>1.2917755831034214</v>
      </c>
      <c r="AM5211" s="77">
        <f t="shared" si="1268"/>
        <v>0.89307815354494602</v>
      </c>
      <c r="AN5211" s="77">
        <f t="shared" si="1269"/>
        <v>0.31795360722493959</v>
      </c>
      <c r="AO5211" s="77">
        <f t="shared" si="1270"/>
        <v>0.7173229778865452</v>
      </c>
      <c r="BR5211" s="19">
        <v>8.2906999999999993</v>
      </c>
      <c r="BS5211" s="41">
        <v>6.0220500000000001</v>
      </c>
      <c r="BT5211" s="27">
        <v>5.963819</v>
      </c>
      <c r="BU5211" s="28">
        <v>2.28145</v>
      </c>
      <c r="BV5211" s="28">
        <v>3.5176890000000003</v>
      </c>
      <c r="BX5211" s="19">
        <v>13.54</v>
      </c>
      <c r="BY5211" s="19">
        <v>13.013339999999999</v>
      </c>
      <c r="BZ5211" s="19">
        <v>10</v>
      </c>
      <c r="CA5211" s="19">
        <v>4.25</v>
      </c>
      <c r="CB5211" s="27">
        <v>16.472089999999898</v>
      </c>
      <c r="CC5211" s="28">
        <v>6.1331110000000004</v>
      </c>
      <c r="CD5211" s="28">
        <v>11.88752</v>
      </c>
    </row>
    <row r="5212" spans="1:82" x14ac:dyDescent="0.25">
      <c r="A5212" s="15">
        <v>43317.874999987376</v>
      </c>
      <c r="B5212" s="24">
        <v>8</v>
      </c>
      <c r="C5212" s="25">
        <v>5</v>
      </c>
      <c r="D5212" s="26">
        <v>21</v>
      </c>
      <c r="E5212" s="52">
        <v>7.847977896416845</v>
      </c>
      <c r="F5212" s="52">
        <v>7.5411473008106293</v>
      </c>
      <c r="G5212" s="52">
        <v>9.0251059105931954</v>
      </c>
      <c r="H5212" s="52">
        <v>8.7310702324612155</v>
      </c>
      <c r="I5212" s="52">
        <v>8.5152409601857357</v>
      </c>
      <c r="J5212" s="19">
        <f>BR5212/'Gas+GHG'!E5210</f>
        <v>0.94140962618215562</v>
      </c>
      <c r="K5212" s="40">
        <f>BS5212/'Gas+GHG'!F5210</f>
        <v>1.0428417578098623</v>
      </c>
      <c r="L5212" s="27">
        <f>BT5212/'Gas+GHG'!G5210</f>
        <v>0.67381629375216801</v>
      </c>
      <c r="M5212" s="28">
        <f>BU5212/'Gas+GHG'!H5210</f>
        <v>0.17903095467535743</v>
      </c>
      <c r="N5212" s="28">
        <f>BV5212/'Gas+GHG'!I5210</f>
        <v>0.557787186535044</v>
      </c>
      <c r="P5212" s="19">
        <f>BX5212/'Gas+GHG'!E5210</f>
        <v>1.7424306392461189</v>
      </c>
      <c r="Q5212" s="19">
        <f>BY5212/'Gas+GHG'!F5210</f>
        <v>2.2282505295031418</v>
      </c>
      <c r="R5212" s="19">
        <f>BZ5212/'Gas+GHG'!E5210</f>
        <v>1.4294755075516776</v>
      </c>
      <c r="S5212" s="19">
        <f>CA5212/'Gas+GHG'!F5210</f>
        <v>0.65382663017741927</v>
      </c>
      <c r="T5212" s="19">
        <f t="shared" si="1256"/>
        <v>0.59667264719285573</v>
      </c>
      <c r="U5212" s="19">
        <f t="shared" si="1257"/>
        <v>0.57391638569673864</v>
      </c>
      <c r="V5212" s="19">
        <f t="shared" si="1261"/>
        <v>1.892589637257132</v>
      </c>
      <c r="W5212" s="19">
        <f t="shared" si="1262"/>
        <v>1.6540713067829897</v>
      </c>
      <c r="X5212" s="19">
        <f t="shared" si="1263"/>
        <v>1.2793165095406644</v>
      </c>
      <c r="Y5212" s="19">
        <f t="shared" si="1264"/>
        <v>1.2280058528975712</v>
      </c>
      <c r="Z5212" s="102"/>
      <c r="AA5212" s="102"/>
      <c r="AB5212" s="102"/>
      <c r="AC5212" s="102"/>
      <c r="AD5212" s="20">
        <f>CB5212/'Gas+GHG'!G5210</f>
        <v>1.4367435578274295</v>
      </c>
      <c r="AE5212" s="21">
        <f>CC5212/'Gas+GHG'!H5210</f>
        <v>0.89515441582581834</v>
      </c>
      <c r="AF5212" s="21">
        <f>CD5212/'Gas+GHG'!I5210</f>
        <v>1.8254279668579823</v>
      </c>
      <c r="AG5212" s="77">
        <f t="shared" si="1258"/>
        <v>0.68397499998488454</v>
      </c>
      <c r="AH5212" s="77">
        <f t="shared" si="1259"/>
        <v>0.6621676806478427</v>
      </c>
      <c r="AI5212" s="77">
        <f t="shared" si="1260"/>
        <v>0.64616058282660449</v>
      </c>
      <c r="AJ5212" s="77">
        <f t="shared" si="1265"/>
        <v>0.98269667494329904</v>
      </c>
      <c r="AK5212" s="77">
        <f t="shared" si="1266"/>
        <v>0.59274232334905663</v>
      </c>
      <c r="AL5212" s="77">
        <f t="shared" si="1267"/>
        <v>1.1795195989729375</v>
      </c>
      <c r="AM5212" s="77">
        <f t="shared" si="1268"/>
        <v>0.45404688288413042</v>
      </c>
      <c r="AN5212" s="77">
        <f t="shared" si="1269"/>
        <v>0.30241209247676165</v>
      </c>
      <c r="AO5212" s="77">
        <f t="shared" si="1270"/>
        <v>0.6459083678850448</v>
      </c>
      <c r="BR5212" s="19">
        <v>6.4013</v>
      </c>
      <c r="BS5212" s="41">
        <v>4.45</v>
      </c>
      <c r="BT5212" s="27">
        <v>3.5887000000000002</v>
      </c>
      <c r="BU5212" s="28">
        <v>1.0014289999999999</v>
      </c>
      <c r="BV5212" s="28">
        <v>3.3003390000000001</v>
      </c>
      <c r="BX5212" s="19">
        <v>11.848000000000001</v>
      </c>
      <c r="BY5212" s="19">
        <v>9.5083599999999997</v>
      </c>
      <c r="BZ5212" s="19">
        <v>9.7200000000000006</v>
      </c>
      <c r="CA5212" s="19">
        <v>2.79</v>
      </c>
      <c r="CB5212" s="27">
        <v>7.6519990000000009</v>
      </c>
      <c r="CC5212" s="28">
        <v>5.007143000000001</v>
      </c>
      <c r="CD5212" s="28">
        <v>10.80077</v>
      </c>
    </row>
    <row r="5213" spans="1:82" x14ac:dyDescent="0.25">
      <c r="A5213" s="15">
        <v>43317.91666665404</v>
      </c>
      <c r="B5213" s="24">
        <v>8</v>
      </c>
      <c r="C5213" s="25">
        <v>5</v>
      </c>
      <c r="D5213" s="26">
        <v>22</v>
      </c>
      <c r="E5213" s="52">
        <v>6.3621822303906832</v>
      </c>
      <c r="F5213" s="52">
        <v>6.6575041253227845</v>
      </c>
      <c r="G5213" s="52">
        <v>7.9739284512849542</v>
      </c>
      <c r="H5213" s="52">
        <v>9.8369661512476956</v>
      </c>
      <c r="I5213" s="52">
        <v>9.5773114448396726</v>
      </c>
      <c r="J5213" s="19">
        <f>BR5213/'Gas+GHG'!E5211</f>
        <v>0.62332191267562043</v>
      </c>
      <c r="K5213" s="40">
        <f>BS5213/'Gas+GHG'!F5211</f>
        <v>1.1717323121459127</v>
      </c>
      <c r="L5213" s="27">
        <f>BT5213/'Gas+GHG'!G5211</f>
        <v>0.24931108988554104</v>
      </c>
      <c r="M5213" s="28">
        <f>BU5213/'Gas+GHG'!H5211</f>
        <v>0.74183673908724568</v>
      </c>
      <c r="N5213" s="28">
        <f>BV5213/'Gas+GHG'!I5211</f>
        <v>0.65143493674248498</v>
      </c>
      <c r="P5213" s="19">
        <f>BX5213/'Gas+GHG'!E5211</f>
        <v>1.3147645100320984</v>
      </c>
      <c r="Q5213" s="19">
        <f>BY5213/'Gas+GHG'!F5211</f>
        <v>1.50225924968528</v>
      </c>
      <c r="R5213" s="19">
        <f>BZ5213/'Gas+GHG'!E5211</f>
        <v>1.0294576700475044</v>
      </c>
      <c r="S5213" s="19">
        <f>CA5213/'Gas+GHG'!F5211</f>
        <v>0.65382663017741927</v>
      </c>
      <c r="T5213" s="19">
        <f t="shared" si="1256"/>
        <v>0.48647778660834645</v>
      </c>
      <c r="U5213" s="19">
        <f t="shared" si="1257"/>
        <v>0.5083804989285633</v>
      </c>
      <c r="V5213" s="19">
        <f t="shared" si="1261"/>
        <v>1.1404120174833179</v>
      </c>
      <c r="W5213" s="19">
        <f t="shared" si="1262"/>
        <v>1.0961120153374293</v>
      </c>
      <c r="X5213" s="19">
        <f t="shared" si="1263"/>
        <v>1.2038101625962851</v>
      </c>
      <c r="Y5213" s="19">
        <f t="shared" si="1264"/>
        <v>1.0599738645252699</v>
      </c>
      <c r="Z5213" s="102"/>
      <c r="AA5213" s="102"/>
      <c r="AB5213" s="102"/>
      <c r="AC5213" s="102"/>
      <c r="AD5213" s="20">
        <f>CB5213/'Gas+GHG'!G5211</f>
        <v>1.0099223275491678</v>
      </c>
      <c r="AE5213" s="21">
        <f>CC5213/'Gas+GHG'!H5211</f>
        <v>2.296299588311399</v>
      </c>
      <c r="AF5213" s="21">
        <f>CD5213/'Gas+GHG'!I5211</f>
        <v>1.8550755358688997</v>
      </c>
      <c r="AG5213" s="77">
        <f t="shared" si="1258"/>
        <v>0.60601384003086778</v>
      </c>
      <c r="AH5213" s="77">
        <f t="shared" si="1259"/>
        <v>0.74418706553243175</v>
      </c>
      <c r="AI5213" s="77">
        <f t="shared" si="1260"/>
        <v>0.72492963005392497</v>
      </c>
      <c r="AJ5213" s="77">
        <f t="shared" si="1265"/>
        <v>0.61202690785098302</v>
      </c>
      <c r="AK5213" s="77">
        <f t="shared" si="1266"/>
        <v>1.7088764522087911</v>
      </c>
      <c r="AL5213" s="77">
        <f t="shared" si="1267"/>
        <v>1.3447992219395282</v>
      </c>
      <c r="AM5213" s="77">
        <f t="shared" si="1268"/>
        <v>0.39789541969818476</v>
      </c>
      <c r="AN5213" s="77">
        <f t="shared" si="1269"/>
        <v>0.58742313610260788</v>
      </c>
      <c r="AO5213" s="77">
        <f t="shared" si="1270"/>
        <v>0.51027631392937167</v>
      </c>
      <c r="BR5213" s="19">
        <v>4.2384000000000004</v>
      </c>
      <c r="BS5213" s="41">
        <v>5</v>
      </c>
      <c r="BT5213" s="27">
        <v>1.327814</v>
      </c>
      <c r="BU5213" s="28">
        <v>4.1495439999999997</v>
      </c>
      <c r="BV5213" s="28">
        <v>3.8544379999999898</v>
      </c>
      <c r="BX5213" s="19">
        <v>8.94</v>
      </c>
      <c r="BY5213" s="19">
        <v>6.4104199999999993</v>
      </c>
      <c r="BZ5213" s="19">
        <v>7</v>
      </c>
      <c r="CA5213" s="19">
        <v>2.79</v>
      </c>
      <c r="CB5213" s="27">
        <v>5.3787779999999996</v>
      </c>
      <c r="CC5213" s="28">
        <v>12.8446</v>
      </c>
      <c r="CD5213" s="28">
        <v>10.976189999999901</v>
      </c>
    </row>
    <row r="5214" spans="1:82" x14ac:dyDescent="0.25">
      <c r="A5214" s="15">
        <v>43317.958333320705</v>
      </c>
      <c r="B5214" s="24">
        <v>8</v>
      </c>
      <c r="C5214" s="25">
        <v>5</v>
      </c>
      <c r="D5214" s="26">
        <v>23</v>
      </c>
      <c r="E5214" s="52">
        <v>5.7518373669729188</v>
      </c>
      <c r="F5214" s="52">
        <v>6.1670451010339971</v>
      </c>
      <c r="G5214" s="52">
        <v>6.658730506611354</v>
      </c>
      <c r="H5214" s="52">
        <v>7.469479514711419</v>
      </c>
      <c r="I5214" s="52">
        <v>8.1269995639707311</v>
      </c>
      <c r="J5214" s="19">
        <f>BR5214/'Gas+GHG'!E5212</f>
        <v>0.18383172679419721</v>
      </c>
      <c r="K5214" s="40">
        <f>BS5214/'Gas+GHG'!F5212</f>
        <v>0.37964126913527568</v>
      </c>
      <c r="L5214" s="27">
        <f>BT5214/'Gas+GHG'!G5212</f>
        <v>0.14004329201546925</v>
      </c>
      <c r="M5214" s="28">
        <f>BU5214/'Gas+GHG'!H5212</f>
        <v>0.19984935984631352</v>
      </c>
      <c r="N5214" s="28">
        <f>BV5214/'Gas+GHG'!I5212</f>
        <v>8.9624759988568767E-2</v>
      </c>
      <c r="P5214" s="19">
        <f>BX5214/'Gas+GHG'!E5212</f>
        <v>0.87356836572602514</v>
      </c>
      <c r="Q5214" s="19">
        <f>BY5214/'Gas+GHG'!F5212</f>
        <v>0.56243150983003798</v>
      </c>
      <c r="R5214" s="19">
        <f>BZ5214/'Gas+GHG'!E5212</f>
        <v>1.0279870162331508</v>
      </c>
      <c r="S5214" s="19">
        <f>CA5214/'Gas+GHG'!F5212</f>
        <v>0.1292795694636828</v>
      </c>
      <c r="T5214" s="19">
        <f t="shared" si="1256"/>
        <v>0.44121122090845183</v>
      </c>
      <c r="U5214" s="19">
        <f t="shared" si="1257"/>
        <v>0.4720053330563499</v>
      </c>
      <c r="V5214" s="19">
        <f t="shared" si="1261"/>
        <v>0.83898757169924543</v>
      </c>
      <c r="W5214" s="19">
        <f t="shared" si="1262"/>
        <v>0.32649131836079992</v>
      </c>
      <c r="X5214" s="19">
        <f t="shared" si="1263"/>
        <v>1.0625678102599305</v>
      </c>
      <c r="Y5214" s="19">
        <f t="shared" si="1264"/>
        <v>0.36521976093292091</v>
      </c>
      <c r="Z5214" s="102"/>
      <c r="AA5214" s="102"/>
      <c r="AB5214" s="102"/>
      <c r="AC5214" s="102"/>
      <c r="AD5214" s="20">
        <f>CB5214/'Gas+GHG'!G5212</f>
        <v>0.60795871677932145</v>
      </c>
      <c r="AE5214" s="21">
        <f>CC5214/'Gas+GHG'!H5212</f>
        <v>0.55999507624445355</v>
      </c>
      <c r="AF5214" s="21">
        <f>CD5214/'Gas+GHG'!I5212</f>
        <v>0.44432109613058746</v>
      </c>
      <c r="AG5214" s="77">
        <f t="shared" si="1258"/>
        <v>0.50847145417779949</v>
      </c>
      <c r="AH5214" s="77">
        <f t="shared" si="1259"/>
        <v>0.56860110454591595</v>
      </c>
      <c r="AI5214" s="77">
        <f t="shared" si="1260"/>
        <v>0.61736644409858477</v>
      </c>
      <c r="AJ5214" s="77">
        <f t="shared" si="1265"/>
        <v>0.30912965280085053</v>
      </c>
      <c r="AK5214" s="77">
        <f t="shared" si="1266"/>
        <v>0.31841381889287068</v>
      </c>
      <c r="AL5214" s="77">
        <f t="shared" si="1267"/>
        <v>0.27430893515612625</v>
      </c>
      <c r="AM5214" s="77">
        <f t="shared" si="1268"/>
        <v>0.29882906397847092</v>
      </c>
      <c r="AN5214" s="77">
        <f t="shared" si="1269"/>
        <v>0.24158125735158284</v>
      </c>
      <c r="AO5214" s="77">
        <f t="shared" si="1270"/>
        <v>0.17001216097446123</v>
      </c>
      <c r="BR5214" s="19">
        <v>1.25</v>
      </c>
      <c r="BS5214" s="41">
        <v>1.62</v>
      </c>
      <c r="BT5214" s="27">
        <v>0.74586109999999917</v>
      </c>
      <c r="BU5214" s="28">
        <v>1.1178790000000001</v>
      </c>
      <c r="BV5214" s="28">
        <v>0.53029559999999998</v>
      </c>
      <c r="BX5214" s="19">
        <v>5.94</v>
      </c>
      <c r="BY5214" s="19">
        <v>2.4</v>
      </c>
      <c r="BZ5214" s="19">
        <v>6.99</v>
      </c>
      <c r="CA5214" s="19">
        <v>0.55165999999999993</v>
      </c>
      <c r="CB5214" s="27">
        <v>3.2379470000000001</v>
      </c>
      <c r="CC5214" s="28">
        <v>3.1323929999999995</v>
      </c>
      <c r="CD5214" s="28">
        <v>2.628978</v>
      </c>
    </row>
    <row r="5215" spans="1:82" x14ac:dyDescent="0.25">
      <c r="A5215" s="15">
        <v>43317.999999987369</v>
      </c>
      <c r="B5215" s="24">
        <v>8</v>
      </c>
      <c r="C5215" s="25">
        <v>6</v>
      </c>
      <c r="D5215" s="26">
        <v>0</v>
      </c>
      <c r="E5215" s="52">
        <v>5.3502753429636734</v>
      </c>
      <c r="F5215" s="52">
        <v>5.9792811068146792</v>
      </c>
      <c r="G5215" s="52">
        <v>6.785414498246527</v>
      </c>
      <c r="H5215" s="52">
        <v>8.2937780555257667</v>
      </c>
      <c r="I5215" s="52">
        <v>8.6010073022907232</v>
      </c>
      <c r="J5215" s="19">
        <f>BR5215/'Gas+GHG'!E5213</f>
        <v>0.18383172679419721</v>
      </c>
      <c r="K5215" s="40">
        <f>BS5215/'Gas+GHG'!F5213</f>
        <v>0.28768773192510477</v>
      </c>
      <c r="L5215" s="27">
        <f>BT5215/'Gas+GHG'!G5213</f>
        <v>9.9325839077908248E-2</v>
      </c>
      <c r="M5215" s="28">
        <f>BU5215/'Gas+GHG'!H5213</f>
        <v>0.11058933479844826</v>
      </c>
      <c r="N5215" s="28">
        <f>BV5215/'Gas+GHG'!I5213</f>
        <v>0.2235121135046988</v>
      </c>
      <c r="P5215" s="19">
        <f>BX5215/'Gas+GHG'!E5213</f>
        <v>0.7265029842906674</v>
      </c>
      <c r="Q5215" s="19">
        <f>BY5215/'Gas+GHG'!F5213</f>
        <v>0.55236044529620121</v>
      </c>
      <c r="R5215" s="19">
        <f>BZ5215/'Gas+GHG'!E5213</f>
        <v>1.0279870162331508</v>
      </c>
      <c r="S5215" s="19">
        <f>CA5215/'Gas+GHG'!F5213</f>
        <v>0.66973703992164402</v>
      </c>
      <c r="T5215" s="19">
        <f t="shared" si="1256"/>
        <v>0.41142915042356387</v>
      </c>
      <c r="U5215" s="19">
        <f t="shared" si="1257"/>
        <v>0.45807971216587678</v>
      </c>
      <c r="V5215" s="19">
        <f t="shared" si="1261"/>
        <v>0.72184833034215268</v>
      </c>
      <c r="W5215" s="19">
        <f t="shared" si="1262"/>
        <v>0.55981806426723235</v>
      </c>
      <c r="X5215" s="19">
        <f t="shared" si="1263"/>
        <v>1.0326416701816656</v>
      </c>
      <c r="Y5215" s="19">
        <f t="shared" si="1264"/>
        <v>0.66227942095061276</v>
      </c>
      <c r="Z5215" s="102"/>
      <c r="AA5215" s="102"/>
      <c r="AB5215" s="102"/>
      <c r="AC5215" s="102"/>
      <c r="AD5215" s="20">
        <f>CB5215/'Gas+GHG'!G5213</f>
        <v>0.40437145209151648</v>
      </c>
      <c r="AE5215" s="21">
        <f>CC5215/'Gas+GHG'!H5213</f>
        <v>0.38880432044219426</v>
      </c>
      <c r="AF5215" s="21">
        <f>CD5215/'Gas+GHG'!I5213</f>
        <v>0.74203105939285663</v>
      </c>
      <c r="AG5215" s="77">
        <f t="shared" si="1258"/>
        <v>0.51786704276089413</v>
      </c>
      <c r="AH5215" s="77">
        <f t="shared" si="1259"/>
        <v>0.62973566353139898</v>
      </c>
      <c r="AI5215" s="77">
        <f t="shared" si="1260"/>
        <v>0.65252149121206204</v>
      </c>
      <c r="AJ5215" s="77">
        <f t="shared" si="1265"/>
        <v>0.20941064807156221</v>
      </c>
      <c r="AK5215" s="77">
        <f t="shared" si="1266"/>
        <v>0.24484394671753987</v>
      </c>
      <c r="AL5215" s="77">
        <f t="shared" si="1267"/>
        <v>0.48419121340069299</v>
      </c>
      <c r="AM5215" s="77">
        <f t="shared" si="1268"/>
        <v>0.19496080401995428</v>
      </c>
      <c r="AN5215" s="77">
        <f t="shared" si="1269"/>
        <v>0.14396037372465439</v>
      </c>
      <c r="AO5215" s="77">
        <f t="shared" si="1270"/>
        <v>0.25783984599216364</v>
      </c>
      <c r="BR5215" s="19">
        <v>1.25</v>
      </c>
      <c r="BS5215" s="41">
        <v>1.25</v>
      </c>
      <c r="BT5215" s="27">
        <v>0.52900269999999905</v>
      </c>
      <c r="BU5215" s="28">
        <v>0.61859339999999996</v>
      </c>
      <c r="BV5215" s="28">
        <v>1.3224860000000001</v>
      </c>
      <c r="BX5215" s="19">
        <v>4.9400000000000004</v>
      </c>
      <c r="BY5215" s="19">
        <v>2.4</v>
      </c>
      <c r="BZ5215" s="19">
        <v>6.99</v>
      </c>
      <c r="CA5215" s="19">
        <v>2.91</v>
      </c>
      <c r="CB5215" s="27">
        <v>2.1536550000000001</v>
      </c>
      <c r="CC5215" s="28">
        <v>2.1748189999999998</v>
      </c>
      <c r="CD5215" s="28">
        <v>4.3904809999999905</v>
      </c>
    </row>
    <row r="5216" spans="1:82" x14ac:dyDescent="0.25">
      <c r="A5216" s="15">
        <v>43318.041666654033</v>
      </c>
      <c r="B5216" s="24">
        <v>8</v>
      </c>
      <c r="C5216" s="25">
        <v>6</v>
      </c>
      <c r="D5216" s="26">
        <v>1</v>
      </c>
      <c r="E5216" s="52">
        <v>5.1335759740724889</v>
      </c>
      <c r="F5216" s="52">
        <v>5.8334050147138079</v>
      </c>
      <c r="G5216" s="52">
        <v>6.6205896995737623</v>
      </c>
      <c r="H5216" s="52">
        <v>7.9830794867365205</v>
      </c>
      <c r="I5216" s="52">
        <v>8.1163713942183957</v>
      </c>
      <c r="J5216" s="19">
        <f>BR5216/'Gas+GHG'!E5214</f>
        <v>0.11029903607651832</v>
      </c>
      <c r="K5216" s="40">
        <f>BS5216/'Gas+GHG'!F5214</f>
        <v>2.531652040940922E-2</v>
      </c>
      <c r="L5216" s="27">
        <f>BT5216/'Gas+GHG'!G5214</f>
        <v>0.10147975302875618</v>
      </c>
      <c r="M5216" s="28">
        <f>BU5216/'Gas+GHG'!H5214</f>
        <v>9.2524536905175037E-2</v>
      </c>
      <c r="N5216" s="28">
        <f>BV5216/'Gas+GHG'!I5214</f>
        <v>0.21064443984025646</v>
      </c>
      <c r="P5216" s="19">
        <f>BX5216/'Gas+GHG'!E5214</f>
        <v>0.7265029842906674</v>
      </c>
      <c r="Q5216" s="19">
        <f>BY5216/'Gas+GHG'!F5214</f>
        <v>0.46030037108016764</v>
      </c>
      <c r="R5216" s="19">
        <f>BZ5216/'Gas+GHG'!E5214</f>
        <v>1.0279870162331508</v>
      </c>
      <c r="S5216" s="19">
        <f>CA5216/'Gas+GHG'!F5214</f>
        <v>0.69045055662025145</v>
      </c>
      <c r="T5216" s="19">
        <f t="shared" si="1256"/>
        <v>0.39535752140368569</v>
      </c>
      <c r="U5216" s="19">
        <f t="shared" si="1257"/>
        <v>0.44726073079499862</v>
      </c>
      <c r="V5216" s="19">
        <f t="shared" si="1261"/>
        <v>0.693650817934648</v>
      </c>
      <c r="W5216" s="19">
        <f t="shared" si="1262"/>
        <v>0.51468570088631205</v>
      </c>
      <c r="X5216" s="19">
        <f t="shared" si="1263"/>
        <v>1.0608391825891701</v>
      </c>
      <c r="Y5216" s="19">
        <f t="shared" si="1264"/>
        <v>0.63606522681410704</v>
      </c>
      <c r="Z5216" s="102"/>
      <c r="AA5216" s="102"/>
      <c r="AB5216" s="102"/>
      <c r="AC5216" s="102"/>
      <c r="AD5216" s="20">
        <f>CB5216/'Gas+GHG'!G5214</f>
        <v>0.4151410218457553</v>
      </c>
      <c r="AE5216" s="21">
        <f>CC5216/'Gas+GHG'!H5214</f>
        <v>0.2984803309758281</v>
      </c>
      <c r="AF5216" s="21">
        <f>CD5216/'Gas+GHG'!I5214</f>
        <v>0.67769302908876294</v>
      </c>
      <c r="AG5216" s="77">
        <f t="shared" si="1258"/>
        <v>0.50564272004551525</v>
      </c>
      <c r="AH5216" s="77">
        <f t="shared" si="1259"/>
        <v>0.60669253165640358</v>
      </c>
      <c r="AI5216" s="77">
        <f t="shared" si="1260"/>
        <v>0.61657819998742824</v>
      </c>
      <c r="AJ5216" s="77">
        <f t="shared" si="1265"/>
        <v>0.20991303548856238</v>
      </c>
      <c r="AK5216" s="77">
        <f t="shared" si="1266"/>
        <v>0.18108578764936642</v>
      </c>
      <c r="AL5216" s="77">
        <f t="shared" si="1267"/>
        <v>0.41785074801957728</v>
      </c>
      <c r="AM5216" s="77">
        <f t="shared" si="1268"/>
        <v>0.20522798635719292</v>
      </c>
      <c r="AN5216" s="77">
        <f t="shared" si="1269"/>
        <v>0.11739454332646169</v>
      </c>
      <c r="AO5216" s="77">
        <f t="shared" si="1270"/>
        <v>0.25984228106918567</v>
      </c>
      <c r="BR5216" s="19">
        <v>0.75</v>
      </c>
      <c r="BS5216" s="41">
        <v>0.11</v>
      </c>
      <c r="BT5216" s="27">
        <v>0.54047429999999996</v>
      </c>
      <c r="BU5216" s="28">
        <v>0.51754599999999995</v>
      </c>
      <c r="BV5216" s="28">
        <v>1.2463500000000003</v>
      </c>
      <c r="BX5216" s="19">
        <v>4.9400000000000004</v>
      </c>
      <c r="BY5216" s="19">
        <v>2</v>
      </c>
      <c r="BZ5216" s="19">
        <v>6.99</v>
      </c>
      <c r="CA5216" s="19">
        <v>3</v>
      </c>
      <c r="CB5216" s="27">
        <v>2.2110129999999999</v>
      </c>
      <c r="CC5216" s="28">
        <v>1.6695819999999997</v>
      </c>
      <c r="CD5216" s="28">
        <v>4.0098029999999998</v>
      </c>
    </row>
    <row r="5217" spans="1:82" x14ac:dyDescent="0.25">
      <c r="A5217" s="15">
        <v>43318.083333320697</v>
      </c>
      <c r="B5217" s="24">
        <v>8</v>
      </c>
      <c r="C5217" s="25">
        <v>6</v>
      </c>
      <c r="D5217" s="26">
        <v>2</v>
      </c>
      <c r="E5217" s="52">
        <v>5.1813310447321781</v>
      </c>
      <c r="F5217" s="52">
        <v>5.9285537044197891</v>
      </c>
      <c r="G5217" s="52">
        <v>6.5804542966318156</v>
      </c>
      <c r="H5217" s="52">
        <v>7.7008295018247432</v>
      </c>
      <c r="I5217" s="52">
        <v>7.7414937195612881</v>
      </c>
      <c r="J5217" s="19">
        <f>BR5217/'Gas+GHG'!E5215</f>
        <v>0.11029903607651832</v>
      </c>
      <c r="K5217" s="40">
        <f>BS5217/'Gas+GHG'!F5215</f>
        <v>5.7537546385020955E-2</v>
      </c>
      <c r="L5217" s="27">
        <f>BT5217/'Gas+GHG'!G5215</f>
        <v>0.10040277727727705</v>
      </c>
      <c r="M5217" s="28">
        <f>BU5217/'Gas+GHG'!H5215</f>
        <v>0.10645366788267929</v>
      </c>
      <c r="N5217" s="28">
        <f>BV5217/'Gas+GHG'!I5215</f>
        <v>0.18931870785206417</v>
      </c>
      <c r="P5217" s="19">
        <f>BX5217/'Gas+GHG'!E5215</f>
        <v>0.3823699917319302</v>
      </c>
      <c r="Q5217" s="19">
        <f>BY5217/'Gas+GHG'!F5215</f>
        <v>0.2887648347934324</v>
      </c>
      <c r="R5217" s="19">
        <f>BZ5217/'Gas+GHG'!E5215</f>
        <v>1.0143687619122366</v>
      </c>
      <c r="S5217" s="19">
        <f>CA5217/'Gas+GHG'!F5215</f>
        <v>0.67013289824077282</v>
      </c>
      <c r="T5217" s="19">
        <f t="shared" si="1256"/>
        <v>0.3988993027359885</v>
      </c>
      <c r="U5217" s="19">
        <f t="shared" si="1257"/>
        <v>0.45431748619999435</v>
      </c>
      <c r="V5217" s="19">
        <f t="shared" si="1261"/>
        <v>0.55715811493299172</v>
      </c>
      <c r="W5217" s="19">
        <f t="shared" si="1262"/>
        <v>0.4356440075949734</v>
      </c>
      <c r="X5217" s="19">
        <f t="shared" si="1263"/>
        <v>0.83958063871117494</v>
      </c>
      <c r="Y5217" s="19">
        <f t="shared" si="1264"/>
        <v>0.52325372543923188</v>
      </c>
      <c r="Z5217" s="102"/>
      <c r="AA5217" s="102"/>
      <c r="AB5217" s="102"/>
      <c r="AC5217" s="102"/>
      <c r="AD5217" s="20">
        <f>CB5217/'Gas+GHG'!G5215</f>
        <v>0.40975623696863589</v>
      </c>
      <c r="AE5217" s="21">
        <f>CC5217/'Gas+GHG'!H5215</f>
        <v>0.36812607525109248</v>
      </c>
      <c r="AF5217" s="21">
        <f>CD5217/'Gas+GHG'!I5215</f>
        <v>0.57106420013874337</v>
      </c>
      <c r="AG5217" s="77">
        <f t="shared" si="1258"/>
        <v>0.50266605560045075</v>
      </c>
      <c r="AH5217" s="77">
        <f t="shared" si="1259"/>
        <v>0.5857593048012476</v>
      </c>
      <c r="AI5217" s="77">
        <f t="shared" si="1260"/>
        <v>0.58877518908918691</v>
      </c>
      <c r="AJ5217" s="77">
        <f t="shared" si="1265"/>
        <v>0.2059705513947078</v>
      </c>
      <c r="AK5217" s="77">
        <f t="shared" si="1266"/>
        <v>0.21563327391829168</v>
      </c>
      <c r="AL5217" s="77">
        <f t="shared" si="1267"/>
        <v>0.33622843241875389</v>
      </c>
      <c r="AM5217" s="77">
        <f t="shared" si="1268"/>
        <v>0.20378568557392809</v>
      </c>
      <c r="AN5217" s="77">
        <f t="shared" si="1269"/>
        <v>0.1524928013328008</v>
      </c>
      <c r="AO5217" s="77">
        <f t="shared" si="1270"/>
        <v>0.23483576771998946</v>
      </c>
      <c r="BR5217" s="19">
        <v>0.75</v>
      </c>
      <c r="BS5217" s="41">
        <v>0.25</v>
      </c>
      <c r="BT5217" s="27">
        <v>0.53473839999999984</v>
      </c>
      <c r="BU5217" s="28">
        <v>0.59546009999999905</v>
      </c>
      <c r="BV5217" s="28">
        <v>1.120169</v>
      </c>
      <c r="BX5217" s="19">
        <v>2.6</v>
      </c>
      <c r="BY5217" s="19">
        <v>1.25468</v>
      </c>
      <c r="BZ5217" s="19">
        <v>6.8974000000000002</v>
      </c>
      <c r="CA5217" s="19">
        <v>2.9117199999999999</v>
      </c>
      <c r="CB5217" s="27">
        <v>2.182334</v>
      </c>
      <c r="CC5217" s="28">
        <v>2.0591529999999998</v>
      </c>
      <c r="CD5217" s="28">
        <v>3.3788969999999998</v>
      </c>
    </row>
    <row r="5218" spans="1:82" x14ac:dyDescent="0.25">
      <c r="A5218" s="15">
        <v>43318.124999987362</v>
      </c>
      <c r="B5218" s="24">
        <v>8</v>
      </c>
      <c r="C5218" s="25">
        <v>6</v>
      </c>
      <c r="D5218" s="26">
        <v>3</v>
      </c>
      <c r="E5218" s="52">
        <v>5.8556272892671082</v>
      </c>
      <c r="F5218" s="52">
        <v>6.1500157204557349</v>
      </c>
      <c r="G5218" s="52">
        <v>7.6774878739488992</v>
      </c>
      <c r="H5218" s="52">
        <v>8.8203303443143888</v>
      </c>
      <c r="I5218" s="52">
        <v>9.0201147522742176</v>
      </c>
      <c r="J5218" s="19">
        <f>BR5218/'Gas+GHG'!E5216</f>
        <v>0.25796738557576104</v>
      </c>
      <c r="K5218" s="40">
        <f>BS5218/'Gas+GHG'!F5216</f>
        <v>6.7866686712059907E-2</v>
      </c>
      <c r="L5218" s="27">
        <f>BT5218/'Gas+GHG'!G5216</f>
        <v>0.21646219351408738</v>
      </c>
      <c r="M5218" s="28">
        <f>BU5218/'Gas+GHG'!H5216</f>
        <v>0.10776850793859041</v>
      </c>
      <c r="N5218" s="28">
        <f>BV5218/'Gas+GHG'!I5216</f>
        <v>0.21385865411143387</v>
      </c>
      <c r="P5218" s="19">
        <f>BX5218/'Gas+GHG'!E5216</f>
        <v>0.53003834123117288</v>
      </c>
      <c r="Q5218" s="19">
        <f>BY5218/'Gas+GHG'!F5216</f>
        <v>0.33313318756184973</v>
      </c>
      <c r="R5218" s="19">
        <f>BZ5218/'Gas+GHG'!E5216</f>
        <v>1.7647845772242932</v>
      </c>
      <c r="S5218" s="19">
        <f>CA5218/'Gas+GHG'!F5216</f>
        <v>0.67124222213507612</v>
      </c>
      <c r="T5218" s="19">
        <f t="shared" si="1256"/>
        <v>0.44890885812654546</v>
      </c>
      <c r="U5218" s="19">
        <f t="shared" si="1257"/>
        <v>0.47074233958990569</v>
      </c>
      <c r="V5218" s="19">
        <f t="shared" si="1261"/>
        <v>1.0301663359264699</v>
      </c>
      <c r="W5218" s="19">
        <f t="shared" si="1262"/>
        <v>0.47280203018730088</v>
      </c>
      <c r="X5218" s="19">
        <f t="shared" si="1263"/>
        <v>1.2646565825289964</v>
      </c>
      <c r="Y5218" s="19">
        <f t="shared" si="1264"/>
        <v>0.5315733795096248</v>
      </c>
      <c r="Z5218" s="102"/>
      <c r="AA5218" s="102"/>
      <c r="AB5218" s="102"/>
      <c r="AC5218" s="102"/>
      <c r="AD5218" s="20">
        <f>CB5218/'Gas+GHG'!G5216</f>
        <v>0.69862603431976489</v>
      </c>
      <c r="AE5218" s="21">
        <f>CC5218/'Gas+GHG'!H5216</f>
        <v>0.37470018614290501</v>
      </c>
      <c r="AF5218" s="21">
        <f>CD5218/'Gas+GHG'!I5216</f>
        <v>0.69376359341747518</v>
      </c>
      <c r="AG5218" s="77">
        <f t="shared" si="1258"/>
        <v>0.58402816000899405</v>
      </c>
      <c r="AH5218" s="77">
        <f t="shared" si="1259"/>
        <v>0.66878770640665053</v>
      </c>
      <c r="AI5218" s="77">
        <f t="shared" si="1260"/>
        <v>0.68360482795673072</v>
      </c>
      <c r="AJ5218" s="77">
        <f t="shared" si="1265"/>
        <v>0.40801727735815263</v>
      </c>
      <c r="AK5218" s="77">
        <f t="shared" si="1266"/>
        <v>0.25059487808065845</v>
      </c>
      <c r="AL5218" s="77">
        <f t="shared" si="1267"/>
        <v>0.47426014192079641</v>
      </c>
      <c r="AM5218" s="77">
        <f t="shared" si="1268"/>
        <v>0.29060875696161226</v>
      </c>
      <c r="AN5218" s="77">
        <f t="shared" si="1269"/>
        <v>0.12410530806224655</v>
      </c>
      <c r="AO5218" s="77">
        <f t="shared" si="1270"/>
        <v>0.21950345149667877</v>
      </c>
      <c r="BR5218" s="19">
        <v>1.7541</v>
      </c>
      <c r="BS5218" s="41">
        <v>0.29487999999999998</v>
      </c>
      <c r="BT5218" s="27">
        <v>1.1528629999999997</v>
      </c>
      <c r="BU5218" s="28">
        <v>0.60281479999999998</v>
      </c>
      <c r="BV5218" s="28">
        <v>1.265368</v>
      </c>
      <c r="BX5218" s="19">
        <v>3.6040999999999999</v>
      </c>
      <c r="BY5218" s="19">
        <v>1.44746</v>
      </c>
      <c r="BZ5218" s="19">
        <v>12</v>
      </c>
      <c r="CA5218" s="19">
        <v>2.9165399999999999</v>
      </c>
      <c r="CB5218" s="27">
        <v>3.720834999999989</v>
      </c>
      <c r="CC5218" s="28">
        <v>2.095926</v>
      </c>
      <c r="CD5218" s="28">
        <v>4.1048900000000001</v>
      </c>
    </row>
    <row r="5219" spans="1:82" x14ac:dyDescent="0.25">
      <c r="A5219" s="15">
        <v>43318.166666654026</v>
      </c>
      <c r="B5219" s="24">
        <v>8</v>
      </c>
      <c r="C5219" s="25">
        <v>6</v>
      </c>
      <c r="D5219" s="26">
        <v>4</v>
      </c>
      <c r="E5219" s="52">
        <v>7.8855854557574947</v>
      </c>
      <c r="F5219" s="52">
        <v>6.7848274697216713</v>
      </c>
      <c r="G5219" s="52">
        <v>9.6276905698071911</v>
      </c>
      <c r="H5219" s="52">
        <v>11.057659682389144</v>
      </c>
      <c r="I5219" s="52">
        <v>11.370818011892386</v>
      </c>
      <c r="J5219" s="19">
        <f>BR5219/'Gas+GHG'!E5217</f>
        <v>1.3066465009768666</v>
      </c>
      <c r="K5219" s="40">
        <f>BS5219/'Gas+GHG'!F5217</f>
        <v>0.34522527831012573</v>
      </c>
      <c r="L5219" s="27">
        <f>BT5219/'Gas+GHG'!G5217</f>
        <v>0.22111020598429529</v>
      </c>
      <c r="M5219" s="28">
        <f>BU5219/'Gas+GHG'!H5217</f>
        <v>0.15553518997086119</v>
      </c>
      <c r="N5219" s="28">
        <f>BV5219/'Gas+GHG'!I5217</f>
        <v>0.2043319515119108</v>
      </c>
      <c r="P5219" s="19">
        <f>BX5219/'Gas+GHG'!E5217</f>
        <v>1.7559606543381716</v>
      </c>
      <c r="Q5219" s="19">
        <f>BY5219/'Gas+GHG'!F5217</f>
        <v>0.52474242303139118</v>
      </c>
      <c r="R5219" s="19">
        <f>BZ5219/'Gas+GHG'!E5217</f>
        <v>2.2059807215303664</v>
      </c>
      <c r="S5219" s="19">
        <f>CA5219/'Gas+GHG'!F5217</f>
        <v>0.56341916171140216</v>
      </c>
      <c r="T5219" s="19">
        <f t="shared" si="1256"/>
        <v>0.59946183271360121</v>
      </c>
      <c r="U5219" s="19">
        <f t="shared" si="1257"/>
        <v>0.51782350546439049</v>
      </c>
      <c r="V5219" s="19">
        <f t="shared" si="1261"/>
        <v>2.3750326382820006</v>
      </c>
      <c r="W5219" s="19">
        <f t="shared" si="1262"/>
        <v>0.56347564632319957</v>
      </c>
      <c r="X5219" s="19">
        <f t="shared" si="1263"/>
        <v>1.5869087375865374</v>
      </c>
      <c r="Y5219" s="19">
        <f t="shared" si="1264"/>
        <v>0.52468593841959366</v>
      </c>
      <c r="Z5219" s="102"/>
      <c r="AA5219" s="102"/>
      <c r="AB5219" s="102"/>
      <c r="AC5219" s="102"/>
      <c r="AD5219" s="20">
        <f>CB5219/'Gas+GHG'!G5217</f>
        <v>0.72186628443135847</v>
      </c>
      <c r="AE5219" s="21">
        <f>CC5219/'Gas+GHG'!H5217</f>
        <v>0.45556105288780763</v>
      </c>
      <c r="AF5219" s="21">
        <f>CD5219/'Gas+GHG'!I5217</f>
        <v>0.6461309254651515</v>
      </c>
      <c r="AG5219" s="77">
        <f t="shared" si="1258"/>
        <v>0.72866602583101936</v>
      </c>
      <c r="AH5219" s="77">
        <f t="shared" si="1259"/>
        <v>0.7995596624125193</v>
      </c>
      <c r="AI5219" s="77">
        <f t="shared" si="1260"/>
        <v>0.80081229573053225</v>
      </c>
      <c r="AJ5219" s="77">
        <f t="shared" si="1265"/>
        <v>0.5259994366580022</v>
      </c>
      <c r="AK5219" s="77">
        <f t="shared" si="1266"/>
        <v>0.36424824165526731</v>
      </c>
      <c r="AL5219" s="77">
        <f t="shared" si="1267"/>
        <v>0.51742958976424136</v>
      </c>
      <c r="AM5219" s="77">
        <f t="shared" si="1268"/>
        <v>0.19586684777335625</v>
      </c>
      <c r="AN5219" s="77">
        <f t="shared" si="1269"/>
        <v>9.1312811232540314E-2</v>
      </c>
      <c r="AO5219" s="77">
        <f t="shared" si="1270"/>
        <v>0.12870133570091011</v>
      </c>
      <c r="BR5219" s="19">
        <v>8.8848000000000003</v>
      </c>
      <c r="BS5219" s="41">
        <v>1.5</v>
      </c>
      <c r="BT5219" s="27">
        <v>1.1776180000000001</v>
      </c>
      <c r="BU5219" s="28">
        <v>0.87000290000000002</v>
      </c>
      <c r="BV5219" s="28">
        <v>1.2090000000000001</v>
      </c>
      <c r="BX5219" s="19">
        <v>11.94</v>
      </c>
      <c r="BY5219" s="19">
        <v>2.2800000000000002</v>
      </c>
      <c r="BZ5219" s="19">
        <v>15</v>
      </c>
      <c r="CA5219" s="19">
        <v>2.4480499999999998</v>
      </c>
      <c r="CB5219" s="27">
        <v>3.844611</v>
      </c>
      <c r="CC5219" s="28">
        <v>2.54822999999999</v>
      </c>
      <c r="CD5219" s="28">
        <v>3.8230550000000005</v>
      </c>
    </row>
    <row r="5220" spans="1:82" x14ac:dyDescent="0.25">
      <c r="A5220" s="15">
        <v>43318.20833332069</v>
      </c>
      <c r="B5220" s="24">
        <v>8</v>
      </c>
      <c r="C5220" s="25">
        <v>6</v>
      </c>
      <c r="D5220" s="26">
        <v>5</v>
      </c>
      <c r="E5220" s="52">
        <v>6.6722166436098185</v>
      </c>
      <c r="F5220" s="52">
        <v>6.3735375806522647</v>
      </c>
      <c r="G5220" s="52">
        <v>8.2066012708149199</v>
      </c>
      <c r="H5220" s="52">
        <v>9.8227458930166449</v>
      </c>
      <c r="I5220" s="52">
        <v>10.902393892695846</v>
      </c>
      <c r="J5220" s="19">
        <f>BR5220/'Gas+GHG'!E5218</f>
        <v>0.43678418286301257</v>
      </c>
      <c r="K5220" s="40">
        <f>BS5220/'Gas+GHG'!F5218</f>
        <v>0.61910399910282543</v>
      </c>
      <c r="L5220" s="27">
        <f>BT5220/'Gas+GHG'!G5218</f>
        <v>0.14609119083486444</v>
      </c>
      <c r="M5220" s="28">
        <f>BU5220/'Gas+GHG'!H5218</f>
        <v>0.14614936976890069</v>
      </c>
      <c r="N5220" s="28">
        <f>BV5220/'Gas+GHG'!I5218</f>
        <v>0.19865899346025753</v>
      </c>
      <c r="P5220" s="19">
        <f>BX5220/'Gas+GHG'!E5218</f>
        <v>0.44413745193478044</v>
      </c>
      <c r="Q5220" s="19">
        <f>BY5220/'Gas+GHG'!F5218</f>
        <v>0.6789085248154163</v>
      </c>
      <c r="R5220" s="19">
        <f>BZ5220/'Gas+GHG'!E5218</f>
        <v>1.7028700516400077</v>
      </c>
      <c r="S5220" s="19">
        <f>CA5220/'Gas+GHG'!F5218</f>
        <v>0.94428549775426529</v>
      </c>
      <c r="T5220" s="19">
        <f t="shared" si="1256"/>
        <v>0.50947166101670072</v>
      </c>
      <c r="U5220" s="19">
        <f t="shared" si="1257"/>
        <v>0.48731996246575077</v>
      </c>
      <c r="V5220" s="19">
        <f t="shared" si="1261"/>
        <v>1.0938394790615673</v>
      </c>
      <c r="W5220" s="19">
        <f t="shared" si="1262"/>
        <v>0.79101485015328821</v>
      </c>
      <c r="X5220" s="19">
        <f t="shared" si="1263"/>
        <v>1.0531680245132207</v>
      </c>
      <c r="Y5220" s="19">
        <f t="shared" si="1264"/>
        <v>0.83217917241639339</v>
      </c>
      <c r="Z5220" s="102"/>
      <c r="AA5220" s="102"/>
      <c r="AB5220" s="102"/>
      <c r="AC5220" s="102"/>
      <c r="AD5220" s="20">
        <f>CB5220/'Gas+GHG'!G5218</f>
        <v>0.63819830475657269</v>
      </c>
      <c r="AE5220" s="21">
        <f>CC5220/'Gas+GHG'!H5218</f>
        <v>0.40863195187800705</v>
      </c>
      <c r="AF5220" s="21">
        <f>CD5220/'Gas+GHG'!I5218</f>
        <v>0.63985054885788539</v>
      </c>
      <c r="AG5220" s="77">
        <f t="shared" si="1258"/>
        <v>0.62327014888690524</v>
      </c>
      <c r="AH5220" s="77">
        <f t="shared" si="1259"/>
        <v>0.74313241218468207</v>
      </c>
      <c r="AI5220" s="77">
        <f t="shared" si="1260"/>
        <v>0.79893859925374611</v>
      </c>
      <c r="AJ5220" s="77">
        <f t="shared" si="1265"/>
        <v>0.39776995242499957</v>
      </c>
      <c r="AK5220" s="77">
        <f t="shared" si="1266"/>
        <v>0.30366764809483832</v>
      </c>
      <c r="AL5220" s="77">
        <f t="shared" si="1267"/>
        <v>0.51120130123625962</v>
      </c>
      <c r="AM5220" s="77">
        <f t="shared" si="1268"/>
        <v>0.24042835233157311</v>
      </c>
      <c r="AN5220" s="77">
        <f t="shared" si="1269"/>
        <v>0.10496430378316875</v>
      </c>
      <c r="AO5220" s="77">
        <f t="shared" si="1270"/>
        <v>0.1286492476216258</v>
      </c>
      <c r="BR5220" s="19">
        <v>2.97</v>
      </c>
      <c r="BS5220" s="41">
        <v>2.69</v>
      </c>
      <c r="BT5220" s="27">
        <v>0.77807179999999998</v>
      </c>
      <c r="BU5220" s="28">
        <v>0.81750230000000002</v>
      </c>
      <c r="BV5220" s="28">
        <v>1.1754340000000001</v>
      </c>
      <c r="BX5220" s="19">
        <v>3.02</v>
      </c>
      <c r="BY5220" s="19">
        <v>2.9498500000000001</v>
      </c>
      <c r="BZ5220" s="19">
        <v>11.579000000000001</v>
      </c>
      <c r="CA5220" s="19">
        <v>4.1029099999999996</v>
      </c>
      <c r="CB5220" s="27">
        <v>3.3990009999999997</v>
      </c>
      <c r="CC5220" s="28">
        <v>2.2857270000000001</v>
      </c>
      <c r="CD5220" s="28">
        <v>3.7858949999999902</v>
      </c>
    </row>
    <row r="5221" spans="1:82" x14ac:dyDescent="0.25">
      <c r="A5221" s="15">
        <v>43318.249999987354</v>
      </c>
      <c r="B5221" s="24">
        <v>8</v>
      </c>
      <c r="C5221" s="25">
        <v>6</v>
      </c>
      <c r="D5221" s="26">
        <v>6</v>
      </c>
      <c r="E5221" s="52">
        <v>5.3295405948351036</v>
      </c>
      <c r="F5221" s="52">
        <v>5.9852811221517097</v>
      </c>
      <c r="G5221" s="52">
        <v>7.4966691675119908</v>
      </c>
      <c r="H5221" s="52">
        <v>10.202219981059901</v>
      </c>
      <c r="I5221" s="52">
        <v>7.5295710430667002</v>
      </c>
      <c r="J5221" s="19">
        <f>BR5221/'Gas+GHG'!E5219</f>
        <v>0.14706538143535777</v>
      </c>
      <c r="K5221" s="40">
        <f>BS5221/'Gas+GHG'!F5219</f>
        <v>0.37284330057493581</v>
      </c>
      <c r="L5221" s="27">
        <f>BT5221/'Gas+GHG'!G5219</f>
        <v>0.2274689048457802</v>
      </c>
      <c r="M5221" s="28">
        <f>BU5221/'Gas+GHG'!H5219</f>
        <v>0.1300193874342635</v>
      </c>
      <c r="N5221" s="28">
        <f>BV5221/'Gas+GHG'!I5219</f>
        <v>6.389321536349625E-2</v>
      </c>
      <c r="P5221" s="19">
        <f>BX5221/'Gas+GHG'!E5219</f>
        <v>0.15441865050712567</v>
      </c>
      <c r="Q5221" s="19">
        <f>BY5221/'Gas+GHG'!F5219</f>
        <v>0.69045055662025145</v>
      </c>
      <c r="R5221" s="19">
        <f>BZ5221/'Gas+GHG'!E5219</f>
        <v>1.7647845772242932</v>
      </c>
      <c r="S5221" s="19">
        <f>CA5221/'Gas+GHG'!F5219</f>
        <v>1.0765758244027053</v>
      </c>
      <c r="T5221" s="19">
        <f t="shared" si="1256"/>
        <v>0.40989134631528185</v>
      </c>
      <c r="U5221" s="19">
        <f t="shared" si="1257"/>
        <v>0.45852470663495964</v>
      </c>
      <c r="V5221" s="19">
        <f t="shared" si="1261"/>
        <v>0.78666479486746577</v>
      </c>
      <c r="W5221" s="19">
        <f t="shared" si="1262"/>
        <v>0.81022525297478565</v>
      </c>
      <c r="X5221" s="19">
        <f t="shared" si="1263"/>
        <v>1.1325384328639532</v>
      </c>
      <c r="Y5221" s="19">
        <f t="shared" si="1264"/>
        <v>0.95680112804817119</v>
      </c>
      <c r="Z5221" s="102"/>
      <c r="AA5221" s="102"/>
      <c r="AB5221" s="102"/>
      <c r="AC5221" s="102"/>
      <c r="AD5221" s="20">
        <f>CB5221/'Gas+GHG'!G5219</f>
        <v>0.75365977873878298</v>
      </c>
      <c r="AE5221" s="21">
        <f>CC5221/'Gas+GHG'!H5219</f>
        <v>0.32798204020482208</v>
      </c>
      <c r="AF5221" s="21">
        <f>CD5221/'Gas+GHG'!I5219</f>
        <v>0.2755023420077517</v>
      </c>
      <c r="AG5221" s="77">
        <f t="shared" si="1258"/>
        <v>0.57061764024339412</v>
      </c>
      <c r="AH5221" s="77">
        <f t="shared" si="1259"/>
        <v>0.77127631863394497</v>
      </c>
      <c r="AI5221" s="77">
        <f t="shared" si="1260"/>
        <v>0.5730578261132433</v>
      </c>
      <c r="AJ5221" s="77">
        <f t="shared" si="1265"/>
        <v>0.43005156449028287</v>
      </c>
      <c r="AK5221" s="77">
        <f t="shared" si="1266"/>
        <v>0.25296478054722571</v>
      </c>
      <c r="AL5221" s="77">
        <f t="shared" si="1267"/>
        <v>0.15787877320006946</v>
      </c>
      <c r="AM5221" s="77">
        <f t="shared" si="1268"/>
        <v>0.32360821424850011</v>
      </c>
      <c r="AN5221" s="77">
        <f t="shared" si="1269"/>
        <v>7.5017259657596369E-2</v>
      </c>
      <c r="AO5221" s="77">
        <f t="shared" si="1270"/>
        <v>0.11762356880768224</v>
      </c>
      <c r="BR5221" s="19">
        <v>1</v>
      </c>
      <c r="BS5221" s="41">
        <v>1.62</v>
      </c>
      <c r="BT5221" s="27">
        <v>1.211484</v>
      </c>
      <c r="BU5221" s="28">
        <v>0.72727749999999891</v>
      </c>
      <c r="BV5221" s="28">
        <v>0.37804609999999994</v>
      </c>
      <c r="BX5221" s="19">
        <v>1.05</v>
      </c>
      <c r="BY5221" s="19">
        <v>3</v>
      </c>
      <c r="BZ5221" s="19">
        <v>12</v>
      </c>
      <c r="CA5221" s="19">
        <v>4.6777099999999994</v>
      </c>
      <c r="CB5221" s="27">
        <v>4.013941</v>
      </c>
      <c r="CC5221" s="28">
        <v>1.8346029999999998</v>
      </c>
      <c r="CD5221" s="28">
        <v>1.630104</v>
      </c>
    </row>
    <row r="5222" spans="1:82" x14ac:dyDescent="0.25">
      <c r="A5222" s="15">
        <v>43318.291666654019</v>
      </c>
      <c r="B5222" s="24">
        <v>8</v>
      </c>
      <c r="C5222" s="25">
        <v>6</v>
      </c>
      <c r="D5222" s="26">
        <v>7</v>
      </c>
      <c r="E5222" s="52">
        <v>6.6234056435114228</v>
      </c>
      <c r="F5222" s="52">
        <v>6.0876542261817939</v>
      </c>
      <c r="G5222" s="52">
        <v>6.7911834451659452</v>
      </c>
      <c r="H5222" s="52">
        <v>8.2255163821042423</v>
      </c>
      <c r="I5222" s="52">
        <v>6.643239408668717</v>
      </c>
      <c r="J5222" s="19">
        <f>BR5222/'Gas+GHG'!E5220</f>
        <v>0.14706538143535777</v>
      </c>
      <c r="K5222" s="40">
        <f>BS5222/'Gas+GHG'!F5220</f>
        <v>0.16110512987805869</v>
      </c>
      <c r="L5222" s="27">
        <f>BT5222/'Gas+GHG'!G5220</f>
        <v>0.16391710255841707</v>
      </c>
      <c r="M5222" s="28">
        <f>BU5222/'Gas+GHG'!H5220</f>
        <v>0.18893404386419158</v>
      </c>
      <c r="N5222" s="28">
        <f>BV5222/'Gas+GHG'!I5220</f>
        <v>0.15133507125567719</v>
      </c>
      <c r="P5222" s="19">
        <f>BX5222/'Gas+GHG'!E5220</f>
        <v>0.15441865050712567</v>
      </c>
      <c r="Q5222" s="19">
        <f>BY5222/'Gas+GHG'!F5220</f>
        <v>0.44649135994776262</v>
      </c>
      <c r="R5222" s="19">
        <f>BZ5222/'Gas+GHG'!E5220</f>
        <v>1.1897589358120442</v>
      </c>
      <c r="S5222" s="19">
        <f>CA5222/'Gas+GHG'!F5220</f>
        <v>1.1347739018202265</v>
      </c>
      <c r="T5222" s="19">
        <f t="shared" si="1256"/>
        <v>0.50585156609125326</v>
      </c>
      <c r="U5222" s="19">
        <f t="shared" si="1257"/>
        <v>0.46611726473978321</v>
      </c>
      <c r="V5222" s="19">
        <f t="shared" si="1261"/>
        <v>0.67995433714431286</v>
      </c>
      <c r="W5222" s="19">
        <f t="shared" si="1262"/>
        <v>0.73705503864333244</v>
      </c>
      <c r="X5222" s="19">
        <f t="shared" si="1263"/>
        <v>0.66422324917485698</v>
      </c>
      <c r="Y5222" s="19">
        <f t="shared" si="1264"/>
        <v>0.84421022312465677</v>
      </c>
      <c r="Z5222" s="102"/>
      <c r="AA5222" s="102"/>
      <c r="AB5222" s="102"/>
      <c r="AC5222" s="102"/>
      <c r="AD5222" s="20">
        <f>CB5222/'Gas+GHG'!G5220</f>
        <v>0.60984777569520754</v>
      </c>
      <c r="AE5222" s="21">
        <f>CC5222/'Gas+GHG'!H5220</f>
        <v>0.57027055476751953</v>
      </c>
      <c r="AF5222" s="21">
        <f>CD5222/'Gas+GHG'!I5220</f>
        <v>0.5874568957326185</v>
      </c>
      <c r="AG5222" s="77">
        <f t="shared" si="1258"/>
        <v>0.51829489991248012</v>
      </c>
      <c r="AH5222" s="77">
        <f t="shared" si="1259"/>
        <v>0.62467299861861969</v>
      </c>
      <c r="AI5222" s="77">
        <f t="shared" si="1260"/>
        <v>0.50732254829718437</v>
      </c>
      <c r="AJ5222" s="77">
        <f t="shared" si="1265"/>
        <v>0.31608099186579625</v>
      </c>
      <c r="AK5222" s="77">
        <f t="shared" si="1266"/>
        <v>0.3562326174705302</v>
      </c>
      <c r="AL5222" s="77">
        <f t="shared" si="1267"/>
        <v>0.29803012935782536</v>
      </c>
      <c r="AM5222" s="77">
        <f t="shared" si="1268"/>
        <v>0.29376678382941129</v>
      </c>
      <c r="AN5222" s="77">
        <f t="shared" si="1269"/>
        <v>0.21403793729698931</v>
      </c>
      <c r="AO5222" s="77">
        <f t="shared" si="1270"/>
        <v>0.28942676637479314</v>
      </c>
      <c r="BR5222" s="19">
        <v>1</v>
      </c>
      <c r="BS5222" s="41">
        <v>0.70000000000000007</v>
      </c>
      <c r="BT5222" s="27">
        <v>0.87301139999999999</v>
      </c>
      <c r="BU5222" s="28">
        <v>1.0568229999999901</v>
      </c>
      <c r="BV5222" s="28">
        <v>0.89542579999999905</v>
      </c>
      <c r="BX5222" s="19">
        <v>1.05</v>
      </c>
      <c r="BY5222" s="19">
        <v>1.94</v>
      </c>
      <c r="BZ5222" s="19">
        <v>8.09</v>
      </c>
      <c r="CA5222" s="19">
        <v>4.93058</v>
      </c>
      <c r="CB5222" s="27">
        <v>3.248008</v>
      </c>
      <c r="CC5222" s="28">
        <v>3.1898699999999995</v>
      </c>
      <c r="CD5222" s="28">
        <v>3.4758900000000006</v>
      </c>
    </row>
    <row r="5223" spans="1:82" x14ac:dyDescent="0.25">
      <c r="A5223" s="15">
        <v>43318.333333320683</v>
      </c>
      <c r="B5223" s="24">
        <v>8</v>
      </c>
      <c r="C5223" s="25">
        <v>6</v>
      </c>
      <c r="D5223" s="26">
        <v>8</v>
      </c>
      <c r="E5223" s="52">
        <v>9.8591646376208235</v>
      </c>
      <c r="F5223" s="52">
        <v>6.3749829238174565</v>
      </c>
      <c r="G5223" s="52">
        <v>7.1613387534651913</v>
      </c>
      <c r="H5223" s="52">
        <v>7.5655025006634977</v>
      </c>
      <c r="I5223" s="52">
        <v>6.324782928162616</v>
      </c>
      <c r="J5223" s="19">
        <f>BR5223/'Gas+GHG'!E5221</f>
        <v>0.18383172679419721</v>
      </c>
      <c r="K5223" s="40">
        <f>BS5223/'Gas+GHG'!F5221</f>
        <v>0.20536991506298299</v>
      </c>
      <c r="L5223" s="27">
        <f>BT5223/'Gas+GHG'!G5221</f>
        <v>0.23261391949771457</v>
      </c>
      <c r="M5223" s="28">
        <f>BU5223/'Gas+GHG'!H5221</f>
        <v>0.15060779794440024</v>
      </c>
      <c r="N5223" s="28">
        <f>BV5223/'Gas+GHG'!I5221</f>
        <v>0.19654857734898437</v>
      </c>
      <c r="P5223" s="19">
        <f>BX5223/'Gas+GHG'!E5221</f>
        <v>0.56699587158587827</v>
      </c>
      <c r="Q5223" s="19">
        <f>BY5223/'Gas+GHG'!F5221</f>
        <v>0.49075614513268695</v>
      </c>
      <c r="R5223" s="19">
        <f>BZ5223/'Gas+GHG'!E5221</f>
        <v>1.4985962368262955</v>
      </c>
      <c r="S5223" s="19">
        <f>CA5223/'Gas+GHG'!F5221</f>
        <v>1.1347739018202265</v>
      </c>
      <c r="T5223" s="19">
        <f t="shared" si="1256"/>
        <v>0.74583342860038737</v>
      </c>
      <c r="U5223" s="19">
        <f t="shared" si="1257"/>
        <v>0.48742715714414897</v>
      </c>
      <c r="V5223" s="19">
        <f t="shared" si="1261"/>
        <v>1.5405876443069548</v>
      </c>
      <c r="W5223" s="19">
        <f t="shared" si="1262"/>
        <v>0.79232748963865363</v>
      </c>
      <c r="X5223" s="19">
        <f t="shared" si="1263"/>
        <v>0.52500446410521917</v>
      </c>
      <c r="Y5223" s="19">
        <f t="shared" si="1264"/>
        <v>0.83320255731425985</v>
      </c>
      <c r="Z5223" s="102"/>
      <c r="AA5223" s="102"/>
      <c r="AB5223" s="102"/>
      <c r="AC5223" s="102"/>
      <c r="AD5223" s="20">
        <f>CB5223/'Gas+GHG'!G5221</f>
        <v>0.77938447647735043</v>
      </c>
      <c r="AE5223" s="21">
        <f>CC5223/'Gas+GHG'!H5221</f>
        <v>0.3976379746827034</v>
      </c>
      <c r="AF5223" s="21">
        <f>CD5223/'Gas+GHG'!I5221</f>
        <v>0.63920206110110367</v>
      </c>
      <c r="AG5223" s="77">
        <f t="shared" si="1258"/>
        <v>0.54574767388761525</v>
      </c>
      <c r="AH5223" s="77">
        <f t="shared" si="1259"/>
        <v>0.57572270261747149</v>
      </c>
      <c r="AI5223" s="77">
        <f t="shared" si="1260"/>
        <v>0.48370404659199401</v>
      </c>
      <c r="AJ5223" s="77">
        <f t="shared" si="1265"/>
        <v>0.42534726510163079</v>
      </c>
      <c r="AK5223" s="77">
        <f t="shared" si="1266"/>
        <v>0.22892920944766371</v>
      </c>
      <c r="AL5223" s="77">
        <f t="shared" si="1267"/>
        <v>0.30918462354454684</v>
      </c>
      <c r="AM5223" s="77">
        <f t="shared" si="1268"/>
        <v>0.35403721137571964</v>
      </c>
      <c r="AN5223" s="77">
        <f t="shared" si="1269"/>
        <v>0.16870876523503969</v>
      </c>
      <c r="AO5223" s="77">
        <f t="shared" si="1270"/>
        <v>0.33001743755655688</v>
      </c>
      <c r="BR5223" s="19">
        <v>1.25</v>
      </c>
      <c r="BS5223" s="41">
        <v>0.89232999999999996</v>
      </c>
      <c r="BT5223" s="27">
        <v>1.2388859999999999</v>
      </c>
      <c r="BU5223" s="28">
        <v>0.842441</v>
      </c>
      <c r="BV5223" s="28">
        <v>1.162947</v>
      </c>
      <c r="BX5223" s="19">
        <v>3.8553999999999999</v>
      </c>
      <c r="BY5223" s="19">
        <v>2.1323300000000001</v>
      </c>
      <c r="BZ5223" s="19">
        <v>10.19</v>
      </c>
      <c r="CA5223" s="19">
        <v>4.93058</v>
      </c>
      <c r="CB5223" s="27">
        <v>4.1509489999999998</v>
      </c>
      <c r="CC5223" s="28">
        <v>2.2242310000000001</v>
      </c>
      <c r="CD5223" s="28">
        <v>3.7820580000000001</v>
      </c>
    </row>
    <row r="5224" spans="1:82" x14ac:dyDescent="0.25">
      <c r="A5224" s="15">
        <v>43318.374999987347</v>
      </c>
      <c r="B5224" s="24">
        <v>8</v>
      </c>
      <c r="C5224" s="25">
        <v>6</v>
      </c>
      <c r="D5224" s="26">
        <v>9</v>
      </c>
      <c r="E5224" s="52">
        <v>13.938584781487553</v>
      </c>
      <c r="F5224" s="52">
        <v>6.7319780826161022</v>
      </c>
      <c r="G5224" s="52">
        <v>6.6632530443351135</v>
      </c>
      <c r="H5224" s="52">
        <v>7.290405758915897</v>
      </c>
      <c r="I5224" s="52">
        <v>6.1491461713877547</v>
      </c>
      <c r="J5224" s="19">
        <f>BR5224/'Gas+GHG'!E5222</f>
        <v>0.22353937978174379</v>
      </c>
      <c r="K5224" s="40">
        <f>BS5224/'Gas+GHG'!F5222</f>
        <v>0.38895381356274167</v>
      </c>
      <c r="L5224" s="27">
        <f>BT5224/'Gas+GHG'!G5222</f>
        <v>0.1926235505225706</v>
      </c>
      <c r="M5224" s="28">
        <f>BU5224/'Gas+GHG'!H5222</f>
        <v>0.15415191465948053</v>
      </c>
      <c r="N5224" s="28">
        <f>BV5224/'Gas+GHG'!I5222</f>
        <v>0.20687367874002133</v>
      </c>
      <c r="P5224" s="19">
        <f>BX5224/'Gas+GHG'!E5222</f>
        <v>0.88092163479779306</v>
      </c>
      <c r="Q5224" s="19">
        <f>BY5224/'Gas+GHG'!F5222</f>
        <v>0.46030037108016764</v>
      </c>
      <c r="R5224" s="19">
        <f>BZ5224/'Gas+GHG'!E5222</f>
        <v>1.9433219502868175</v>
      </c>
      <c r="S5224" s="19">
        <f>CA5224/'Gas+GHG'!F5222</f>
        <v>1.0939291483924278</v>
      </c>
      <c r="T5224" s="19">
        <f t="shared" si="1256"/>
        <v>0.81108336280891291</v>
      </c>
      <c r="U5224" s="19">
        <f t="shared" si="1257"/>
        <v>0.51390390132417196</v>
      </c>
      <c r="V5224" s="19">
        <f t="shared" si="1261"/>
        <v>2.2906969843819263</v>
      </c>
      <c r="W5224" s="19">
        <f t="shared" si="1262"/>
        <v>0.79872461361015989</v>
      </c>
      <c r="X5224" s="19">
        <f t="shared" si="1263"/>
        <v>0.53354660070268445</v>
      </c>
      <c r="Y5224" s="19">
        <f t="shared" si="1264"/>
        <v>0.75550490586243557</v>
      </c>
      <c r="Z5224" s="102"/>
      <c r="AA5224" s="102"/>
      <c r="AB5224" s="102"/>
      <c r="AC5224" s="102"/>
      <c r="AD5224" s="20">
        <f>CB5224/'Gas+GHG'!G5222</f>
        <v>0.57943244384107828</v>
      </c>
      <c r="AE5224" s="21">
        <f>CC5224/'Gas+GHG'!H5222</f>
        <v>0.44864458694316223</v>
      </c>
      <c r="AF5224" s="21">
        <f>CD5224/'Gas+GHG'!I5222</f>
        <v>0.64731111571941591</v>
      </c>
      <c r="AG5224" s="77">
        <f t="shared" si="1258"/>
        <v>0.5088068706992992</v>
      </c>
      <c r="AH5224" s="77">
        <f t="shared" si="1259"/>
        <v>0.55532000001354842</v>
      </c>
      <c r="AI5224" s="77">
        <f t="shared" si="1260"/>
        <v>0.47067784900044679</v>
      </c>
      <c r="AJ5224" s="77">
        <f t="shared" si="1265"/>
        <v>0.29481920853242644</v>
      </c>
      <c r="AK5224" s="77">
        <f t="shared" si="1266"/>
        <v>0.24914131202735526</v>
      </c>
      <c r="AL5224" s="77">
        <f t="shared" si="1267"/>
        <v>0.304675003580894</v>
      </c>
      <c r="AM5224" s="77">
        <f t="shared" si="1268"/>
        <v>0.28461323530865185</v>
      </c>
      <c r="AN5224" s="77">
        <f t="shared" si="1269"/>
        <v>0.19950327491580697</v>
      </c>
      <c r="AO5224" s="77">
        <f t="shared" si="1270"/>
        <v>0.34263611213852191</v>
      </c>
      <c r="BR5224" s="19">
        <v>1.52</v>
      </c>
      <c r="BS5224" s="41">
        <v>1.69</v>
      </c>
      <c r="BT5224" s="27">
        <v>1.0259</v>
      </c>
      <c r="BU5224" s="28">
        <v>0.86226539999999985</v>
      </c>
      <c r="BV5224" s="28">
        <v>1.2240389999999903</v>
      </c>
      <c r="BX5224" s="19">
        <v>5.99</v>
      </c>
      <c r="BY5224" s="19">
        <v>2</v>
      </c>
      <c r="BZ5224" s="19">
        <v>13.214</v>
      </c>
      <c r="CA5224" s="19">
        <v>4.7531099999999995</v>
      </c>
      <c r="CB5224" s="27">
        <v>3.0860179999999997</v>
      </c>
      <c r="CC5224" s="28">
        <v>2.5095419999999895</v>
      </c>
      <c r="CD5224" s="28">
        <v>3.8300379999999903</v>
      </c>
    </row>
    <row r="5225" spans="1:82" x14ac:dyDescent="0.25">
      <c r="A5225" s="15">
        <v>43318.416666654011</v>
      </c>
      <c r="B5225" s="24">
        <v>8</v>
      </c>
      <c r="C5225" s="25">
        <v>6</v>
      </c>
      <c r="D5225" s="26">
        <v>10</v>
      </c>
      <c r="E5225" s="52">
        <v>30.752774261872204</v>
      </c>
      <c r="F5225" s="52">
        <v>7.3551327249844336</v>
      </c>
      <c r="G5225" s="52">
        <v>6.5562489046809755</v>
      </c>
      <c r="H5225" s="52">
        <v>7.3932032931451648</v>
      </c>
      <c r="I5225" s="52">
        <v>6.0962227414195524</v>
      </c>
      <c r="J5225" s="19">
        <f>BR5225/'Gas+GHG'!E5223</f>
        <v>1.4542266112472479</v>
      </c>
      <c r="K5225" s="40">
        <f>BS5225/'Gas+GHG'!F5223</f>
        <v>0.37284330057493581</v>
      </c>
      <c r="L5225" s="27">
        <f>BT5225/'Gas+GHG'!G5223</f>
        <v>0.22402481303640745</v>
      </c>
      <c r="M5225" s="28">
        <f>BU5225/'Gas+GHG'!H5223</f>
        <v>0.11781166771953835</v>
      </c>
      <c r="N5225" s="28">
        <f>BV5225/'Gas+GHG'!I5223</f>
        <v>0.17740948455736874</v>
      </c>
      <c r="P5225" s="19">
        <f>BX5225/'Gas+GHG'!E5223</f>
        <v>1.9030260357735294</v>
      </c>
      <c r="Q5225" s="19">
        <f>BY5225/'Gas+GHG'!F5223</f>
        <v>0.76155315494100495</v>
      </c>
      <c r="R5225" s="19">
        <f>BZ5225/'Gas+GHG'!E5223</f>
        <v>1.6486029258903607</v>
      </c>
      <c r="S5225" s="19">
        <f>CA5225/'Gas+GHG'!F5223</f>
        <v>1.1369419165680141</v>
      </c>
      <c r="T5225" s="19">
        <f t="shared" si="1256"/>
        <v>0.87834012073045153</v>
      </c>
      <c r="U5225" s="19">
        <f t="shared" si="1257"/>
        <v>0.56012051139278607</v>
      </c>
      <c r="V5225" s="19">
        <f t="shared" si="1261"/>
        <v>3.1195382109776291</v>
      </c>
      <c r="W5225" s="19">
        <f t="shared" si="1262"/>
        <v>1.0633860303303158</v>
      </c>
      <c r="X5225" s="19">
        <f t="shared" si="1263"/>
        <v>0.43209075068626063</v>
      </c>
      <c r="Y5225" s="19">
        <f t="shared" si="1264"/>
        <v>0.83510904117870344</v>
      </c>
      <c r="Z5225" s="102"/>
      <c r="AA5225" s="102"/>
      <c r="AB5225" s="102"/>
      <c r="AC5225" s="102"/>
      <c r="AD5225" s="20">
        <f>CB5225/'Gas+GHG'!G5223</f>
        <v>0.73643875641026246</v>
      </c>
      <c r="AE5225" s="21">
        <f>CC5225/'Gas+GHG'!H5223</f>
        <v>0.42491589565990234</v>
      </c>
      <c r="AF5225" s="21">
        <f>CD5225/'Gas+GHG'!I5223</f>
        <v>0.61918226210656946</v>
      </c>
      <c r="AG5225" s="77">
        <f t="shared" si="1258"/>
        <v>0.50087084926595526</v>
      </c>
      <c r="AH5225" s="77">
        <f t="shared" si="1259"/>
        <v>0.56294403621976663</v>
      </c>
      <c r="AI5225" s="77">
        <f t="shared" si="1260"/>
        <v>0.4667527534302075</v>
      </c>
      <c r="AJ5225" s="77">
        <f t="shared" si="1265"/>
        <v>0.36886070535557214</v>
      </c>
      <c r="AK5225" s="77">
        <f t="shared" si="1266"/>
        <v>0.23920386935672264</v>
      </c>
      <c r="AL5225" s="77">
        <f t="shared" si="1267"/>
        <v>0.28900502571338571</v>
      </c>
      <c r="AM5225" s="77">
        <f t="shared" si="1268"/>
        <v>0.36757805105469032</v>
      </c>
      <c r="AN5225" s="77">
        <f t="shared" si="1269"/>
        <v>0.18571202630317971</v>
      </c>
      <c r="AO5225" s="77">
        <f t="shared" si="1270"/>
        <v>0.33017723639318375</v>
      </c>
      <c r="BR5225" s="19">
        <v>9.8882999999999992</v>
      </c>
      <c r="BS5225" s="41">
        <v>1.62</v>
      </c>
      <c r="BT5225" s="27">
        <v>1.193141</v>
      </c>
      <c r="BU5225" s="28">
        <v>0.65899230000000009</v>
      </c>
      <c r="BV5225" s="28">
        <v>1.049704</v>
      </c>
      <c r="BX5225" s="19">
        <v>12.94</v>
      </c>
      <c r="BY5225" s="19">
        <v>3.3089399999999998</v>
      </c>
      <c r="BZ5225" s="19">
        <v>11.21</v>
      </c>
      <c r="CA5225" s="19">
        <v>4.9400000000000004</v>
      </c>
      <c r="CB5225" s="27">
        <v>3.9222229999999993</v>
      </c>
      <c r="CC5225" s="28">
        <v>2.3768129999999998</v>
      </c>
      <c r="CD5225" s="28">
        <v>3.6636040000000003</v>
      </c>
    </row>
    <row r="5226" spans="1:82" x14ac:dyDescent="0.25">
      <c r="A5226" s="15">
        <v>43318.458333320676</v>
      </c>
      <c r="B5226" s="24">
        <v>8</v>
      </c>
      <c r="C5226" s="25">
        <v>6</v>
      </c>
      <c r="D5226" s="26">
        <v>11</v>
      </c>
      <c r="E5226" s="52">
        <v>36.544335459024623</v>
      </c>
      <c r="F5226" s="52">
        <v>8.0817674937752955</v>
      </c>
      <c r="G5226" s="52">
        <v>7.0119612946584908</v>
      </c>
      <c r="H5226" s="52">
        <v>8.0624195376007535</v>
      </c>
      <c r="I5226" s="52">
        <v>6.1847056291077971</v>
      </c>
      <c r="J5226" s="19">
        <f>BR5226/'Gas+GHG'!E5224</f>
        <v>1.948469238637055</v>
      </c>
      <c r="K5226" s="40">
        <f>BS5226/'Gas+GHG'!F5224</f>
        <v>0.6329130102352305</v>
      </c>
      <c r="L5226" s="27">
        <f>BT5226/'Gas+GHG'!G5224</f>
        <v>0.21694530141494969</v>
      </c>
      <c r="M5226" s="28">
        <f>BU5226/'Gas+GHG'!H5224</f>
        <v>0.1432775025082158</v>
      </c>
      <c r="N5226" s="28">
        <f>BV5226/'Gas+GHG'!I5224</f>
        <v>0.17964344629027562</v>
      </c>
      <c r="P5226" s="19">
        <f>BX5226/'Gas+GHG'!E5224</f>
        <v>2.1833326527893213</v>
      </c>
      <c r="Q5226" s="19">
        <f>BY5226/'Gas+GHG'!F5224</f>
        <v>1.4523512383414219</v>
      </c>
      <c r="R5226" s="19">
        <f>BZ5226/'Gas+GHG'!E5224</f>
        <v>1.6162485419745818</v>
      </c>
      <c r="S5226" s="19">
        <f>CA5226/'Gas+GHG'!F5224</f>
        <v>1.030007235860525</v>
      </c>
      <c r="T5226" s="19">
        <f t="shared" si="1256"/>
        <v>0.90150636551906127</v>
      </c>
      <c r="U5226" s="19">
        <f t="shared" si="1257"/>
        <v>0.61401178249665289</v>
      </c>
      <c r="V5226" s="19">
        <f t="shared" si="1261"/>
        <v>3.4253466333861788</v>
      </c>
      <c r="W5226" s="19">
        <f t="shared" si="1262"/>
        <v>1.5241973515404088</v>
      </c>
      <c r="X5226" s="19">
        <f t="shared" si="1263"/>
        <v>0.37423456137772432</v>
      </c>
      <c r="Y5226" s="19">
        <f t="shared" si="1264"/>
        <v>0.95816112266153786</v>
      </c>
      <c r="Z5226" s="102"/>
      <c r="AA5226" s="102"/>
      <c r="AB5226" s="102"/>
      <c r="AC5226" s="102"/>
      <c r="AD5226" s="20">
        <f>CB5226/'Gas+GHG'!G5224</f>
        <v>0.70104101054242152</v>
      </c>
      <c r="AE5226" s="21">
        <f>CC5226/'Gas+GHG'!H5224</f>
        <v>0.55224498021554569</v>
      </c>
      <c r="AF5226" s="21">
        <f>CD5226/'Gas+GHG'!I5224</f>
        <v>0.63035173275298728</v>
      </c>
      <c r="AG5226" s="77">
        <f t="shared" si="1258"/>
        <v>0.53466901171080494</v>
      </c>
      <c r="AH5226" s="77">
        <f t="shared" si="1259"/>
        <v>0.61257683058368151</v>
      </c>
      <c r="AI5226" s="77">
        <f t="shared" si="1260"/>
        <v>0.47331513592725616</v>
      </c>
      <c r="AJ5226" s="77">
        <f t="shared" si="1265"/>
        <v>0.3748249042754605</v>
      </c>
      <c r="AK5226" s="77">
        <f t="shared" si="1266"/>
        <v>0.33829247968618686</v>
      </c>
      <c r="AL5226" s="77">
        <f t="shared" si="1267"/>
        <v>0.29835501606996162</v>
      </c>
      <c r="AM5226" s="77">
        <f t="shared" si="1268"/>
        <v>0.32621610626696101</v>
      </c>
      <c r="AN5226" s="77">
        <f t="shared" si="1269"/>
        <v>0.21395250052935882</v>
      </c>
      <c r="AO5226" s="77">
        <f t="shared" si="1270"/>
        <v>0.33199671668302566</v>
      </c>
      <c r="BR5226" s="19">
        <v>13.249000000000001</v>
      </c>
      <c r="BS5226" s="41">
        <v>2.75</v>
      </c>
      <c r="BT5226" s="27">
        <v>1.1554360000000001</v>
      </c>
      <c r="BU5226" s="28">
        <v>0.80143819999999999</v>
      </c>
      <c r="BV5226" s="28">
        <v>1.0629219999999999</v>
      </c>
      <c r="BX5226" s="19">
        <v>14.846</v>
      </c>
      <c r="BY5226" s="19">
        <v>6.3104499999999994</v>
      </c>
      <c r="BZ5226" s="19">
        <v>10.99</v>
      </c>
      <c r="CA5226" s="19">
        <v>4.4753699999999998</v>
      </c>
      <c r="CB5226" s="27">
        <v>3.7336970000000003</v>
      </c>
      <c r="CC5226" s="28">
        <v>3.0890419999999899</v>
      </c>
      <c r="CD5226" s="28">
        <v>3.729692</v>
      </c>
    </row>
    <row r="5227" spans="1:82" x14ac:dyDescent="0.25">
      <c r="A5227" s="15">
        <v>43318.49999998734</v>
      </c>
      <c r="B5227" s="24">
        <v>8</v>
      </c>
      <c r="C5227" s="25">
        <v>6</v>
      </c>
      <c r="D5227" s="26">
        <v>12</v>
      </c>
      <c r="E5227" s="52">
        <v>36.010429298261705</v>
      </c>
      <c r="F5227" s="52">
        <v>8.3135839666586904</v>
      </c>
      <c r="G5227" s="52">
        <v>7.5112588560676334</v>
      </c>
      <c r="H5227" s="52">
        <v>8.2796548599454507</v>
      </c>
      <c r="I5227" s="52">
        <v>6.226017865041964</v>
      </c>
      <c r="J5227" s="19">
        <f>BR5227/'Gas+GHG'!E5225</f>
        <v>3.3391194854897979</v>
      </c>
      <c r="K5227" s="40">
        <f>BS5227/'Gas+GHG'!F5225</f>
        <v>1.3710506852993873</v>
      </c>
      <c r="L5227" s="27">
        <f>BT5227/'Gas+GHG'!G5225</f>
        <v>0.27441692884399121</v>
      </c>
      <c r="M5227" s="28">
        <f>BU5227/'Gas+GHG'!H5225</f>
        <v>0.14570075056807635</v>
      </c>
      <c r="N5227" s="28">
        <f>BV5227/'Gas+GHG'!I5225</f>
        <v>0.17971781027593753</v>
      </c>
      <c r="P5227" s="19">
        <f>BX5227/'Gas+GHG'!E5225</f>
        <v>3.5816302994767026</v>
      </c>
      <c r="Q5227" s="19">
        <f>BY5227/'Gas+GHG'!F5225</f>
        <v>1.4423972428168133</v>
      </c>
      <c r="R5227" s="19">
        <f>BZ5227/'Gas+GHG'!E5225</f>
        <v>0.51031687358069144</v>
      </c>
      <c r="S5227" s="19">
        <f>CA5227/'Gas+GHG'!F5225</f>
        <v>0.78251063083628503</v>
      </c>
      <c r="T5227" s="19">
        <f t="shared" si="1256"/>
        <v>0.89937074087600954</v>
      </c>
      <c r="U5227" s="19">
        <f t="shared" si="1257"/>
        <v>0.63120457992814616</v>
      </c>
      <c r="V5227" s="19">
        <f t="shared" si="1261"/>
        <v>3.6801775606581217</v>
      </c>
      <c r="W5227" s="19">
        <f t="shared" si="1262"/>
        <v>1.4043720397680288</v>
      </c>
      <c r="X5227" s="19">
        <f t="shared" si="1263"/>
        <v>0.41176961239927273</v>
      </c>
      <c r="Y5227" s="19">
        <f t="shared" si="1264"/>
        <v>0.82053583388506945</v>
      </c>
      <c r="Z5227" s="102"/>
      <c r="AA5227" s="102"/>
      <c r="AB5227" s="102"/>
      <c r="AC5227" s="102"/>
      <c r="AD5227" s="20">
        <f>CB5227/'Gas+GHG'!G5225</f>
        <v>0.87552088338286216</v>
      </c>
      <c r="AE5227" s="21">
        <f>CC5227/'Gas+GHG'!H5225</f>
        <v>0.56436130990259248</v>
      </c>
      <c r="AF5227" s="21">
        <f>CD5227/'Gas+GHG'!I5225</f>
        <v>0.64101671136031224</v>
      </c>
      <c r="AG5227" s="77">
        <f t="shared" si="1258"/>
        <v>0.57169969259629971</v>
      </c>
      <c r="AH5227" s="77">
        <f t="shared" si="1259"/>
        <v>0.62868820888903687</v>
      </c>
      <c r="AI5227" s="77">
        <f t="shared" si="1260"/>
        <v>0.47637908084464547</v>
      </c>
      <c r="AJ5227" s="77">
        <f t="shared" si="1265"/>
        <v>0.50053501989162308</v>
      </c>
      <c r="AK5227" s="77">
        <f t="shared" si="1266"/>
        <v>0.35480730108893155</v>
      </c>
      <c r="AL5227" s="77">
        <f t="shared" si="1267"/>
        <v>0.30536695176388295</v>
      </c>
      <c r="AM5227" s="77">
        <f t="shared" si="1268"/>
        <v>0.37498586349123908</v>
      </c>
      <c r="AN5227" s="77">
        <f t="shared" si="1269"/>
        <v>0.20955400881366096</v>
      </c>
      <c r="AO5227" s="77">
        <f t="shared" si="1270"/>
        <v>0.33564975959642923</v>
      </c>
      <c r="BR5227" s="19">
        <v>22.704999999999998</v>
      </c>
      <c r="BS5227" s="41">
        <v>5.9572000000000003</v>
      </c>
      <c r="BT5227" s="27">
        <v>1.4615260000000003</v>
      </c>
      <c r="BU5227" s="28">
        <v>0.81499290000000013</v>
      </c>
      <c r="BV5227" s="28">
        <v>1.0633619999999999</v>
      </c>
      <c r="BX5227" s="19">
        <v>24.353999999999999</v>
      </c>
      <c r="BY5227" s="19">
        <v>6.2671999999999999</v>
      </c>
      <c r="BZ5227" s="19">
        <v>3.47</v>
      </c>
      <c r="CA5227" s="19">
        <v>3.4</v>
      </c>
      <c r="CB5227" s="27">
        <v>4.6629649999999998</v>
      </c>
      <c r="CC5227" s="28">
        <v>3.1568160000000005</v>
      </c>
      <c r="CD5227" s="28">
        <v>3.7927949999999995</v>
      </c>
    </row>
    <row r="5228" spans="1:82" x14ac:dyDescent="0.25">
      <c r="A5228" s="15">
        <v>43318.541666654004</v>
      </c>
      <c r="B5228" s="24">
        <v>8</v>
      </c>
      <c r="C5228" s="25">
        <v>6</v>
      </c>
      <c r="D5228" s="26">
        <v>13</v>
      </c>
      <c r="E5228" s="52">
        <v>38.971586341501194</v>
      </c>
      <c r="F5228" s="52">
        <v>7.986441588426449</v>
      </c>
      <c r="G5228" s="52">
        <v>7.77934949411617</v>
      </c>
      <c r="H5228" s="52">
        <v>8.9890175353311559</v>
      </c>
      <c r="I5228" s="52">
        <v>7.2744985573853622</v>
      </c>
      <c r="J5228" s="19">
        <f>BR5228/'Gas+GHG'!E5226</f>
        <v>4.6896208832106883</v>
      </c>
      <c r="K5228" s="40">
        <f>BS5228/'Gas+GHG'!F5226</f>
        <v>1.8412014843206705</v>
      </c>
      <c r="L5228" s="27">
        <f>BT5228/'Gas+GHG'!G5226</f>
        <v>0.27815167398820057</v>
      </c>
      <c r="M5228" s="28">
        <f>BU5228/'Gas+GHG'!H5226</f>
        <v>0.21662493621060402</v>
      </c>
      <c r="N5228" s="28">
        <f>BV5228/'Gas+GHG'!I5226</f>
        <v>0.31133479750799631</v>
      </c>
      <c r="P5228" s="19">
        <f>BX5228/'Gas+GHG'!E5226</f>
        <v>5.7131959380007782</v>
      </c>
      <c r="Q5228" s="19">
        <f>BY5228/'Gas+GHG'!F5226</f>
        <v>2.7065661819513855</v>
      </c>
      <c r="R5228" s="19">
        <f>BZ5228/'Gas+GHG'!E5226</f>
        <v>0.50884621976633782</v>
      </c>
      <c r="S5228" s="19">
        <f>CA5228/'Gas+GHG'!F5226</f>
        <v>1.0893928882354329</v>
      </c>
      <c r="T5228" s="19">
        <f t="shared" si="1256"/>
        <v>0.91121536904896749</v>
      </c>
      <c r="U5228" s="19">
        <f t="shared" si="1257"/>
        <v>0.60694188379510206</v>
      </c>
      <c r="V5228" s="19">
        <f t="shared" si="1261"/>
        <v>5.6696204410279964</v>
      </c>
      <c r="W5228" s="19">
        <f t="shared" si="1262"/>
        <v>2.3039265488682914</v>
      </c>
      <c r="X5228" s="19">
        <f t="shared" si="1263"/>
        <v>0.55242171673911933</v>
      </c>
      <c r="Y5228" s="19">
        <f t="shared" si="1264"/>
        <v>1.4920325213185268</v>
      </c>
      <c r="Z5228" s="102"/>
      <c r="AA5228" s="102"/>
      <c r="AB5228" s="102"/>
      <c r="AC5228" s="102"/>
      <c r="AD5228" s="20">
        <f>CB5228/'Gas+GHG'!G5226</f>
        <v>0.9063429045931003</v>
      </c>
      <c r="AE5228" s="21">
        <f>CC5228/'Gas+GHG'!H5226</f>
        <v>0.76465456927693931</v>
      </c>
      <c r="AF5228" s="21">
        <f>CD5228/'Gas+GHG'!I5226</f>
        <v>1.0087089314384168</v>
      </c>
      <c r="AG5228" s="77">
        <f t="shared" si="1258"/>
        <v>0.59158278362912176</v>
      </c>
      <c r="AH5228" s="77">
        <f t="shared" si="1259"/>
        <v>0.68129848559488226</v>
      </c>
      <c r="AI5228" s="77">
        <f t="shared" si="1260"/>
        <v>0.55414023357928821</v>
      </c>
      <c r="AJ5228" s="77">
        <f t="shared" si="1265"/>
        <v>0.53617685842168983</v>
      </c>
      <c r="AK5228" s="77">
        <f t="shared" si="1266"/>
        <v>0.52095800005158577</v>
      </c>
      <c r="AL5228" s="77">
        <f t="shared" si="1267"/>
        <v>0.55896620288079846</v>
      </c>
      <c r="AM5228" s="77">
        <f t="shared" si="1268"/>
        <v>0.37016604617141052</v>
      </c>
      <c r="AN5228" s="77">
        <f t="shared" si="1269"/>
        <v>0.24369656922535357</v>
      </c>
      <c r="AO5228" s="77">
        <f t="shared" si="1270"/>
        <v>0.44974272855761827</v>
      </c>
      <c r="BR5228" s="19">
        <v>31.888000000000002</v>
      </c>
      <c r="BS5228" s="41">
        <v>8</v>
      </c>
      <c r="BT5228" s="27">
        <v>1.481417</v>
      </c>
      <c r="BU5228" s="28">
        <v>1.2117149999999901</v>
      </c>
      <c r="BV5228" s="28">
        <v>1.8421189999999901</v>
      </c>
      <c r="BX5228" s="19">
        <v>38.847999999999999</v>
      </c>
      <c r="BY5228" s="19">
        <v>11.76</v>
      </c>
      <c r="BZ5228" s="19">
        <v>3.46</v>
      </c>
      <c r="CA5228" s="19">
        <v>4.7334000000000005</v>
      </c>
      <c r="CB5228" s="27">
        <v>4.8271210000000009</v>
      </c>
      <c r="CC5228" s="28">
        <v>4.2771780000000001</v>
      </c>
      <c r="CD5228" s="28">
        <v>5.9683719999999996</v>
      </c>
    </row>
    <row r="5229" spans="1:82" x14ac:dyDescent="0.25">
      <c r="A5229" s="15">
        <v>43318.583333320668</v>
      </c>
      <c r="B5229" s="24">
        <v>8</v>
      </c>
      <c r="C5229" s="25">
        <v>6</v>
      </c>
      <c r="D5229" s="26">
        <v>14</v>
      </c>
      <c r="E5229" s="52">
        <v>43.582716959986016</v>
      </c>
      <c r="F5229" s="52">
        <v>10.039151093258456</v>
      </c>
      <c r="G5229" s="52">
        <v>8.6119399928952625</v>
      </c>
      <c r="H5229" s="52">
        <v>8.6491755481212085</v>
      </c>
      <c r="I5229" s="52">
        <v>9.8481479971162909</v>
      </c>
      <c r="J5229" s="19">
        <f>BR5229/'Gas+GHG'!E5227</f>
        <v>6.4673472140012924</v>
      </c>
      <c r="K5229" s="40">
        <f>BS5229/'Gas+GHG'!F5227</f>
        <v>1.5604182579617685</v>
      </c>
      <c r="L5229" s="27">
        <f>BT5229/'Gas+GHG'!G5227</f>
        <v>0.24962145807836084</v>
      </c>
      <c r="M5229" s="28">
        <f>BU5229/'Gas+GHG'!H5227</f>
        <v>0.24972468084080765</v>
      </c>
      <c r="N5229" s="28">
        <f>BV5229/'Gas+GHG'!I5227</f>
        <v>0.37800278669012732</v>
      </c>
      <c r="P5229" s="19">
        <f>BX5229/'Gas+GHG'!E5227</f>
        <v>7.4909222687913832</v>
      </c>
      <c r="Q5229" s="19">
        <f>BY5229/'Gas+GHG'!F5227</f>
        <v>2.4257829555924837</v>
      </c>
      <c r="R5229" s="19">
        <f>BZ5229/'Gas+GHG'!E5227</f>
        <v>7.0591383088971726E-2</v>
      </c>
      <c r="S5229" s="19">
        <f>CA5229/'Gas+GHG'!F5227</f>
        <v>1.0909118794599975</v>
      </c>
      <c r="T5229" s="19">
        <f t="shared" si="1256"/>
        <v>0.92829433614187074</v>
      </c>
      <c r="U5229" s="19">
        <f t="shared" si="1257"/>
        <v>0.75918222402333724</v>
      </c>
      <c r="V5229" s="19">
        <f t="shared" si="1261"/>
        <v>7.0193102956999667</v>
      </c>
      <c r="W5229" s="19">
        <f t="shared" si="1262"/>
        <v>2.6698122060865259</v>
      </c>
      <c r="X5229" s="19">
        <f t="shared" si="1263"/>
        <v>0.54220335618038817</v>
      </c>
      <c r="Y5229" s="19">
        <f t="shared" si="1264"/>
        <v>0.84688262896595545</v>
      </c>
      <c r="Z5229" s="102"/>
      <c r="AA5229" s="102"/>
      <c r="AB5229" s="102"/>
      <c r="AC5229" s="102"/>
      <c r="AD5229" s="20">
        <f>CB5229/'Gas+GHG'!G5227</f>
        <v>0.89252241362583762</v>
      </c>
      <c r="AE5229" s="21">
        <f>CC5229/'Gas+GHG'!H5227</f>
        <v>0.93015257732601042</v>
      </c>
      <c r="AF5229" s="21">
        <f>CD5229/'Gas+GHG'!I5227</f>
        <v>1.4664386992291369</v>
      </c>
      <c r="AG5229" s="77">
        <f t="shared" si="1258"/>
        <v>0.65333232028131283</v>
      </c>
      <c r="AH5229" s="77">
        <f t="shared" si="1259"/>
        <v>0.65609391591032962</v>
      </c>
      <c r="AI5229" s="77">
        <f t="shared" si="1260"/>
        <v>0.745016373340189</v>
      </c>
      <c r="AJ5229" s="77">
        <f t="shared" si="1265"/>
        <v>0.58311373939724609</v>
      </c>
      <c r="AK5229" s="77">
        <f t="shared" si="1266"/>
        <v>0.61026744685190781</v>
      </c>
      <c r="AL5229" s="77">
        <f t="shared" si="1267"/>
        <v>1.0925208414253957</v>
      </c>
      <c r="AM5229" s="77">
        <f t="shared" si="1268"/>
        <v>0.30940867422859153</v>
      </c>
      <c r="AN5229" s="77">
        <f t="shared" si="1269"/>
        <v>0.31988513047410255</v>
      </c>
      <c r="AO5229" s="77">
        <f t="shared" si="1270"/>
        <v>0.37391785780374115</v>
      </c>
      <c r="BR5229" s="19">
        <v>43.975999999999999</v>
      </c>
      <c r="BS5229" s="41">
        <v>6.78</v>
      </c>
      <c r="BT5229" s="27">
        <v>1.3294670000000002</v>
      </c>
      <c r="BU5229" s="28">
        <v>1.396862</v>
      </c>
      <c r="BV5229" s="28">
        <v>2.236583</v>
      </c>
      <c r="BX5229" s="19">
        <v>50.936</v>
      </c>
      <c r="BY5229" s="19">
        <v>10.540000000000001</v>
      </c>
      <c r="BZ5229" s="19">
        <v>0.48</v>
      </c>
      <c r="CA5229" s="19">
        <v>4.74</v>
      </c>
      <c r="CB5229" s="27">
        <v>4.7535140000000009</v>
      </c>
      <c r="CC5229" s="28">
        <v>5.202909</v>
      </c>
      <c r="CD5229" s="28">
        <v>8.6766869999999994</v>
      </c>
    </row>
    <row r="5230" spans="1:82" x14ac:dyDescent="0.25">
      <c r="A5230" s="15">
        <v>43318.624999987333</v>
      </c>
      <c r="B5230" s="24">
        <v>8</v>
      </c>
      <c r="C5230" s="25">
        <v>6</v>
      </c>
      <c r="D5230" s="26">
        <v>15</v>
      </c>
      <c r="E5230" s="52">
        <v>61.746871049449311</v>
      </c>
      <c r="F5230" s="52">
        <v>10.858485753781155</v>
      </c>
      <c r="G5230" s="52">
        <v>10.487880775377077</v>
      </c>
      <c r="H5230" s="52">
        <v>10.943281376273353</v>
      </c>
      <c r="I5230" s="52">
        <v>12.303475040019386</v>
      </c>
      <c r="J5230" s="19">
        <f>BR5230/'Gas+GHG'!E5228</f>
        <v>7.5709258362922167</v>
      </c>
      <c r="K5230" s="40">
        <f>BS5230/'Gas+GHG'!F5228</f>
        <v>2.538701541124015</v>
      </c>
      <c r="L5230" s="27">
        <f>BT5230/'Gas+GHG'!G5228</f>
        <v>0.13676857900025438</v>
      </c>
      <c r="M5230" s="28">
        <f>BU5230/'Gas+GHG'!H5228</f>
        <v>0.5491269569902435</v>
      </c>
      <c r="N5230" s="28">
        <f>BV5230/'Gas+GHG'!I5228</f>
        <v>0.23683780171719518</v>
      </c>
      <c r="P5230" s="19">
        <f>BX5230/'Gas+GHG'!E5228</f>
        <v>8.5945008910823066</v>
      </c>
      <c r="Q5230" s="19">
        <f>BY5230/'Gas+GHG'!F5228</f>
        <v>4.0302703710814667</v>
      </c>
      <c r="R5230" s="19">
        <f>BZ5230/'Gas+GHG'!E5228</f>
        <v>7.0591383088971726E-2</v>
      </c>
      <c r="S5230" s="19">
        <f>CA5230/'Gas+GHG'!F5228</f>
        <v>1.3210620650000813</v>
      </c>
      <c r="T5230" s="19">
        <f t="shared" si="1256"/>
        <v>0.92829433614187074</v>
      </c>
      <c r="U5230" s="19">
        <f t="shared" si="1257"/>
        <v>0.79876296669808733</v>
      </c>
      <c r="V5230" s="19">
        <f t="shared" si="1261"/>
        <v>8.0437560802598806</v>
      </c>
      <c r="W5230" s="19">
        <f t="shared" si="1262"/>
        <v>4.2744461724322003</v>
      </c>
      <c r="X5230" s="19">
        <f t="shared" si="1263"/>
        <v>0.6213361939113986</v>
      </c>
      <c r="Y5230" s="19">
        <f t="shared" si="1264"/>
        <v>1.0768862636493479</v>
      </c>
      <c r="Z5230" s="102"/>
      <c r="AA5230" s="102"/>
      <c r="AB5230" s="102"/>
      <c r="AC5230" s="102"/>
      <c r="AD5230" s="20">
        <f>CB5230/'Gas+GHG'!G5228</f>
        <v>0.66778148184326058</v>
      </c>
      <c r="AE5230" s="21">
        <f>CC5230/'Gas+GHG'!H5228</f>
        <v>1.4533279486586197</v>
      </c>
      <c r="AF5230" s="21">
        <f>CD5230/'Gas+GHG'!I5228</f>
        <v>0.94943762369377205</v>
      </c>
      <c r="AG5230" s="77">
        <f t="shared" si="1258"/>
        <v>0.79246251006256307</v>
      </c>
      <c r="AH5230" s="77">
        <f t="shared" si="1259"/>
        <v>0.79910214918805611</v>
      </c>
      <c r="AI5230" s="77">
        <f t="shared" si="1260"/>
        <v>0.80454292384304027</v>
      </c>
      <c r="AJ5230" s="77">
        <f t="shared" si="1265"/>
        <v>0.52919178927480814</v>
      </c>
      <c r="AK5230" s="77">
        <f t="shared" si="1266"/>
        <v>1.1613574872481718</v>
      </c>
      <c r="AL5230" s="77">
        <f t="shared" si="1267"/>
        <v>0.76386332177317562</v>
      </c>
      <c r="AM5230" s="77">
        <f t="shared" si="1268"/>
        <v>0.13858969256845241</v>
      </c>
      <c r="AN5230" s="77">
        <f t="shared" si="1269"/>
        <v>0.2919704614104478</v>
      </c>
      <c r="AO5230" s="77">
        <f t="shared" si="1270"/>
        <v>0.18557430192059648</v>
      </c>
      <c r="BR5230" s="19">
        <v>51.48</v>
      </c>
      <c r="BS5230" s="41">
        <v>11.03063</v>
      </c>
      <c r="BT5230" s="27">
        <v>0.72842019999999996</v>
      </c>
      <c r="BU5230" s="28">
        <v>3.0716009999999998</v>
      </c>
      <c r="BV5230" s="28">
        <v>1.401332</v>
      </c>
      <c r="BX5230" s="19">
        <v>58.44</v>
      </c>
      <c r="BY5230" s="19">
        <v>17.511479999999999</v>
      </c>
      <c r="BZ5230" s="19">
        <v>0.48</v>
      </c>
      <c r="CA5230" s="19">
        <v>5.74</v>
      </c>
      <c r="CB5230" s="27">
        <v>3.5565589999999894</v>
      </c>
      <c r="CC5230" s="28">
        <v>8.1293469999999992</v>
      </c>
      <c r="CD5230" s="28">
        <v>5.6176729999999999</v>
      </c>
    </row>
    <row r="5231" spans="1:82" x14ac:dyDescent="0.25">
      <c r="A5231" s="15">
        <v>43318.666666653997</v>
      </c>
      <c r="B5231" s="24">
        <v>8</v>
      </c>
      <c r="C5231" s="25">
        <v>6</v>
      </c>
      <c r="D5231" s="26">
        <v>16</v>
      </c>
      <c r="E5231" s="52">
        <v>91.895274243697656</v>
      </c>
      <c r="F5231" s="52">
        <v>14.20788902196826</v>
      </c>
      <c r="G5231" s="52">
        <v>15.469861340962098</v>
      </c>
      <c r="H5231" s="52">
        <v>10.919851345085972</v>
      </c>
      <c r="I5231" s="52">
        <v>13.498805481328777</v>
      </c>
      <c r="J5231" s="19">
        <f>BR5231/'Gas+GHG'!E5229</f>
        <v>24.590802429806171</v>
      </c>
      <c r="K5231" s="40">
        <f>BS5231/'Gas+GHG'!F5229</f>
        <v>2.949998334698988</v>
      </c>
      <c r="L5231" s="27">
        <f>BT5231/'Gas+GHG'!G5229</f>
        <v>0.27410937705945282</v>
      </c>
      <c r="M5231" s="28">
        <f>BU5231/'Gas+GHG'!H5229</f>
        <v>0.220051704697655</v>
      </c>
      <c r="N5231" s="28">
        <f>BV5231/'Gas+GHG'!I5229</f>
        <v>0.36636566797933112</v>
      </c>
      <c r="P5231" s="19">
        <f>BX5231/'Gas+GHG'!E5229</f>
        <v>25.474665372232671</v>
      </c>
      <c r="Q5231" s="19">
        <f>BY5231/'Gas+GHG'!F5229</f>
        <v>4.4712910611189418</v>
      </c>
      <c r="R5231" s="19">
        <f>BZ5231/'Gas+GHG'!E5229</f>
        <v>1.2868220875593803</v>
      </c>
      <c r="S5231" s="19">
        <f>CA5231/'Gas+GHG'!F5229</f>
        <v>1.5051822134321482</v>
      </c>
      <c r="T5231" s="19">
        <f t="shared" si="1256"/>
        <v>0.92829433614187074</v>
      </c>
      <c r="U5231" s="19">
        <f t="shared" si="1257"/>
        <v>0.81216057977083578</v>
      </c>
      <c r="V5231" s="19">
        <f t="shared" si="1261"/>
        <v>24.84253723565666</v>
      </c>
      <c r="W5231" s="19">
        <f t="shared" si="1262"/>
        <v>4.8538559996443187</v>
      </c>
      <c r="X5231" s="19">
        <f t="shared" si="1263"/>
        <v>1.9189502241353904</v>
      </c>
      <c r="Y5231" s="19">
        <f t="shared" si="1264"/>
        <v>1.1226172749067713</v>
      </c>
      <c r="Z5231" s="102"/>
      <c r="AA5231" s="102"/>
      <c r="AB5231" s="102"/>
      <c r="AC5231" s="102"/>
      <c r="AD5231" s="20">
        <f>CB5231/'Gas+GHG'!G5229</f>
        <v>1.3690318454014094</v>
      </c>
      <c r="AE5231" s="21">
        <f>CC5231/'Gas+GHG'!H5229</f>
        <v>0.69764343931686912</v>
      </c>
      <c r="AF5231" s="21">
        <f>CD5231/'Gas+GHG'!I5229</f>
        <v>1.1780257552561273</v>
      </c>
      <c r="AG5231" s="77">
        <f t="shared" si="1258"/>
        <v>0.8172084690468111</v>
      </c>
      <c r="AH5231" s="77">
        <f t="shared" si="1259"/>
        <v>0.7990084290633066</v>
      </c>
      <c r="AI5231" s="77">
        <f t="shared" si="1260"/>
        <v>0.80932424560827787</v>
      </c>
      <c r="AJ5231" s="77">
        <f t="shared" si="1265"/>
        <v>1.1187844184568163</v>
      </c>
      <c r="AK5231" s="77">
        <f t="shared" si="1266"/>
        <v>0.55742298849489391</v>
      </c>
      <c r="AL5231" s="77">
        <f t="shared" si="1267"/>
        <v>0.95340480567978703</v>
      </c>
      <c r="AM5231" s="77">
        <f t="shared" si="1268"/>
        <v>0.25024742694459307</v>
      </c>
      <c r="AN5231" s="77">
        <f t="shared" si="1269"/>
        <v>0.14022045082197526</v>
      </c>
      <c r="AO5231" s="77">
        <f t="shared" si="1270"/>
        <v>0.2246209495763403</v>
      </c>
      <c r="BR5231" s="19">
        <v>167.21</v>
      </c>
      <c r="BS5231" s="41">
        <v>12.81771</v>
      </c>
      <c r="BT5231" s="27">
        <v>1.4598879999999901</v>
      </c>
      <c r="BU5231" s="28">
        <v>1.2308829999999997</v>
      </c>
      <c r="BV5231" s="28">
        <v>2.1677279999999999</v>
      </c>
      <c r="BX5231" s="19">
        <v>173.22</v>
      </c>
      <c r="BY5231" s="19">
        <v>19.427709999999998</v>
      </c>
      <c r="BZ5231" s="19">
        <v>8.75</v>
      </c>
      <c r="CA5231" s="19">
        <v>6.54</v>
      </c>
      <c r="CB5231" s="27">
        <v>7.2913709999999989</v>
      </c>
      <c r="CC5231" s="28">
        <v>3.9023439999999994</v>
      </c>
      <c r="CD5231" s="28">
        <v>6.9701929999999894</v>
      </c>
    </row>
    <row r="5232" spans="1:82" x14ac:dyDescent="0.25">
      <c r="A5232" s="15">
        <v>43318.708333320661</v>
      </c>
      <c r="B5232" s="24">
        <v>8</v>
      </c>
      <c r="C5232" s="25">
        <v>6</v>
      </c>
      <c r="D5232" s="26">
        <v>17</v>
      </c>
      <c r="E5232" s="52">
        <v>86.255368338535192</v>
      </c>
      <c r="F5232" s="52">
        <v>17.66919361186681</v>
      </c>
      <c r="G5232" s="52">
        <v>17.637740899931558</v>
      </c>
      <c r="H5232" s="52">
        <v>15.60592264336648</v>
      </c>
      <c r="I5232" s="52">
        <v>14.521123410654953</v>
      </c>
      <c r="J5232" s="19">
        <f>BR5232/'Gas+GHG'!E5230</f>
        <v>27.785062514582144</v>
      </c>
      <c r="K5232" s="40">
        <f>BS5232/'Gas+GHG'!F5230</f>
        <v>6.1675393555827567</v>
      </c>
      <c r="L5232" s="27">
        <f>BT5232/'Gas+GHG'!G5230</f>
        <v>1.2348568404610814</v>
      </c>
      <c r="M5232" s="28">
        <f>BU5232/'Gas+GHG'!H5230</f>
        <v>0.59879078658656459</v>
      </c>
      <c r="N5232" s="28">
        <f>BV5232/'Gas+GHG'!I5230</f>
        <v>0.7628999598964048</v>
      </c>
      <c r="P5232" s="19">
        <f>BX5232/'Gas+GHG'!E5230</f>
        <v>30.05722265775842</v>
      </c>
      <c r="Q5232" s="19">
        <f>BY5232/'Gas+GHG'!F5230</f>
        <v>7.5507419706786605</v>
      </c>
      <c r="R5232" s="19">
        <f>BZ5232/'Gas+GHG'!E5230</f>
        <v>1.2868220875593803</v>
      </c>
      <c r="S5232" s="19">
        <f>CA5232/'Gas+GHG'!F5230</f>
        <v>1.1507509277004191</v>
      </c>
      <c r="T5232" s="19">
        <f t="shared" si="1256"/>
        <v>0.92829433614187074</v>
      </c>
      <c r="U5232" s="19">
        <f t="shared" si="1257"/>
        <v>0.82600579813042996</v>
      </c>
      <c r="V5232" s="19">
        <f t="shared" si="1261"/>
        <v>29.096499208855878</v>
      </c>
      <c r="W5232" s="19">
        <f t="shared" si="1262"/>
        <v>7.1874835864518802</v>
      </c>
      <c r="X5232" s="19">
        <f t="shared" si="1263"/>
        <v>2.2475455364619208</v>
      </c>
      <c r="Y5232" s="19">
        <f t="shared" si="1264"/>
        <v>1.5140093119271998</v>
      </c>
      <c r="Z5232" s="102"/>
      <c r="AA5232" s="102"/>
      <c r="AB5232" s="102"/>
      <c r="AC5232" s="102"/>
      <c r="AD5232" s="20">
        <f>CB5232/'Gas+GHG'!G5230</f>
        <v>3.9765657146247011</v>
      </c>
      <c r="AE5232" s="21">
        <f>CC5232/'Gas+GHG'!H5230</f>
        <v>2.0510678929472461</v>
      </c>
      <c r="AF5232" s="21">
        <f>CD5232/'Gas+GHG'!I5230</f>
        <v>2.2653315042221367</v>
      </c>
      <c r="AG5232" s="77">
        <f t="shared" si="1258"/>
        <v>0.82587998728268897</v>
      </c>
      <c r="AH5232" s="77">
        <f t="shared" si="1259"/>
        <v>0.8177527142564287</v>
      </c>
      <c r="AI5232" s="77">
        <f t="shared" si="1260"/>
        <v>0.81341351732558254</v>
      </c>
      <c r="AJ5232" s="77">
        <f t="shared" si="1265"/>
        <v>3.284166041823025</v>
      </c>
      <c r="AK5232" s="77">
        <f t="shared" si="1266"/>
        <v>1.6772663365818246</v>
      </c>
      <c r="AL5232" s="77">
        <f t="shared" si="1267"/>
        <v>1.842651266757781</v>
      </c>
      <c r="AM5232" s="77">
        <f t="shared" si="1268"/>
        <v>0.69239967280167602</v>
      </c>
      <c r="AN5232" s="77">
        <f t="shared" si="1269"/>
        <v>0.37380155636542145</v>
      </c>
      <c r="AO5232" s="77">
        <f t="shared" si="1270"/>
        <v>0.42268023746435573</v>
      </c>
      <c r="BR5232" s="19">
        <v>188.93</v>
      </c>
      <c r="BS5232" s="41">
        <v>26.797889999999999</v>
      </c>
      <c r="BT5232" s="27">
        <v>6.5767639999999998</v>
      </c>
      <c r="BU5232" s="28">
        <v>3.3494009999999994</v>
      </c>
      <c r="BV5232" s="28">
        <v>4.5139590000000007</v>
      </c>
      <c r="BX5232" s="19">
        <v>204.38</v>
      </c>
      <c r="BY5232" s="19">
        <v>32.80789</v>
      </c>
      <c r="BZ5232" s="19">
        <v>8.75</v>
      </c>
      <c r="CA5232" s="19">
        <v>5</v>
      </c>
      <c r="CB5232" s="27">
        <v>21.178920000000002</v>
      </c>
      <c r="CC5232" s="28">
        <v>11.472869999999999</v>
      </c>
      <c r="CD5232" s="28">
        <v>13.403610000000002</v>
      </c>
    </row>
    <row r="5233" spans="1:82" x14ac:dyDescent="0.25">
      <c r="A5233" s="15">
        <v>43318.749999987325</v>
      </c>
      <c r="B5233" s="24">
        <v>8</v>
      </c>
      <c r="C5233" s="25">
        <v>6</v>
      </c>
      <c r="D5233" s="26">
        <v>18</v>
      </c>
      <c r="E5233" s="52">
        <v>46.706991571044526</v>
      </c>
      <c r="F5233" s="52">
        <v>11.209299078596192</v>
      </c>
      <c r="G5233" s="52">
        <v>12.567948058738626</v>
      </c>
      <c r="H5233" s="52">
        <v>11.232458186752792</v>
      </c>
      <c r="I5233" s="52">
        <v>12.709570210370428</v>
      </c>
      <c r="J5233" s="19">
        <f>BR5233/'Gas+GHG'!E5231</f>
        <v>14.670065928939806</v>
      </c>
      <c r="K5233" s="40">
        <f>BS5233/'Gas+GHG'!F5231</f>
        <v>9.4410736151065731</v>
      </c>
      <c r="L5233" s="27">
        <f>BT5233/'Gas+GHG'!G5231</f>
        <v>1.3591214679341299</v>
      </c>
      <c r="M5233" s="28">
        <f>BU5233/'Gas+GHG'!H5231</f>
        <v>0.45066993440715519</v>
      </c>
      <c r="N5233" s="28">
        <f>BV5233/'Gas+GHG'!I5231</f>
        <v>0.17060230671531315</v>
      </c>
      <c r="P5233" s="19">
        <f>BX5233/'Gas+GHG'!E5231</f>
        <v>15.693346852967025</v>
      </c>
      <c r="Q5233" s="19">
        <f>BY5233/'Gas+GHG'!F5231</f>
        <v>11.04133087018533</v>
      </c>
      <c r="R5233" s="19">
        <f>BZ5233/'Gas+GHG'!E5231</f>
        <v>0.42078346936284566</v>
      </c>
      <c r="S5233" s="19">
        <f>CA5233/'Gas+GHG'!F5231</f>
        <v>1.2299525110503282</v>
      </c>
      <c r="T5233" s="19">
        <f t="shared" si="1256"/>
        <v>0.92829433614187074</v>
      </c>
      <c r="U5233" s="19">
        <f t="shared" si="1257"/>
        <v>0.80016621999734749</v>
      </c>
      <c r="V5233" s="19">
        <f t="shared" si="1261"/>
        <v>14.958655910070796</v>
      </c>
      <c r="W5233" s="19">
        <f t="shared" si="1262"/>
        <v>9.8190664376796057</v>
      </c>
      <c r="X5233" s="19">
        <f t="shared" si="1263"/>
        <v>1.1554744122590739</v>
      </c>
      <c r="Y5233" s="19">
        <f t="shared" si="1264"/>
        <v>2.4522169435560524</v>
      </c>
      <c r="Z5233" s="102"/>
      <c r="AA5233" s="102"/>
      <c r="AB5233" s="102"/>
      <c r="AC5233" s="102"/>
      <c r="AD5233" s="20">
        <f>CB5233/'Gas+GHG'!G5231</f>
        <v>4.4771315916323653</v>
      </c>
      <c r="AE5233" s="21">
        <f>CC5233/'Gas+GHG'!H5231</f>
        <v>1.3104634532747141</v>
      </c>
      <c r="AF5233" s="21">
        <f>CD5233/'Gas+GHG'!I5231</f>
        <v>0.85301187159468217</v>
      </c>
      <c r="AG5233" s="77">
        <f t="shared" si="1258"/>
        <v>0.80560081591791721</v>
      </c>
      <c r="AH5233" s="77">
        <f t="shared" si="1259"/>
        <v>0.80025885642997385</v>
      </c>
      <c r="AI5233" s="77">
        <f t="shared" si="1260"/>
        <v>0.80616730452444441</v>
      </c>
      <c r="AJ5233" s="77">
        <f t="shared" si="1265"/>
        <v>3.6067808631909166</v>
      </c>
      <c r="AK5233" s="77">
        <f t="shared" si="1266"/>
        <v>1.0487099845108971</v>
      </c>
      <c r="AL5233" s="77">
        <f t="shared" si="1267"/>
        <v>0.6876702812508364</v>
      </c>
      <c r="AM5233" s="77">
        <f t="shared" si="1268"/>
        <v>0.87035072844144845</v>
      </c>
      <c r="AN5233" s="77">
        <f t="shared" si="1269"/>
        <v>0.26175346876381694</v>
      </c>
      <c r="AO5233" s="77">
        <f t="shared" si="1270"/>
        <v>0.16534159034384577</v>
      </c>
      <c r="BR5233" s="19">
        <v>99.751999999999995</v>
      </c>
      <c r="BS5233" s="41">
        <v>41.021360000000001</v>
      </c>
      <c r="BT5233" s="27">
        <v>7.2385890000000011</v>
      </c>
      <c r="BU5233" s="28">
        <v>2.5208710000000001</v>
      </c>
      <c r="BV5233" s="28">
        <v>1.0094270000000001</v>
      </c>
      <c r="BX5233" s="19">
        <v>106.71</v>
      </c>
      <c r="BY5233" s="19">
        <v>47.974460000000001</v>
      </c>
      <c r="BZ5233" s="19">
        <v>2.8612000000000002</v>
      </c>
      <c r="CA5233" s="19">
        <v>5.3441299999999998</v>
      </c>
      <c r="CB5233" s="27">
        <v>23.844899999999999</v>
      </c>
      <c r="CC5233" s="28">
        <v>7.3302189999999987</v>
      </c>
      <c r="CD5233" s="28">
        <v>5.0471369999999993</v>
      </c>
    </row>
    <row r="5234" spans="1:82" x14ac:dyDescent="0.25">
      <c r="A5234" s="15">
        <v>43318.79166665399</v>
      </c>
      <c r="B5234" s="24">
        <v>8</v>
      </c>
      <c r="C5234" s="25">
        <v>6</v>
      </c>
      <c r="D5234" s="26">
        <v>19</v>
      </c>
      <c r="E5234" s="52">
        <v>34.329532285261948</v>
      </c>
      <c r="F5234" s="52">
        <v>9.2973816482664766</v>
      </c>
      <c r="G5234" s="52">
        <v>11.680263151990637</v>
      </c>
      <c r="H5234" s="52">
        <v>10.547385758194441</v>
      </c>
      <c r="I5234" s="52">
        <v>10.832592846342688</v>
      </c>
      <c r="J5234" s="19">
        <f>BR5234/'Gas+GHG'!E5232</f>
        <v>5.973207532378491</v>
      </c>
      <c r="K5234" s="40">
        <f>BS5234/'Gas+GHG'!F5232</f>
        <v>3.3284388877862581</v>
      </c>
      <c r="L5234" s="27">
        <f>BT5234/'Gas+GHG'!G5232</f>
        <v>1.4346646729932484</v>
      </c>
      <c r="M5234" s="28">
        <f>BU5234/'Gas+GHG'!H5232</f>
        <v>0.68274983247799248</v>
      </c>
      <c r="N5234" s="28">
        <f>BV5234/'Gas+GHG'!I5232</f>
        <v>0.14618651451018719</v>
      </c>
      <c r="P5234" s="19">
        <f>BX5234/'Gas+GHG'!E5232</f>
        <v>6.9967825871685809</v>
      </c>
      <c r="Q5234" s="19">
        <f>BY5234/'Gas+GHG'!F5232</f>
        <v>4.7116415028821628</v>
      </c>
      <c r="R5234" s="19">
        <f>BZ5234/'Gas+GHG'!E5232</f>
        <v>1.6162485419745818</v>
      </c>
      <c r="S5234" s="19">
        <f>CA5234/'Gas+GHG'!F5232</f>
        <v>1.0941086655371492</v>
      </c>
      <c r="T5234" s="19">
        <f t="shared" si="1256"/>
        <v>0.89264715282401053</v>
      </c>
      <c r="U5234" s="19">
        <f t="shared" si="1257"/>
        <v>0.70416848125522447</v>
      </c>
      <c r="V5234" s="19">
        <f t="shared" si="1261"/>
        <v>7.6883977146142168</v>
      </c>
      <c r="W5234" s="19">
        <f t="shared" si="1262"/>
        <v>4.0882262786430905</v>
      </c>
      <c r="X5234" s="19">
        <f t="shared" si="1263"/>
        <v>0.9246334145289461</v>
      </c>
      <c r="Y5234" s="19">
        <f t="shared" si="1264"/>
        <v>1.7175238897762215</v>
      </c>
      <c r="Z5234" s="102"/>
      <c r="AA5234" s="102"/>
      <c r="AB5234" s="102"/>
      <c r="AC5234" s="102"/>
      <c r="AD5234" s="20">
        <f>CB5234/'Gas+GHG'!G5232</f>
        <v>4.8548476169279589</v>
      </c>
      <c r="AE5234" s="21">
        <f>CC5234/'Gas+GHG'!H5232</f>
        <v>2.4708631224043862</v>
      </c>
      <c r="AF5234" s="21">
        <f>CD5234/'Gas+GHG'!I5232</f>
        <v>0.7309325725509358</v>
      </c>
      <c r="AG5234" s="77">
        <f t="shared" si="1258"/>
        <v>0.80205007629092528</v>
      </c>
      <c r="AH5234" s="77">
        <f t="shared" si="1259"/>
        <v>0.79687573015438118</v>
      </c>
      <c r="AI5234" s="77">
        <f t="shared" si="1260"/>
        <v>0.7986593950683335</v>
      </c>
      <c r="AJ5234" s="77">
        <f t="shared" si="1265"/>
        <v>3.893830901537886</v>
      </c>
      <c r="AK5234" s="77">
        <f t="shared" si="1266"/>
        <v>1.9689708547775293</v>
      </c>
      <c r="AL5234" s="77">
        <f t="shared" si="1267"/>
        <v>0.58376616622927113</v>
      </c>
      <c r="AM5234" s="77">
        <f t="shared" si="1268"/>
        <v>0.96101671539007261</v>
      </c>
      <c r="AN5234" s="77">
        <f t="shared" si="1269"/>
        <v>0.50189226762685679</v>
      </c>
      <c r="AO5234" s="77">
        <f t="shared" si="1270"/>
        <v>0.14716640632166464</v>
      </c>
      <c r="BR5234" s="19">
        <v>40.616</v>
      </c>
      <c r="BS5234" s="41">
        <v>14.462029999999999</v>
      </c>
      <c r="BT5234" s="27">
        <v>7.6409269999999996</v>
      </c>
      <c r="BU5234" s="28">
        <v>3.8190349999999991</v>
      </c>
      <c r="BV5234" s="28">
        <v>0.86496260000000014</v>
      </c>
      <c r="BX5234" s="19">
        <v>47.576000000000001</v>
      </c>
      <c r="BY5234" s="19">
        <v>20.47203</v>
      </c>
      <c r="BZ5234" s="19">
        <v>10.99</v>
      </c>
      <c r="CA5234" s="19">
        <v>4.7538900000000002</v>
      </c>
      <c r="CB5234" s="27">
        <v>25.856589999999997</v>
      </c>
      <c r="CC5234" s="28">
        <v>13.821039999999998</v>
      </c>
      <c r="CD5234" s="28">
        <v>4.3248129999999998</v>
      </c>
    </row>
    <row r="5235" spans="1:82" x14ac:dyDescent="0.25">
      <c r="A5235" s="15">
        <v>43318.833333320654</v>
      </c>
      <c r="B5235" s="24">
        <v>8</v>
      </c>
      <c r="C5235" s="25">
        <v>6</v>
      </c>
      <c r="D5235" s="26">
        <v>20</v>
      </c>
      <c r="E5235" s="52">
        <v>26.412327772495853</v>
      </c>
      <c r="F5235" s="52">
        <v>7.7629657582670264</v>
      </c>
      <c r="G5235" s="52">
        <v>10.438297008300125</v>
      </c>
      <c r="H5235" s="52">
        <v>9.082192835487426</v>
      </c>
      <c r="I5235" s="52">
        <v>8.6738811202129842</v>
      </c>
      <c r="J5235" s="19">
        <f>BR5235/'Gas+GHG'!E5233</f>
        <v>1.4706538143535777</v>
      </c>
      <c r="K5235" s="40">
        <f>BS5235/'Gas+GHG'!F5233</f>
        <v>1.3859506083112523</v>
      </c>
      <c r="L5235" s="27">
        <f>BT5235/'Gas+GHG'!G5233</f>
        <v>1.2589123468904124</v>
      </c>
      <c r="M5235" s="28">
        <f>BU5235/'Gas+GHG'!H5233</f>
        <v>8.0048707596332883E-2</v>
      </c>
      <c r="N5235" s="28">
        <f>BV5235/'Gas+GHG'!I5233</f>
        <v>0.443160679936145</v>
      </c>
      <c r="P5235" s="19">
        <f>BX5235/'Gas+GHG'!E5233</f>
        <v>2.354516756780078</v>
      </c>
      <c r="Q5235" s="19">
        <f>BY5235/'Gas+GHG'!F5233</f>
        <v>2.2513153059419673</v>
      </c>
      <c r="R5235" s="19">
        <f>BZ5235/'Gas+GHG'!E5233</f>
        <v>1.3971211236358987</v>
      </c>
      <c r="S5235" s="19">
        <f>CA5235/'Gas+GHG'!F5233</f>
        <v>1.0909118794599975</v>
      </c>
      <c r="T5235" s="19">
        <f t="shared" si="1256"/>
        <v>0.86097833477294616</v>
      </c>
      <c r="U5235" s="19">
        <f t="shared" si="1257"/>
        <v>0.59036767476251795</v>
      </c>
      <c r="V5235" s="19">
        <f t="shared" si="1261"/>
        <v>3.2300789349516528</v>
      </c>
      <c r="W5235" s="19">
        <f t="shared" si="1262"/>
        <v>1.973142891973833</v>
      </c>
      <c r="X5235" s="19">
        <f t="shared" si="1263"/>
        <v>0.5215589454643238</v>
      </c>
      <c r="Y5235" s="19">
        <f t="shared" si="1264"/>
        <v>1.3690842934281318</v>
      </c>
      <c r="Z5235" s="102"/>
      <c r="AA5235" s="102"/>
      <c r="AB5235" s="102"/>
      <c r="AC5235" s="102"/>
      <c r="AD5235" s="20">
        <f>CB5235/'Gas+GHG'!G5233</f>
        <v>4.3622240112792046</v>
      </c>
      <c r="AE5235" s="21">
        <f>CC5235/'Gas+GHG'!H5233</f>
        <v>0.40024362736940744</v>
      </c>
      <c r="AF5235" s="21">
        <f>CD5235/'Gas+GHG'!I5233</f>
        <v>1.2522947578272547</v>
      </c>
      <c r="AG5235" s="77">
        <f t="shared" si="1258"/>
        <v>0.78878510244505873</v>
      </c>
      <c r="AH5235" s="77">
        <f t="shared" si="1259"/>
        <v>0.68820888346816511</v>
      </c>
      <c r="AI5235" s="77">
        <f t="shared" si="1260"/>
        <v>0.65792621838271137</v>
      </c>
      <c r="AJ5235" s="77">
        <f t="shared" si="1265"/>
        <v>3.4408573136251626</v>
      </c>
      <c r="AK5235" s="77">
        <f t="shared" si="1266"/>
        <v>0.27545121990714821</v>
      </c>
      <c r="AL5235" s="77">
        <f t="shared" si="1267"/>
        <v>0.82391755431777902</v>
      </c>
      <c r="AM5235" s="77">
        <f t="shared" si="1268"/>
        <v>0.92136669765404222</v>
      </c>
      <c r="AN5235" s="77">
        <f t="shared" si="1269"/>
        <v>0.12479240746225921</v>
      </c>
      <c r="AO5235" s="77">
        <f t="shared" si="1270"/>
        <v>0.42837720350947567</v>
      </c>
      <c r="BR5235" s="19">
        <v>10</v>
      </c>
      <c r="BS5235" s="41">
        <v>6.0219399999999998</v>
      </c>
      <c r="BT5235" s="27">
        <v>6.7048819999999996</v>
      </c>
      <c r="BU5235" s="28">
        <v>0.44776109999999913</v>
      </c>
      <c r="BV5235" s="28">
        <v>2.6221119999999996</v>
      </c>
      <c r="BX5235" s="19">
        <v>16.010000000000002</v>
      </c>
      <c r="BY5235" s="19">
        <v>9.7819399999999987</v>
      </c>
      <c r="BZ5235" s="19">
        <v>9.5</v>
      </c>
      <c r="CA5235" s="19">
        <v>4.74</v>
      </c>
      <c r="CB5235" s="27">
        <v>23.232910000000004</v>
      </c>
      <c r="CC5235" s="28">
        <v>2.2388060000000003</v>
      </c>
      <c r="CD5235" s="28">
        <v>7.4096309999999992</v>
      </c>
    </row>
    <row r="5236" spans="1:82" x14ac:dyDescent="0.25">
      <c r="A5236" s="15">
        <v>43318.874999987318</v>
      </c>
      <c r="B5236" s="24">
        <v>8</v>
      </c>
      <c r="C5236" s="25">
        <v>6</v>
      </c>
      <c r="D5236" s="26">
        <v>21</v>
      </c>
      <c r="E5236" s="52">
        <v>14.480825137416419</v>
      </c>
      <c r="F5236" s="52">
        <v>6.9056839351524806</v>
      </c>
      <c r="G5236" s="52">
        <v>9.3036465202703855</v>
      </c>
      <c r="H5236" s="52">
        <v>8.7187350278273392</v>
      </c>
      <c r="I5236" s="52">
        <v>8.7186678441592171</v>
      </c>
      <c r="J5236" s="19">
        <f>BR5236/'Gas+GHG'!E5234</f>
        <v>1.7143411513919655</v>
      </c>
      <c r="K5236" s="40">
        <f>BS5236/'Gas+GHG'!F5234</f>
        <v>1.3809011132405029</v>
      </c>
      <c r="L5236" s="27">
        <f>BT5236/'Gas+GHG'!G5234</f>
        <v>0.54185817765190214</v>
      </c>
      <c r="M5236" s="28">
        <f>BU5236/'Gas+GHG'!H5234</f>
        <v>0.16791628615046239</v>
      </c>
      <c r="N5236" s="28">
        <f>BV5236/'Gas+GHG'!I5234</f>
        <v>0.20959540061524862</v>
      </c>
      <c r="P5236" s="19">
        <f>BX5236/'Gas+GHG'!E5234</f>
        <v>1.991265264634744</v>
      </c>
      <c r="Q5236" s="19">
        <f>BY5236/'Gas+GHG'!F5234</f>
        <v>1.9328219716823225</v>
      </c>
      <c r="R5236" s="19">
        <f>BZ5236/'Gas+GHG'!E5234</f>
        <v>1.4294755075516776</v>
      </c>
      <c r="S5236" s="19">
        <f>CA5236/'Gas+GHG'!F5234</f>
        <v>0.55005894344080042</v>
      </c>
      <c r="T5236" s="19">
        <f t="shared" si="1256"/>
        <v>0.81325232423262839</v>
      </c>
      <c r="U5236" s="19">
        <f t="shared" si="1257"/>
        <v>0.52678689233070419</v>
      </c>
      <c r="V5236" s="19">
        <f t="shared" si="1261"/>
        <v>2.7819253835779234</v>
      </c>
      <c r="W5236" s="19">
        <f t="shared" si="1262"/>
        <v>1.3079491213049248</v>
      </c>
      <c r="X5236" s="19">
        <f t="shared" si="1263"/>
        <v>0.63881538860849829</v>
      </c>
      <c r="Y5236" s="19">
        <f t="shared" si="1264"/>
        <v>1.174931793818198</v>
      </c>
      <c r="Z5236" s="102"/>
      <c r="AA5236" s="102"/>
      <c r="AB5236" s="102"/>
      <c r="AC5236" s="102"/>
      <c r="AD5236" s="20">
        <f>CB5236/'Gas+GHG'!G5234</f>
        <v>1.5610412311576682</v>
      </c>
      <c r="AE5236" s="21">
        <f>CC5236/'Gas+GHG'!H5234</f>
        <v>0.83958152014005427</v>
      </c>
      <c r="AF5236" s="21">
        <f>CD5236/'Gas+GHG'!I5234</f>
        <v>1.0479771720853015</v>
      </c>
      <c r="AG5236" s="77">
        <f t="shared" si="1258"/>
        <v>0.70463311896607272</v>
      </c>
      <c r="AH5236" s="77">
        <f t="shared" si="1259"/>
        <v>0.66125283334683604</v>
      </c>
      <c r="AI5236" s="77">
        <f t="shared" si="1260"/>
        <v>0.66124785063278491</v>
      </c>
      <c r="AJ5236" s="77">
        <f t="shared" si="1265"/>
        <v>1.099961351545266</v>
      </c>
      <c r="AK5236" s="77">
        <f t="shared" si="1266"/>
        <v>0.55517565901825461</v>
      </c>
      <c r="AL5236" s="77">
        <f t="shared" si="1267"/>
        <v>0.69297265255362972</v>
      </c>
      <c r="AM5236" s="77">
        <f t="shared" si="1268"/>
        <v>0.46107987961240238</v>
      </c>
      <c r="AN5236" s="77">
        <f t="shared" si="1269"/>
        <v>0.28440586112179972</v>
      </c>
      <c r="AO5236" s="77">
        <f t="shared" si="1270"/>
        <v>0.35500451953167173</v>
      </c>
      <c r="BR5236" s="19">
        <v>11.657</v>
      </c>
      <c r="BS5236" s="41">
        <v>6</v>
      </c>
      <c r="BT5236" s="27">
        <v>2.8858999999999999</v>
      </c>
      <c r="BU5236" s="28">
        <v>0.93925789999999998</v>
      </c>
      <c r="BV5236" s="28">
        <v>1.240143</v>
      </c>
      <c r="BX5236" s="19">
        <v>13.54</v>
      </c>
      <c r="BY5236" s="19">
        <v>8.3980899999999998</v>
      </c>
      <c r="BZ5236" s="19">
        <v>9.7200000000000006</v>
      </c>
      <c r="CA5236" s="19">
        <v>2.39</v>
      </c>
      <c r="CB5236" s="27">
        <v>8.3140000000000001</v>
      </c>
      <c r="CC5236" s="28">
        <v>4.6962900000000003</v>
      </c>
      <c r="CD5236" s="28">
        <v>6.2007159999999999</v>
      </c>
    </row>
    <row r="5237" spans="1:82" x14ac:dyDescent="0.25">
      <c r="A5237" s="15">
        <v>43318.916666653982</v>
      </c>
      <c r="B5237" s="24">
        <v>8</v>
      </c>
      <c r="C5237" s="25">
        <v>6</v>
      </c>
      <c r="D5237" s="26">
        <v>22</v>
      </c>
      <c r="E5237" s="52">
        <v>8.3060733237036555</v>
      </c>
      <c r="F5237" s="52">
        <v>7.1287915250150364</v>
      </c>
      <c r="G5237" s="52">
        <v>8.0867869856335481</v>
      </c>
      <c r="H5237" s="52">
        <v>10.272390673442278</v>
      </c>
      <c r="I5237" s="52">
        <v>9.601858210854223</v>
      </c>
      <c r="J5237" s="19">
        <f>BR5237/'Gas+GHG'!E5235</f>
        <v>0.84425823520595833</v>
      </c>
      <c r="K5237" s="40">
        <f>BS5237/'Gas+GHG'!F5235</f>
        <v>1.1507509277004191</v>
      </c>
      <c r="L5237" s="27">
        <f>BT5237/'Gas+GHG'!G5235</f>
        <v>0.24098785236617748</v>
      </c>
      <c r="M5237" s="28">
        <f>BU5237/'Gas+GHG'!H5235</f>
        <v>0.79677659078236684</v>
      </c>
      <c r="N5237" s="28">
        <f>BV5237/'Gas+GHG'!I5235</f>
        <v>0.59593489712525027</v>
      </c>
      <c r="P5237" s="19">
        <f>BX5237/'Gas+GHG'!E5235</f>
        <v>1.3147645100320984</v>
      </c>
      <c r="Q5237" s="19">
        <f>BY5237/'Gas+GHG'!F5235</f>
        <v>1.8742970810013349</v>
      </c>
      <c r="R5237" s="19">
        <f>BZ5237/'Gas+GHG'!E5235</f>
        <v>1.0294576700475044</v>
      </c>
      <c r="S5237" s="19">
        <f>CA5237/'Gas+GHG'!F5235</f>
        <v>0.66973703992164402</v>
      </c>
      <c r="T5237" s="19">
        <f t="shared" si="1256"/>
        <v>0.63064754892297192</v>
      </c>
      <c r="U5237" s="19">
        <f t="shared" si="1257"/>
        <v>0.54333379061719933</v>
      </c>
      <c r="V5237" s="19">
        <f t="shared" si="1261"/>
        <v>1.4783779719980674</v>
      </c>
      <c r="W5237" s="19">
        <f t="shared" si="1262"/>
        <v>1.3822597023805767</v>
      </c>
      <c r="X5237" s="19">
        <f t="shared" si="1263"/>
        <v>0.86584420808153573</v>
      </c>
      <c r="Y5237" s="19">
        <f t="shared" si="1264"/>
        <v>1.1617744185424024</v>
      </c>
      <c r="Z5237" s="102"/>
      <c r="AA5237" s="102"/>
      <c r="AB5237" s="102"/>
      <c r="AC5237" s="102"/>
      <c r="AD5237" s="20">
        <f>CB5237/'Gas+GHG'!G5235</f>
        <v>0.82125432858021741</v>
      </c>
      <c r="AE5237" s="21">
        <f>CC5237/'Gas+GHG'!H5235</f>
        <v>2.5709988467870049</v>
      </c>
      <c r="AF5237" s="21">
        <f>CD5237/'Gas+GHG'!I5235</f>
        <v>1.5676144509123811</v>
      </c>
      <c r="AG5237" s="77">
        <f t="shared" si="1258"/>
        <v>0.61438405589747969</v>
      </c>
      <c r="AH5237" s="77">
        <f t="shared" si="1259"/>
        <v>0.77648056699797152</v>
      </c>
      <c r="AI5237" s="77">
        <f t="shared" si="1260"/>
        <v>0.72675015458540948</v>
      </c>
      <c r="AJ5237" s="77">
        <f t="shared" si="1265"/>
        <v>0.50456556531647545</v>
      </c>
      <c r="AK5237" s="77">
        <f t="shared" si="1266"/>
        <v>1.9963306423043043</v>
      </c>
      <c r="AL5237" s="77">
        <f t="shared" si="1267"/>
        <v>1.1392640445308948</v>
      </c>
      <c r="AM5237" s="77">
        <f t="shared" si="1268"/>
        <v>0.31668876326374196</v>
      </c>
      <c r="AN5237" s="77">
        <f t="shared" si="1269"/>
        <v>0.5746682044827004</v>
      </c>
      <c r="AO5237" s="77">
        <f t="shared" si="1270"/>
        <v>0.4283504063814863</v>
      </c>
      <c r="BR5237" s="19">
        <v>5.7407000000000004</v>
      </c>
      <c r="BS5237" s="41">
        <v>5</v>
      </c>
      <c r="BT5237" s="27">
        <v>1.2834849999999998</v>
      </c>
      <c r="BU5237" s="28">
        <v>4.4568560000000002</v>
      </c>
      <c r="BV5237" s="28">
        <v>3.5260530000000001</v>
      </c>
      <c r="BX5237" s="19">
        <v>8.94</v>
      </c>
      <c r="BY5237" s="19">
        <v>8.1438000000000006</v>
      </c>
      <c r="BZ5237" s="19">
        <v>7</v>
      </c>
      <c r="CA5237" s="19">
        <v>2.91</v>
      </c>
      <c r="CB5237" s="27">
        <v>4.373945</v>
      </c>
      <c r="CC5237" s="28">
        <v>14.381159999999999</v>
      </c>
      <c r="CD5237" s="28">
        <v>9.2753280000000018</v>
      </c>
    </row>
    <row r="5238" spans="1:82" x14ac:dyDescent="0.25">
      <c r="A5238" s="15">
        <v>43318.958333320646</v>
      </c>
      <c r="B5238" s="24">
        <v>8</v>
      </c>
      <c r="C5238" s="25">
        <v>6</v>
      </c>
      <c r="D5238" s="26">
        <v>23</v>
      </c>
      <c r="E5238" s="52">
        <v>6.5977687042208277</v>
      </c>
      <c r="F5238" s="52">
        <v>6.6550020515603654</v>
      </c>
      <c r="G5238" s="52">
        <v>6.7096295704618036</v>
      </c>
      <c r="H5238" s="52">
        <v>7.5160641855750621</v>
      </c>
      <c r="I5238" s="52">
        <v>8.5065352916430488</v>
      </c>
      <c r="J5238" s="19">
        <f>BR5238/'Gas+GHG'!E5236</f>
        <v>0.41733608240022907</v>
      </c>
      <c r="K5238" s="40">
        <f>BS5238/'Gas+GHG'!F5236</f>
        <v>0.57537546385020955</v>
      </c>
      <c r="L5238" s="27">
        <f>BT5238/'Gas+GHG'!G5236</f>
        <v>0.22711967021865087</v>
      </c>
      <c r="M5238" s="28">
        <f>BU5238/'Gas+GHG'!H5236</f>
        <v>4.9481907663285814E-2</v>
      </c>
      <c r="N5238" s="28">
        <f>BV5238/'Gas+GHG'!I5236</f>
        <v>0.14860915795580515</v>
      </c>
      <c r="P5238" s="19">
        <f>BX5238/'Gas+GHG'!E5236</f>
        <v>0.97518936426181468</v>
      </c>
      <c r="Q5238" s="19">
        <f>BY5238/'Gas+GHG'!F5236</f>
        <v>1.3463785854094905</v>
      </c>
      <c r="R5238" s="19">
        <f>BZ5238/'Gas+GHG'!E5236</f>
        <v>0.98362039622949604</v>
      </c>
      <c r="S5238" s="19">
        <f>CA5238/'Gas+GHG'!F5236</f>
        <v>0.49772509275084065</v>
      </c>
      <c r="T5238" s="19">
        <f t="shared" si="1256"/>
        <v>0.50395018825341342</v>
      </c>
      <c r="U5238" s="19">
        <f t="shared" si="1257"/>
        <v>0.50819493123865378</v>
      </c>
      <c r="V5238" s="19">
        <f t="shared" si="1261"/>
        <v>0.98714254755221975</v>
      </c>
      <c r="W5238" s="19">
        <f t="shared" si="1262"/>
        <v>0.93716414191963793</v>
      </c>
      <c r="X5238" s="19">
        <f t="shared" si="1263"/>
        <v>0.97166721293909109</v>
      </c>
      <c r="Y5238" s="19">
        <f t="shared" si="1264"/>
        <v>0.90693953624069312</v>
      </c>
      <c r="Z5238" s="102"/>
      <c r="AA5238" s="102"/>
      <c r="AB5238" s="102"/>
      <c r="AC5238" s="102"/>
      <c r="AD5238" s="20">
        <f>CB5238/'Gas+GHG'!G5236</f>
        <v>0.75191285456092749</v>
      </c>
      <c r="AE5238" s="21">
        <f>CC5238/'Gas+GHG'!H5236</f>
        <v>0.15954347935391786</v>
      </c>
      <c r="AF5238" s="21">
        <f>CD5238/'Gas+GHG'!I5236</f>
        <v>0.72631372399604022</v>
      </c>
      <c r="AG5238" s="77">
        <f t="shared" si="1258"/>
        <v>0.51224641151085137</v>
      </c>
      <c r="AH5238" s="77">
        <f t="shared" si="1259"/>
        <v>0.57205608252746032</v>
      </c>
      <c r="AI5238" s="77">
        <f t="shared" si="1260"/>
        <v>0.64551492208516348</v>
      </c>
      <c r="AJ5238" s="77">
        <f t="shared" si="1265"/>
        <v>0.38516466151771578</v>
      </c>
      <c r="AK5238" s="77">
        <f t="shared" si="1266"/>
        <v>9.1267817792002992E-2</v>
      </c>
      <c r="AL5238" s="77">
        <f t="shared" si="1267"/>
        <v>0.46884634695468885</v>
      </c>
      <c r="AM5238" s="77">
        <f t="shared" si="1268"/>
        <v>0.36674819304321171</v>
      </c>
      <c r="AN5238" s="77">
        <f t="shared" si="1269"/>
        <v>6.8275661561914863E-2</v>
      </c>
      <c r="AO5238" s="77">
        <f t="shared" si="1270"/>
        <v>0.25746737704135136</v>
      </c>
      <c r="BR5238" s="19">
        <v>2.97</v>
      </c>
      <c r="BS5238" s="41">
        <v>2.5</v>
      </c>
      <c r="BT5238" s="27">
        <v>1.209624</v>
      </c>
      <c r="BU5238" s="28">
        <v>0.27678239999999998</v>
      </c>
      <c r="BV5238" s="28">
        <v>0.87929699999999911</v>
      </c>
      <c r="BX5238" s="19">
        <v>6.94</v>
      </c>
      <c r="BY5238" s="19">
        <v>5.8500000000000005</v>
      </c>
      <c r="BZ5238" s="19">
        <v>7</v>
      </c>
      <c r="CA5238" s="19">
        <v>2.1626099999999999</v>
      </c>
      <c r="CB5238" s="27">
        <v>4.0046369999999998</v>
      </c>
      <c r="CC5238" s="28">
        <v>0.89242369999999904</v>
      </c>
      <c r="CD5238" s="28">
        <v>4.2974840000000007</v>
      </c>
    </row>
    <row r="5239" spans="1:82" x14ac:dyDescent="0.25">
      <c r="A5239" s="15">
        <v>43318.999999987311</v>
      </c>
      <c r="B5239" s="24">
        <v>8</v>
      </c>
      <c r="C5239" s="25">
        <v>7</v>
      </c>
      <c r="D5239" s="26">
        <v>0</v>
      </c>
      <c r="E5239" s="52">
        <v>6.2620534422997221</v>
      </c>
      <c r="F5239" s="52">
        <v>6.203992444643835</v>
      </c>
      <c r="G5239" s="52">
        <v>6.7704960170319239</v>
      </c>
      <c r="H5239" s="52">
        <v>7.7160433837547648</v>
      </c>
      <c r="I5239" s="52">
        <v>9.0194337448537905</v>
      </c>
      <c r="J5239" s="19">
        <f>BR5239/'Gas+GHG'!E5237</f>
        <v>0.17564649932669571</v>
      </c>
      <c r="K5239" s="40">
        <f>BS5239/'Gas+GHG'!F5237</f>
        <v>0.32535533835065039</v>
      </c>
      <c r="L5239" s="27">
        <f>BT5239/'Gas+GHG'!G5237</f>
        <v>0.1817810545698495</v>
      </c>
      <c r="M5239" s="28">
        <f>BU5239/'Gas+GHG'!H5237</f>
        <v>9.1892744342923799E-2</v>
      </c>
      <c r="N5239" s="28">
        <f>BV5239/'Gas+GHG'!I5237</f>
        <v>0.17563573449027403</v>
      </c>
      <c r="P5239" s="19">
        <f>BX5239/'Gas+GHG'!E5237</f>
        <v>0.97518936426181468</v>
      </c>
      <c r="Q5239" s="19">
        <f>BY5239/'Gas+GHG'!F5237</f>
        <v>0.5170927382041538</v>
      </c>
      <c r="R5239" s="19">
        <f>BZ5239/'Gas+GHG'!E5237</f>
        <v>0.9822152242348825</v>
      </c>
      <c r="S5239" s="19">
        <f>CA5239/'Gas+GHG'!F5237</f>
        <v>0.15580396484397344</v>
      </c>
      <c r="T5239" s="19">
        <f t="shared" si="1256"/>
        <v>0.47905167944134314</v>
      </c>
      <c r="U5239" s="19">
        <f t="shared" si="1257"/>
        <v>0.47474555331082352</v>
      </c>
      <c r="V5239" s="19">
        <f t="shared" si="1261"/>
        <v>0.93769795546553392</v>
      </c>
      <c r="W5239" s="19">
        <f t="shared" si="1262"/>
        <v>0.31945471760961208</v>
      </c>
      <c r="X5239" s="19">
        <f t="shared" si="1263"/>
        <v>1.0197066330311633</v>
      </c>
      <c r="Y5239" s="19">
        <f t="shared" si="1264"/>
        <v>0.35344198543851513</v>
      </c>
      <c r="Z5239" s="102"/>
      <c r="AA5239" s="102"/>
      <c r="AB5239" s="102"/>
      <c r="AC5239" s="102"/>
      <c r="AD5239" s="20">
        <f>CB5239/'Gas+GHG'!G5237</f>
        <v>0.52548264109002873</v>
      </c>
      <c r="AE5239" s="21">
        <f>CC5239/'Gas+GHG'!H5237</f>
        <v>0.37159753760926695</v>
      </c>
      <c r="AF5239" s="21">
        <f>CD5239/'Gas+GHG'!I5237</f>
        <v>0.51268695031262468</v>
      </c>
      <c r="AG5239" s="77">
        <f t="shared" si="1258"/>
        <v>0.51676060531786905</v>
      </c>
      <c r="AH5239" s="77">
        <f t="shared" si="1259"/>
        <v>0.58688765080235805</v>
      </c>
      <c r="AI5239" s="77">
        <f t="shared" si="1260"/>
        <v>0.68355432066325361</v>
      </c>
      <c r="AJ5239" s="77">
        <f t="shared" si="1265"/>
        <v>0.2715487276937158</v>
      </c>
      <c r="AK5239" s="77">
        <f t="shared" si="1266"/>
        <v>0.21808600589144359</v>
      </c>
      <c r="AL5239" s="77">
        <f t="shared" si="1267"/>
        <v>0.35044938003386145</v>
      </c>
      <c r="AM5239" s="77">
        <f t="shared" si="1268"/>
        <v>0.25393391339631294</v>
      </c>
      <c r="AN5239" s="77">
        <f t="shared" si="1269"/>
        <v>0.15351153171782336</v>
      </c>
      <c r="AO5239" s="77">
        <f t="shared" si="1270"/>
        <v>0.16223757027876326</v>
      </c>
      <c r="BR5239" s="19">
        <v>1.25</v>
      </c>
      <c r="BS5239" s="41">
        <v>1.42</v>
      </c>
      <c r="BT5239" s="27">
        <v>0.96815360000000006</v>
      </c>
      <c r="BU5239" s="28">
        <v>0.51401200000000002</v>
      </c>
      <c r="BV5239" s="28">
        <v>1.039209</v>
      </c>
      <c r="BX5239" s="19">
        <v>6.94</v>
      </c>
      <c r="BY5239" s="19">
        <v>2.2568299999999999</v>
      </c>
      <c r="BZ5239" s="19">
        <v>6.99</v>
      </c>
      <c r="CA5239" s="19">
        <v>0.68</v>
      </c>
      <c r="CB5239" s="27">
        <v>2.7986849999999999</v>
      </c>
      <c r="CC5239" s="28">
        <v>2.07857099999999</v>
      </c>
      <c r="CD5239" s="28">
        <v>3.0334880000000002</v>
      </c>
    </row>
    <row r="5240" spans="1:82" x14ac:dyDescent="0.25">
      <c r="A5240" s="15">
        <v>43319.041666653975</v>
      </c>
      <c r="B5240" s="24">
        <v>8</v>
      </c>
      <c r="C5240" s="25">
        <v>7</v>
      </c>
      <c r="D5240" s="26">
        <v>1</v>
      </c>
      <c r="E5240" s="52">
        <v>6.2468986623378155</v>
      </c>
      <c r="F5240" s="52">
        <v>6.0076175856014462</v>
      </c>
      <c r="G5240" s="52">
        <v>6.2482091850877604</v>
      </c>
      <c r="H5240" s="52">
        <v>7.8128897155303783</v>
      </c>
      <c r="I5240" s="52">
        <v>8.5311541106865985</v>
      </c>
      <c r="J5240" s="19">
        <f>BR5240/'Gas+GHG'!E5238</f>
        <v>1.5456891940749224E-2</v>
      </c>
      <c r="K5240" s="40">
        <f>BS5240/'Gas+GHG'!F5238</f>
        <v>0.28640434713965707</v>
      </c>
      <c r="L5240" s="27">
        <f>BT5240/'Gas+GHG'!G5238</f>
        <v>8.95787006347286E-2</v>
      </c>
      <c r="M5240" s="28">
        <f>BU5240/'Gas+GHG'!H5238</f>
        <v>9.0911803259428423E-2</v>
      </c>
      <c r="N5240" s="28">
        <f>BV5240/'Gas+GHG'!I5238</f>
        <v>0.21958417398022542</v>
      </c>
      <c r="P5240" s="19">
        <f>BX5240/'Gas+GHG'!E5238</f>
        <v>1.5456891940749224E-2</v>
      </c>
      <c r="Q5240" s="19">
        <f>BY5240/'Gas+GHG'!F5238</f>
        <v>0.34597645134470573</v>
      </c>
      <c r="R5240" s="19">
        <f>BZ5240/'Gas+GHG'!E5238</f>
        <v>0.98362039622949604</v>
      </c>
      <c r="S5240" s="19">
        <f>CA5240/'Gas+GHG'!F5238</f>
        <v>0.38946179617961413</v>
      </c>
      <c r="T5240" s="19">
        <f t="shared" si="1256"/>
        <v>0.47792771677051527</v>
      </c>
      <c r="U5240" s="19">
        <f t="shared" si="1257"/>
        <v>0.46018130284941611</v>
      </c>
      <c r="V5240" s="19">
        <f t="shared" si="1261"/>
        <v>0.47748672721248342</v>
      </c>
      <c r="W5240" s="19">
        <f t="shared" si="1262"/>
        <v>0.33843493091103288</v>
      </c>
      <c r="X5240" s="19">
        <f t="shared" si="1263"/>
        <v>0.5215905609577618</v>
      </c>
      <c r="Y5240" s="19">
        <f t="shared" si="1264"/>
        <v>0.39700331661328692</v>
      </c>
      <c r="Z5240" s="102"/>
      <c r="AA5240" s="102"/>
      <c r="AB5240" s="102"/>
      <c r="AC5240" s="102"/>
      <c r="AD5240" s="20">
        <f>CB5240/'Gas+GHG'!G5238</f>
        <v>0.35563594763617051</v>
      </c>
      <c r="AE5240" s="21">
        <f>CC5240/'Gas+GHG'!H5238</f>
        <v>0.36669283219179188</v>
      </c>
      <c r="AF5240" s="21">
        <f>CD5240/'Gas+GHG'!I5238</f>
        <v>0.73242931677144008</v>
      </c>
      <c r="AG5240" s="77">
        <f t="shared" si="1258"/>
        <v>0.47802491241795531</v>
      </c>
      <c r="AH5240" s="77">
        <f t="shared" si="1259"/>
        <v>0.59407031277409317</v>
      </c>
      <c r="AI5240" s="77">
        <f t="shared" si="1260"/>
        <v>0.64734079046955229</v>
      </c>
      <c r="AJ5240" s="77">
        <f t="shared" si="1265"/>
        <v>0.17000284272145694</v>
      </c>
      <c r="AK5240" s="77">
        <f t="shared" si="1266"/>
        <v>0.21784132551219587</v>
      </c>
      <c r="AL5240" s="77">
        <f t="shared" si="1267"/>
        <v>0.47413137288189811</v>
      </c>
      <c r="AM5240" s="77">
        <f t="shared" si="1268"/>
        <v>0.18563310491471358</v>
      </c>
      <c r="AN5240" s="77">
        <f t="shared" si="1269"/>
        <v>0.14885150667959601</v>
      </c>
      <c r="AO5240" s="77">
        <f t="shared" si="1270"/>
        <v>0.25829794388954197</v>
      </c>
      <c r="BR5240" s="19">
        <v>0.11</v>
      </c>
      <c r="BS5240" s="41">
        <v>1.25</v>
      </c>
      <c r="BT5240" s="27">
        <v>0.47709009999999902</v>
      </c>
      <c r="BU5240" s="28">
        <v>0.508525</v>
      </c>
      <c r="BV5240" s="28">
        <v>1.299245</v>
      </c>
      <c r="BX5240" s="19">
        <v>0.11</v>
      </c>
      <c r="BY5240" s="19">
        <v>1.51</v>
      </c>
      <c r="BZ5240" s="19">
        <v>7</v>
      </c>
      <c r="CA5240" s="19">
        <v>1.6997899999999999</v>
      </c>
      <c r="CB5240" s="27">
        <v>1.8940930000000002</v>
      </c>
      <c r="CC5240" s="28">
        <v>2.0511360000000001</v>
      </c>
      <c r="CD5240" s="28">
        <v>4.3336690000000004</v>
      </c>
    </row>
    <row r="5241" spans="1:82" x14ac:dyDescent="0.25">
      <c r="A5241" s="15">
        <v>43319.083333320639</v>
      </c>
      <c r="B5241" s="24">
        <v>8</v>
      </c>
      <c r="C5241" s="25">
        <v>7</v>
      </c>
      <c r="D5241" s="26">
        <v>2</v>
      </c>
      <c r="E5241" s="52">
        <v>6.607808658122341</v>
      </c>
      <c r="F5241" s="52">
        <v>6.0994892264595171</v>
      </c>
      <c r="G5241" s="52">
        <v>6.4774004310496176</v>
      </c>
      <c r="H5241" s="52">
        <v>7.1686356717048092</v>
      </c>
      <c r="I5241" s="52">
        <v>8.1069890103318674</v>
      </c>
      <c r="J5241" s="19">
        <f>BR5241/'Gas+GHG'!E5239</f>
        <v>1.2646547951522091E-2</v>
      </c>
      <c r="K5241" s="40">
        <f>BS5241/'Gas+GHG'!F5239</f>
        <v>0.28640434713965707</v>
      </c>
      <c r="L5241" s="27">
        <f>BT5241/'Gas+GHG'!G5239</f>
        <v>0.12508395819477106</v>
      </c>
      <c r="M5241" s="28">
        <f>BU5241/'Gas+GHG'!H5239</f>
        <v>0.139488963950716</v>
      </c>
      <c r="N5241" s="28">
        <f>BV5241/'Gas+GHG'!I5239</f>
        <v>0.22119635138756377</v>
      </c>
      <c r="P5241" s="19">
        <f>BX5241/'Gas+GHG'!E5239</f>
        <v>1.2646547951522091E-2</v>
      </c>
      <c r="Q5241" s="19">
        <f>BY5241/'Gas+GHG'!F5239</f>
        <v>0.34597645134470573</v>
      </c>
      <c r="R5241" s="19">
        <f>BZ5241/'Gas+GHG'!E5239</f>
        <v>4.1867099579511198</v>
      </c>
      <c r="S5241" s="19">
        <f>CA5241/'Gas+GHG'!F5239</f>
        <v>0.59115919360924618</v>
      </c>
      <c r="T5241" s="19">
        <f t="shared" si="1256"/>
        <v>0.50469480700937686</v>
      </c>
      <c r="U5241" s="19">
        <f t="shared" si="1257"/>
        <v>0.46699501410696864</v>
      </c>
      <c r="V5241" s="19">
        <f t="shared" si="1261"/>
        <v>2.1193934213101051</v>
      </c>
      <c r="W5241" s="19">
        <f t="shared" si="1262"/>
        <v>0.4376376737354139</v>
      </c>
      <c r="X5241" s="19">
        <f t="shared" si="1263"/>
        <v>2.0799630845925372</v>
      </c>
      <c r="Y5241" s="19">
        <f t="shared" si="1264"/>
        <v>0.49949797121853795</v>
      </c>
      <c r="Z5241" s="102"/>
      <c r="AA5241" s="102"/>
      <c r="AB5241" s="102"/>
      <c r="AC5241" s="102"/>
      <c r="AD5241" s="20">
        <f>CB5241/'Gas+GHG'!G5239</f>
        <v>0.41568177223614911</v>
      </c>
      <c r="AE5241" s="21">
        <f>CC5241/'Gas+GHG'!H5239</f>
        <v>0.47554225246481457</v>
      </c>
      <c r="AF5241" s="21">
        <f>CD5241/'Gas+GHG'!I5239</f>
        <v>0.74049003479907183</v>
      </c>
      <c r="AG5241" s="77">
        <f t="shared" si="1258"/>
        <v>0.49502300843711017</v>
      </c>
      <c r="AH5241" s="77">
        <f t="shared" si="1259"/>
        <v>0.54628885388059611</v>
      </c>
      <c r="AI5241" s="77">
        <f t="shared" si="1260"/>
        <v>0.61588235027675331</v>
      </c>
      <c r="AJ5241" s="77">
        <f t="shared" si="1265"/>
        <v>0.20577204144480815</v>
      </c>
      <c r="AK5241" s="77">
        <f t="shared" si="1266"/>
        <v>0.25978343207080062</v>
      </c>
      <c r="AL5241" s="77">
        <f t="shared" si="1267"/>
        <v>0.45605474298856719</v>
      </c>
      <c r="AM5241" s="77">
        <f t="shared" si="1268"/>
        <v>0.20990973079134098</v>
      </c>
      <c r="AN5241" s="77">
        <f t="shared" si="1269"/>
        <v>0.21575882039401395</v>
      </c>
      <c r="AO5241" s="77">
        <f t="shared" si="1270"/>
        <v>0.28443529181050464</v>
      </c>
      <c r="BR5241" s="19">
        <v>0.09</v>
      </c>
      <c r="BS5241" s="41">
        <v>1.25</v>
      </c>
      <c r="BT5241" s="27">
        <v>0.66618870000000008</v>
      </c>
      <c r="BU5241" s="28">
        <v>0.78024659999999901</v>
      </c>
      <c r="BV5241" s="28">
        <v>1.3087839999999997</v>
      </c>
      <c r="BX5241" s="19">
        <v>0.09</v>
      </c>
      <c r="BY5241" s="19">
        <v>1.51</v>
      </c>
      <c r="BZ5241" s="19">
        <v>29.795000000000002</v>
      </c>
      <c r="CA5241" s="19">
        <v>2.5800899999999998</v>
      </c>
      <c r="CB5241" s="27">
        <v>2.2138930000000001</v>
      </c>
      <c r="CC5241" s="28">
        <v>2.6599970000000002</v>
      </c>
      <c r="CD5241" s="28">
        <v>4.3813629999999897</v>
      </c>
    </row>
    <row r="5242" spans="1:82" x14ac:dyDescent="0.25">
      <c r="A5242" s="15">
        <v>43319.124999987303</v>
      </c>
      <c r="B5242" s="24">
        <v>8</v>
      </c>
      <c r="C5242" s="25">
        <v>7</v>
      </c>
      <c r="D5242" s="26">
        <v>3</v>
      </c>
      <c r="E5242" s="52">
        <v>7.4981003408135933</v>
      </c>
      <c r="F5242" s="52">
        <v>6.8312614983404494</v>
      </c>
      <c r="G5242" s="52">
        <v>7.0296499385762674</v>
      </c>
      <c r="H5242" s="52">
        <v>7.6249994047408931</v>
      </c>
      <c r="I5242" s="52">
        <v>9.4095194334502654</v>
      </c>
      <c r="J5242" s="19">
        <f>BR5242/'Gas+GHG'!E5240</f>
        <v>1.1157065637231713</v>
      </c>
      <c r="K5242" s="40">
        <f>BS5242/'Gas+GHG'!F5240</f>
        <v>2.5203582548289822E-2</v>
      </c>
      <c r="L5242" s="27">
        <f>BT5242/'Gas+GHG'!G5240</f>
        <v>0.12999740775765242</v>
      </c>
      <c r="M5242" s="28">
        <f>BU5242/'Gas+GHG'!H5240</f>
        <v>7.5096519410170676E-2</v>
      </c>
      <c r="N5242" s="28">
        <f>BV5242/'Gas+GHG'!I5240</f>
        <v>0.21251317299812841</v>
      </c>
      <c r="P5242" s="19">
        <f>BX5242/'Gas+GHG'!E5240</f>
        <v>1.1157065637231713</v>
      </c>
      <c r="Q5242" s="19">
        <f>BY5242/'Gas+GHG'!F5240</f>
        <v>0.56604496921726388</v>
      </c>
      <c r="R5242" s="19">
        <f>BZ5242/'Gas+GHG'!E5240</f>
        <v>1.5934650418917835</v>
      </c>
      <c r="S5242" s="19">
        <f>CA5242/'Gas+GHG'!F5240</f>
        <v>0.76891777008755713</v>
      </c>
      <c r="T5242" s="19">
        <f t="shared" si="1256"/>
        <v>0.57072378400599111</v>
      </c>
      <c r="U5242" s="19">
        <f t="shared" si="1257"/>
        <v>0.52126731098019774</v>
      </c>
      <c r="V5242" s="19">
        <f t="shared" si="1261"/>
        <v>1.5461886702781538</v>
      </c>
      <c r="W5242" s="19">
        <f t="shared" si="1262"/>
        <v>0.69587243737618276</v>
      </c>
      <c r="X5242" s="19">
        <f t="shared" si="1263"/>
        <v>1.1629829353368013</v>
      </c>
      <c r="Y5242" s="19">
        <f t="shared" si="1264"/>
        <v>0.63909030192863814</v>
      </c>
      <c r="Z5242" s="102"/>
      <c r="AA5242" s="102"/>
      <c r="AB5242" s="102"/>
      <c r="AC5242" s="102"/>
      <c r="AD5242" s="20">
        <f>CB5242/'Gas+GHG'!G5240</f>
        <v>0.44024930169138432</v>
      </c>
      <c r="AE5242" s="21">
        <f>CC5242/'Gas+GHG'!H5240</f>
        <v>0.28761650233324632</v>
      </c>
      <c r="AF5242" s="21">
        <f>CD5242/'Gas+GHG'!I5240</f>
        <v>0.69707448087001311</v>
      </c>
      <c r="AG5242" s="77">
        <f t="shared" si="1258"/>
        <v>0.53598089980889152</v>
      </c>
      <c r="AH5242" s="77">
        <f t="shared" si="1259"/>
        <v>0.58013532354505415</v>
      </c>
      <c r="AI5242" s="77">
        <f t="shared" si="1260"/>
        <v>0.71248524235982025</v>
      </c>
      <c r="AJ5242" s="77">
        <f t="shared" si="1265"/>
        <v>0.23596521686078431</v>
      </c>
      <c r="AK5242" s="77">
        <f t="shared" si="1266"/>
        <v>0.16685649263799468</v>
      </c>
      <c r="AL5242" s="77">
        <f t="shared" si="1267"/>
        <v>0.49665528044551716</v>
      </c>
      <c r="AM5242" s="77">
        <f t="shared" si="1268"/>
        <v>0.20428408483060001</v>
      </c>
      <c r="AN5242" s="77">
        <f t="shared" si="1269"/>
        <v>0.12076000969525165</v>
      </c>
      <c r="AO5242" s="77">
        <f t="shared" si="1270"/>
        <v>0.20041920042449593</v>
      </c>
      <c r="BR5242" s="19">
        <v>7.94</v>
      </c>
      <c r="BS5242" s="41">
        <v>0.11</v>
      </c>
      <c r="BT5242" s="27">
        <v>0.69235740000000001</v>
      </c>
      <c r="BU5242" s="28">
        <v>0.420060499999999</v>
      </c>
      <c r="BV5242" s="28">
        <v>1.2574070000000002</v>
      </c>
      <c r="BX5242" s="19">
        <v>7.94</v>
      </c>
      <c r="BY5242" s="19">
        <v>2.4704799999999998</v>
      </c>
      <c r="BZ5242" s="19">
        <v>11.34</v>
      </c>
      <c r="CA5242" s="19">
        <v>3.3559099999999997</v>
      </c>
      <c r="CB5242" s="27">
        <v>2.3447380000000004</v>
      </c>
      <c r="CC5242" s="28">
        <v>1.608814</v>
      </c>
      <c r="CD5242" s="28">
        <v>4.1244800000000001</v>
      </c>
    </row>
    <row r="5243" spans="1:82" x14ac:dyDescent="0.25">
      <c r="A5243" s="15">
        <v>43319.166666653968</v>
      </c>
      <c r="B5243" s="24">
        <v>8</v>
      </c>
      <c r="C5243" s="25">
        <v>7</v>
      </c>
      <c r="D5243" s="26">
        <v>4</v>
      </c>
      <c r="E5243" s="52">
        <v>8.9230698036592706</v>
      </c>
      <c r="F5243" s="52">
        <v>6.8643423460524682</v>
      </c>
      <c r="G5243" s="52">
        <v>8.1802491564243009</v>
      </c>
      <c r="H5243" s="52">
        <v>9.6355756517084892</v>
      </c>
      <c r="I5243" s="52">
        <v>11.815521662575206</v>
      </c>
      <c r="J5243" s="19">
        <f>BR5243/'Gas+GHG'!E5241</f>
        <v>1.5535581572447581</v>
      </c>
      <c r="K5243" s="40">
        <f>BS5243/'Gas+GHG'!F5241</f>
        <v>0.63008956370724556</v>
      </c>
      <c r="L5243" s="27">
        <f>BT5243/'Gas+GHG'!G5241</f>
        <v>0.16713419186015577</v>
      </c>
      <c r="M5243" s="28">
        <f>BU5243/'Gas+GHG'!H5241</f>
        <v>8.3088284139034865E-2</v>
      </c>
      <c r="N5243" s="28">
        <f>BV5243/'Gas+GHG'!I5241</f>
        <v>0.22544828127684144</v>
      </c>
      <c r="P5243" s="19">
        <f>BX5243/'Gas+GHG'!E5241</f>
        <v>1.5535581572447581</v>
      </c>
      <c r="Q5243" s="19">
        <f>BY5243/'Gas+GHG'!F5241</f>
        <v>1.0952102234620487</v>
      </c>
      <c r="R5243" s="19">
        <f>BZ5243/'Gas+GHG'!E5241</f>
        <v>1.9728614804374462</v>
      </c>
      <c r="S5243" s="19">
        <f>CA5243/'Gas+GHG'!F5241</f>
        <v>0.68737043313517687</v>
      </c>
      <c r="T5243" s="19">
        <f t="shared" si="1256"/>
        <v>0.67640743545682114</v>
      </c>
      <c r="U5243" s="19">
        <f t="shared" si="1257"/>
        <v>0.52372077041947107</v>
      </c>
      <c r="V5243" s="19">
        <f t="shared" si="1261"/>
        <v>2.3852964634691922</v>
      </c>
      <c r="W5243" s="19">
        <f t="shared" si="1262"/>
        <v>0.93357451480794551</v>
      </c>
      <c r="X5243" s="19">
        <f t="shared" si="1263"/>
        <v>1.1411231742130121</v>
      </c>
      <c r="Y5243" s="19">
        <f t="shared" si="1264"/>
        <v>0.84900614178928002</v>
      </c>
      <c r="Z5243" s="102"/>
      <c r="AA5243" s="102"/>
      <c r="AB5243" s="102"/>
      <c r="AC5243" s="102"/>
      <c r="AD5243" s="20">
        <f>CB5243/'Gas+GHG'!G5241</f>
        <v>0.45198565052900425</v>
      </c>
      <c r="AE5243" s="21">
        <f>CC5243/'Gas+GHG'!H5241</f>
        <v>0.32757532597756644</v>
      </c>
      <c r="AF5243" s="21">
        <f>CD5243/'Gas+GHG'!I5241</f>
        <v>0.76175002226357835</v>
      </c>
      <c r="AG5243" s="77">
        <f t="shared" si="1258"/>
        <v>0.62131572969065874</v>
      </c>
      <c r="AH5243" s="77">
        <f t="shared" si="1259"/>
        <v>0.72925082730855695</v>
      </c>
      <c r="AI5243" s="77">
        <f t="shared" si="1260"/>
        <v>0.80259111033326358</v>
      </c>
      <c r="AJ5243" s="77">
        <f t="shared" si="1265"/>
        <v>0.28082579426813536</v>
      </c>
      <c r="AK5243" s="77">
        <f t="shared" si="1266"/>
        <v>0.23888457747501055</v>
      </c>
      <c r="AL5243" s="77">
        <f t="shared" si="1267"/>
        <v>0.61137379616491361</v>
      </c>
      <c r="AM5243" s="77">
        <f t="shared" si="1268"/>
        <v>0.17115985626086891</v>
      </c>
      <c r="AN5243" s="77">
        <f t="shared" si="1269"/>
        <v>8.8690748502555886E-2</v>
      </c>
      <c r="AO5243" s="77">
        <f t="shared" si="1270"/>
        <v>0.15037622609866474</v>
      </c>
      <c r="BR5243" s="19">
        <v>11.055999999999999</v>
      </c>
      <c r="BS5243" s="41">
        <v>2.75</v>
      </c>
      <c r="BT5243" s="27">
        <v>0.89014539999999998</v>
      </c>
      <c r="BU5243" s="28">
        <v>0.46476329999999999</v>
      </c>
      <c r="BV5243" s="28">
        <v>1.333942</v>
      </c>
      <c r="BX5243" s="19">
        <v>11.055999999999999</v>
      </c>
      <c r="BY5243" s="19">
        <v>4.78</v>
      </c>
      <c r="BZ5243" s="19">
        <v>14.04</v>
      </c>
      <c r="CA5243" s="19">
        <v>3</v>
      </c>
      <c r="CB5243" s="27">
        <v>2.4072450000000001</v>
      </c>
      <c r="CC5243" s="28">
        <v>1.8323280000000002</v>
      </c>
      <c r="CD5243" s="28">
        <v>4.507155</v>
      </c>
    </row>
    <row r="5244" spans="1:82" x14ac:dyDescent="0.25">
      <c r="A5244" s="15">
        <v>43319.208333320632</v>
      </c>
      <c r="B5244" s="24">
        <v>8</v>
      </c>
      <c r="C5244" s="25">
        <v>7</v>
      </c>
      <c r="D5244" s="26">
        <v>5</v>
      </c>
      <c r="E5244" s="52">
        <v>7.8399281009112682</v>
      </c>
      <c r="F5244" s="52">
        <v>6.4383330639430572</v>
      </c>
      <c r="G5244" s="52">
        <v>8.0707485196083901</v>
      </c>
      <c r="H5244" s="52">
        <v>8.997553954948069</v>
      </c>
      <c r="I5244" s="52">
        <v>11.366166284160949</v>
      </c>
      <c r="J5244" s="19">
        <f>BR5244/'Gas+GHG'!E5242</f>
        <v>0.70258599730678284</v>
      </c>
      <c r="K5244" s="40">
        <f>BS5244/'Gas+GHG'!F5242</f>
        <v>0.63008956370724556</v>
      </c>
      <c r="L5244" s="27">
        <f>BT5244/'Gas+GHG'!G5242</f>
        <v>0.13931994448804141</v>
      </c>
      <c r="M5244" s="28">
        <f>BU5244/'Gas+GHG'!H5242</f>
        <v>0.10051753518488216</v>
      </c>
      <c r="N5244" s="28">
        <f>BV5244/'Gas+GHG'!I5242</f>
        <v>0.20820732921924587</v>
      </c>
      <c r="P5244" s="19">
        <f>BX5244/'Gas+GHG'!E5242</f>
        <v>0.70258599730678284</v>
      </c>
      <c r="Q5244" s="19">
        <f>BY5244/'Gas+GHG'!F5242</f>
        <v>1.0318873679268588</v>
      </c>
      <c r="R5244" s="19">
        <f>BZ5244/'Gas+GHG'!E5242</f>
        <v>2.1077579919203489</v>
      </c>
      <c r="S5244" s="19">
        <f>CA5244/'Gas+GHG'!F5242</f>
        <v>1.0732464468886025</v>
      </c>
      <c r="T5244" s="19">
        <f t="shared" si="1256"/>
        <v>0.59607562963939686</v>
      </c>
      <c r="U5244" s="19">
        <f t="shared" si="1257"/>
        <v>0.49212555546282244</v>
      </c>
      <c r="V5244" s="19">
        <f t="shared" si="1261"/>
        <v>1.675177562881857</v>
      </c>
      <c r="W5244" s="19">
        <f t="shared" si="1262"/>
        <v>1.0359901479396292</v>
      </c>
      <c r="X5244" s="19">
        <f t="shared" si="1263"/>
        <v>1.1351664263452748</v>
      </c>
      <c r="Y5244" s="19">
        <f t="shared" si="1264"/>
        <v>1.0691436668758321</v>
      </c>
      <c r="Z5244" s="102"/>
      <c r="AA5244" s="102"/>
      <c r="AB5244" s="102"/>
      <c r="AC5244" s="102"/>
      <c r="AD5244" s="20">
        <f>CB5244/'Gas+GHG'!G5242</f>
        <v>0.60434207302245835</v>
      </c>
      <c r="AE5244" s="21">
        <f>CC5244/'Gas+GHG'!H5242</f>
        <v>0.41472140243131833</v>
      </c>
      <c r="AF5244" s="21">
        <f>CD5244/'Gas+GHG'!I5242</f>
        <v>0.67554509296654219</v>
      </c>
      <c r="AG5244" s="77">
        <f t="shared" si="1258"/>
        <v>0.61319455415908886</v>
      </c>
      <c r="AH5244" s="77">
        <f t="shared" si="1259"/>
        <v>0.68193159389576496</v>
      </c>
      <c r="AI5244" s="77">
        <f t="shared" si="1260"/>
        <v>0.80079368881960655</v>
      </c>
      <c r="AJ5244" s="77">
        <f t="shared" si="1265"/>
        <v>0.37057926802658586</v>
      </c>
      <c r="AK5244" s="77">
        <f t="shared" si="1266"/>
        <v>0.28281162698267587</v>
      </c>
      <c r="AL5244" s="77">
        <f t="shared" si="1267"/>
        <v>0.54097224696066137</v>
      </c>
      <c r="AM5244" s="77">
        <f t="shared" si="1268"/>
        <v>0.23376280499587249</v>
      </c>
      <c r="AN5244" s="77">
        <f t="shared" si="1269"/>
        <v>0.13190977544864244</v>
      </c>
      <c r="AO5244" s="77">
        <f t="shared" si="1270"/>
        <v>0.13457284600588082</v>
      </c>
      <c r="BR5244" s="19">
        <v>5</v>
      </c>
      <c r="BS5244" s="41">
        <v>2.75</v>
      </c>
      <c r="BT5244" s="27">
        <v>0.74200859999999902</v>
      </c>
      <c r="BU5244" s="28">
        <v>0.56225569999999991</v>
      </c>
      <c r="BV5244" s="28">
        <v>1.23193</v>
      </c>
      <c r="BX5244" s="19">
        <v>5</v>
      </c>
      <c r="BY5244" s="19">
        <v>4.5036299999999994</v>
      </c>
      <c r="BZ5244" s="19">
        <v>15</v>
      </c>
      <c r="CA5244" s="19">
        <v>4.6841400000000002</v>
      </c>
      <c r="CB5244" s="27">
        <v>3.2186849999999998</v>
      </c>
      <c r="CC5244" s="28">
        <v>2.3197889999999997</v>
      </c>
      <c r="CD5244" s="28">
        <v>3.9970940000000001</v>
      </c>
    </row>
    <row r="5245" spans="1:82" x14ac:dyDescent="0.25">
      <c r="A5245" s="15">
        <v>43319.249999987296</v>
      </c>
      <c r="B5245" s="24">
        <v>8</v>
      </c>
      <c r="C5245" s="25">
        <v>7</v>
      </c>
      <c r="D5245" s="26">
        <v>6</v>
      </c>
      <c r="E5245" s="52">
        <v>6.1695144354224514</v>
      </c>
      <c r="F5245" s="52">
        <v>5.8650294629518855</v>
      </c>
      <c r="G5245" s="52">
        <v>7.3242377253635258</v>
      </c>
      <c r="H5245" s="52">
        <v>8.9103072765926932</v>
      </c>
      <c r="I5245" s="52">
        <v>11.237820871057377</v>
      </c>
      <c r="J5245" s="19">
        <f>BR5245/'Gas+GHG'!E5243</f>
        <v>1.8267235929976356E-2</v>
      </c>
      <c r="K5245" s="40">
        <f>BS5245/'Gas+GHG'!F5243</f>
        <v>0.53159167187375178</v>
      </c>
      <c r="L5245" s="27">
        <f>BT5245/'Gas+GHG'!G5243</f>
        <v>0.17354249705953723</v>
      </c>
      <c r="M5245" s="28">
        <f>BU5245/'Gas+GHG'!H5243</f>
        <v>7.0335388584302189E-2</v>
      </c>
      <c r="N5245" s="28">
        <f>BV5245/'Gas+GHG'!I5243</f>
        <v>0.14005757001917976</v>
      </c>
      <c r="P5245" s="19">
        <f>BX5245/'Gas+GHG'!E5243</f>
        <v>1.8267235929976356E-2</v>
      </c>
      <c r="Q5245" s="19">
        <f>BY5245/'Gas+GHG'!F5243</f>
        <v>0.57970760219321416</v>
      </c>
      <c r="R5245" s="19">
        <f>BZ5245/'Gas+GHG'!E5243</f>
        <v>1.686206393536279</v>
      </c>
      <c r="S5245" s="19">
        <f>CA5245/'Gas+GHG'!F5243</f>
        <v>1.0734549492533201</v>
      </c>
      <c r="T5245" s="19">
        <f t="shared" si="1256"/>
        <v>0.47218847261241015</v>
      </c>
      <c r="U5245" s="19">
        <f t="shared" si="1257"/>
        <v>0.44960617555859617</v>
      </c>
      <c r="V5245" s="19">
        <f t="shared" si="1261"/>
        <v>0.80483279970580224</v>
      </c>
      <c r="W5245" s="19">
        <f t="shared" si="1262"/>
        <v>0.74327209233256719</v>
      </c>
      <c r="X5245" s="19">
        <f t="shared" si="1263"/>
        <v>0.89964082976045301</v>
      </c>
      <c r="Y5245" s="19">
        <f t="shared" si="1264"/>
        <v>0.90989045911396704</v>
      </c>
      <c r="Z5245" s="102"/>
      <c r="AA5245" s="102"/>
      <c r="AB5245" s="102"/>
      <c r="AC5245" s="102"/>
      <c r="AD5245" s="20">
        <f>CB5245/'Gas+GHG'!G5243</f>
        <v>0.65797456044025426</v>
      </c>
      <c r="AE5245" s="21">
        <f>CC5245/'Gas+GHG'!H5243</f>
        <v>0.26381075881616162</v>
      </c>
      <c r="AF5245" s="21">
        <f>CD5245/'Gas+GHG'!I5243</f>
        <v>0.60790073845448367</v>
      </c>
      <c r="AG5245" s="77">
        <f t="shared" si="1258"/>
        <v>0.55782916659091986</v>
      </c>
      <c r="AH5245" s="77">
        <f t="shared" si="1259"/>
        <v>0.67546089555031497</v>
      </c>
      <c r="AI5245" s="77">
        <f t="shared" si="1260"/>
        <v>0.80028030716719223</v>
      </c>
      <c r="AJ5245" s="77">
        <f t="shared" si="1265"/>
        <v>0.36703740068841384</v>
      </c>
      <c r="AK5245" s="77">
        <f t="shared" si="1266"/>
        <v>0.17819385140577268</v>
      </c>
      <c r="AL5245" s="77">
        <f t="shared" si="1267"/>
        <v>0.4864909896975172</v>
      </c>
      <c r="AM5245" s="77">
        <f t="shared" si="1268"/>
        <v>0.29093715975184042</v>
      </c>
      <c r="AN5245" s="77">
        <f t="shared" si="1269"/>
        <v>8.5616907410388937E-2</v>
      </c>
      <c r="AO5245" s="77">
        <f t="shared" si="1270"/>
        <v>0.12140974875696649</v>
      </c>
      <c r="BR5245" s="19">
        <v>0.13</v>
      </c>
      <c r="BS5245" s="41">
        <v>2.3201100000000001</v>
      </c>
      <c r="BT5245" s="27">
        <v>0.92427559999999997</v>
      </c>
      <c r="BU5245" s="28">
        <v>0.39342859999999902</v>
      </c>
      <c r="BV5245" s="28">
        <v>0.82869859999999995</v>
      </c>
      <c r="BX5245" s="19">
        <v>0.13</v>
      </c>
      <c r="BY5245" s="19">
        <v>2.5301100000000001</v>
      </c>
      <c r="BZ5245" s="19">
        <v>12</v>
      </c>
      <c r="CA5245" s="19">
        <v>4.6850499999999995</v>
      </c>
      <c r="CB5245" s="27">
        <v>3.5043279999999903</v>
      </c>
      <c r="CC5245" s="28">
        <v>1.475654</v>
      </c>
      <c r="CD5245" s="28">
        <v>3.5968529999999994</v>
      </c>
    </row>
    <row r="5246" spans="1:82" x14ac:dyDescent="0.25">
      <c r="A5246" s="15">
        <v>43319.29166665396</v>
      </c>
      <c r="B5246" s="24">
        <v>8</v>
      </c>
      <c r="C5246" s="25">
        <v>7</v>
      </c>
      <c r="D5246" s="26">
        <v>7</v>
      </c>
      <c r="E5246" s="52">
        <v>7.6769576581479813</v>
      </c>
      <c r="F5246" s="52">
        <v>5.8982271636375376</v>
      </c>
      <c r="G5246" s="52">
        <v>6.8277342866820856</v>
      </c>
      <c r="H5246" s="52">
        <v>8.2882527320914612</v>
      </c>
      <c r="I5246" s="52">
        <v>6.7733580389143651</v>
      </c>
      <c r="J5246" s="19">
        <f>BR5246/'Gas+GHG'!E5244</f>
        <v>0.1559740914021058</v>
      </c>
      <c r="K5246" s="40">
        <f>BS5246/'Gas+GHG'!F5244</f>
        <v>0.28640434713965707</v>
      </c>
      <c r="L5246" s="27">
        <f>BT5246/'Gas+GHG'!G5244</f>
        <v>0.21519255665997528</v>
      </c>
      <c r="M5246" s="28">
        <f>BU5246/'Gas+GHG'!H5244</f>
        <v>8.8152242758111288E-2</v>
      </c>
      <c r="N5246" s="28">
        <f>BV5246/'Gas+GHG'!I5244</f>
        <v>0.17938063720458414</v>
      </c>
      <c r="P5246" s="19">
        <f>BX5246/'Gas+GHG'!E5244</f>
        <v>0.42155159838406975</v>
      </c>
      <c r="Q5246" s="19">
        <f>BY5246/'Gas+GHG'!F5244</f>
        <v>0.68737043313517687</v>
      </c>
      <c r="R5246" s="19">
        <f>BZ5246/'Gas+GHG'!E5244</f>
        <v>0</v>
      </c>
      <c r="S5246" s="19">
        <f>CA5246/'Gas+GHG'!F5244</f>
        <v>1.590116935319376</v>
      </c>
      <c r="T5246" s="19">
        <f t="shared" si="1256"/>
        <v>0.58398883625970743</v>
      </c>
      <c r="U5246" s="19">
        <f t="shared" si="1257"/>
        <v>0.4520683014635436</v>
      </c>
      <c r="V5246" s="19">
        <f t="shared" si="1261"/>
        <v>0.24618142736373247</v>
      </c>
      <c r="W5246" s="19">
        <f t="shared" si="1262"/>
        <v>1.0295798462619254</v>
      </c>
      <c r="X5246" s="19">
        <f t="shared" si="1263"/>
        <v>0.17537017102033728</v>
      </c>
      <c r="Y5246" s="19">
        <f t="shared" si="1264"/>
        <v>1.2479075221926275</v>
      </c>
      <c r="Z5246" s="102"/>
      <c r="AA5246" s="102"/>
      <c r="AB5246" s="102"/>
      <c r="AC5246" s="102"/>
      <c r="AD5246" s="20">
        <f>CB5246/'Gas+GHG'!G5244</f>
        <v>0.69400562265073362</v>
      </c>
      <c r="AE5246" s="21">
        <f>CC5246/'Gas+GHG'!H5244</f>
        <v>0.35289511907294935</v>
      </c>
      <c r="AF5246" s="21">
        <f>CD5246/'Gas+GHG'!I5244</f>
        <v>0.63933101501260203</v>
      </c>
      <c r="AG5246" s="77">
        <f t="shared" si="1258"/>
        <v>0.52100571336901003</v>
      </c>
      <c r="AH5246" s="77">
        <f t="shared" si="1259"/>
        <v>0.62932587485086255</v>
      </c>
      <c r="AI5246" s="77">
        <f t="shared" si="1260"/>
        <v>0.51697286875996729</v>
      </c>
      <c r="AJ5246" s="77">
        <f t="shared" si="1265"/>
        <v>0.36158089451124947</v>
      </c>
      <c r="AK5246" s="77">
        <f t="shared" si="1266"/>
        <v>0.22208602954118317</v>
      </c>
      <c r="AL5246" s="77">
        <f t="shared" si="1267"/>
        <v>0.33051678891828656</v>
      </c>
      <c r="AM5246" s="77">
        <f t="shared" si="1268"/>
        <v>0.33242472813948415</v>
      </c>
      <c r="AN5246" s="77">
        <f t="shared" si="1269"/>
        <v>0.13080908953176618</v>
      </c>
      <c r="AO5246" s="77">
        <f t="shared" si="1270"/>
        <v>0.30881422609431547</v>
      </c>
      <c r="BR5246" s="19">
        <v>1.1100000000000001</v>
      </c>
      <c r="BS5246" s="41">
        <v>1.25</v>
      </c>
      <c r="BT5246" s="27">
        <v>1.1461009999999998</v>
      </c>
      <c r="BU5246" s="28">
        <v>0.49308909999999911</v>
      </c>
      <c r="BV5246" s="28">
        <v>1.0613669999999999</v>
      </c>
      <c r="BX5246" s="19">
        <v>3</v>
      </c>
      <c r="BY5246" s="19">
        <v>3</v>
      </c>
      <c r="BZ5246" s="19">
        <v>0</v>
      </c>
      <c r="CA5246" s="19">
        <v>6.94</v>
      </c>
      <c r="CB5246" s="27">
        <v>3.6962269999999902</v>
      </c>
      <c r="CC5246" s="28">
        <v>1.9739570000000002</v>
      </c>
      <c r="CD5246" s="28">
        <v>3.7828209999999904</v>
      </c>
    </row>
    <row r="5247" spans="1:82" x14ac:dyDescent="0.25">
      <c r="A5247" s="15">
        <v>43319.333333320625</v>
      </c>
      <c r="B5247" s="24">
        <v>8</v>
      </c>
      <c r="C5247" s="25">
        <v>7</v>
      </c>
      <c r="D5247" s="26">
        <v>8</v>
      </c>
      <c r="E5247" s="52">
        <v>10.752629033742036</v>
      </c>
      <c r="F5247" s="52">
        <v>6.0513801698443865</v>
      </c>
      <c r="G5247" s="52">
        <v>7.0661304349334593</v>
      </c>
      <c r="H5247" s="52">
        <v>7.5452184497171855</v>
      </c>
      <c r="I5247" s="52">
        <v>7.029931840110482</v>
      </c>
      <c r="J5247" s="19">
        <f>BR5247/'Gas+GHG'!E5245</f>
        <v>1.5456891940749224E-2</v>
      </c>
      <c r="K5247" s="40">
        <f>BS5247/'Gas+GHG'!F5245</f>
        <v>0.28640434713965707</v>
      </c>
      <c r="L5247" s="27">
        <f>BT5247/'Gas+GHG'!G5245</f>
        <v>0.19845351566900379</v>
      </c>
      <c r="M5247" s="28">
        <f>BU5247/'Gas+GHG'!H5245</f>
        <v>8.4859412864055406E-2</v>
      </c>
      <c r="N5247" s="28">
        <f>BV5247/'Gas+GHG'!I5245</f>
        <v>0.19199074106414302</v>
      </c>
      <c r="P5247" s="19">
        <f>BX5247/'Gas+GHG'!E5245</f>
        <v>1.5456891940749224E-2</v>
      </c>
      <c r="Q5247" s="19">
        <f>BY5247/'Gas+GHG'!F5245</f>
        <v>0.68737043313517687</v>
      </c>
      <c r="R5247" s="19">
        <f>BZ5247/'Gas+GHG'!E5245</f>
        <v>1.5878443539133293</v>
      </c>
      <c r="S5247" s="19">
        <f>CA5247/'Gas+GHG'!F5245</f>
        <v>1.590116935319376</v>
      </c>
      <c r="T5247" s="19">
        <f t="shared" si="1256"/>
        <v>0.79833953981793093</v>
      </c>
      <c r="U5247" s="19">
        <f t="shared" si="1257"/>
        <v>0.46342697920972376</v>
      </c>
      <c r="V5247" s="19">
        <f t="shared" si="1261"/>
        <v>1.2799787788046604</v>
      </c>
      <c r="W5247" s="19">
        <f t="shared" si="1262"/>
        <v>1.0554490913511965</v>
      </c>
      <c r="X5247" s="19">
        <f t="shared" si="1263"/>
        <v>0.32332246704941814</v>
      </c>
      <c r="Y5247" s="19">
        <f t="shared" si="1264"/>
        <v>1.2220382771033564</v>
      </c>
      <c r="Z5247" s="102"/>
      <c r="AA5247" s="102"/>
      <c r="AB5247" s="102"/>
      <c r="AC5247" s="102"/>
      <c r="AD5247" s="20">
        <f>CB5247/'Gas+GHG'!G5245</f>
        <v>0.78252984124814118</v>
      </c>
      <c r="AE5247" s="21">
        <f>CC5247/'Gas+GHG'!H5245</f>
        <v>0.33643096960266994</v>
      </c>
      <c r="AF5247" s="21">
        <f>CD5247/'Gas+GHG'!I5245</f>
        <v>0.70238187232851479</v>
      </c>
      <c r="AG5247" s="77">
        <f t="shared" si="1258"/>
        <v>0.53868649607764763</v>
      </c>
      <c r="AH5247" s="77">
        <f t="shared" si="1259"/>
        <v>0.57421832471596901</v>
      </c>
      <c r="AI5247" s="77">
        <f t="shared" si="1260"/>
        <v>0.53600180719270729</v>
      </c>
      <c r="AJ5247" s="77">
        <f t="shared" si="1265"/>
        <v>0.42153825825815905</v>
      </c>
      <c r="AK5247" s="77">
        <f t="shared" si="1266"/>
        <v>0.19318482774781423</v>
      </c>
      <c r="AL5247" s="77">
        <f t="shared" si="1267"/>
        <v>0.37647795290748132</v>
      </c>
      <c r="AM5247" s="77">
        <f t="shared" si="1268"/>
        <v>0.36099158298998213</v>
      </c>
      <c r="AN5247" s="77">
        <f t="shared" si="1269"/>
        <v>0.14324614185485571</v>
      </c>
      <c r="AO5247" s="77">
        <f t="shared" si="1270"/>
        <v>0.32590391942103347</v>
      </c>
      <c r="BR5247" s="19">
        <v>0.11</v>
      </c>
      <c r="BS5247" s="41">
        <v>1.25</v>
      </c>
      <c r="BT5247" s="27">
        <v>1.0569500000000001</v>
      </c>
      <c r="BU5247" s="28">
        <v>0.47467029999999899</v>
      </c>
      <c r="BV5247" s="28">
        <v>1.1359790000000001</v>
      </c>
      <c r="BX5247" s="19">
        <v>0.11</v>
      </c>
      <c r="BY5247" s="19">
        <v>3</v>
      </c>
      <c r="BZ5247" s="19">
        <v>11.3</v>
      </c>
      <c r="CA5247" s="19">
        <v>6.94</v>
      </c>
      <c r="CB5247" s="27">
        <v>4.1677010000000001</v>
      </c>
      <c r="CC5247" s="28">
        <v>1.8818629999999998</v>
      </c>
      <c r="CD5247" s="28">
        <v>4.1558830000000002</v>
      </c>
    </row>
    <row r="5248" spans="1:82" x14ac:dyDescent="0.25">
      <c r="A5248" s="15">
        <v>43319.374999987289</v>
      </c>
      <c r="B5248" s="24">
        <v>8</v>
      </c>
      <c r="C5248" s="25">
        <v>7</v>
      </c>
      <c r="D5248" s="26">
        <v>9</v>
      </c>
      <c r="E5248" s="52">
        <v>19.494611512111465</v>
      </c>
      <c r="F5248" s="52">
        <v>6.0457162374753519</v>
      </c>
      <c r="G5248" s="52">
        <v>6.7614822573743769</v>
      </c>
      <c r="H5248" s="52">
        <v>7.2881924386189914</v>
      </c>
      <c r="I5248" s="52">
        <v>6.7032963001745509</v>
      </c>
      <c r="J5248" s="19">
        <f>BR5248/'Gas+GHG'!E5246</f>
        <v>1.2506030752060735</v>
      </c>
      <c r="K5248" s="40">
        <f>BS5248/'Gas+GHG'!F5246</f>
        <v>0.28640434713965707</v>
      </c>
      <c r="L5248" s="27">
        <f>BT5248/'Gas+GHG'!G5246</f>
        <v>0.24758143967848978</v>
      </c>
      <c r="M5248" s="28">
        <f>BU5248/'Gas+GHG'!H5246</f>
        <v>8.351246473112682E-2</v>
      </c>
      <c r="N5248" s="28">
        <f>BV5248/'Gas+GHG'!I5246</f>
        <v>0.18021233078058921</v>
      </c>
      <c r="P5248" s="19">
        <f>BX5248/'Gas+GHG'!E5246</f>
        <v>1.2506030752060735</v>
      </c>
      <c r="Q5248" s="19">
        <f>BY5248/'Gas+GHG'!F5246</f>
        <v>0.46053819020056858</v>
      </c>
      <c r="R5248" s="19">
        <f>BZ5248/'Gas+GHG'!E5246</f>
        <v>1.9728614804374462</v>
      </c>
      <c r="S5248" s="19">
        <f>CA5248/'Gas+GHG'!F5246</f>
        <v>1.1318699798959249</v>
      </c>
      <c r="T5248" s="19">
        <f t="shared" si="1256"/>
        <v>0.83330746973140857</v>
      </c>
      <c r="U5248" s="19">
        <f t="shared" si="1257"/>
        <v>0.46300691052057813</v>
      </c>
      <c r="V5248" s="19">
        <f t="shared" si="1261"/>
        <v>2.6861370926321806</v>
      </c>
      <c r="W5248" s="19">
        <f t="shared" si="1262"/>
        <v>0.73729598712410471</v>
      </c>
      <c r="X5248" s="19">
        <f t="shared" si="1263"/>
        <v>0.53732746301133905</v>
      </c>
      <c r="Y5248" s="19">
        <f t="shared" si="1264"/>
        <v>0.85511218297238878</v>
      </c>
      <c r="Z5248" s="102"/>
      <c r="AA5248" s="102"/>
      <c r="AB5248" s="102"/>
      <c r="AC5248" s="102"/>
      <c r="AD5248" s="20">
        <f>CB5248/'Gas+GHG'!G5246</f>
        <v>0.85422188962067402</v>
      </c>
      <c r="AE5248" s="21">
        <f>CC5248/'Gas+GHG'!H5246</f>
        <v>0.32969613955028471</v>
      </c>
      <c r="AF5248" s="21">
        <f>CD5248/'Gas+GHG'!I5246</f>
        <v>0.73138568583629859</v>
      </c>
      <c r="AG5248" s="77">
        <f t="shared" si="1258"/>
        <v>0.51609209482782148</v>
      </c>
      <c r="AH5248" s="77">
        <f t="shared" si="1259"/>
        <v>0.55515584788474415</v>
      </c>
      <c r="AI5248" s="77">
        <f t="shared" si="1260"/>
        <v>0.51177670100333972</v>
      </c>
      <c r="AJ5248" s="77">
        <f t="shared" si="1265"/>
        <v>0.44085716446211376</v>
      </c>
      <c r="AK5248" s="77">
        <f t="shared" si="1266"/>
        <v>0.18303273989636523</v>
      </c>
      <c r="AL5248" s="77">
        <f t="shared" si="1267"/>
        <v>0.37430615345836593</v>
      </c>
      <c r="AM5248" s="77">
        <f t="shared" si="1268"/>
        <v>0.41336472515856026</v>
      </c>
      <c r="AN5248" s="77">
        <f t="shared" si="1269"/>
        <v>0.14666339965391947</v>
      </c>
      <c r="AO5248" s="77">
        <f t="shared" si="1270"/>
        <v>0.35707953237793266</v>
      </c>
      <c r="BR5248" s="19">
        <v>8.9</v>
      </c>
      <c r="BS5248" s="41">
        <v>1.25</v>
      </c>
      <c r="BT5248" s="27">
        <v>1.3186020000000003</v>
      </c>
      <c r="BU5248" s="28">
        <v>0.467135999999999</v>
      </c>
      <c r="BV5248" s="28">
        <v>1.0662880000000001</v>
      </c>
      <c r="BX5248" s="19">
        <v>8.9</v>
      </c>
      <c r="BY5248" s="19">
        <v>2.0100000000000002</v>
      </c>
      <c r="BZ5248" s="19">
        <v>14.04</v>
      </c>
      <c r="CA5248" s="19">
        <v>4.9400000000000004</v>
      </c>
      <c r="CB5248" s="27">
        <v>4.5495279999999996</v>
      </c>
      <c r="CC5248" s="28">
        <v>1.8441909999999997</v>
      </c>
      <c r="CD5248" s="28">
        <v>4.3274940000000006</v>
      </c>
    </row>
    <row r="5249" spans="1:82" x14ac:dyDescent="0.25">
      <c r="A5249" s="15">
        <v>43319.416666653953</v>
      </c>
      <c r="B5249" s="24">
        <v>8</v>
      </c>
      <c r="C5249" s="25">
        <v>7</v>
      </c>
      <c r="D5249" s="26">
        <v>10</v>
      </c>
      <c r="E5249" s="52">
        <v>31.355537637649075</v>
      </c>
      <c r="F5249" s="52">
        <v>6.2869488909841422</v>
      </c>
      <c r="G5249" s="52">
        <v>6.6081972669534519</v>
      </c>
      <c r="H5249" s="52">
        <v>7.0827552704369445</v>
      </c>
      <c r="I5249" s="52">
        <v>6.9541157836222416</v>
      </c>
      <c r="J5249" s="19">
        <f>BR5249/'Gas+GHG'!E5247</f>
        <v>2.1601709073194346</v>
      </c>
      <c r="K5249" s="40">
        <f>BS5249/'Gas+GHG'!F5247</f>
        <v>0.28640434713965707</v>
      </c>
      <c r="L5249" s="27">
        <f>BT5249/'Gas+GHG'!G5247</f>
        <v>0.24167806015613849</v>
      </c>
      <c r="M5249" s="28">
        <f>BU5249/'Gas+GHG'!H5247</f>
        <v>9.3536388269941845E-2</v>
      </c>
      <c r="N5249" s="28">
        <f>BV5249/'Gas+GHG'!I5247</f>
        <v>0.2238227521538956</v>
      </c>
      <c r="P5249" s="19">
        <f>BX5249/'Gas+GHG'!E5247</f>
        <v>2.1601709073194346</v>
      </c>
      <c r="Q5249" s="19">
        <f>BY5249/'Gas+GHG'!F5247</f>
        <v>0.68737043313517687</v>
      </c>
      <c r="R5249" s="19">
        <f>BZ5249/'Gas+GHG'!E5247</f>
        <v>2.1077579919203489</v>
      </c>
      <c r="S5249" s="19">
        <f>CA5249/'Gas+GHG'!F5247</f>
        <v>1.1318699798959249</v>
      </c>
      <c r="T5249" s="19">
        <f t="shared" si="1256"/>
        <v>0.88075117423355909</v>
      </c>
      <c r="U5249" s="19">
        <f t="shared" si="1257"/>
        <v>0.48089806421665054</v>
      </c>
      <c r="V5249" s="19">
        <f t="shared" si="1261"/>
        <v>3.7589833895507807</v>
      </c>
      <c r="W5249" s="19">
        <f t="shared" si="1262"/>
        <v>0.87486919297135657</v>
      </c>
      <c r="X5249" s="19">
        <f t="shared" si="1263"/>
        <v>0.50894550968900287</v>
      </c>
      <c r="Y5249" s="19">
        <f t="shared" si="1264"/>
        <v>0.94437122005974516</v>
      </c>
      <c r="Z5249" s="102"/>
      <c r="AA5249" s="102"/>
      <c r="AB5249" s="102"/>
      <c r="AC5249" s="102"/>
      <c r="AD5249" s="20">
        <f>CB5249/'Gas+GHG'!G5247</f>
        <v>0.82470461648781335</v>
      </c>
      <c r="AE5249" s="21">
        <f>CC5249/'Gas+GHG'!H5247</f>
        <v>0.37981584663210127</v>
      </c>
      <c r="AF5249" s="21">
        <f>CD5249/'Gas+GHG'!I5247</f>
        <v>0.86154158975916095</v>
      </c>
      <c r="AG5249" s="77">
        <f t="shared" si="1258"/>
        <v>0.50472362839911789</v>
      </c>
      <c r="AH5249" s="77">
        <f t="shared" si="1259"/>
        <v>0.53991948623399044</v>
      </c>
      <c r="AI5249" s="77">
        <f t="shared" si="1260"/>
        <v>0.53037886726508343</v>
      </c>
      <c r="AJ5249" s="77">
        <f t="shared" si="1265"/>
        <v>0.41624790639123216</v>
      </c>
      <c r="AK5249" s="77">
        <f t="shared" si="1266"/>
        <v>0.20506997677713223</v>
      </c>
      <c r="AL5249" s="77">
        <f t="shared" si="1267"/>
        <v>0.45694345247822299</v>
      </c>
      <c r="AM5249" s="77">
        <f t="shared" si="1268"/>
        <v>0.40845671009658119</v>
      </c>
      <c r="AN5249" s="77">
        <f t="shared" si="1269"/>
        <v>0.17474586985496904</v>
      </c>
      <c r="AO5249" s="77">
        <f t="shared" si="1270"/>
        <v>0.40459813728093796</v>
      </c>
      <c r="BR5249" s="19">
        <v>15.372999999999999</v>
      </c>
      <c r="BS5249" s="41">
        <v>1.25</v>
      </c>
      <c r="BT5249" s="27">
        <v>1.287161</v>
      </c>
      <c r="BU5249" s="28">
        <v>0.5232059</v>
      </c>
      <c r="BV5249" s="28">
        <v>1.3243240000000003</v>
      </c>
      <c r="BX5249" s="19">
        <v>15.372999999999999</v>
      </c>
      <c r="BY5249" s="19">
        <v>3</v>
      </c>
      <c r="BZ5249" s="19">
        <v>15</v>
      </c>
      <c r="CA5249" s="19">
        <v>4.9400000000000004</v>
      </c>
      <c r="CB5249" s="27">
        <v>4.3923209999999999</v>
      </c>
      <c r="CC5249" s="28">
        <v>2.1245409999999998</v>
      </c>
      <c r="CD5249" s="28">
        <v>5.0976060000000007</v>
      </c>
    </row>
    <row r="5250" spans="1:82" x14ac:dyDescent="0.25">
      <c r="A5250" s="15">
        <v>43319.458333320617</v>
      </c>
      <c r="B5250" s="24">
        <v>8</v>
      </c>
      <c r="C5250" s="25">
        <v>7</v>
      </c>
      <c r="D5250" s="26">
        <v>11</v>
      </c>
      <c r="E5250" s="52">
        <v>38.927861973562145</v>
      </c>
      <c r="F5250" s="52">
        <v>6.668574664226016</v>
      </c>
      <c r="G5250" s="52">
        <v>7.0288128393920148</v>
      </c>
      <c r="H5250" s="52">
        <v>8.0772698834350383</v>
      </c>
      <c r="I5250" s="52">
        <v>7.0460500360607696</v>
      </c>
      <c r="J5250" s="19">
        <f>BR5250/'Gas+GHG'!E5248</f>
        <v>1.1283531116746932</v>
      </c>
      <c r="K5250" s="40">
        <f>BS5250/'Gas+GHG'!F5248</f>
        <v>0.32535533835065039</v>
      </c>
      <c r="L5250" s="27">
        <f>BT5250/'Gas+GHG'!G5248</f>
        <v>0.19907688070237442</v>
      </c>
      <c r="M5250" s="28">
        <f>BU5250/'Gas+GHG'!H5248</f>
        <v>0.1767077851317245</v>
      </c>
      <c r="N5250" s="28">
        <f>BV5250/'Gas+GHG'!I5248</f>
        <v>0.23307836422386766</v>
      </c>
      <c r="P5250" s="19">
        <f>BX5250/'Gas+GHG'!E5248</f>
        <v>1.9728614804374462</v>
      </c>
      <c r="Q5250" s="19">
        <f>BY5250/'Gas+GHG'!F5248</f>
        <v>0.68737043313517687</v>
      </c>
      <c r="R5250" s="19">
        <f>BZ5250/'Gas+GHG'!E5248</f>
        <v>1.3031705595245671</v>
      </c>
      <c r="S5250" s="19">
        <f>CA5250/'Gas+GHG'!F5248</f>
        <v>1.1318699798959249</v>
      </c>
      <c r="T5250" s="19">
        <f t="shared" si="1256"/>
        <v>0.91104047157721135</v>
      </c>
      <c r="U5250" s="19">
        <f t="shared" si="1257"/>
        <v>0.50920155159342917</v>
      </c>
      <c r="V5250" s="19">
        <f t="shared" si="1261"/>
        <v>2.9845977745890462</v>
      </c>
      <c r="W5250" s="19">
        <f t="shared" si="1262"/>
        <v>0.92636004103690794</v>
      </c>
      <c r="X5250" s="19">
        <f t="shared" si="1263"/>
        <v>0.29143426537296696</v>
      </c>
      <c r="Y5250" s="19">
        <f t="shared" si="1264"/>
        <v>0.89288037199419379</v>
      </c>
      <c r="Z5250" s="102"/>
      <c r="AA5250" s="102"/>
      <c r="AB5250" s="102"/>
      <c r="AC5250" s="102"/>
      <c r="AD5250" s="20">
        <f>CB5250/'Gas+GHG'!G5248</f>
        <v>0.76365126876462164</v>
      </c>
      <c r="AE5250" s="21">
        <f>CC5250/'Gas+GHG'!H5248</f>
        <v>0.6114182353838179</v>
      </c>
      <c r="AF5250" s="21">
        <f>CD5250/'Gas+GHG'!I5248</f>
        <v>0.90781948109997157</v>
      </c>
      <c r="AG5250" s="77">
        <f t="shared" si="1258"/>
        <v>0.53591881588307766</v>
      </c>
      <c r="AH5250" s="77">
        <f t="shared" si="1259"/>
        <v>0.61367821472839201</v>
      </c>
      <c r="AI5250" s="77">
        <f t="shared" si="1260"/>
        <v>0.53719722214526677</v>
      </c>
      <c r="AJ5250" s="77">
        <f t="shared" si="1265"/>
        <v>0.40925508370394592</v>
      </c>
      <c r="AK5250" s="77">
        <f t="shared" si="1266"/>
        <v>0.37521405114272516</v>
      </c>
      <c r="AL5250" s="77">
        <f t="shared" si="1267"/>
        <v>0.48767810345626222</v>
      </c>
      <c r="AM5250" s="77">
        <f t="shared" si="1268"/>
        <v>0.35439618506067572</v>
      </c>
      <c r="AN5250" s="77">
        <f t="shared" si="1269"/>
        <v>0.23620418424109277</v>
      </c>
      <c r="AO5250" s="77">
        <f t="shared" si="1270"/>
        <v>0.42014137764370935</v>
      </c>
      <c r="BR5250" s="19">
        <v>8.0299999999999994</v>
      </c>
      <c r="BS5250" s="41">
        <v>1.42</v>
      </c>
      <c r="BT5250" s="27">
        <v>1.06027</v>
      </c>
      <c r="BU5250" s="28">
        <v>0.98843409999999998</v>
      </c>
      <c r="BV5250" s="28">
        <v>1.3790879999999901</v>
      </c>
      <c r="BX5250" s="19">
        <v>14.04</v>
      </c>
      <c r="BY5250" s="19">
        <v>3</v>
      </c>
      <c r="BZ5250" s="19">
        <v>9.2741000000000007</v>
      </c>
      <c r="CA5250" s="19">
        <v>4.9400000000000004</v>
      </c>
      <c r="CB5250" s="27">
        <v>4.0671549999999987</v>
      </c>
      <c r="CC5250" s="28">
        <v>3.4200339999999998</v>
      </c>
      <c r="CD5250" s="28">
        <v>5.3714250000000012</v>
      </c>
    </row>
    <row r="5251" spans="1:82" x14ac:dyDescent="0.25">
      <c r="A5251" s="15">
        <v>43319.499999987282</v>
      </c>
      <c r="B5251" s="24">
        <v>8</v>
      </c>
      <c r="C5251" s="25">
        <v>7</v>
      </c>
      <c r="D5251" s="26">
        <v>12</v>
      </c>
      <c r="E5251" s="52">
        <v>40.273083710197525</v>
      </c>
      <c r="F5251" s="52">
        <v>7.1921859653710678</v>
      </c>
      <c r="G5251" s="52">
        <v>7.6153513333637699</v>
      </c>
      <c r="H5251" s="52">
        <v>8.3494721099898115</v>
      </c>
      <c r="I5251" s="52">
        <v>7.4403440643162178</v>
      </c>
      <c r="J5251" s="19">
        <f>BR5251/'Gas+GHG'!E5249</f>
        <v>2.6259854235338316</v>
      </c>
      <c r="K5251" s="40">
        <f>BS5251/'Gas+GHG'!F5249</f>
        <v>0.8026126687198436</v>
      </c>
      <c r="L5251" s="27">
        <f>BT5251/'Gas+GHG'!G5249</f>
        <v>0.2965140927136668</v>
      </c>
      <c r="M5251" s="28">
        <f>BU5251/'Gas+GHG'!H5249</f>
        <v>0.20667697437515836</v>
      </c>
      <c r="N5251" s="28">
        <f>BV5251/'Gas+GHG'!I5249</f>
        <v>0.32261361701515057</v>
      </c>
      <c r="P5251" s="19">
        <f>BX5251/'Gas+GHG'!E5249</f>
        <v>3.4704937922965846</v>
      </c>
      <c r="Q5251" s="19">
        <f>BY5251/'Gas+GHG'!F5249</f>
        <v>0.85072859903930598</v>
      </c>
      <c r="R5251" s="19">
        <f>BZ5251/'Gas+GHG'!E5249</f>
        <v>1.4515426704358134</v>
      </c>
      <c r="S5251" s="19">
        <f>CA5251/'Gas+GHG'!F5249</f>
        <v>1.4778464312406305</v>
      </c>
      <c r="T5251" s="19">
        <f t="shared" si="1256"/>
        <v>0.91642135852375284</v>
      </c>
      <c r="U5251" s="19">
        <f t="shared" si="1257"/>
        <v>0.54803547448706114</v>
      </c>
      <c r="V5251" s="19">
        <f t="shared" si="1261"/>
        <v>4.5106593418806717</v>
      </c>
      <c r="W5251" s="19">
        <f t="shared" si="1262"/>
        <v>1.2761417215981878</v>
      </c>
      <c r="X5251" s="19">
        <f t="shared" si="1263"/>
        <v>0.4113771208517269</v>
      </c>
      <c r="Y5251" s="19">
        <f t="shared" si="1264"/>
        <v>1.0524333086817488</v>
      </c>
      <c r="Z5251" s="102"/>
      <c r="AA5251" s="102"/>
      <c r="AB5251" s="102"/>
      <c r="AC5251" s="102"/>
      <c r="AD5251" s="20">
        <f>CB5251/'Gas+GHG'!G5249</f>
        <v>0.88900209103226335</v>
      </c>
      <c r="AE5251" s="21">
        <f>CC5251/'Gas+GHG'!H5249</f>
        <v>0.71491458132421581</v>
      </c>
      <c r="AF5251" s="21">
        <f>CD5251/'Gas+GHG'!I5249</f>
        <v>1.0618514637011127</v>
      </c>
      <c r="AG5251" s="77">
        <f t="shared" si="1258"/>
        <v>0.57941976897411163</v>
      </c>
      <c r="AH5251" s="77">
        <f t="shared" si="1259"/>
        <v>0.6338662440058096</v>
      </c>
      <c r="AI5251" s="77">
        <f t="shared" si="1260"/>
        <v>0.56644025768939432</v>
      </c>
      <c r="AJ5251" s="77">
        <f t="shared" si="1265"/>
        <v>0.51510538620341617</v>
      </c>
      <c r="AK5251" s="77">
        <f t="shared" si="1266"/>
        <v>0.45316022044896659</v>
      </c>
      <c r="AL5251" s="77">
        <f t="shared" si="1267"/>
        <v>0.60147541672671878</v>
      </c>
      <c r="AM5251" s="77">
        <f t="shared" si="1268"/>
        <v>0.37389670482884718</v>
      </c>
      <c r="AN5251" s="77">
        <f t="shared" si="1269"/>
        <v>0.26175436087524923</v>
      </c>
      <c r="AO5251" s="77">
        <f t="shared" si="1270"/>
        <v>0.46037604697439388</v>
      </c>
      <c r="BR5251" s="19">
        <v>18.687999999999999</v>
      </c>
      <c r="BS5251" s="41">
        <v>3.5029699999999999</v>
      </c>
      <c r="BT5251" s="27">
        <v>1.5792139999999999</v>
      </c>
      <c r="BU5251" s="28">
        <v>1.1560699999999999</v>
      </c>
      <c r="BV5251" s="28">
        <v>1.9088540000000005</v>
      </c>
      <c r="BX5251" s="19">
        <v>24.698</v>
      </c>
      <c r="BY5251" s="19">
        <v>3.7129699999999999</v>
      </c>
      <c r="BZ5251" s="19">
        <v>10.33</v>
      </c>
      <c r="CA5251" s="19">
        <v>6.45</v>
      </c>
      <c r="CB5251" s="27">
        <v>4.7347650000000003</v>
      </c>
      <c r="CC5251" s="28">
        <v>3.9989519999999898</v>
      </c>
      <c r="CD5251" s="28">
        <v>6.2828080000000002</v>
      </c>
    </row>
    <row r="5252" spans="1:82" x14ac:dyDescent="0.25">
      <c r="A5252" s="15">
        <v>43319.541666653946</v>
      </c>
      <c r="B5252" s="24">
        <v>8</v>
      </c>
      <c r="C5252" s="25">
        <v>7</v>
      </c>
      <c r="D5252" s="26">
        <v>13</v>
      </c>
      <c r="E5252" s="52">
        <v>43.76669679732148</v>
      </c>
      <c r="F5252" s="52">
        <v>7.4949611849932278</v>
      </c>
      <c r="G5252" s="52">
        <v>7.9127628494344755</v>
      </c>
      <c r="H5252" s="52">
        <v>9.0073196073096202</v>
      </c>
      <c r="I5252" s="52">
        <v>7.3271748575721736</v>
      </c>
      <c r="J5252" s="19">
        <f>BR5252/'Gas+GHG'!E5250</f>
        <v>0.14051719946135657</v>
      </c>
      <c r="K5252" s="40">
        <f>BS5252/'Gas+GHG'!F5250</f>
        <v>1.8171278945665994</v>
      </c>
      <c r="L5252" s="27">
        <f>BT5252/'Gas+GHG'!G5250</f>
        <v>0.32024007937385163</v>
      </c>
      <c r="M5252" s="28">
        <f>BU5252/'Gas+GHG'!H5250</f>
        <v>0.26431991139604044</v>
      </c>
      <c r="N5252" s="28">
        <f>BV5252/'Gas+GHG'!I5250</f>
        <v>0.31191010434252781</v>
      </c>
      <c r="P5252" s="19">
        <f>BX5252/'Gas+GHG'!E5250</f>
        <v>0.14051719946135657</v>
      </c>
      <c r="Q5252" s="19">
        <f>BY5252/'Gas+GHG'!F5250</f>
        <v>2.4563823973823138</v>
      </c>
      <c r="R5252" s="19">
        <f>BZ5252/'Gas+GHG'!E5250</f>
        <v>2.296332073597489</v>
      </c>
      <c r="S5252" s="19">
        <f>CA5252/'Gas+GHG'!F5250</f>
        <v>1.590116935319376</v>
      </c>
      <c r="T5252" s="19">
        <f t="shared" si="1256"/>
        <v>0.92829433614187074</v>
      </c>
      <c r="U5252" s="19">
        <f t="shared" si="1257"/>
        <v>0.57049096677150335</v>
      </c>
      <c r="V5252" s="19">
        <f t="shared" si="1261"/>
        <v>2.2621133782119616</v>
      </c>
      <c r="W5252" s="19">
        <f t="shared" si="1262"/>
        <v>2.3084913163532303</v>
      </c>
      <c r="X5252" s="19">
        <f t="shared" si="1263"/>
        <v>0.17473589484688426</v>
      </c>
      <c r="Y5252" s="19">
        <f t="shared" si="1264"/>
        <v>1.7380080163484597</v>
      </c>
      <c r="Z5252" s="102"/>
      <c r="AA5252" s="102"/>
      <c r="AB5252" s="102"/>
      <c r="AC5252" s="102"/>
      <c r="AD5252" s="20">
        <f>CB5252/'Gas+GHG'!G5250</f>
        <v>1.0076318365726351</v>
      </c>
      <c r="AE5252" s="21">
        <f>CC5252/'Gas+GHG'!H5250</f>
        <v>1.0371386207240063</v>
      </c>
      <c r="AF5252" s="21">
        <f>CD5252/'Gas+GHG'!I5250</f>
        <v>1.008333224301766</v>
      </c>
      <c r="AG5252" s="77">
        <f t="shared" si="1258"/>
        <v>0.6014774592063713</v>
      </c>
      <c r="AH5252" s="77">
        <f t="shared" si="1259"/>
        <v>0.6826558689257064</v>
      </c>
      <c r="AI5252" s="77">
        <f t="shared" si="1260"/>
        <v>0.55804700063206758</v>
      </c>
      <c r="AJ5252" s="77">
        <f t="shared" si="1265"/>
        <v>0.60606783687715815</v>
      </c>
      <c r="AK5252" s="77">
        <f t="shared" si="1266"/>
        <v>0.70800876632675513</v>
      </c>
      <c r="AL5252" s="77">
        <f t="shared" si="1267"/>
        <v>0.56269733145926237</v>
      </c>
      <c r="AM5252" s="77">
        <f t="shared" si="1268"/>
        <v>0.40156399969547696</v>
      </c>
      <c r="AN5252" s="77">
        <f t="shared" si="1269"/>
        <v>0.32912985439725112</v>
      </c>
      <c r="AO5252" s="77">
        <f t="shared" si="1270"/>
        <v>0.44563589284250366</v>
      </c>
      <c r="BR5252" s="19">
        <v>1</v>
      </c>
      <c r="BS5252" s="41">
        <v>7.9307799999999995</v>
      </c>
      <c r="BT5252" s="27">
        <v>1.7055769999999999</v>
      </c>
      <c r="BU5252" s="28">
        <v>1.4785020000000002</v>
      </c>
      <c r="BV5252" s="28">
        <v>1.845523</v>
      </c>
      <c r="BX5252" s="19">
        <v>1</v>
      </c>
      <c r="BY5252" s="19">
        <v>10.72078</v>
      </c>
      <c r="BZ5252" s="19">
        <v>16.341999999999999</v>
      </c>
      <c r="CA5252" s="19">
        <v>6.94</v>
      </c>
      <c r="CB5252" s="27">
        <v>5.3665790000000007</v>
      </c>
      <c r="CC5252" s="28">
        <v>5.8013469999999998</v>
      </c>
      <c r="CD5252" s="28">
        <v>5.9661489999999997</v>
      </c>
    </row>
    <row r="5253" spans="1:82" x14ac:dyDescent="0.25">
      <c r="A5253" s="15">
        <v>43319.58333332061</v>
      </c>
      <c r="B5253" s="24">
        <v>8</v>
      </c>
      <c r="C5253" s="25">
        <v>7</v>
      </c>
      <c r="D5253" s="26">
        <v>14</v>
      </c>
      <c r="E5253" s="52">
        <v>52.52551604653037</v>
      </c>
      <c r="F5253" s="52">
        <v>7.6022986605968406</v>
      </c>
      <c r="G5253" s="52">
        <v>10.081638380704806</v>
      </c>
      <c r="H5253" s="52">
        <v>9.8741574310469442</v>
      </c>
      <c r="I5253" s="52">
        <v>8.653779121783387</v>
      </c>
      <c r="J5253" s="19">
        <f>BR5253/'Gas+GHG'!E5251</f>
        <v>9.3954015075846851</v>
      </c>
      <c r="K5253" s="40">
        <f>BS5253/'Gas+GHG'!F5251</f>
        <v>2.2912347771172565</v>
      </c>
      <c r="L5253" s="27">
        <f>BT5253/'Gas+GHG'!G5251</f>
        <v>0.171452834769659</v>
      </c>
      <c r="M5253" s="28">
        <f>BU5253/'Gas+GHG'!H5251</f>
        <v>0.28392925796526708</v>
      </c>
      <c r="N5253" s="28">
        <f>BV5253/'Gas+GHG'!I5251</f>
        <v>0.34237550818668455</v>
      </c>
      <c r="P5253" s="19">
        <f>BX5253/'Gas+GHG'!E5251</f>
        <v>9.8536280950281672</v>
      </c>
      <c r="Q5253" s="19">
        <f>BY5253/'Gas+GHG'!F5251</f>
        <v>2.9304892799329711</v>
      </c>
      <c r="R5253" s="19">
        <f>BZ5253/'Gas+GHG'!E5251</f>
        <v>1.6240977913743593</v>
      </c>
      <c r="S5253" s="19">
        <f>CA5253/'Gas+GHG'!F5251</f>
        <v>1.4950421482428953</v>
      </c>
      <c r="T5253" s="19">
        <f t="shared" si="1256"/>
        <v>0.92829433614187074</v>
      </c>
      <c r="U5253" s="19">
        <f t="shared" si="1257"/>
        <v>0.57845171025063058</v>
      </c>
      <c r="V5253" s="19">
        <f t="shared" si="1261"/>
        <v>10.654707932136398</v>
      </c>
      <c r="W5253" s="19">
        <f t="shared" si="1262"/>
        <v>2.5599562233962456</v>
      </c>
      <c r="X5253" s="19">
        <f t="shared" si="1263"/>
        <v>0.82301795426612834</v>
      </c>
      <c r="Y5253" s="19">
        <f t="shared" si="1264"/>
        <v>1.8655752047796208</v>
      </c>
      <c r="Z5253" s="102"/>
      <c r="AA5253" s="102"/>
      <c r="AB5253" s="102"/>
      <c r="AC5253" s="102"/>
      <c r="AD5253" s="20">
        <f>CB5253/'Gas+GHG'!G5251</f>
        <v>0.71947740692546081</v>
      </c>
      <c r="AE5253" s="21">
        <f>CC5253/'Gas+GHG'!H5251</f>
        <v>1.1475260464902513</v>
      </c>
      <c r="AF5253" s="21">
        <f>CD5253/'Gas+GHG'!I5251</f>
        <v>1.2356286055770138</v>
      </c>
      <c r="AG5253" s="77">
        <f t="shared" si="1258"/>
        <v>0.76233331728859521</v>
      </c>
      <c r="AH5253" s="77">
        <f t="shared" si="1259"/>
        <v>0.7469453774498428</v>
      </c>
      <c r="AI5253" s="77">
        <f t="shared" si="1260"/>
        <v>0.65643534250719882</v>
      </c>
      <c r="AJ5253" s="77">
        <f t="shared" si="1265"/>
        <v>0.548481598335683</v>
      </c>
      <c r="AK5253" s="77">
        <f t="shared" si="1266"/>
        <v>0.85713927592918659</v>
      </c>
      <c r="AL5253" s="77">
        <f t="shared" si="1267"/>
        <v>0.81111028691363951</v>
      </c>
      <c r="AM5253" s="77">
        <f t="shared" si="1268"/>
        <v>0.17099580858977775</v>
      </c>
      <c r="AN5253" s="77">
        <f t="shared" si="1269"/>
        <v>0.29038677056106466</v>
      </c>
      <c r="AO5253" s="77">
        <f t="shared" si="1270"/>
        <v>0.42451831866337431</v>
      </c>
      <c r="BR5253" s="19">
        <v>66.863</v>
      </c>
      <c r="BS5253" s="41">
        <v>10</v>
      </c>
      <c r="BT5253" s="27">
        <v>0.91314619999999913</v>
      </c>
      <c r="BU5253" s="28">
        <v>1.5881889999999899</v>
      </c>
      <c r="BV5253" s="28">
        <v>2.025782</v>
      </c>
      <c r="BX5253" s="19">
        <v>70.123999999999995</v>
      </c>
      <c r="BY5253" s="19">
        <v>12.790000000000001</v>
      </c>
      <c r="BZ5253" s="19">
        <v>11.558</v>
      </c>
      <c r="CA5253" s="19">
        <v>6.5250499999999994</v>
      </c>
      <c r="CB5253" s="27">
        <v>3.8318879999999909</v>
      </c>
      <c r="CC5253" s="28">
        <v>6.4188109999999998</v>
      </c>
      <c r="CD5253" s="28">
        <v>7.3110199999999992</v>
      </c>
    </row>
    <row r="5254" spans="1:82" x14ac:dyDescent="0.25">
      <c r="A5254" s="15">
        <v>43319.624999987274</v>
      </c>
      <c r="B5254" s="24">
        <v>8</v>
      </c>
      <c r="C5254" s="25">
        <v>7</v>
      </c>
      <c r="D5254" s="26">
        <v>15</v>
      </c>
      <c r="E5254" s="52">
        <v>66.540008771012737</v>
      </c>
      <c r="F5254" s="52">
        <v>8.1589518584627001</v>
      </c>
      <c r="G5254" s="52">
        <v>15.612862170431026</v>
      </c>
      <c r="H5254" s="52">
        <v>10.89042002239367</v>
      </c>
      <c r="I5254" s="52">
        <v>12.820879546099928</v>
      </c>
      <c r="J5254" s="19">
        <f>BR5254/'Gas+GHG'!E5252</f>
        <v>17.438184453154349</v>
      </c>
      <c r="K5254" s="40">
        <f>BS5254/'Gas+GHG'!F5252</f>
        <v>2.0621112994055308</v>
      </c>
      <c r="L5254" s="27">
        <f>BT5254/'Gas+GHG'!G5252</f>
        <v>0.29537870465439203</v>
      </c>
      <c r="M5254" s="28">
        <f>BU5254/'Gas+GHG'!H5252</f>
        <v>0.17421256206180105</v>
      </c>
      <c r="N5254" s="28">
        <f>BV5254/'Gas+GHG'!I5252</f>
        <v>0.31253340974962118</v>
      </c>
      <c r="P5254" s="19">
        <f>BX5254/'Gas+GHG'!E5252</f>
        <v>18.282692821917106</v>
      </c>
      <c r="Q5254" s="19">
        <f>BY5254/'Gas+GHG'!F5252</f>
        <v>2.7013658022212454</v>
      </c>
      <c r="R5254" s="19">
        <f>BZ5254/'Gas+GHG'!E5252</f>
        <v>1.6918270815147332</v>
      </c>
      <c r="S5254" s="19">
        <f>CA5254/'Gas+GHG'!F5252</f>
        <v>1.5442922397770309</v>
      </c>
      <c r="T5254" s="19">
        <f t="shared" si="1256"/>
        <v>0.92829433614187074</v>
      </c>
      <c r="U5254" s="19">
        <f t="shared" si="1257"/>
        <v>0.61973620376164451</v>
      </c>
      <c r="V5254" s="19">
        <f t="shared" si="1261"/>
        <v>18.542233693508845</v>
      </c>
      <c r="W5254" s="19">
        <f t="shared" si="1262"/>
        <v>2.6311879974181087</v>
      </c>
      <c r="X5254" s="19">
        <f t="shared" si="1263"/>
        <v>1.4322862099229963</v>
      </c>
      <c r="Y5254" s="19">
        <f t="shared" si="1264"/>
        <v>1.6144700445801681</v>
      </c>
      <c r="Z5254" s="102"/>
      <c r="AA5254" s="102"/>
      <c r="AB5254" s="102"/>
      <c r="AC5254" s="102"/>
      <c r="AD5254" s="20">
        <f>CB5254/'Gas+GHG'!G5252</f>
        <v>0.87970813145792215</v>
      </c>
      <c r="AE5254" s="21">
        <f>CC5254/'Gas+GHG'!H5252</f>
        <v>0.7633545139535971</v>
      </c>
      <c r="AF5254" s="21">
        <f>CD5254/'Gas+GHG'!I5252</f>
        <v>0.94944151090211337</v>
      </c>
      <c r="AG5254" s="77">
        <f t="shared" si="1258"/>
        <v>0.81778047236468687</v>
      </c>
      <c r="AH5254" s="77">
        <f t="shared" si="1259"/>
        <v>0.79889070377253746</v>
      </c>
      <c r="AI5254" s="77">
        <f t="shared" si="1260"/>
        <v>0.80661254186736242</v>
      </c>
      <c r="AJ5254" s="77">
        <f t="shared" si="1265"/>
        <v>0.71940813128671566</v>
      </c>
      <c r="AK5254" s="77">
        <f t="shared" si="1266"/>
        <v>0.60983682488033242</v>
      </c>
      <c r="AL5254" s="77">
        <f t="shared" si="1267"/>
        <v>0.76583143046314273</v>
      </c>
      <c r="AM5254" s="77">
        <f t="shared" si="1268"/>
        <v>0.16030000017120652</v>
      </c>
      <c r="AN5254" s="77">
        <f t="shared" si="1269"/>
        <v>0.15351768907326466</v>
      </c>
      <c r="AO5254" s="77">
        <f t="shared" si="1270"/>
        <v>0.18361008043897062</v>
      </c>
      <c r="BR5254" s="19">
        <v>124.1</v>
      </c>
      <c r="BS5254" s="41">
        <v>9</v>
      </c>
      <c r="BT5254" s="27">
        <v>1.573167</v>
      </c>
      <c r="BU5254" s="28">
        <v>0.97447680000000003</v>
      </c>
      <c r="BV5254" s="28">
        <v>1.8492109999999997</v>
      </c>
      <c r="BX5254" s="19">
        <v>130.11000000000001</v>
      </c>
      <c r="BY5254" s="19">
        <v>11.790000000000001</v>
      </c>
      <c r="BZ5254" s="19">
        <v>12.04</v>
      </c>
      <c r="CA5254" s="19">
        <v>6.74</v>
      </c>
      <c r="CB5254" s="27">
        <v>4.6852660000000004</v>
      </c>
      <c r="CC5254" s="28">
        <v>4.2699059999999998</v>
      </c>
      <c r="CD5254" s="28">
        <v>5.6176959999999996</v>
      </c>
    </row>
    <row r="5255" spans="1:82" x14ac:dyDescent="0.25">
      <c r="A5255" s="15">
        <v>43319.666666653939</v>
      </c>
      <c r="B5255" s="24">
        <v>8</v>
      </c>
      <c r="C5255" s="25">
        <v>7</v>
      </c>
      <c r="D5255" s="26">
        <v>16</v>
      </c>
      <c r="E5255" s="52">
        <v>95.419103604310749</v>
      </c>
      <c r="F5255" s="52">
        <v>10.326936534449265</v>
      </c>
      <c r="G5255" s="52">
        <v>15.958146039514848</v>
      </c>
      <c r="H5255" s="52">
        <v>13.529923283408776</v>
      </c>
      <c r="I5255" s="52">
        <v>15.941592461736757</v>
      </c>
      <c r="J5255" s="19">
        <f>BR5255/'Gas+GHG'!E5253</f>
        <v>53.625578830437512</v>
      </c>
      <c r="K5255" s="40">
        <f>BS5255/'Gas+GHG'!F5253</f>
        <v>2.3183125897132277</v>
      </c>
      <c r="L5255" s="27">
        <f>BT5255/'Gas+GHG'!G5253</f>
        <v>0.57729647979902277</v>
      </c>
      <c r="M5255" s="28">
        <f>BU5255/'Gas+GHG'!H5253</f>
        <v>0.21936359785778375</v>
      </c>
      <c r="N5255" s="28">
        <f>BV5255/'Gas+GHG'!I5253</f>
        <v>0.58356664522815094</v>
      </c>
      <c r="P5255" s="19">
        <f>BX5255/'Gas+GHG'!E5253</f>
        <v>54.603578538688545</v>
      </c>
      <c r="Q5255" s="19">
        <f>BY5255/'Gas+GHG'!F5253</f>
        <v>2.9575670925289428</v>
      </c>
      <c r="R5255" s="19">
        <f>BZ5255/'Gas+GHG'!E5253</f>
        <v>1.0377195180221184</v>
      </c>
      <c r="S5255" s="19">
        <f>CA5255/'Gas+GHG'!F5253</f>
        <v>1.0477175090019619</v>
      </c>
      <c r="T5255" s="19">
        <f t="shared" ref="T5255:T5318" si="1271">MIN(Max_RegUp_Ratio_Peak,MAX(Min_RegUp_Ratio_Peak,IF(E5255&gt;HR_Thresh_Peak,Up_Ratio_at_Thresh_Peak+Slope_Above_Peak*(E5255-HR_Thresh_Peak),Up_Ratio_at_Thresh_Peak+Slope_Below_Peak*(E5255-HR_Thresh_Peak))))</f>
        <v>0.92829433614187074</v>
      </c>
      <c r="U5255" s="19">
        <f t="shared" ref="U5255:U5318" si="1272">MIN(Max_RegUp_Ratio_Peak,MAX(Min_RegUp_Ratio_Peak,IF(F5255&gt;HR_Thresh_Peak,Up_Ratio_at_Thresh_Peak+Slope_Above_Peak*(F5255-HR_Thresh_Peak),Up_Ratio_at_Thresh_Peak+Slope_Below_Peak*(F5255-HR_Thresh_Peak))))</f>
        <v>0.7805259910670852</v>
      </c>
      <c r="V5255" s="19">
        <f t="shared" si="1261"/>
        <v>51.651501841626185</v>
      </c>
      <c r="W5255" s="19">
        <f t="shared" si="1262"/>
        <v>3.1262287331156449</v>
      </c>
      <c r="X5255" s="19">
        <f t="shared" si="1263"/>
        <v>3.9897962150844757</v>
      </c>
      <c r="Y5255" s="19">
        <f t="shared" si="1264"/>
        <v>0.87905586841525984</v>
      </c>
      <c r="Z5255" s="102"/>
      <c r="AA5255" s="102"/>
      <c r="AB5255" s="102"/>
      <c r="AC5255" s="102"/>
      <c r="AD5255" s="20">
        <f>CB5255/'Gas+GHG'!G5253</f>
        <v>1.7530179465778408</v>
      </c>
      <c r="AE5255" s="21">
        <f>CC5255/'Gas+GHG'!H5253</f>
        <v>0.91196252932829114</v>
      </c>
      <c r="AF5255" s="21">
        <f>CD5255/'Gas+GHG'!I5253</f>
        <v>1.8097422361550706</v>
      </c>
      <c r="AG5255" s="77">
        <f t="shared" ref="AG5255:AG5318" si="1273">MIN(Max_RegUp_Ratio_Peak,MAX(Min_RegUp_Ratio_Peak,IF(G5255&gt;HR_Thresh_Peak,Up_Ratio_at_Thresh_Peak+Slope_Above_Peak*(G5255-HR_Thresh_Peak),Up_Ratio_at_Thresh_Peak+Slope_Below_Peak*(G5255-HR_Thresh_Peak))))</f>
        <v>0.8191616078410221</v>
      </c>
      <c r="AH5255" s="77">
        <f t="shared" ref="AH5255:AH5318" si="1274">MIN(Max_RegUp_Ratio_Peak,MAX(Min_RegUp_Ratio_Peak,IF(H5255&gt;HR_Thresh_Peak,Up_Ratio_at_Thresh_Peak+Slope_Above_Peak*(H5255-HR_Thresh_Peak),Up_Ratio_at_Thresh_Peak+Slope_Below_Peak*(H5255-HR_Thresh_Peak))))</f>
        <v>0.8094487168165978</v>
      </c>
      <c r="AI5255" s="77">
        <f t="shared" ref="AI5255:AI5318" si="1275">MIN(Max_RegUp_Ratio_Peak,MAX(Min_RegUp_Ratio_Peak,IF(I5255&gt;HR_Thresh_Peak,Up_Ratio_at_Thresh_Peak+Slope_Above_Peak*(I5255-HR_Thresh_Peak),Up_Ratio_at_Thresh_Peak+Slope_Below_Peak*(I5255-HR_Thresh_Peak))))</f>
        <v>0.81909539352990979</v>
      </c>
      <c r="AJ5255" s="77">
        <f t="shared" si="1265"/>
        <v>1.436004999692871</v>
      </c>
      <c r="AK5255" s="77">
        <f t="shared" si="1266"/>
        <v>0.73818689914960423</v>
      </c>
      <c r="AL5255" s="77">
        <f t="shared" si="1267"/>
        <v>1.4823515291111364</v>
      </c>
      <c r="AM5255" s="77">
        <f t="shared" si="1268"/>
        <v>0.31701294688496973</v>
      </c>
      <c r="AN5255" s="77">
        <f t="shared" si="1269"/>
        <v>0.17377563017868694</v>
      </c>
      <c r="AO5255" s="77">
        <f t="shared" si="1270"/>
        <v>0.32739070704393408</v>
      </c>
      <c r="BR5255" s="19">
        <v>381.63</v>
      </c>
      <c r="BS5255" s="41">
        <v>10.118179999999999</v>
      </c>
      <c r="BT5255" s="27">
        <v>3.0746419999999999</v>
      </c>
      <c r="BU5255" s="28">
        <v>1.227034</v>
      </c>
      <c r="BV5255" s="28">
        <v>3.4528720000000002</v>
      </c>
      <c r="BX5255" s="19">
        <v>388.59</v>
      </c>
      <c r="BY5255" s="19">
        <v>12.90818</v>
      </c>
      <c r="BZ5255" s="19">
        <v>7.3849999999999998</v>
      </c>
      <c r="CA5255" s="19">
        <v>4.5727199999999995</v>
      </c>
      <c r="CB5255" s="27">
        <v>9.3364550000000008</v>
      </c>
      <c r="CC5255" s="28">
        <v>5.1011610000000012</v>
      </c>
      <c r="CD5255" s="28">
        <v>10.70796</v>
      </c>
    </row>
    <row r="5256" spans="1:82" x14ac:dyDescent="0.25">
      <c r="A5256" s="15">
        <v>43319.708333320603</v>
      </c>
      <c r="B5256" s="24">
        <v>8</v>
      </c>
      <c r="C5256" s="25">
        <v>7</v>
      </c>
      <c r="D5256" s="26">
        <v>17</v>
      </c>
      <c r="E5256" s="52">
        <v>94.558491964489704</v>
      </c>
      <c r="F5256" s="52">
        <v>14.187275332744957</v>
      </c>
      <c r="G5256" s="52">
        <v>18.020762207556007</v>
      </c>
      <c r="H5256" s="52">
        <v>15.59429578614734</v>
      </c>
      <c r="I5256" s="52">
        <v>13.425520973181241</v>
      </c>
      <c r="J5256" s="19">
        <f>BR5256/'Gas+GHG'!E5254</f>
        <v>59.549783959728309</v>
      </c>
      <c r="K5256" s="40">
        <f>BS5256/'Gas+GHG'!F5254</f>
        <v>3.713438571795594</v>
      </c>
      <c r="L5256" s="27">
        <f>BT5256/'Gas+GHG'!G5254</f>
        <v>0.71271370855283889</v>
      </c>
      <c r="M5256" s="28">
        <f>BU5256/'Gas+GHG'!H5254</f>
        <v>0.67403059454756875</v>
      </c>
      <c r="N5256" s="28">
        <f>BV5256/'Gas+GHG'!I5254</f>
        <v>0.33088813150156215</v>
      </c>
      <c r="P5256" s="19">
        <f>BX5256/'Gas+GHG'!E5254</f>
        <v>60.215835485175127</v>
      </c>
      <c r="Q5256" s="19">
        <f>BY5256/'Gas+GHG'!F5254</f>
        <v>5.0904706728430655</v>
      </c>
      <c r="R5256" s="19">
        <f>BZ5256/'Gas+GHG'!E5254</f>
        <v>0.9914050490796551</v>
      </c>
      <c r="S5256" s="19">
        <f>CA5256/'Gas+GHG'!F5254</f>
        <v>1.1260296224490527</v>
      </c>
      <c r="T5256" s="19">
        <f t="shared" si="1271"/>
        <v>0.92829433614187074</v>
      </c>
      <c r="U5256" s="19">
        <f t="shared" si="1272"/>
        <v>0.81207812501394261</v>
      </c>
      <c r="V5256" s="19">
        <f t="shared" ref="V5256:V5319" si="1276">T5256*(P5256+R5256)</f>
        <v>56.818334718821845</v>
      </c>
      <c r="W5256" s="19">
        <f t="shared" ref="W5256:W5319" si="1277">U5256*(Q5256+S5256)</f>
        <v>5.0482839039494438</v>
      </c>
      <c r="X5256" s="19">
        <f t="shared" ref="X5256:X5319" si="1278">(1-T5256)*(P5256+R5256)</f>
        <v>4.3889058154329375</v>
      </c>
      <c r="Y5256" s="19">
        <f t="shared" ref="Y5256:Y5319" si="1279">(1-U5256)*(Q5256+S5256)</f>
        <v>1.1682163913426742</v>
      </c>
      <c r="Z5256" s="102"/>
      <c r="AA5256" s="102"/>
      <c r="AB5256" s="102"/>
      <c r="AC5256" s="102"/>
      <c r="AD5256" s="20">
        <f>CB5256/'Gas+GHG'!G5254</f>
        <v>2.3569338031467595</v>
      </c>
      <c r="AE5256" s="21">
        <f>CC5256/'Gas+GHG'!H5254</f>
        <v>2.279709223349057</v>
      </c>
      <c r="AF5256" s="21">
        <f>CD5256/'Gas+GHG'!I5254</f>
        <v>1.6544403194896939</v>
      </c>
      <c r="AG5256" s="77">
        <f t="shared" si="1273"/>
        <v>0.82741207251318682</v>
      </c>
      <c r="AH5256" s="77">
        <f t="shared" si="1274"/>
        <v>0.81770620682755213</v>
      </c>
      <c r="AI5256" s="77">
        <f t="shared" si="1275"/>
        <v>0.80903110757568775</v>
      </c>
      <c r="AJ5256" s="77">
        <f t="shared" ref="AJ5256:AJ5319" si="1280">AD5256*AG5256</f>
        <v>1.9501554828380478</v>
      </c>
      <c r="AK5256" s="77">
        <f t="shared" ref="AK5256:AK5319" si="1281">AE5256*AH5256</f>
        <v>1.8641323816945423</v>
      </c>
      <c r="AL5256" s="77">
        <f t="shared" ref="AL5256:AL5319" si="1282">AF5256*AI5256</f>
        <v>1.3384936840946218</v>
      </c>
      <c r="AM5256" s="77">
        <f t="shared" ref="AM5256:AM5319" si="1283">AD5256*(1-AG5256)</f>
        <v>0.40677832030871175</v>
      </c>
      <c r="AN5256" s="77">
        <f t="shared" ref="AN5256:AN5319" si="1284">AE5256*(1-AH5256)</f>
        <v>0.41557684165451475</v>
      </c>
      <c r="AO5256" s="77">
        <f t="shared" ref="AO5256:AO5319" si="1285">AF5256*(1-AI5256)</f>
        <v>0.31594663539507217</v>
      </c>
      <c r="BR5256" s="19">
        <v>423.79</v>
      </c>
      <c r="BS5256" s="41">
        <v>16.207149999999999</v>
      </c>
      <c r="BT5256" s="27">
        <v>3.795865</v>
      </c>
      <c r="BU5256" s="28">
        <v>3.7702630000000004</v>
      </c>
      <c r="BV5256" s="28">
        <v>1.9578130000000002</v>
      </c>
      <c r="BX5256" s="19">
        <v>428.53</v>
      </c>
      <c r="BY5256" s="19">
        <v>22.21715</v>
      </c>
      <c r="BZ5256" s="19">
        <v>7.0553999999999997</v>
      </c>
      <c r="CA5256" s="19">
        <v>4.9145099999999999</v>
      </c>
      <c r="CB5256" s="27">
        <v>12.55287</v>
      </c>
      <c r="CC5256" s="28">
        <v>12.751799999999999</v>
      </c>
      <c r="CD5256" s="28">
        <v>9.7890630000000005</v>
      </c>
    </row>
    <row r="5257" spans="1:82" x14ac:dyDescent="0.25">
      <c r="A5257" s="15">
        <v>43319.749999987267</v>
      </c>
      <c r="B5257" s="24">
        <v>8</v>
      </c>
      <c r="C5257" s="25">
        <v>7</v>
      </c>
      <c r="D5257" s="26">
        <v>18</v>
      </c>
      <c r="E5257" s="52">
        <v>57.650405948749167</v>
      </c>
      <c r="F5257" s="52">
        <v>9.635563314158464</v>
      </c>
      <c r="G5257" s="52">
        <v>11.881343350132164</v>
      </c>
      <c r="H5257" s="52">
        <v>11.55264362340707</v>
      </c>
      <c r="I5257" s="52">
        <v>12.690093187141162</v>
      </c>
      <c r="J5257" s="19">
        <f>BR5257/'Gas+GHG'!E5255</f>
        <v>23.914622176328276</v>
      </c>
      <c r="K5257" s="40">
        <f>BS5257/'Gas+GHG'!F5255</f>
        <v>7.198754935477063</v>
      </c>
      <c r="L5257" s="27">
        <f>BT5257/'Gas+GHG'!G5255</f>
        <v>1.3415416351903169</v>
      </c>
      <c r="M5257" s="28">
        <f>BU5257/'Gas+GHG'!H5255</f>
        <v>0.52620722477438053</v>
      </c>
      <c r="N5257" s="28">
        <f>BV5257/'Gas+GHG'!I5255</f>
        <v>0.36409587632605983</v>
      </c>
      <c r="P5257" s="19">
        <f>BX5257/'Gas+GHG'!E5255</f>
        <v>24.759130545091026</v>
      </c>
      <c r="Q5257" s="19">
        <f>BY5257/'Gas+GHG'!F5255</f>
        <v>8.5757870365245328</v>
      </c>
      <c r="R5257" s="19">
        <f>BZ5257/'Gas+GHG'!E5255</f>
        <v>1.6285943417571227</v>
      </c>
      <c r="S5257" s="19">
        <f>CA5257/'Gas+GHG'!F5255</f>
        <v>1.1456173885586283</v>
      </c>
      <c r="T5257" s="19">
        <f t="shared" si="1271"/>
        <v>0.92829433614187074</v>
      </c>
      <c r="U5257" s="19">
        <f t="shared" si="1272"/>
        <v>0.72924991228730862</v>
      </c>
      <c r="V5257" s="19">
        <f t="shared" si="1276"/>
        <v>24.495575556131023</v>
      </c>
      <c r="W5257" s="19">
        <f t="shared" si="1277"/>
        <v>7.0893333243013492</v>
      </c>
      <c r="X5257" s="19">
        <f t="shared" si="1278"/>
        <v>1.8921493307171253</v>
      </c>
      <c r="Y5257" s="19">
        <f t="shared" si="1279"/>
        <v>2.6320711007818121</v>
      </c>
      <c r="Z5257" s="102"/>
      <c r="AA5257" s="102"/>
      <c r="AB5257" s="102"/>
      <c r="AC5257" s="102"/>
      <c r="AD5257" s="20">
        <f>CB5257/'Gas+GHG'!G5255</f>
        <v>4.1142430171455899</v>
      </c>
      <c r="AE5257" s="21">
        <f>CC5257/'Gas+GHG'!H5255</f>
        <v>1.6881493687843874</v>
      </c>
      <c r="AF5257" s="21">
        <f>CD5257/'Gas+GHG'!I5255</f>
        <v>0.87791586336567862</v>
      </c>
      <c r="AG5257" s="77">
        <f t="shared" si="1273"/>
        <v>0.80285439708349138</v>
      </c>
      <c r="AH5257" s="77">
        <f t="shared" si="1274"/>
        <v>0.80153959817659104</v>
      </c>
      <c r="AI5257" s="77">
        <f t="shared" si="1275"/>
        <v>0.80608939643152744</v>
      </c>
      <c r="AJ5257" s="77">
        <f t="shared" si="1280"/>
        <v>3.303138096985387</v>
      </c>
      <c r="AK5257" s="77">
        <f t="shared" si="1281"/>
        <v>1.3531185667175036</v>
      </c>
      <c r="AL5257" s="77">
        <f t="shared" si="1282"/>
        <v>0.70767866841810323</v>
      </c>
      <c r="AM5257" s="77">
        <f t="shared" si="1283"/>
        <v>0.81110492016020286</v>
      </c>
      <c r="AN5257" s="77">
        <f t="shared" si="1284"/>
        <v>0.33503080206688374</v>
      </c>
      <c r="AO5257" s="77">
        <f t="shared" si="1285"/>
        <v>0.17023719494757544</v>
      </c>
      <c r="BR5257" s="19">
        <v>170.19</v>
      </c>
      <c r="BS5257" s="41">
        <v>31.418669999999999</v>
      </c>
      <c r="BT5257" s="27">
        <v>7.1449600000000002</v>
      </c>
      <c r="BU5257" s="28">
        <v>2.943397</v>
      </c>
      <c r="BV5257" s="28">
        <v>2.1542979999999998</v>
      </c>
      <c r="BX5257" s="19">
        <v>176.2</v>
      </c>
      <c r="BY5257" s="19">
        <v>37.428669999999997</v>
      </c>
      <c r="BZ5257" s="19">
        <v>11.59</v>
      </c>
      <c r="CA5257" s="19">
        <v>5</v>
      </c>
      <c r="CB5257" s="27">
        <v>21.912179999999999</v>
      </c>
      <c r="CC5257" s="28">
        <v>9.4428459999999994</v>
      </c>
      <c r="CD5257" s="28">
        <v>5.1944900000000001</v>
      </c>
    </row>
    <row r="5258" spans="1:82" x14ac:dyDescent="0.25">
      <c r="A5258" s="15">
        <v>43319.791666653931</v>
      </c>
      <c r="B5258" s="24">
        <v>8</v>
      </c>
      <c r="C5258" s="25">
        <v>7</v>
      </c>
      <c r="D5258" s="26">
        <v>19</v>
      </c>
      <c r="E5258" s="52">
        <v>41.453487202896689</v>
      </c>
      <c r="F5258" s="52">
        <v>7.3669911402216739</v>
      </c>
      <c r="G5258" s="52">
        <v>11.806948820661821</v>
      </c>
      <c r="H5258" s="52">
        <v>11.049465370670827</v>
      </c>
      <c r="I5258" s="52">
        <v>10.543626985122215</v>
      </c>
      <c r="J5258" s="19">
        <f>BR5258/'Gas+GHG'!E5256</f>
        <v>7.9296666000032747</v>
      </c>
      <c r="K5258" s="40">
        <f>BS5258/'Gas+GHG'!F5256</f>
        <v>2.6679000270666706</v>
      </c>
      <c r="L5258" s="27">
        <f>BT5258/'Gas+GHG'!G5256</f>
        <v>1.4970963709302858</v>
      </c>
      <c r="M5258" s="28">
        <f>BU5258/'Gas+GHG'!H5256</f>
        <v>0.9714018024175094</v>
      </c>
      <c r="N5258" s="28">
        <f>BV5258/'Gas+GHG'!I5256</f>
        <v>0.28864228926515006</v>
      </c>
      <c r="P5258" s="19">
        <f>BX5258/'Gas+GHG'!E5256</f>
        <v>8.671878447558159</v>
      </c>
      <c r="Q5258" s="19">
        <f>BY5258/'Gas+GHG'!F5256</f>
        <v>3.3736003384187856</v>
      </c>
      <c r="R5258" s="19">
        <f>BZ5258/'Gas+GHG'!E5256</f>
        <v>1.6299995137517362</v>
      </c>
      <c r="S5258" s="19">
        <f>CA5258/'Gas+GHG'!F5256</f>
        <v>1.0480909802706322</v>
      </c>
      <c r="T5258" s="19">
        <f t="shared" si="1271"/>
        <v>0.92114297249454946</v>
      </c>
      <c r="U5258" s="19">
        <f t="shared" si="1272"/>
        <v>0.56099999734344574</v>
      </c>
      <c r="V5258" s="19">
        <f t="shared" si="1276"/>
        <v>9.4895024875570861</v>
      </c>
      <c r="W5258" s="19">
        <f t="shared" si="1277"/>
        <v>2.4805688180383005</v>
      </c>
      <c r="X5258" s="19">
        <f t="shared" si="1278"/>
        <v>0.81237547375280916</v>
      </c>
      <c r="Y5258" s="19">
        <f t="shared" si="1279"/>
        <v>1.9411225006511175</v>
      </c>
      <c r="Z5258" s="102"/>
      <c r="AA5258" s="102"/>
      <c r="AB5258" s="102"/>
      <c r="AC5258" s="102"/>
      <c r="AD5258" s="20">
        <f>CB5258/'Gas+GHG'!G5256</f>
        <v>5.1670051678103937</v>
      </c>
      <c r="AE5258" s="21">
        <f>CC5258/'Gas+GHG'!H5256</f>
        <v>3.914122972101969</v>
      </c>
      <c r="AF5258" s="21">
        <f>CD5258/'Gas+GHG'!I5256</f>
        <v>0.50064792806113756</v>
      </c>
      <c r="AG5258" s="77">
        <f t="shared" si="1273"/>
        <v>0.80255681896561004</v>
      </c>
      <c r="AH5258" s="77">
        <f t="shared" si="1274"/>
        <v>0.79952688516564607</v>
      </c>
      <c r="AI5258" s="77">
        <f t="shared" si="1275"/>
        <v>0.79659695866235603</v>
      </c>
      <c r="AJ5258" s="77">
        <f t="shared" si="1280"/>
        <v>4.1468152310567774</v>
      </c>
      <c r="AK5258" s="77">
        <f t="shared" si="1281"/>
        <v>3.1294465480399882</v>
      </c>
      <c r="AL5258" s="77">
        <f t="shared" si="1282"/>
        <v>0.39881461685411218</v>
      </c>
      <c r="AM5258" s="77">
        <f t="shared" si="1283"/>
        <v>1.020189936753616</v>
      </c>
      <c r="AN5258" s="77">
        <f t="shared" si="1284"/>
        <v>0.78467642406198068</v>
      </c>
      <c r="AO5258" s="77">
        <f t="shared" si="1285"/>
        <v>0.10183331120702536</v>
      </c>
      <c r="BR5258" s="19">
        <v>56.432000000000002</v>
      </c>
      <c r="BS5258" s="41">
        <v>11.643939999999999</v>
      </c>
      <c r="BT5258" s="27">
        <v>7.9734339999999904</v>
      </c>
      <c r="BU5258" s="28">
        <v>5.4336410000000006</v>
      </c>
      <c r="BV5258" s="28">
        <v>1.7078509999999905</v>
      </c>
      <c r="BX5258" s="19">
        <v>61.713999999999999</v>
      </c>
      <c r="BY5258" s="19">
        <v>14.723939999999999</v>
      </c>
      <c r="BZ5258" s="19">
        <v>11.6</v>
      </c>
      <c r="CA5258" s="19">
        <v>4.5743499999999999</v>
      </c>
      <c r="CB5258" s="27">
        <v>27.519120000000001</v>
      </c>
      <c r="CC5258" s="28">
        <v>21.894069999999999</v>
      </c>
      <c r="CD5258" s="28">
        <v>2.9622549999999999</v>
      </c>
    </row>
    <row r="5259" spans="1:82" x14ac:dyDescent="0.25">
      <c r="A5259" s="15">
        <v>43319.833333320596</v>
      </c>
      <c r="B5259" s="24">
        <v>8</v>
      </c>
      <c r="C5259" s="25">
        <v>7</v>
      </c>
      <c r="D5259" s="26">
        <v>20</v>
      </c>
      <c r="E5259" s="52">
        <v>27.835111058523896</v>
      </c>
      <c r="F5259" s="52">
        <v>7.1591623985284771</v>
      </c>
      <c r="G5259" s="52">
        <v>10.407201293494603</v>
      </c>
      <c r="H5259" s="52">
        <v>10.03952599648361</v>
      </c>
      <c r="I5259" s="52">
        <v>9.6261260644999282</v>
      </c>
      <c r="J5259" s="19">
        <f>BR5259/'Gas+GHG'!E5257</f>
        <v>1.5225038561637987</v>
      </c>
      <c r="K5259" s="40">
        <f>BS5259/'Gas+GHG'!F5257</f>
        <v>1.2093045504233793</v>
      </c>
      <c r="L5259" s="27">
        <f>BT5259/'Gas+GHG'!G5257</f>
        <v>1.1856782211024959</v>
      </c>
      <c r="M5259" s="28">
        <f>BU5259/'Gas+GHG'!H5257</f>
        <v>0.34018346702249275</v>
      </c>
      <c r="N5259" s="28">
        <f>BV5259/'Gas+GHG'!I5257</f>
        <v>0.74610958598829702</v>
      </c>
      <c r="P5259" s="19">
        <f>BX5259/'Gas+GHG'!E5257</f>
        <v>2.2398441594140239</v>
      </c>
      <c r="Q5259" s="19">
        <f>BY5259/'Gas+GHG'!F5257</f>
        <v>2.0386719676356213</v>
      </c>
      <c r="R5259" s="19">
        <f>BZ5259/'Gas+GHG'!E5257</f>
        <v>0.85856008870888867</v>
      </c>
      <c r="S5259" s="19">
        <f>CA5259/'Gas+GHG'!F5257</f>
        <v>0.68737043313517687</v>
      </c>
      <c r="T5259" s="19">
        <f t="shared" si="1271"/>
        <v>0.86666946791705834</v>
      </c>
      <c r="U5259" s="19">
        <f t="shared" si="1272"/>
        <v>0.54558626331527516</v>
      </c>
      <c r="V5259" s="19">
        <f t="shared" si="1276"/>
        <v>2.685292361112638</v>
      </c>
      <c r="W5259" s="19">
        <f t="shared" si="1277"/>
        <v>1.4872912870755417</v>
      </c>
      <c r="X5259" s="19">
        <f t="shared" si="1278"/>
        <v>0.41311188701027474</v>
      </c>
      <c r="Y5259" s="19">
        <f t="shared" si="1279"/>
        <v>1.2387511136952567</v>
      </c>
      <c r="Z5259" s="102"/>
      <c r="AA5259" s="102"/>
      <c r="AB5259" s="102"/>
      <c r="AC5259" s="102"/>
      <c r="AD5259" s="20">
        <f>CB5259/'Gas+GHG'!G5257</f>
        <v>4.5512031294831834</v>
      </c>
      <c r="AE5259" s="21">
        <f>CC5259/'Gas+GHG'!H5257</f>
        <v>1.7009171563369796</v>
      </c>
      <c r="AF5259" s="21">
        <f>CD5259/'Gas+GHG'!I5257</f>
        <v>2.3184882332457137</v>
      </c>
      <c r="AG5259" s="77">
        <f t="shared" si="1273"/>
        <v>0.786478871490075</v>
      </c>
      <c r="AH5259" s="77">
        <f t="shared" si="1274"/>
        <v>0.75921002892920231</v>
      </c>
      <c r="AI5259" s="77">
        <f t="shared" si="1275"/>
        <v>0.72854999342618765</v>
      </c>
      <c r="AJ5259" s="77">
        <f t="shared" si="1280"/>
        <v>3.5794251011980318</v>
      </c>
      <c r="AK5259" s="77">
        <f t="shared" si="1281"/>
        <v>1.2913533634687748</v>
      </c>
      <c r="AL5259" s="77">
        <f t="shared" si="1282"/>
        <v>1.6891345870898582</v>
      </c>
      <c r="AM5259" s="77">
        <f t="shared" si="1283"/>
        <v>0.97177802828515158</v>
      </c>
      <c r="AN5259" s="77">
        <f t="shared" si="1284"/>
        <v>0.40956379286820477</v>
      </c>
      <c r="AO5259" s="77">
        <f t="shared" si="1285"/>
        <v>0.62935364615585554</v>
      </c>
      <c r="BR5259" s="19">
        <v>10.835000000000001</v>
      </c>
      <c r="BS5259" s="41">
        <v>5.2779599999999993</v>
      </c>
      <c r="BT5259" s="27">
        <v>6.3148419999999996</v>
      </c>
      <c r="BU5259" s="28">
        <v>1.9028529999999999</v>
      </c>
      <c r="BV5259" s="28">
        <v>4.4146130000000001</v>
      </c>
      <c r="BX5259" s="19">
        <v>15.94</v>
      </c>
      <c r="BY5259" s="19">
        <v>8.8977000000000004</v>
      </c>
      <c r="BZ5259" s="19">
        <v>6.11</v>
      </c>
      <c r="CA5259" s="19">
        <v>3</v>
      </c>
      <c r="CB5259" s="27">
        <v>24.2394</v>
      </c>
      <c r="CC5259" s="28">
        <v>9.5142640000000007</v>
      </c>
      <c r="CD5259" s="28">
        <v>13.718129999999899</v>
      </c>
    </row>
    <row r="5260" spans="1:82" x14ac:dyDescent="0.25">
      <c r="A5260" s="15">
        <v>43319.87499998726</v>
      </c>
      <c r="B5260" s="24">
        <v>8</v>
      </c>
      <c r="C5260" s="25">
        <v>7</v>
      </c>
      <c r="D5260" s="26">
        <v>21</v>
      </c>
      <c r="E5260" s="52">
        <v>19.744533997901442</v>
      </c>
      <c r="F5260" s="52">
        <v>6.5584372997247664</v>
      </c>
      <c r="G5260" s="52">
        <v>8.8658123545437402</v>
      </c>
      <c r="H5260" s="52">
        <v>9.181254157654454</v>
      </c>
      <c r="I5260" s="52">
        <v>8.4470887792561502</v>
      </c>
      <c r="J5260" s="19">
        <f>BR5260/'Gas+GHG'!E5258</f>
        <v>1.1283531116746932</v>
      </c>
      <c r="K5260" s="40">
        <f>BS5260/'Gas+GHG'!F5258</f>
        <v>1.0058520671544755</v>
      </c>
      <c r="L5260" s="27">
        <f>BT5260/'Gas+GHG'!G5258</f>
        <v>0.23930082380448012</v>
      </c>
      <c r="M5260" s="28">
        <f>BU5260/'Gas+GHG'!H5258</f>
        <v>0.43755299833331901</v>
      </c>
      <c r="N5260" s="28">
        <f>BV5260/'Gas+GHG'!I5258</f>
        <v>0.81337079696513814</v>
      </c>
      <c r="P5260" s="19">
        <f>BX5260/'Gas+GHG'!E5258</f>
        <v>1.9728614804374462</v>
      </c>
      <c r="Q5260" s="19">
        <f>BY5260/'Gas+GHG'!F5258</f>
        <v>1.7734157174887566</v>
      </c>
      <c r="R5260" s="19">
        <f>BZ5260/'Gas+GHG'!E5258</f>
        <v>1.3124306429690704</v>
      </c>
      <c r="S5260" s="19">
        <f>CA5260/'Gas+GHG'!F5258</f>
        <v>0.65343495485129321</v>
      </c>
      <c r="T5260" s="19">
        <f t="shared" si="1271"/>
        <v>0.83430715967456848</v>
      </c>
      <c r="U5260" s="19">
        <f t="shared" si="1272"/>
        <v>0.5010331527995221</v>
      </c>
      <c r="V5260" s="19">
        <f t="shared" si="1276"/>
        <v>2.7409427401805226</v>
      </c>
      <c r="W5260" s="19">
        <f t="shared" si="1277"/>
        <v>1.215932643736175</v>
      </c>
      <c r="X5260" s="19">
        <f t="shared" si="1278"/>
        <v>0.5443493832259938</v>
      </c>
      <c r="Y5260" s="19">
        <f t="shared" si="1279"/>
        <v>1.2109180286038748</v>
      </c>
      <c r="Z5260" s="102"/>
      <c r="AA5260" s="102"/>
      <c r="AB5260" s="102"/>
      <c r="AC5260" s="102"/>
      <c r="AD5260" s="20">
        <f>CB5260/'Gas+GHG'!G5258</f>
        <v>1.192279506597449</v>
      </c>
      <c r="AE5260" s="21">
        <f>CC5260/'Gas+GHG'!H5258</f>
        <v>1.2448784153545627</v>
      </c>
      <c r="AF5260" s="21">
        <f>CD5260/'Gas+GHG'!I5258</f>
        <v>2.6547942881299376</v>
      </c>
      <c r="AG5260" s="77">
        <f t="shared" si="1273"/>
        <v>0.67216090494998126</v>
      </c>
      <c r="AH5260" s="77">
        <f t="shared" si="1274"/>
        <v>0.69555582143219108</v>
      </c>
      <c r="AI5260" s="77">
        <f t="shared" si="1275"/>
        <v>0.64110603848528747</v>
      </c>
      <c r="AJ5260" s="77">
        <f t="shared" si="1280"/>
        <v>0.80140367210785846</v>
      </c>
      <c r="AK5260" s="77">
        <f t="shared" si="1281"/>
        <v>0.86588242877514721</v>
      </c>
      <c r="AL5260" s="77">
        <f t="shared" si="1282"/>
        <v>1.7020046490563532</v>
      </c>
      <c r="AM5260" s="77">
        <f t="shared" si="1283"/>
        <v>0.39087583448959051</v>
      </c>
      <c r="AN5260" s="77">
        <f t="shared" si="1284"/>
        <v>0.37899598657941547</v>
      </c>
      <c r="AO5260" s="77">
        <f t="shared" si="1285"/>
        <v>0.95278963907358449</v>
      </c>
      <c r="BR5260" s="19">
        <v>8.0299999999999994</v>
      </c>
      <c r="BS5260" s="41">
        <v>4.3899999999999997</v>
      </c>
      <c r="BT5260" s="27">
        <v>1.2744999999999997</v>
      </c>
      <c r="BU5260" s="28">
        <v>2.4474999999999998</v>
      </c>
      <c r="BV5260" s="28">
        <v>4.8125869999999988</v>
      </c>
      <c r="BX5260" s="19">
        <v>14.04</v>
      </c>
      <c r="BY5260" s="19">
        <v>7.74</v>
      </c>
      <c r="BZ5260" s="19">
        <v>9.34</v>
      </c>
      <c r="CA5260" s="19">
        <v>2.85189</v>
      </c>
      <c r="CB5260" s="27">
        <v>6.3499999999999988</v>
      </c>
      <c r="CC5260" s="28">
        <v>6.9633619999999894</v>
      </c>
      <c r="CD5260" s="28">
        <v>15.708</v>
      </c>
    </row>
    <row r="5261" spans="1:82" x14ac:dyDescent="0.25">
      <c r="A5261" s="15">
        <v>43319.916666653924</v>
      </c>
      <c r="B5261" s="24">
        <v>8</v>
      </c>
      <c r="C5261" s="25">
        <v>7</v>
      </c>
      <c r="D5261" s="26">
        <v>22</v>
      </c>
      <c r="E5261" s="52">
        <v>9.499361752434174</v>
      </c>
      <c r="F5261" s="52">
        <v>6.2774379754243288</v>
      </c>
      <c r="G5261" s="52">
        <v>7.457421353888126</v>
      </c>
      <c r="H5261" s="52">
        <v>10.080879193255877</v>
      </c>
      <c r="I5261" s="52">
        <v>8.3383530764763716</v>
      </c>
      <c r="J5261" s="19">
        <f>BR5261/'Gas+GHG'!E5259</f>
        <v>2.1077579919203487E-2</v>
      </c>
      <c r="K5261" s="40">
        <f>BS5261/'Gas+GHG'!F5259</f>
        <v>0.85276779799094027</v>
      </c>
      <c r="L5261" s="27">
        <f>BT5261/'Gas+GHG'!G5259</f>
        <v>0.2185480254887002</v>
      </c>
      <c r="M5261" s="28">
        <f>BU5261/'Gas+GHG'!H5259</f>
        <v>0.78381572570650615</v>
      </c>
      <c r="N5261" s="28">
        <f>BV5261/'Gas+GHG'!I5259</f>
        <v>0.12899650178277</v>
      </c>
      <c r="P5261" s="19">
        <f>BX5261/'Gas+GHG'!E5259</f>
        <v>0.86558594868195649</v>
      </c>
      <c r="Q5261" s="19">
        <f>BY5261/'Gas+GHG'!F5259</f>
        <v>1.6203314483252211</v>
      </c>
      <c r="R5261" s="19">
        <f>BZ5261/'Gas+GHG'!E5259</f>
        <v>0.98362039622949604</v>
      </c>
      <c r="S5261" s="19">
        <f>CA5261/'Gas+GHG'!F5259</f>
        <v>1.1318699798959249</v>
      </c>
      <c r="T5261" s="19">
        <f t="shared" si="1271"/>
        <v>0.71914844783375953</v>
      </c>
      <c r="U5261" s="19">
        <f t="shared" si="1272"/>
        <v>0.48019268188305703</v>
      </c>
      <c r="V5261" s="19">
        <f t="shared" si="1276"/>
        <v>1.3298538726674107</v>
      </c>
      <c r="W5261" s="19">
        <f t="shared" si="1277"/>
        <v>1.321586984899892</v>
      </c>
      <c r="X5261" s="19">
        <f t="shared" si="1278"/>
        <v>0.51935247224404169</v>
      </c>
      <c r="Y5261" s="19">
        <f t="shared" si="1279"/>
        <v>1.430614443321254</v>
      </c>
      <c r="Z5261" s="102"/>
      <c r="AA5261" s="102"/>
      <c r="AB5261" s="102"/>
      <c r="AC5261" s="102"/>
      <c r="AD5261" s="20">
        <f>CB5261/'Gas+GHG'!G5259</f>
        <v>0.70905463091117227</v>
      </c>
      <c r="AE5261" s="21">
        <f>CC5261/'Gas+GHG'!H5259</f>
        <v>2.5061945214077013</v>
      </c>
      <c r="AF5261" s="21">
        <f>CD5261/'Gas+GHG'!I5259</f>
        <v>0.64498250891384823</v>
      </c>
      <c r="AG5261" s="77">
        <f t="shared" si="1273"/>
        <v>0.56770680435295451</v>
      </c>
      <c r="AH5261" s="77">
        <f t="shared" si="1274"/>
        <v>0.76227701172989348</v>
      </c>
      <c r="AI5261" s="77">
        <f t="shared" si="1275"/>
        <v>0.6330415947112501</v>
      </c>
      <c r="AJ5261" s="77">
        <f t="shared" si="1280"/>
        <v>0.40253513862624524</v>
      </c>
      <c r="AK5261" s="77">
        <f t="shared" si="1281"/>
        <v>1.910414470592493</v>
      </c>
      <c r="AL5261" s="77">
        <f t="shared" si="1282"/>
        <v>0.40830075600368554</v>
      </c>
      <c r="AM5261" s="77">
        <f t="shared" si="1283"/>
        <v>0.30651949228492703</v>
      </c>
      <c r="AN5261" s="77">
        <f t="shared" si="1284"/>
        <v>0.59578005081520824</v>
      </c>
      <c r="AO5261" s="77">
        <f t="shared" si="1285"/>
        <v>0.23668175291016266</v>
      </c>
      <c r="BR5261" s="19">
        <v>0.15</v>
      </c>
      <c r="BS5261" s="41">
        <v>3.72187</v>
      </c>
      <c r="BT5261" s="27">
        <v>1.163972</v>
      </c>
      <c r="BU5261" s="28">
        <v>4.3843579999999998</v>
      </c>
      <c r="BV5261" s="28">
        <v>0.76325200000000004</v>
      </c>
      <c r="BX5261" s="19">
        <v>6.16</v>
      </c>
      <c r="BY5261" s="19">
        <v>7.0718699999999997</v>
      </c>
      <c r="BZ5261" s="19">
        <v>7</v>
      </c>
      <c r="CA5261" s="19">
        <v>4.9400000000000004</v>
      </c>
      <c r="CB5261" s="27">
        <v>3.7763769999999899</v>
      </c>
      <c r="CC5261" s="28">
        <v>14.018669999999998</v>
      </c>
      <c r="CD5261" s="28">
        <v>3.8162599999999895</v>
      </c>
    </row>
    <row r="5262" spans="1:82" x14ac:dyDescent="0.25">
      <c r="A5262" s="15">
        <v>43319.958333320588</v>
      </c>
      <c r="B5262" s="24">
        <v>8</v>
      </c>
      <c r="C5262" s="25">
        <v>7</v>
      </c>
      <c r="D5262" s="26">
        <v>23</v>
      </c>
      <c r="E5262" s="52">
        <v>9.0293725513553618</v>
      </c>
      <c r="F5262" s="52">
        <v>6.0144912899327982</v>
      </c>
      <c r="G5262" s="52">
        <v>7.1226571880299661</v>
      </c>
      <c r="H5262" s="52">
        <v>7.7274222743064538</v>
      </c>
      <c r="I5262" s="52">
        <v>8.1850823857140433</v>
      </c>
      <c r="J5262" s="19">
        <f>BR5262/'Gas+GHG'!E5260</f>
        <v>0.15809983623982982</v>
      </c>
      <c r="K5262" s="40">
        <f>BS5262/'Gas+GHG'!F5260</f>
        <v>0.45595572064633405</v>
      </c>
      <c r="L5262" s="27">
        <f>BT5262/'Gas+GHG'!G5260</f>
        <v>0.20402305692950587</v>
      </c>
      <c r="M5262" s="28">
        <f>BU5262/'Gas+GHG'!H5260</f>
        <v>7.7678591610468278E-2</v>
      </c>
      <c r="N5262" s="28">
        <f>BV5262/'Gas+GHG'!I5260</f>
        <v>0.26188798632364052</v>
      </c>
      <c r="P5262" s="19">
        <f>BX5262/'Gas+GHG'!E5260</f>
        <v>0.79049918119914908</v>
      </c>
      <c r="Q5262" s="19">
        <f>BY5262/'Gas+GHG'!F5260</f>
        <v>1.1456173885586283</v>
      </c>
      <c r="R5262" s="19">
        <f>BZ5262/'Gas+GHG'!E5260</f>
        <v>1.5809983623982982</v>
      </c>
      <c r="S5262" s="19">
        <f>CA5262/'Gas+GHG'!F5260</f>
        <v>0.87631023532582009</v>
      </c>
      <c r="T5262" s="19">
        <f t="shared" si="1271"/>
        <v>0.68429143776613643</v>
      </c>
      <c r="U5262" s="19">
        <f t="shared" si="1272"/>
        <v>0.46069109494789373</v>
      </c>
      <c r="V5262" s="19">
        <f t="shared" si="1276"/>
        <v>1.622795463767158</v>
      </c>
      <c r="W5262" s="19">
        <f t="shared" si="1277"/>
        <v>0.93148405095271958</v>
      </c>
      <c r="X5262" s="19">
        <f t="shared" si="1278"/>
        <v>0.74870207983028925</v>
      </c>
      <c r="Y5262" s="19">
        <f t="shared" si="1279"/>
        <v>1.0904435729317288</v>
      </c>
      <c r="Z5262" s="102"/>
      <c r="AA5262" s="102"/>
      <c r="AB5262" s="102"/>
      <c r="AC5262" s="102"/>
      <c r="AD5262" s="20">
        <f>CB5262/'Gas+GHG'!G5260</f>
        <v>0.8103771720295565</v>
      </c>
      <c r="AE5262" s="21">
        <f>CC5262/'Gas+GHG'!H5260</f>
        <v>0.37069418508604984</v>
      </c>
      <c r="AF5262" s="21">
        <f>CD5262/'Gas+GHG'!I5260</f>
        <v>0.95599618921103524</v>
      </c>
      <c r="AG5262" s="77">
        <f t="shared" si="1273"/>
        <v>0.54287883410850513</v>
      </c>
      <c r="AH5262" s="77">
        <f t="shared" si="1274"/>
        <v>0.58773157253844943</v>
      </c>
      <c r="AI5262" s="77">
        <f t="shared" si="1275"/>
        <v>0.62167418882466641</v>
      </c>
      <c r="AJ5262" s="77">
        <f t="shared" si="1280"/>
        <v>0.43993661433955311</v>
      </c>
      <c r="AK5262" s="77">
        <f t="shared" si="1281"/>
        <v>0.2178686763314831</v>
      </c>
      <c r="AL5262" s="77">
        <f t="shared" si="1282"/>
        <v>0.59431815544724265</v>
      </c>
      <c r="AM5262" s="77">
        <f t="shared" si="1283"/>
        <v>0.37044055769000339</v>
      </c>
      <c r="AN5262" s="77">
        <f t="shared" si="1284"/>
        <v>0.15282550875456674</v>
      </c>
      <c r="AO5262" s="77">
        <f t="shared" si="1285"/>
        <v>0.36167803376379259</v>
      </c>
      <c r="BR5262" s="19">
        <v>1</v>
      </c>
      <c r="BS5262" s="41">
        <v>1.99</v>
      </c>
      <c r="BT5262" s="27">
        <v>1.0866129999999901</v>
      </c>
      <c r="BU5262" s="28">
        <v>0.43450359999999999</v>
      </c>
      <c r="BV5262" s="28">
        <v>1.5495500000000002</v>
      </c>
      <c r="BX5262" s="19">
        <v>5</v>
      </c>
      <c r="BY5262" s="19">
        <v>5</v>
      </c>
      <c r="BZ5262" s="19">
        <v>10</v>
      </c>
      <c r="CA5262" s="19">
        <v>3.8246199999999999</v>
      </c>
      <c r="CB5262" s="27">
        <v>4.316014</v>
      </c>
      <c r="CC5262" s="28">
        <v>2.073518</v>
      </c>
      <c r="CD5262" s="28">
        <v>5.656479</v>
      </c>
    </row>
    <row r="5263" spans="1:82" x14ac:dyDescent="0.25">
      <c r="A5263" s="15">
        <v>43319.999999987253</v>
      </c>
      <c r="B5263" s="24">
        <v>8</v>
      </c>
      <c r="C5263" s="25">
        <v>8</v>
      </c>
      <c r="D5263" s="26">
        <v>0</v>
      </c>
      <c r="E5263" s="52">
        <v>8.704728766622134</v>
      </c>
      <c r="F5263" s="52">
        <v>5.6798820808096631</v>
      </c>
      <c r="G5263" s="52">
        <v>7.232979932073345</v>
      </c>
      <c r="H5263" s="52">
        <v>7.76901330427751</v>
      </c>
      <c r="I5263" s="52">
        <v>9.3169673669638406</v>
      </c>
      <c r="J5263" s="19">
        <f>BR5263/'Gas+GHG'!E5261</f>
        <v>0.15809983623982982</v>
      </c>
      <c r="K5263" s="40">
        <f>BS5263/'Gas+GHG'!F5261</f>
        <v>0.30841664414285885</v>
      </c>
      <c r="L5263" s="27">
        <f>BT5263/'Gas+GHG'!G5261</f>
        <v>0.16823788593821559</v>
      </c>
      <c r="M5263" s="28">
        <f>BU5263/'Gas+GHG'!H5261</f>
        <v>0.12144570850332616</v>
      </c>
      <c r="N5263" s="28">
        <f>BV5263/'Gas+GHG'!I5261</f>
        <v>0.28278730845768507</v>
      </c>
      <c r="P5263" s="19">
        <f>BX5263/'Gas+GHG'!E5261</f>
        <v>0.79049918119914908</v>
      </c>
      <c r="Q5263" s="19">
        <f>BY5263/'Gas+GHG'!F5261</f>
        <v>0.69567664092374182</v>
      </c>
      <c r="R5263" s="19">
        <f>BZ5263/'Gas+GHG'!E5261</f>
        <v>1.5809983623982982</v>
      </c>
      <c r="S5263" s="19">
        <f>CA5263/'Gas+GHG'!F5261</f>
        <v>0.73506353341070763</v>
      </c>
      <c r="T5263" s="19">
        <f t="shared" si="1271"/>
        <v>0.66021405120733379</v>
      </c>
      <c r="U5263" s="19">
        <f t="shared" si="1272"/>
        <v>0.43587461715573983</v>
      </c>
      <c r="V5263" s="19">
        <f t="shared" si="1276"/>
        <v>1.5656960006867113</v>
      </c>
      <c r="W5263" s="19">
        <f t="shared" si="1277"/>
        <v>0.62362332573736456</v>
      </c>
      <c r="X5263" s="19">
        <f t="shared" si="1278"/>
        <v>0.80580154291073591</v>
      </c>
      <c r="Y5263" s="19">
        <f t="shared" si="1279"/>
        <v>0.80711684859708488</v>
      </c>
      <c r="Z5263" s="102"/>
      <c r="AA5263" s="102"/>
      <c r="AB5263" s="102"/>
      <c r="AC5263" s="102"/>
      <c r="AD5263" s="20">
        <f>CB5263/'Gas+GHG'!G5261</f>
        <v>0.63145150483364887</v>
      </c>
      <c r="AE5263" s="21">
        <f>CC5263/'Gas+GHG'!H5261</f>
        <v>0.44308609957884149</v>
      </c>
      <c r="AF5263" s="21">
        <f>CD5263/'Gas+GHG'!I5261</f>
        <v>1.0604922928540832</v>
      </c>
      <c r="AG5263" s="77">
        <f t="shared" si="1273"/>
        <v>0.55106098167908946</v>
      </c>
      <c r="AH5263" s="77">
        <f t="shared" si="1274"/>
        <v>0.59081619437038979</v>
      </c>
      <c r="AI5263" s="77">
        <f t="shared" si="1275"/>
        <v>0.70562106695772275</v>
      </c>
      <c r="AJ5263" s="77">
        <f t="shared" si="1280"/>
        <v>0.34796828613636882</v>
      </c>
      <c r="AK5263" s="77">
        <f t="shared" si="1281"/>
        <v>0.26178244313159071</v>
      </c>
      <c r="AL5263" s="77">
        <f t="shared" si="1282"/>
        <v>0.74830570318413991</v>
      </c>
      <c r="AM5263" s="77">
        <f t="shared" si="1283"/>
        <v>0.28348321869728005</v>
      </c>
      <c r="AN5263" s="77">
        <f t="shared" si="1284"/>
        <v>0.1813036564472508</v>
      </c>
      <c r="AO5263" s="77">
        <f t="shared" si="1285"/>
        <v>0.31218658966994323</v>
      </c>
      <c r="BR5263" s="19">
        <v>1</v>
      </c>
      <c r="BS5263" s="41">
        <v>1.33</v>
      </c>
      <c r="BT5263" s="27">
        <v>0.89602359999999892</v>
      </c>
      <c r="BU5263" s="28">
        <v>0.67931969999999997</v>
      </c>
      <c r="BV5263" s="28">
        <v>1.6732080000000003</v>
      </c>
      <c r="BX5263" s="19">
        <v>5</v>
      </c>
      <c r="BY5263" s="19">
        <v>3</v>
      </c>
      <c r="BZ5263" s="19">
        <v>10</v>
      </c>
      <c r="CA5263" s="19">
        <v>3.1698499999999998</v>
      </c>
      <c r="CB5263" s="27">
        <v>3.3630679999999997</v>
      </c>
      <c r="CC5263" s="28">
        <v>2.47845</v>
      </c>
      <c r="CD5263" s="28">
        <v>6.2747660000000014</v>
      </c>
    </row>
    <row r="5264" spans="1:82" x14ac:dyDescent="0.25">
      <c r="A5264" s="15">
        <v>43320.041666653917</v>
      </c>
      <c r="B5264" s="24">
        <v>8</v>
      </c>
      <c r="C5264" s="25">
        <v>8</v>
      </c>
      <c r="D5264" s="26">
        <v>1</v>
      </c>
      <c r="E5264" s="52">
        <v>7.7825956617697019</v>
      </c>
      <c r="F5264" s="52">
        <v>5.6513964412859723</v>
      </c>
      <c r="G5264" s="52">
        <v>6.6445468467011146</v>
      </c>
      <c r="H5264" s="52">
        <v>7.9163183951944651</v>
      </c>
      <c r="I5264" s="52">
        <v>8.3305450044594433</v>
      </c>
      <c r="J5264" s="19">
        <f>BR5264/'Gas+GHG'!E5262</f>
        <v>0.11857487717987236</v>
      </c>
      <c r="K5264" s="40">
        <f>BS5264/'Gas+GHG'!F5262</f>
        <v>0.30841664414285885</v>
      </c>
      <c r="L5264" s="27">
        <f>BT5264/'Gas+GHG'!G5262</f>
        <v>0.10292860732996235</v>
      </c>
      <c r="M5264" s="28">
        <f>BU5264/'Gas+GHG'!H5262</f>
        <v>9.8012819136731363E-2</v>
      </c>
      <c r="N5264" s="28">
        <f>BV5264/'Gas+GHG'!I5262</f>
        <v>0.23928539089982173</v>
      </c>
      <c r="P5264" s="19">
        <f>BX5264/'Gas+GHG'!E5262</f>
        <v>0.79049918119914908</v>
      </c>
      <c r="Q5264" s="19">
        <f>BY5264/'Gas+GHG'!F5262</f>
        <v>0.40813029600859518</v>
      </c>
      <c r="R5264" s="19">
        <f>BZ5264/'Gas+GHG'!E5262</f>
        <v>1.1066988536788087</v>
      </c>
      <c r="S5264" s="19">
        <f>CA5264/'Gas+GHG'!F5262</f>
        <v>0.89840608977746572</v>
      </c>
      <c r="T5264" s="19">
        <f t="shared" si="1271"/>
        <v>0.59182353745563654</v>
      </c>
      <c r="U5264" s="19">
        <f t="shared" si="1272"/>
        <v>0.43376196388332244</v>
      </c>
      <c r="V5264" s="19">
        <f t="shared" si="1276"/>
        <v>1.1228064522553551</v>
      </c>
      <c r="W5264" s="19">
        <f t="shared" si="1277"/>
        <v>0.56672578858357991</v>
      </c>
      <c r="X5264" s="19">
        <f t="shared" si="1278"/>
        <v>0.77439158262260266</v>
      </c>
      <c r="Y5264" s="19">
        <f t="shared" si="1279"/>
        <v>0.73981059720248088</v>
      </c>
      <c r="Z5264" s="102"/>
      <c r="AA5264" s="102"/>
      <c r="AB5264" s="102"/>
      <c r="AC5264" s="102"/>
      <c r="AD5264" s="20">
        <f>CB5264/'Gas+GHG'!G5262</f>
        <v>0.42238538723206226</v>
      </c>
      <c r="AE5264" s="21">
        <f>CC5264/'Gas+GHG'!H5262</f>
        <v>0.32592165274586743</v>
      </c>
      <c r="AF5264" s="21">
        <f>CD5264/'Gas+GHG'!I5262</f>
        <v>0.84298253605570661</v>
      </c>
      <c r="AG5264" s="77">
        <f t="shared" si="1273"/>
        <v>0.50741951516483463</v>
      </c>
      <c r="AH5264" s="77">
        <f t="shared" si="1274"/>
        <v>0.60174115823193908</v>
      </c>
      <c r="AI5264" s="77">
        <f t="shared" si="1275"/>
        <v>0.6324625047145479</v>
      </c>
      <c r="AJ5264" s="77">
        <f t="shared" si="1280"/>
        <v>0.21432658840200397</v>
      </c>
      <c r="AK5264" s="77">
        <f t="shared" si="1281"/>
        <v>0.19612047281616612</v>
      </c>
      <c r="AL5264" s="77">
        <f t="shared" si="1282"/>
        <v>0.53315484618441389</v>
      </c>
      <c r="AM5264" s="77">
        <f t="shared" si="1283"/>
        <v>0.20805879883005829</v>
      </c>
      <c r="AN5264" s="77">
        <f t="shared" si="1284"/>
        <v>0.1298011799297013</v>
      </c>
      <c r="AO5264" s="77">
        <f t="shared" si="1285"/>
        <v>0.30982768987129272</v>
      </c>
      <c r="BR5264" s="19">
        <v>0.75</v>
      </c>
      <c r="BS5264" s="41">
        <v>1.33</v>
      </c>
      <c r="BT5264" s="27">
        <v>0.54819079999999998</v>
      </c>
      <c r="BU5264" s="28">
        <v>0.54824530000000005</v>
      </c>
      <c r="BV5264" s="28">
        <v>1.4158140000000001</v>
      </c>
      <c r="BX5264" s="19">
        <v>5</v>
      </c>
      <c r="BY5264" s="19">
        <v>1.76</v>
      </c>
      <c r="BZ5264" s="19">
        <v>7</v>
      </c>
      <c r="CA5264" s="19">
        <v>3.8742399999999999</v>
      </c>
      <c r="CB5264" s="27">
        <v>2.2495959999999999</v>
      </c>
      <c r="CC5264" s="28">
        <v>1.823078</v>
      </c>
      <c r="CD5264" s="28">
        <v>4.9877949999999913</v>
      </c>
    </row>
    <row r="5265" spans="1:82" x14ac:dyDescent="0.25">
      <c r="A5265" s="15">
        <v>43320.083333320581</v>
      </c>
      <c r="B5265" s="24">
        <v>8</v>
      </c>
      <c r="C5265" s="25">
        <v>8</v>
      </c>
      <c r="D5265" s="26">
        <v>2</v>
      </c>
      <c r="E5265" s="52">
        <v>7.7705721692236631</v>
      </c>
      <c r="F5265" s="52">
        <v>5.9328857615808088</v>
      </c>
      <c r="G5265" s="52">
        <v>7.0458418050628486</v>
      </c>
      <c r="H5265" s="52">
        <v>7.6681303814221309</v>
      </c>
      <c r="I5265" s="52">
        <v>8.0961593568547912</v>
      </c>
      <c r="J5265" s="19">
        <f>BR5265/'Gas+GHG'!E5263</f>
        <v>0.11857487717987236</v>
      </c>
      <c r="K5265" s="40">
        <f>BS5265/'Gas+GHG'!F5263</f>
        <v>0.30841664414285885</v>
      </c>
      <c r="L5265" s="27">
        <f>BT5265/'Gas+GHG'!G5263</f>
        <v>0.14031993841311047</v>
      </c>
      <c r="M5265" s="28">
        <f>BU5265/'Gas+GHG'!H5263</f>
        <v>6.3171872797615436E-2</v>
      </c>
      <c r="N5265" s="28">
        <f>BV5265/'Gas+GHG'!I5263</f>
        <v>0.21958890623385843</v>
      </c>
      <c r="P5265" s="19">
        <f>BX5265/'Gas+GHG'!E5263</f>
        <v>0.79049918119914908</v>
      </c>
      <c r="Q5265" s="19">
        <f>BY5265/'Gas+GHG'!F5263</f>
        <v>0.40813029600859518</v>
      </c>
      <c r="R5265" s="19">
        <f>BZ5265/'Gas+GHG'!E5263</f>
        <v>1.1435993554571848</v>
      </c>
      <c r="S5265" s="19">
        <f>CA5265/'Gas+GHG'!F5263</f>
        <v>0.63538466537701754</v>
      </c>
      <c r="T5265" s="19">
        <f t="shared" si="1271"/>
        <v>0.59093180845470794</v>
      </c>
      <c r="U5265" s="19">
        <f t="shared" si="1272"/>
        <v>0.45463877562479083</v>
      </c>
      <c r="V5265" s="19">
        <f t="shared" si="1276"/>
        <v>1.1429203459959316</v>
      </c>
      <c r="W5265" s="19">
        <f t="shared" si="1277"/>
        <v>0.47442236439050584</v>
      </c>
      <c r="X5265" s="19">
        <f t="shared" si="1278"/>
        <v>0.79117819066040229</v>
      </c>
      <c r="Y5265" s="19">
        <f t="shared" si="1279"/>
        <v>0.56909259699510684</v>
      </c>
      <c r="Z5265" s="102"/>
      <c r="AA5265" s="102"/>
      <c r="AB5265" s="102"/>
      <c r="AC5265" s="102"/>
      <c r="AD5265" s="20">
        <f>CB5265/'Gas+GHG'!G5263</f>
        <v>0.49186186108839836</v>
      </c>
      <c r="AE5265" s="21">
        <f>CC5265/'Gas+GHG'!H5263</f>
        <v>0.2970061483305752</v>
      </c>
      <c r="AF5265" s="21">
        <f>CD5265/'Gas+GHG'!I5263</f>
        <v>0.74450045074400828</v>
      </c>
      <c r="AG5265" s="77">
        <f t="shared" si="1273"/>
        <v>0.53718177857768201</v>
      </c>
      <c r="AH5265" s="77">
        <f t="shared" si="1274"/>
        <v>0.5833341563798371</v>
      </c>
      <c r="AI5265" s="77">
        <f t="shared" si="1275"/>
        <v>0.61507916301327403</v>
      </c>
      <c r="AJ5265" s="77">
        <f t="shared" si="1280"/>
        <v>0.26421922935399461</v>
      </c>
      <c r="AK5265" s="77">
        <f t="shared" si="1281"/>
        <v>0.17325383097604086</v>
      </c>
      <c r="AL5265" s="77">
        <f t="shared" si="1282"/>
        <v>0.45792671410662988</v>
      </c>
      <c r="AM5265" s="77">
        <f t="shared" si="1283"/>
        <v>0.22764263173440377</v>
      </c>
      <c r="AN5265" s="77">
        <f t="shared" si="1284"/>
        <v>0.12375231735453436</v>
      </c>
      <c r="AO5265" s="77">
        <f t="shared" si="1285"/>
        <v>0.2865737366373784</v>
      </c>
      <c r="BR5265" s="19">
        <v>0.75</v>
      </c>
      <c r="BS5265" s="41">
        <v>1.33</v>
      </c>
      <c r="BT5265" s="27">
        <v>0.74733450000000001</v>
      </c>
      <c r="BU5265" s="28">
        <v>0.35335870000000003</v>
      </c>
      <c r="BV5265" s="28">
        <v>1.2992729999999999</v>
      </c>
      <c r="BX5265" s="19">
        <v>5</v>
      </c>
      <c r="BY5265" s="19">
        <v>1.76</v>
      </c>
      <c r="BZ5265" s="19">
        <v>7.2333999999999996</v>
      </c>
      <c r="CA5265" s="19">
        <v>2.74</v>
      </c>
      <c r="CB5265" s="27">
        <v>2.6196229999999998</v>
      </c>
      <c r="CC5265" s="28">
        <v>1.6613359999999999</v>
      </c>
      <c r="CD5265" s="28">
        <v>4.4050919999999998</v>
      </c>
    </row>
    <row r="5266" spans="1:82" x14ac:dyDescent="0.25">
      <c r="A5266" s="15">
        <v>43320.124999987245</v>
      </c>
      <c r="B5266" s="24">
        <v>8</v>
      </c>
      <c r="C5266" s="25">
        <v>8</v>
      </c>
      <c r="D5266" s="26">
        <v>3</v>
      </c>
      <c r="E5266" s="52">
        <v>9.0739820011487922</v>
      </c>
      <c r="F5266" s="52">
        <v>6.3321647317947178</v>
      </c>
      <c r="G5266" s="52">
        <v>7.274331500828696</v>
      </c>
      <c r="H5266" s="52">
        <v>8.7327525874603094</v>
      </c>
      <c r="I5266" s="52">
        <v>9.254843605921165</v>
      </c>
      <c r="J5266" s="19">
        <f>BR5266/'Gas+GHG'!E5264</f>
        <v>0.63298431435340663</v>
      </c>
      <c r="K5266" s="40">
        <f>BS5266/'Gas+GHG'!F5264</f>
        <v>0.30841664414285885</v>
      </c>
      <c r="L5266" s="27">
        <f>BT5266/'Gas+GHG'!G5264</f>
        <v>0.10241489445908826</v>
      </c>
      <c r="M5266" s="28">
        <f>BU5266/'Gas+GHG'!H5264</f>
        <v>0.11582232563812715</v>
      </c>
      <c r="N5266" s="28">
        <f>BV5266/'Gas+GHG'!I5264</f>
        <v>0.23484062167499811</v>
      </c>
      <c r="P5266" s="19">
        <f>BX5266/'Gas+GHG'!E5264</f>
        <v>1.038715924095682</v>
      </c>
      <c r="Q5266" s="19">
        <f>BY5266/'Gas+GHG'!F5264</f>
        <v>0.40813029600859518</v>
      </c>
      <c r="R5266" s="19">
        <f>BZ5266/'Gas+GHG'!E5264</f>
        <v>1.7375172002757298</v>
      </c>
      <c r="S5266" s="19">
        <f>CA5266/'Gas+GHG'!F5264</f>
        <v>0.74036922725881937</v>
      </c>
      <c r="T5266" s="19">
        <f t="shared" si="1271"/>
        <v>0.68759992238023293</v>
      </c>
      <c r="U5266" s="19">
        <f t="shared" si="1272"/>
        <v>0.48425152215724265</v>
      </c>
      <c r="V5266" s="19">
        <f t="shared" si="1276"/>
        <v>1.9089376808272143</v>
      </c>
      <c r="W5266" s="19">
        <f t="shared" si="1277"/>
        <v>0.55616264233911294</v>
      </c>
      <c r="X5266" s="19">
        <f t="shared" si="1278"/>
        <v>0.86729544354419752</v>
      </c>
      <c r="Y5266" s="19">
        <f t="shared" si="1279"/>
        <v>0.5923368809283015</v>
      </c>
      <c r="Z5266" s="102"/>
      <c r="AA5266" s="102"/>
      <c r="AB5266" s="102"/>
      <c r="AC5266" s="102"/>
      <c r="AD5266" s="20">
        <f>CB5266/'Gas+GHG'!G5264</f>
        <v>0.41981682287769173</v>
      </c>
      <c r="AE5266" s="21">
        <f>CC5266/'Gas+GHG'!H5264</f>
        <v>0.41496918525284654</v>
      </c>
      <c r="AF5266" s="21">
        <f>CD5266/'Gas+GHG'!I5264</f>
        <v>0.82075868993158985</v>
      </c>
      <c r="AG5266" s="77">
        <f t="shared" si="1273"/>
        <v>0.55412784373700208</v>
      </c>
      <c r="AH5266" s="77">
        <f t="shared" si="1274"/>
        <v>0.66229245344050713</v>
      </c>
      <c r="AI5266" s="77">
        <f t="shared" si="1275"/>
        <v>0.70101362372470255</v>
      </c>
      <c r="AJ5266" s="77">
        <f t="shared" si="1280"/>
        <v>0.23263219082573425</v>
      </c>
      <c r="AK5266" s="77">
        <f t="shared" si="1281"/>
        <v>0.27483095980331607</v>
      </c>
      <c r="AL5266" s="77">
        <f t="shared" si="1282"/>
        <v>0.57536302343248336</v>
      </c>
      <c r="AM5266" s="77">
        <f t="shared" si="1283"/>
        <v>0.18718463205195748</v>
      </c>
      <c r="AN5266" s="77">
        <f t="shared" si="1284"/>
        <v>0.1401382254495305</v>
      </c>
      <c r="AO5266" s="77">
        <f t="shared" si="1285"/>
        <v>0.24539566649910652</v>
      </c>
      <c r="BR5266" s="19">
        <v>4.0037000000000003</v>
      </c>
      <c r="BS5266" s="41">
        <v>1.33</v>
      </c>
      <c r="BT5266" s="27">
        <v>0.54545480000000002</v>
      </c>
      <c r="BU5266" s="28">
        <v>0.64786469999999996</v>
      </c>
      <c r="BV5266" s="28">
        <v>1.3895150000000001</v>
      </c>
      <c r="BX5266" s="19">
        <v>6.57</v>
      </c>
      <c r="BY5266" s="19">
        <v>1.76</v>
      </c>
      <c r="BZ5266" s="19">
        <v>10.99</v>
      </c>
      <c r="CA5266" s="19">
        <v>3.1927300000000001</v>
      </c>
      <c r="CB5266" s="27">
        <v>2.235916</v>
      </c>
      <c r="CC5266" s="28">
        <v>2.3211750000000002</v>
      </c>
      <c r="CD5266" s="28">
        <v>4.8562999999999992</v>
      </c>
    </row>
    <row r="5267" spans="1:82" x14ac:dyDescent="0.25">
      <c r="A5267" s="15">
        <v>43320.166666653909</v>
      </c>
      <c r="B5267" s="24">
        <v>8</v>
      </c>
      <c r="C5267" s="25">
        <v>8</v>
      </c>
      <c r="D5267" s="26">
        <v>4</v>
      </c>
      <c r="E5267" s="52">
        <v>11.232152273711112</v>
      </c>
      <c r="F5267" s="52">
        <v>6.9501969028249606</v>
      </c>
      <c r="G5267" s="52">
        <v>9.5249742713079701</v>
      </c>
      <c r="H5267" s="52">
        <v>11.042130563935679</v>
      </c>
      <c r="I5267" s="52">
        <v>12.091684201801705</v>
      </c>
      <c r="J5267" s="19">
        <f>BR5267/'Gas+GHG'!E5265</f>
        <v>1.8779098548566986</v>
      </c>
      <c r="K5267" s="40">
        <f>BS5267/'Gas+GHG'!F5265</f>
        <v>0.63770358751342993</v>
      </c>
      <c r="L5267" s="27">
        <f>BT5267/'Gas+GHG'!G5265</f>
        <v>0.16891823629918501</v>
      </c>
      <c r="M5267" s="28">
        <f>BU5267/'Gas+GHG'!H5265</f>
        <v>0.15939627561997419</v>
      </c>
      <c r="N5267" s="28">
        <f>BV5267/'Gas+GHG'!I5265</f>
        <v>0.25176789292034712</v>
      </c>
      <c r="P5267" s="19">
        <f>BX5267/'Gas+GHG'!E5265</f>
        <v>1.8779098548566986</v>
      </c>
      <c r="Q5267" s="19">
        <f>BY5267/'Gas+GHG'!F5265</f>
        <v>0.86513651388635593</v>
      </c>
      <c r="R5267" s="19">
        <f>BZ5267/'Gas+GHG'!E5265</f>
        <v>2.2197217008072103</v>
      </c>
      <c r="S5267" s="19">
        <f>CA5267/'Gas+GHG'!F5265</f>
        <v>0.66315607688269329</v>
      </c>
      <c r="T5267" s="19">
        <f t="shared" si="1271"/>
        <v>0.80025763277780715</v>
      </c>
      <c r="U5267" s="19">
        <f t="shared" si="1272"/>
        <v>0.53008822129472688</v>
      </c>
      <c r="V5267" s="19">
        <f t="shared" si="1276"/>
        <v>3.2791609287312435</v>
      </c>
      <c r="W5267" s="19">
        <f t="shared" si="1277"/>
        <v>0.81012990105867522</v>
      </c>
      <c r="X5267" s="19">
        <f t="shared" si="1278"/>
        <v>0.81847062693266592</v>
      </c>
      <c r="Y5267" s="19">
        <f t="shared" si="1279"/>
        <v>0.718162689710374</v>
      </c>
      <c r="Z5267" s="102"/>
      <c r="AA5267" s="102"/>
      <c r="AB5267" s="102"/>
      <c r="AC5267" s="102"/>
      <c r="AD5267" s="20">
        <f>CB5267/'Gas+GHG'!G5265</f>
        <v>0.63485353827932445</v>
      </c>
      <c r="AE5267" s="21">
        <f>CC5267/'Gas+GHG'!H5265</f>
        <v>0.44158009489734612</v>
      </c>
      <c r="AF5267" s="21">
        <f>CD5267/'Gas+GHG'!I5265</f>
        <v>0.90539504615833499</v>
      </c>
      <c r="AG5267" s="77">
        <f t="shared" si="1273"/>
        <v>0.72104801451782763</v>
      </c>
      <c r="AH5267" s="77">
        <f t="shared" si="1274"/>
        <v>0.79949754593870548</v>
      </c>
      <c r="AI5267" s="77">
        <f t="shared" si="1275"/>
        <v>0.80369576049016955</v>
      </c>
      <c r="AJ5267" s="77">
        <f t="shared" si="1280"/>
        <v>0.4577598832859246</v>
      </c>
      <c r="AK5267" s="77">
        <f t="shared" si="1281"/>
        <v>0.3530422022058089</v>
      </c>
      <c r="AL5267" s="77">
        <f t="shared" si="1282"/>
        <v>0.72766216016625518</v>
      </c>
      <c r="AM5267" s="77">
        <f t="shared" si="1283"/>
        <v>0.17709365499339988</v>
      </c>
      <c r="AN5267" s="77">
        <f t="shared" si="1284"/>
        <v>8.8537892691537209E-2</v>
      </c>
      <c r="AO5267" s="77">
        <f t="shared" si="1285"/>
        <v>0.17773288599207979</v>
      </c>
      <c r="BR5267" s="19">
        <v>11.878</v>
      </c>
      <c r="BS5267" s="41">
        <v>2.75</v>
      </c>
      <c r="BT5267" s="27">
        <v>0.89964709999999892</v>
      </c>
      <c r="BU5267" s="28">
        <v>0.89160030000000012</v>
      </c>
      <c r="BV5267" s="28">
        <v>1.4896710000000002</v>
      </c>
      <c r="BX5267" s="19">
        <v>11.878</v>
      </c>
      <c r="BY5267" s="19">
        <v>3.7307699999999997</v>
      </c>
      <c r="BZ5267" s="19">
        <v>14.04</v>
      </c>
      <c r="CA5267" s="19">
        <v>2.8597600000000001</v>
      </c>
      <c r="CB5267" s="27">
        <v>3.3811870000000002</v>
      </c>
      <c r="CC5267" s="28">
        <v>2.4700259999999998</v>
      </c>
      <c r="CD5267" s="28">
        <v>5.3570799999999998</v>
      </c>
    </row>
    <row r="5268" spans="1:82" x14ac:dyDescent="0.25">
      <c r="A5268" s="15">
        <v>43320.208333320574</v>
      </c>
      <c r="B5268" s="24">
        <v>8</v>
      </c>
      <c r="C5268" s="25">
        <v>8</v>
      </c>
      <c r="D5268" s="26">
        <v>5</v>
      </c>
      <c r="E5268" s="52">
        <v>9.3696334379123609</v>
      </c>
      <c r="F5268" s="52">
        <v>6.0772734484045321</v>
      </c>
      <c r="G5268" s="52">
        <v>8.1738862647786608</v>
      </c>
      <c r="H5268" s="52">
        <v>9.8046268756395847</v>
      </c>
      <c r="I5268" s="52">
        <v>11.349639283040869</v>
      </c>
      <c r="J5268" s="19">
        <f>BR5268/'Gas+GHG'!E5266</f>
        <v>0.87471896396410642</v>
      </c>
      <c r="K5268" s="40">
        <f>BS5268/'Gas+GHG'!F5266</f>
        <v>0.63770358751342993</v>
      </c>
      <c r="L5268" s="27">
        <f>BT5268/'Gas+GHG'!G5266</f>
        <v>0.13833354442695342</v>
      </c>
      <c r="M5268" s="28">
        <f>BU5268/'Gas+GHG'!H5266</f>
        <v>0.1124041026192372</v>
      </c>
      <c r="N5268" s="28">
        <f>BV5268/'Gas+GHG'!I5266</f>
        <v>0.16214058089499767</v>
      </c>
      <c r="P5268" s="19">
        <f>BX5268/'Gas+GHG'!E5266</f>
        <v>0.87471896396410642</v>
      </c>
      <c r="Q5268" s="19">
        <f>BY5268/'Gas+GHG'!F5266</f>
        <v>0.92874918593242295</v>
      </c>
      <c r="R5268" s="19">
        <f>BZ5268/'Gas+GHG'!E5266</f>
        <v>2.2197217008072103</v>
      </c>
      <c r="S5268" s="19">
        <f>CA5268/'Gas+GHG'!F5266</f>
        <v>1.0991690926595121</v>
      </c>
      <c r="T5268" s="19">
        <f t="shared" si="1271"/>
        <v>0.70952707535336434</v>
      </c>
      <c r="U5268" s="19">
        <f t="shared" si="1272"/>
        <v>0.46534736859182657</v>
      </c>
      <c r="V5268" s="19">
        <f t="shared" si="1276"/>
        <v>2.1955894347297131</v>
      </c>
      <c r="W5268" s="19">
        <f t="shared" si="1277"/>
        <v>0.94368643466202362</v>
      </c>
      <c r="X5268" s="19">
        <f t="shared" si="1278"/>
        <v>0.89885123004160383</v>
      </c>
      <c r="Y5268" s="19">
        <f t="shared" si="1279"/>
        <v>1.0842318439299115</v>
      </c>
      <c r="Z5268" s="102"/>
      <c r="AA5268" s="102"/>
      <c r="AB5268" s="102"/>
      <c r="AC5268" s="102"/>
      <c r="AD5268" s="20">
        <f>CB5268/'Gas+GHG'!G5266</f>
        <v>0.59941016659729385</v>
      </c>
      <c r="AE5268" s="21">
        <f>CC5268/'Gas+GHG'!H5266</f>
        <v>0.39787807015839755</v>
      </c>
      <c r="AF5268" s="21">
        <f>CD5268/'Gas+GHG'!I5266</f>
        <v>0.61375808538876675</v>
      </c>
      <c r="AG5268" s="77">
        <f t="shared" si="1273"/>
        <v>0.62084382229865454</v>
      </c>
      <c r="AH5268" s="77">
        <f t="shared" si="1274"/>
        <v>0.74178860520001544</v>
      </c>
      <c r="AI5268" s="77">
        <f t="shared" si="1275"/>
        <v>0.80072758081512618</v>
      </c>
      <c r="AJ5268" s="77">
        <f t="shared" si="1280"/>
        <v>0.37214009895493722</v>
      </c>
      <c r="AK5268" s="77">
        <f t="shared" si="1281"/>
        <v>0.29514141870247163</v>
      </c>
      <c r="AL5268" s="77">
        <f t="shared" si="1282"/>
        <v>0.49145302691907083</v>
      </c>
      <c r="AM5268" s="77">
        <f t="shared" si="1283"/>
        <v>0.22727006764235663</v>
      </c>
      <c r="AN5268" s="77">
        <f t="shared" si="1284"/>
        <v>0.10273665145592595</v>
      </c>
      <c r="AO5268" s="77">
        <f t="shared" si="1285"/>
        <v>0.1223050584696959</v>
      </c>
      <c r="BR5268" s="19">
        <v>5.5327000000000002</v>
      </c>
      <c r="BS5268" s="41">
        <v>2.75</v>
      </c>
      <c r="BT5268" s="27">
        <v>0.73675509999999989</v>
      </c>
      <c r="BU5268" s="28">
        <v>0.62874449999999893</v>
      </c>
      <c r="BV5268" s="28">
        <v>0.95936029999999994</v>
      </c>
      <c r="BX5268" s="19">
        <v>5.5327000000000002</v>
      </c>
      <c r="BY5268" s="19">
        <v>4.00509</v>
      </c>
      <c r="BZ5268" s="19">
        <v>14.04</v>
      </c>
      <c r="CA5268" s="19">
        <v>4.74</v>
      </c>
      <c r="CB5268" s="27">
        <v>3.192418</v>
      </c>
      <c r="CC5268" s="28">
        <v>2.2255739999999995</v>
      </c>
      <c r="CD5268" s="28">
        <v>3.6315099999999996</v>
      </c>
    </row>
    <row r="5269" spans="1:82" x14ac:dyDescent="0.25">
      <c r="A5269" s="15">
        <v>43320.249999987238</v>
      </c>
      <c r="B5269" s="24">
        <v>8</v>
      </c>
      <c r="C5269" s="25">
        <v>8</v>
      </c>
      <c r="D5269" s="26">
        <v>6</v>
      </c>
      <c r="E5269" s="52">
        <v>8.3238362221514972</v>
      </c>
      <c r="F5269" s="52">
        <v>5.0673411173984446</v>
      </c>
      <c r="G5269" s="52">
        <v>7.2628956025158029</v>
      </c>
      <c r="H5269" s="52">
        <v>10.206038621266197</v>
      </c>
      <c r="I5269" s="52">
        <v>8.9035167223661951</v>
      </c>
      <c r="J5269" s="19">
        <f>BR5269/'Gas+GHG'!E5267</f>
        <v>0.32094266756685452</v>
      </c>
      <c r="K5269" s="40">
        <f>BS5269/'Gas+GHG'!F5267</f>
        <v>0.37798430823523305</v>
      </c>
      <c r="L5269" s="27">
        <f>BT5269/'Gas+GHG'!G5267</f>
        <v>0.12127869018714758</v>
      </c>
      <c r="M5269" s="28">
        <f>BU5269/'Gas+GHG'!H5267</f>
        <v>6.619434052644986E-2</v>
      </c>
      <c r="N5269" s="28">
        <f>BV5269/'Gas+GHG'!I5267</f>
        <v>9.8344680947283519E-2</v>
      </c>
      <c r="P5269" s="19">
        <f>BX5269/'Gas+GHG'!E5267</f>
        <v>0.47429950871948945</v>
      </c>
      <c r="Q5269" s="19">
        <f>BY5269/'Gas+GHG'!F5267</f>
        <v>0.46378442728249453</v>
      </c>
      <c r="R5269" s="19">
        <f>BZ5269/'Gas+GHG'!E5267</f>
        <v>1.9251817058924077</v>
      </c>
      <c r="S5269" s="19">
        <f>CA5269/'Gas+GHG'!F5267</f>
        <v>0.79662395936604946</v>
      </c>
      <c r="T5269" s="19">
        <f t="shared" si="1271"/>
        <v>0.63196494414951188</v>
      </c>
      <c r="U5269" s="19">
        <f t="shared" si="1272"/>
        <v>0.39044517648040827</v>
      </c>
      <c r="V5269" s="19">
        <f t="shared" si="1276"/>
        <v>1.5163880117800104</v>
      </c>
      <c r="W5269" s="19">
        <f t="shared" si="1277"/>
        <v>0.49212037496237743</v>
      </c>
      <c r="X5269" s="19">
        <f t="shared" si="1278"/>
        <v>0.88309320283188653</v>
      </c>
      <c r="Y5269" s="19">
        <f t="shared" si="1279"/>
        <v>0.76828801168616667</v>
      </c>
      <c r="Z5269" s="102"/>
      <c r="AA5269" s="102"/>
      <c r="AB5269" s="102"/>
      <c r="AC5269" s="102"/>
      <c r="AD5269" s="20">
        <f>CB5269/'Gas+GHG'!G5267</f>
        <v>0.51413589539826532</v>
      </c>
      <c r="AE5269" s="21">
        <f>CC5269/'Gas+GHG'!H5267</f>
        <v>0.31180482538717808</v>
      </c>
      <c r="AF5269" s="21">
        <f>CD5269/'Gas+GHG'!I5267</f>
        <v>0.4043710729424298</v>
      </c>
      <c r="AG5269" s="77">
        <f t="shared" si="1273"/>
        <v>0.5532796939886464</v>
      </c>
      <c r="AH5269" s="77">
        <f t="shared" si="1274"/>
        <v>0.77155953020521073</v>
      </c>
      <c r="AI5269" s="77">
        <f t="shared" si="1275"/>
        <v>0.67495727032553443</v>
      </c>
      <c r="AJ5269" s="77">
        <f t="shared" si="1280"/>
        <v>0.28446095087453094</v>
      </c>
      <c r="AK5269" s="77">
        <f t="shared" si="1281"/>
        <v>0.24057598459144888</v>
      </c>
      <c r="AL5269" s="77">
        <f t="shared" si="1282"/>
        <v>0.27293319559182999</v>
      </c>
      <c r="AM5269" s="77">
        <f t="shared" si="1283"/>
        <v>0.22967494452373435</v>
      </c>
      <c r="AN5269" s="77">
        <f t="shared" si="1284"/>
        <v>7.1228840795729192E-2</v>
      </c>
      <c r="AO5269" s="77">
        <f t="shared" si="1285"/>
        <v>0.13143787735059981</v>
      </c>
      <c r="BR5269" s="19">
        <v>2.0299999999999998</v>
      </c>
      <c r="BS5269" s="41">
        <v>1.6300000000000001</v>
      </c>
      <c r="BT5269" s="27">
        <v>0.64592209999999906</v>
      </c>
      <c r="BU5269" s="28">
        <v>0.37026520000000002</v>
      </c>
      <c r="BV5269" s="28">
        <v>0.58189000000000002</v>
      </c>
      <c r="BX5269" s="19">
        <v>3</v>
      </c>
      <c r="BY5269" s="19">
        <v>2</v>
      </c>
      <c r="BZ5269" s="19">
        <v>12.177</v>
      </c>
      <c r="CA5269" s="19">
        <v>3.4353199999999999</v>
      </c>
      <c r="CB5269" s="27">
        <v>2.7382529999999998</v>
      </c>
      <c r="CC5269" s="28">
        <v>1.7441139999999999</v>
      </c>
      <c r="CD5269" s="28">
        <v>2.3925999999999994</v>
      </c>
    </row>
    <row r="5270" spans="1:82" x14ac:dyDescent="0.25">
      <c r="A5270" s="15">
        <v>43320.291666653902</v>
      </c>
      <c r="B5270" s="24">
        <v>8</v>
      </c>
      <c r="C5270" s="25">
        <v>8</v>
      </c>
      <c r="D5270" s="26">
        <v>7</v>
      </c>
      <c r="E5270" s="52">
        <v>8.0187399011709619</v>
      </c>
      <c r="F5270" s="52">
        <v>5.0349875157512178</v>
      </c>
      <c r="G5270" s="52">
        <v>6.9360921090754166</v>
      </c>
      <c r="H5270" s="52">
        <v>8.2863665970962028</v>
      </c>
      <c r="I5270" s="52">
        <v>5.5162265945407531</v>
      </c>
      <c r="J5270" s="19">
        <f>BR5270/'Gas+GHG'!E5268</f>
        <v>0.18813880512539746</v>
      </c>
      <c r="K5270" s="40">
        <f>BS5270/'Gas+GHG'!F5268</f>
        <v>0.28986526705155907</v>
      </c>
      <c r="L5270" s="27">
        <f>BT5270/'Gas+GHG'!G5268</f>
        <v>0.1941588685580741</v>
      </c>
      <c r="M5270" s="28">
        <f>BU5270/'Gas+GHG'!H5268</f>
        <v>0.12823114989537557</v>
      </c>
      <c r="N5270" s="28">
        <f>BV5270/'Gas+GHG'!I5268</f>
        <v>0.21229515131289234</v>
      </c>
      <c r="P5270" s="19">
        <f>BX5270/'Gas+GHG'!E5268</f>
        <v>0.28461132519894167</v>
      </c>
      <c r="Q5270" s="19">
        <f>BY5270/'Gas+GHG'!F5268</f>
        <v>0.7932800736453427</v>
      </c>
      <c r="R5270" s="19">
        <f>BZ5270/'Gas+GHG'!E5268</f>
        <v>1.6832889564454681</v>
      </c>
      <c r="S5270" s="19">
        <f>CA5270/'Gas+GHG'!F5268</f>
        <v>1.141194918537715</v>
      </c>
      <c r="T5270" s="19">
        <f t="shared" si="1271"/>
        <v>0.60933730609399428</v>
      </c>
      <c r="U5270" s="19">
        <f t="shared" si="1272"/>
        <v>0.38804565364934612</v>
      </c>
      <c r="V5270" s="19">
        <f t="shared" si="1276"/>
        <v>1.1991150562788173</v>
      </c>
      <c r="W5270" s="19">
        <f t="shared" si="1277"/>
        <v>0.75066461280998842</v>
      </c>
      <c r="X5270" s="19">
        <f t="shared" si="1278"/>
        <v>0.76878522536559246</v>
      </c>
      <c r="Y5270" s="19">
        <f t="shared" si="1279"/>
        <v>1.1838103793730692</v>
      </c>
      <c r="Z5270" s="102"/>
      <c r="AA5270" s="102"/>
      <c r="AB5270" s="102"/>
      <c r="AC5270" s="102"/>
      <c r="AD5270" s="20">
        <f>CB5270/'Gas+GHG'!G5268</f>
        <v>0.76105641793294043</v>
      </c>
      <c r="AE5270" s="21">
        <f>CC5270/'Gas+GHG'!H5268</f>
        <v>0.47701339592682895</v>
      </c>
      <c r="AF5270" s="21">
        <f>CD5270/'Gas+GHG'!I5268</f>
        <v>0.67441830957470428</v>
      </c>
      <c r="AG5270" s="77">
        <f t="shared" si="1273"/>
        <v>0.52904213143436185</v>
      </c>
      <c r="AH5270" s="77">
        <f t="shared" si="1274"/>
        <v>0.62918598860163022</v>
      </c>
      <c r="AI5270" s="77">
        <f t="shared" si="1275"/>
        <v>0.42373701714407369</v>
      </c>
      <c r="AJ5270" s="77">
        <f t="shared" si="1280"/>
        <v>0.40263090948504332</v>
      </c>
      <c r="AK5270" s="77">
        <f t="shared" si="1281"/>
        <v>0.30013014509244273</v>
      </c>
      <c r="AL5270" s="77">
        <f t="shared" si="1282"/>
        <v>0.28577600280653365</v>
      </c>
      <c r="AM5270" s="77">
        <f t="shared" si="1283"/>
        <v>0.35842550844789711</v>
      </c>
      <c r="AN5270" s="77">
        <f t="shared" si="1284"/>
        <v>0.17688325083438622</v>
      </c>
      <c r="AO5270" s="77">
        <f t="shared" si="1285"/>
        <v>0.38864230676817058</v>
      </c>
      <c r="BR5270" s="19">
        <v>1.19</v>
      </c>
      <c r="BS5270" s="41">
        <v>1.25</v>
      </c>
      <c r="BT5270" s="27">
        <v>1.0340769999999999</v>
      </c>
      <c r="BU5270" s="28">
        <v>0.71727479999999988</v>
      </c>
      <c r="BV5270" s="28">
        <v>1.2561169999999999</v>
      </c>
      <c r="BX5270" s="19">
        <v>1.8002</v>
      </c>
      <c r="BY5270" s="19">
        <v>3.4209000000000001</v>
      </c>
      <c r="BZ5270" s="19">
        <v>10.647</v>
      </c>
      <c r="CA5270" s="19">
        <v>4.9212299999999995</v>
      </c>
      <c r="CB5270" s="27">
        <v>4.0533349999999997</v>
      </c>
      <c r="CC5270" s="28">
        <v>2.6682259999999896</v>
      </c>
      <c r="CD5270" s="28">
        <v>3.9904269999999897</v>
      </c>
    </row>
    <row r="5271" spans="1:82" x14ac:dyDescent="0.25">
      <c r="A5271" s="15">
        <v>43320.333333320566</v>
      </c>
      <c r="B5271" s="24">
        <v>8</v>
      </c>
      <c r="C5271" s="25">
        <v>8</v>
      </c>
      <c r="D5271" s="26">
        <v>8</v>
      </c>
      <c r="E5271" s="52">
        <v>11.092256052615936</v>
      </c>
      <c r="F5271" s="52">
        <v>5.3317933167570599</v>
      </c>
      <c r="G5271" s="52">
        <v>7.4878767415877272</v>
      </c>
      <c r="H5271" s="52">
        <v>8.0232581647505512</v>
      </c>
      <c r="I5271" s="52">
        <v>6.2116036100738112</v>
      </c>
      <c r="J5271" s="19">
        <f>BR5271/'Gas+GHG'!E5269</f>
        <v>0.79049918119914908</v>
      </c>
      <c r="K5271" s="40">
        <f>BS5271/'Gas+GHG'!F5269</f>
        <v>0.28986526705155907</v>
      </c>
      <c r="L5271" s="27">
        <f>BT5271/'Gas+GHG'!G5269</f>
        <v>0.24452788981773466</v>
      </c>
      <c r="M5271" s="28">
        <f>BU5271/'Gas+GHG'!H5269</f>
        <v>0.12672291052032386</v>
      </c>
      <c r="N5271" s="28">
        <f>BV5271/'Gas+GHG'!I5269</f>
        <v>0.20933208450238217</v>
      </c>
      <c r="P5271" s="19">
        <f>BX5271/'Gas+GHG'!E5269</f>
        <v>0.79049918119914908</v>
      </c>
      <c r="Q5271" s="19">
        <f>BY5271/'Gas+GHG'!F5269</f>
        <v>0.7258226286971039</v>
      </c>
      <c r="R5271" s="19">
        <f>BZ5271/'Gas+GHG'!E5269</f>
        <v>1.7454221920877211</v>
      </c>
      <c r="S5271" s="19">
        <f>CA5271/'Gas+GHG'!F5269</f>
        <v>1.0272825064307252</v>
      </c>
      <c r="T5271" s="19">
        <f t="shared" si="1271"/>
        <v>0.79969804789342647</v>
      </c>
      <c r="U5271" s="19">
        <f t="shared" si="1272"/>
        <v>0.41005842068748644</v>
      </c>
      <c r="V5271" s="19">
        <f t="shared" si="1276"/>
        <v>2.0279713718287273</v>
      </c>
      <c r="W5271" s="19">
        <f t="shared" si="1277"/>
        <v>0.71887552300964008</v>
      </c>
      <c r="X5271" s="19">
        <f t="shared" si="1278"/>
        <v>0.50795000145814284</v>
      </c>
      <c r="Y5271" s="19">
        <f t="shared" si="1279"/>
        <v>1.0342296121181889</v>
      </c>
      <c r="Z5271" s="102"/>
      <c r="AA5271" s="102"/>
      <c r="AB5271" s="102"/>
      <c r="AC5271" s="102"/>
      <c r="AD5271" s="20">
        <f>CB5271/'Gas+GHG'!G5269</f>
        <v>0.8389545158380034</v>
      </c>
      <c r="AE5271" s="21">
        <f>CC5271/'Gas+GHG'!H5269</f>
        <v>0.46947210966383007</v>
      </c>
      <c r="AF5271" s="21">
        <f>CD5271/'Gas+GHG'!I5269</f>
        <v>0.65960297552215519</v>
      </c>
      <c r="AG5271" s="77">
        <f t="shared" si="1273"/>
        <v>0.56996554509257491</v>
      </c>
      <c r="AH5271" s="77">
        <f t="shared" si="1274"/>
        <v>0.60967240562121838</v>
      </c>
      <c r="AI5271" s="77">
        <f t="shared" si="1275"/>
        <v>0.47531003962116863</v>
      </c>
      <c r="AJ5271" s="77">
        <f t="shared" si="1280"/>
        <v>0.47817516792748488</v>
      </c>
      <c r="AK5271" s="77">
        <f t="shared" si="1281"/>
        <v>0.28622419047081571</v>
      </c>
      <c r="AL5271" s="77">
        <f t="shared" si="1282"/>
        <v>0.3135159164296763</v>
      </c>
      <c r="AM5271" s="77">
        <f t="shared" si="1283"/>
        <v>0.36077934791051852</v>
      </c>
      <c r="AN5271" s="77">
        <f t="shared" si="1284"/>
        <v>0.18324791919301434</v>
      </c>
      <c r="AO5271" s="77">
        <f t="shared" si="1285"/>
        <v>0.34608705909247883</v>
      </c>
      <c r="BR5271" s="19">
        <v>5</v>
      </c>
      <c r="BS5271" s="41">
        <v>1.25</v>
      </c>
      <c r="BT5271" s="27">
        <v>1.3023389999999997</v>
      </c>
      <c r="BU5271" s="28">
        <v>0.70883829999999992</v>
      </c>
      <c r="BV5271" s="28">
        <v>1.238585</v>
      </c>
      <c r="BX5271" s="19">
        <v>5</v>
      </c>
      <c r="BY5271" s="19">
        <v>3.13</v>
      </c>
      <c r="BZ5271" s="19">
        <v>11.04</v>
      </c>
      <c r="CA5271" s="19">
        <v>4.43</v>
      </c>
      <c r="CB5271" s="27">
        <v>4.4682149999999998</v>
      </c>
      <c r="CC5271" s="28">
        <v>2.6260430000000001</v>
      </c>
      <c r="CD5271" s="28">
        <v>3.9027670000000003</v>
      </c>
    </row>
    <row r="5272" spans="1:82" x14ac:dyDescent="0.25">
      <c r="A5272" s="15">
        <v>43320.374999987231</v>
      </c>
      <c r="B5272" s="24">
        <v>8</v>
      </c>
      <c r="C5272" s="25">
        <v>8</v>
      </c>
      <c r="D5272" s="26">
        <v>9</v>
      </c>
      <c r="E5272" s="52">
        <v>14.031498013142427</v>
      </c>
      <c r="F5272" s="52">
        <v>5.7021251819421312</v>
      </c>
      <c r="G5272" s="52">
        <v>7.2450458561910516</v>
      </c>
      <c r="H5272" s="52">
        <v>7.6604330077690239</v>
      </c>
      <c r="I5272" s="52">
        <v>6.183961043338936</v>
      </c>
      <c r="J5272" s="19">
        <f>BR5272/'Gas+GHG'!E5270</f>
        <v>1.1066988536788087</v>
      </c>
      <c r="K5272" s="40">
        <f>BS5272/'Gas+GHG'!F5270</f>
        <v>0.28986526705155907</v>
      </c>
      <c r="L5272" s="27">
        <f>BT5272/'Gas+GHG'!G5270</f>
        <v>0.24888243254482262</v>
      </c>
      <c r="M5272" s="28">
        <f>BU5272/'Gas+GHG'!H5270</f>
        <v>0.12291200714971229</v>
      </c>
      <c r="N5272" s="28">
        <f>BV5272/'Gas+GHG'!I5270</f>
        <v>0.23651685351544072</v>
      </c>
      <c r="P5272" s="19">
        <f>BX5272/'Gas+GHG'!E5270</f>
        <v>1.1066988536788087</v>
      </c>
      <c r="Q5272" s="19">
        <f>BY5272/'Gas+GHG'!F5270</f>
        <v>0.89266907641198134</v>
      </c>
      <c r="R5272" s="19">
        <f>BZ5272/'Gas+GHG'!E5270</f>
        <v>1.7375172002757298</v>
      </c>
      <c r="S5272" s="19">
        <f>CA5272/'Gas+GHG'!F5270</f>
        <v>0.87848422970354612</v>
      </c>
      <c r="T5272" s="19">
        <f t="shared" si="1271"/>
        <v>0.81145501573553247</v>
      </c>
      <c r="U5272" s="19">
        <f t="shared" si="1272"/>
        <v>0.43752428910209501</v>
      </c>
      <c r="V5272" s="19">
        <f t="shared" si="1276"/>
        <v>2.3079533828169341</v>
      </c>
      <c r="W5272" s="19">
        <f t="shared" si="1277"/>
        <v>0.77492259114902151</v>
      </c>
      <c r="X5272" s="19">
        <f t="shared" si="1278"/>
        <v>0.5362626711376044</v>
      </c>
      <c r="Y5272" s="19">
        <f t="shared" si="1279"/>
        <v>0.99623071496650617</v>
      </c>
      <c r="Z5272" s="102"/>
      <c r="AA5272" s="102"/>
      <c r="AB5272" s="102"/>
      <c r="AC5272" s="102"/>
      <c r="AD5272" s="20">
        <f>CB5272/'Gas+GHG'!G5270</f>
        <v>0.86072666619178617</v>
      </c>
      <c r="AE5272" s="21">
        <f>CC5272/'Gas+GHG'!H5270</f>
        <v>0.45041768219851441</v>
      </c>
      <c r="AF5272" s="21">
        <f>CD5272/'Gas+GHG'!I5270</f>
        <v>0.79552698959650636</v>
      </c>
      <c r="AG5272" s="77">
        <f t="shared" si="1273"/>
        <v>0.55195585764109167</v>
      </c>
      <c r="AH5272" s="77">
        <f t="shared" si="1274"/>
        <v>0.58276327638875491</v>
      </c>
      <c r="AI5272" s="77">
        <f t="shared" si="1275"/>
        <v>0.47325991331026451</v>
      </c>
      <c r="AJ5272" s="77">
        <f t="shared" si="1280"/>
        <v>0.47508312523244495</v>
      </c>
      <c r="AK5272" s="77">
        <f t="shared" si="1281"/>
        <v>0.26248688422143523</v>
      </c>
      <c r="AL5272" s="77">
        <f t="shared" si="1282"/>
        <v>0.3764910341324183</v>
      </c>
      <c r="AM5272" s="77">
        <f t="shared" si="1283"/>
        <v>0.38564354095934122</v>
      </c>
      <c r="AN5272" s="77">
        <f t="shared" si="1284"/>
        <v>0.18793079797707918</v>
      </c>
      <c r="AO5272" s="77">
        <f t="shared" si="1285"/>
        <v>0.41903595546408806</v>
      </c>
      <c r="BR5272" s="19">
        <v>7</v>
      </c>
      <c r="BS5272" s="41">
        <v>1.25</v>
      </c>
      <c r="BT5272" s="27">
        <v>1.325531</v>
      </c>
      <c r="BU5272" s="28">
        <v>0.68752159999999995</v>
      </c>
      <c r="BV5272" s="28">
        <v>1.3994329999999999</v>
      </c>
      <c r="BX5272" s="19">
        <v>7</v>
      </c>
      <c r="BY5272" s="19">
        <v>3.8495000000000004</v>
      </c>
      <c r="BZ5272" s="19">
        <v>10.99</v>
      </c>
      <c r="CA5272" s="19">
        <v>3.7883299999999998</v>
      </c>
      <c r="CB5272" s="27">
        <v>4.5841719999999997</v>
      </c>
      <c r="CC5272" s="28">
        <v>2.51946</v>
      </c>
      <c r="CD5272" s="28">
        <v>4.7070080000000001</v>
      </c>
    </row>
    <row r="5273" spans="1:82" x14ac:dyDescent="0.25">
      <c r="A5273" s="15">
        <v>43320.416666653895</v>
      </c>
      <c r="B5273" s="24">
        <v>8</v>
      </c>
      <c r="C5273" s="25">
        <v>8</v>
      </c>
      <c r="D5273" s="26">
        <v>10</v>
      </c>
      <c r="E5273" s="52">
        <v>17.945811227687891</v>
      </c>
      <c r="F5273" s="52">
        <v>6.0507704873074735</v>
      </c>
      <c r="G5273" s="52">
        <v>7.378003101965132</v>
      </c>
      <c r="H5273" s="52">
        <v>7.4696008248498975</v>
      </c>
      <c r="I5273" s="52">
        <v>6.1329815205107856</v>
      </c>
      <c r="J5273" s="19">
        <f>BR5273/'Gas+GHG'!E5271</f>
        <v>1.7653427714539398</v>
      </c>
      <c r="K5273" s="40">
        <f>BS5273/'Gas+GHG'!F5271</f>
        <v>0.30841664414285885</v>
      </c>
      <c r="L5273" s="27">
        <f>BT5273/'Gas+GHG'!G5271</f>
        <v>0.26229229118438002</v>
      </c>
      <c r="M5273" s="28">
        <f>BU5273/'Gas+GHG'!H5271</f>
        <v>9.9229332676162935E-2</v>
      </c>
      <c r="N5273" s="28">
        <f>BV5273/'Gas+GHG'!I5271</f>
        <v>0.22993073952167095</v>
      </c>
      <c r="P5273" s="19">
        <f>BX5273/'Gas+GHG'!E5271</f>
        <v>1.8491356846610494</v>
      </c>
      <c r="Q5273" s="19">
        <f>BY5273/'Gas+GHG'!F5271</f>
        <v>0.39331006463478302</v>
      </c>
      <c r="R5273" s="19">
        <f>BZ5273/'Gas+GHG'!E5271</f>
        <v>1.7375172002757298</v>
      </c>
      <c r="S5273" s="19">
        <f>CA5273/'Gas+GHG'!F5271</f>
        <v>0.72542377408964087</v>
      </c>
      <c r="T5273" s="19">
        <f t="shared" si="1271"/>
        <v>0.82711226859371434</v>
      </c>
      <c r="U5273" s="19">
        <f t="shared" si="1272"/>
        <v>0.46338176176583684</v>
      </c>
      <c r="V5273" s="19">
        <f t="shared" si="1276"/>
        <v>2.9665646043182496</v>
      </c>
      <c r="W5273" s="19">
        <f t="shared" si="1277"/>
        <v>0.51840085713518114</v>
      </c>
      <c r="X5273" s="19">
        <f t="shared" si="1278"/>
        <v>0.62008828061852939</v>
      </c>
      <c r="Y5273" s="19">
        <f t="shared" si="1279"/>
        <v>0.60033298158924275</v>
      </c>
      <c r="Z5273" s="102"/>
      <c r="AA5273" s="102"/>
      <c r="AB5273" s="102"/>
      <c r="AC5273" s="102"/>
      <c r="AD5273" s="20">
        <f>CB5273/'Gas+GHG'!G5271</f>
        <v>0.92777671043178234</v>
      </c>
      <c r="AE5273" s="21">
        <f>CC5273/'Gas+GHG'!H5271</f>
        <v>0.47697978613574338</v>
      </c>
      <c r="AF5273" s="21">
        <f>CD5273/'Gas+GHG'!I5271</f>
        <v>0.80483347339303524</v>
      </c>
      <c r="AG5273" s="77">
        <f t="shared" si="1273"/>
        <v>0.56181670560073105</v>
      </c>
      <c r="AH5273" s="77">
        <f t="shared" si="1274"/>
        <v>0.56861010157969571</v>
      </c>
      <c r="AI5273" s="77">
        <f t="shared" si="1275"/>
        <v>0.46947898869245508</v>
      </c>
      <c r="AJ5273" s="77">
        <f t="shared" si="1280"/>
        <v>0.52124045498786731</v>
      </c>
      <c r="AK5273" s="77">
        <f t="shared" si="1281"/>
        <v>0.2712155246461066</v>
      </c>
      <c r="AL5273" s="77">
        <f t="shared" si="1282"/>
        <v>0.37785240515439816</v>
      </c>
      <c r="AM5273" s="77">
        <f t="shared" si="1283"/>
        <v>0.40653625544391497</v>
      </c>
      <c r="AN5273" s="77">
        <f t="shared" si="1284"/>
        <v>0.20576426148963681</v>
      </c>
      <c r="AO5273" s="77">
        <f t="shared" si="1285"/>
        <v>0.42698106823863707</v>
      </c>
      <c r="BR5273" s="19">
        <v>11.166</v>
      </c>
      <c r="BS5273" s="41">
        <v>1.33</v>
      </c>
      <c r="BT5273" s="27">
        <v>1.3969509999999998</v>
      </c>
      <c r="BU5273" s="28">
        <v>0.55505000000000015</v>
      </c>
      <c r="BV5273" s="28">
        <v>1.3604639999999999</v>
      </c>
      <c r="BX5273" s="19">
        <v>11.696</v>
      </c>
      <c r="BY5273" s="19">
        <v>1.6960899999999999</v>
      </c>
      <c r="BZ5273" s="19">
        <v>10.99</v>
      </c>
      <c r="CA5273" s="19">
        <v>3.1282799999999997</v>
      </c>
      <c r="CB5273" s="27">
        <v>4.9412760000000002</v>
      </c>
      <c r="CC5273" s="28">
        <v>2.6680380000000001</v>
      </c>
      <c r="CD5273" s="28">
        <v>4.762073</v>
      </c>
    </row>
    <row r="5274" spans="1:82" x14ac:dyDescent="0.25">
      <c r="A5274" s="15">
        <v>43320.458333320559</v>
      </c>
      <c r="B5274" s="24">
        <v>8</v>
      </c>
      <c r="C5274" s="25">
        <v>8</v>
      </c>
      <c r="D5274" s="26">
        <v>11</v>
      </c>
      <c r="E5274" s="52">
        <v>23.880333635696072</v>
      </c>
      <c r="F5274" s="52">
        <v>5.9440281824462708</v>
      </c>
      <c r="G5274" s="52">
        <v>7.1753645742402767</v>
      </c>
      <c r="H5274" s="52">
        <v>8.2449808329752514</v>
      </c>
      <c r="I5274" s="52">
        <v>6.598241420295329</v>
      </c>
      <c r="J5274" s="19">
        <f>BR5274/'Gas+GHG'!E5272</f>
        <v>1.9416240888613501</v>
      </c>
      <c r="K5274" s="40">
        <f>BS5274/'Gas+GHG'!F5272</f>
        <v>0.34783832046187091</v>
      </c>
      <c r="L5274" s="27">
        <f>BT5274/'Gas+GHG'!G5272</f>
        <v>0.2654524890387942</v>
      </c>
      <c r="M5274" s="28">
        <f>BU5274/'Gas+GHG'!H5272</f>
        <v>0.19684003211559045</v>
      </c>
      <c r="N5274" s="28">
        <f>BV5274/'Gas+GHG'!I5272</f>
        <v>0.22673224309291756</v>
      </c>
      <c r="P5274" s="19">
        <f>BX5274/'Gas+GHG'!E5272</f>
        <v>1.9416240888613501</v>
      </c>
      <c r="Q5274" s="19">
        <f>BY5274/'Gas+GHG'!F5272</f>
        <v>0.46378442728249453</v>
      </c>
      <c r="R5274" s="19">
        <f>BZ5274/'Gas+GHG'!E5272</f>
        <v>1.871111561898386</v>
      </c>
      <c r="S5274" s="19">
        <f>CA5274/'Gas+GHG'!F5272</f>
        <v>0.88522997419837002</v>
      </c>
      <c r="T5274" s="19">
        <f t="shared" si="1271"/>
        <v>0.85085035822574706</v>
      </c>
      <c r="U5274" s="19">
        <f t="shared" si="1272"/>
        <v>0.45546515945529925</v>
      </c>
      <c r="V5274" s="19">
        <f t="shared" si="1276"/>
        <v>3.244067494268998</v>
      </c>
      <c r="W5274" s="19">
        <f t="shared" si="1277"/>
        <v>0.61442905947797699</v>
      </c>
      <c r="X5274" s="19">
        <f t="shared" si="1278"/>
        <v>0.56866815649073776</v>
      </c>
      <c r="Y5274" s="19">
        <f t="shared" si="1279"/>
        <v>0.7345853420028875</v>
      </c>
      <c r="Z5274" s="102"/>
      <c r="AA5274" s="102"/>
      <c r="AB5274" s="102"/>
      <c r="AC5274" s="102"/>
      <c r="AD5274" s="20">
        <f>CB5274/'Gas+GHG'!G5272</f>
        <v>0.94357694866165343</v>
      </c>
      <c r="AE5274" s="21">
        <f>CC5274/'Gas+GHG'!H5272</f>
        <v>0.81239262935414025</v>
      </c>
      <c r="AF5274" s="21">
        <f>CD5274/'Gas+GHG'!I5272</f>
        <v>0.86579588577525501</v>
      </c>
      <c r="AG5274" s="77">
        <f t="shared" si="1273"/>
        <v>0.54678790667347843</v>
      </c>
      <c r="AH5274" s="77">
        <f t="shared" si="1274"/>
        <v>0.62611659042544032</v>
      </c>
      <c r="AI5274" s="77">
        <f t="shared" si="1275"/>
        <v>0.50398524750356255</v>
      </c>
      <c r="AJ5274" s="77">
        <f t="shared" si="1280"/>
        <v>0.51593646454405373</v>
      </c>
      <c r="AK5274" s="77">
        <f t="shared" si="1281"/>
        <v>0.50865250317797273</v>
      </c>
      <c r="AL5274" s="77">
        <f t="shared" si="1282"/>
        <v>0.43634835378000808</v>
      </c>
      <c r="AM5274" s="77">
        <f t="shared" si="1283"/>
        <v>0.42764048411759975</v>
      </c>
      <c r="AN5274" s="77">
        <f t="shared" si="1284"/>
        <v>0.30374012617616747</v>
      </c>
      <c r="AO5274" s="77">
        <f t="shared" si="1285"/>
        <v>0.42944753199524693</v>
      </c>
      <c r="BR5274" s="19">
        <v>12.281000000000001</v>
      </c>
      <c r="BS5274" s="41">
        <v>1.5</v>
      </c>
      <c r="BT5274" s="27">
        <v>1.4137819999999901</v>
      </c>
      <c r="BU5274" s="28">
        <v>1.1010460000000002</v>
      </c>
      <c r="BV5274" s="28">
        <v>1.3415390000000003</v>
      </c>
      <c r="BX5274" s="19">
        <v>12.281000000000001</v>
      </c>
      <c r="BY5274" s="19">
        <v>2</v>
      </c>
      <c r="BZ5274" s="19">
        <v>11.835000000000001</v>
      </c>
      <c r="CA5274" s="19">
        <v>3.8174199999999998</v>
      </c>
      <c r="CB5274" s="27">
        <v>5.0254269999999996</v>
      </c>
      <c r="CC5274" s="28">
        <v>4.544206</v>
      </c>
      <c r="CD5274" s="28">
        <v>5.1227780000000003</v>
      </c>
    </row>
    <row r="5275" spans="1:82" x14ac:dyDescent="0.25">
      <c r="A5275" s="15">
        <v>43320.499999987223</v>
      </c>
      <c r="B5275" s="24">
        <v>8</v>
      </c>
      <c r="C5275" s="25">
        <v>8</v>
      </c>
      <c r="D5275" s="26">
        <v>12</v>
      </c>
      <c r="E5275" s="52">
        <v>28.584913624681413</v>
      </c>
      <c r="F5275" s="52">
        <v>6.2555452254855135</v>
      </c>
      <c r="G5275" s="52">
        <v>8.3650834286921363</v>
      </c>
      <c r="H5275" s="52">
        <v>8.3249922422822156</v>
      </c>
      <c r="I5275" s="52">
        <v>8.2811503597423659</v>
      </c>
      <c r="J5275" s="19">
        <f>BR5275/'Gas+GHG'!E5273</f>
        <v>1.2545380105466737</v>
      </c>
      <c r="K5275" s="40">
        <f>BS5275/'Gas+GHG'!F5273</f>
        <v>0.68871987451450434</v>
      </c>
      <c r="L5275" s="27">
        <f>BT5275/'Gas+GHG'!G5273</f>
        <v>0.3222209531997734</v>
      </c>
      <c r="M5275" s="28">
        <f>BU5275/'Gas+GHG'!H5273</f>
        <v>0.19547329353652682</v>
      </c>
      <c r="N5275" s="28">
        <f>BV5275/'Gas+GHG'!I5273</f>
        <v>0.22953120210779657</v>
      </c>
      <c r="P5275" s="19">
        <f>BX5275/'Gas+GHG'!E5273</f>
        <v>2.204702216364427</v>
      </c>
      <c r="Q5275" s="19">
        <f>BY5275/'Gas+GHG'!F5273</f>
        <v>0.77451999356176582</v>
      </c>
      <c r="R5275" s="19">
        <f>BZ5275/'Gas+GHG'!E5273</f>
        <v>2.3714975435974472</v>
      </c>
      <c r="S5275" s="19">
        <f>CA5275/'Gas+GHG'!F5273</f>
        <v>1.029601428567138</v>
      </c>
      <c r="T5275" s="19">
        <f t="shared" si="1271"/>
        <v>0.86966867818168836</v>
      </c>
      <c r="U5275" s="19">
        <f t="shared" si="1272"/>
        <v>0.47856899392751767</v>
      </c>
      <c r="V5275" s="19">
        <f t="shared" si="1276"/>
        <v>3.9797775963414024</v>
      </c>
      <c r="W5275" s="19">
        <f t="shared" si="1277"/>
        <v>0.86339657391131186</v>
      </c>
      <c r="X5275" s="19">
        <f t="shared" si="1278"/>
        <v>0.5964221636204714</v>
      </c>
      <c r="Y5275" s="19">
        <f t="shared" si="1279"/>
        <v>0.94072484821759172</v>
      </c>
      <c r="Z5275" s="102"/>
      <c r="AA5275" s="102"/>
      <c r="AB5275" s="102"/>
      <c r="AC5275" s="102"/>
      <c r="AD5275" s="20">
        <f>CB5275/'Gas+GHG'!G5273</f>
        <v>1.2274194572270924</v>
      </c>
      <c r="AE5275" s="21">
        <f>CC5275/'Gas+GHG'!H5273</f>
        <v>0.80555875768333762</v>
      </c>
      <c r="AF5275" s="21">
        <f>CD5275/'Gas+GHG'!I5273</f>
        <v>0.87979068084965018</v>
      </c>
      <c r="AG5275" s="77">
        <f t="shared" si="1273"/>
        <v>0.63502406612582152</v>
      </c>
      <c r="AH5275" s="77">
        <f t="shared" si="1274"/>
        <v>0.63205068102440676</v>
      </c>
      <c r="AI5275" s="77">
        <f t="shared" si="1275"/>
        <v>0.62879912346187716</v>
      </c>
      <c r="AJ5275" s="77">
        <f t="shared" si="1280"/>
        <v>0.77944089457029708</v>
      </c>
      <c r="AK5275" s="77">
        <f t="shared" si="1281"/>
        <v>0.50915396139892866</v>
      </c>
      <c r="AL5275" s="77">
        <f t="shared" si="1282"/>
        <v>0.5532116089481881</v>
      </c>
      <c r="AM5275" s="77">
        <f t="shared" si="1283"/>
        <v>0.44797856265679531</v>
      </c>
      <c r="AN5275" s="77">
        <f t="shared" si="1284"/>
        <v>0.29640479628440902</v>
      </c>
      <c r="AO5275" s="77">
        <f t="shared" si="1285"/>
        <v>0.32657907190146201</v>
      </c>
      <c r="BR5275" s="19">
        <v>7.9351000000000003</v>
      </c>
      <c r="BS5275" s="41">
        <v>2.97</v>
      </c>
      <c r="BT5275" s="27">
        <v>1.7161270000000002</v>
      </c>
      <c r="BU5275" s="28">
        <v>1.0934010000000001</v>
      </c>
      <c r="BV5275" s="28">
        <v>1.3581000000000001</v>
      </c>
      <c r="BX5275" s="19">
        <v>13.945</v>
      </c>
      <c r="BY5275" s="19">
        <v>3.34</v>
      </c>
      <c r="BZ5275" s="19">
        <v>15</v>
      </c>
      <c r="CA5275" s="19">
        <v>4.4400000000000004</v>
      </c>
      <c r="CB5275" s="27">
        <v>6.5371530000000009</v>
      </c>
      <c r="CC5275" s="28">
        <v>4.5059800000000001</v>
      </c>
      <c r="CD5275" s="28">
        <v>5.2055829999999998</v>
      </c>
    </row>
    <row r="5276" spans="1:82" x14ac:dyDescent="0.25">
      <c r="A5276" s="15">
        <v>43320.541666653888</v>
      </c>
      <c r="B5276" s="24">
        <v>8</v>
      </c>
      <c r="C5276" s="25">
        <v>8</v>
      </c>
      <c r="D5276" s="26">
        <v>13</v>
      </c>
      <c r="E5276" s="52">
        <v>27.719644287929363</v>
      </c>
      <c r="F5276" s="52">
        <v>6.9376213880791964</v>
      </c>
      <c r="G5276" s="52">
        <v>8.9241578552843546</v>
      </c>
      <c r="H5276" s="52">
        <v>8.9526439761338352</v>
      </c>
      <c r="I5276" s="52">
        <v>8.8407650377384375</v>
      </c>
      <c r="J5276" s="19">
        <f>BR5276/'Gas+GHG'!E5274</f>
        <v>4.0073565491709662</v>
      </c>
      <c r="K5276" s="40">
        <f>BS5276/'Gas+GHG'!F5274</f>
        <v>0.63491160526118928</v>
      </c>
      <c r="L5276" s="27">
        <f>BT5276/'Gas+GHG'!G5274</f>
        <v>0.30303614325558315</v>
      </c>
      <c r="M5276" s="28">
        <f>BU5276/'Gas+GHG'!H5274</f>
        <v>0.19558091637820063</v>
      </c>
      <c r="N5276" s="28">
        <f>BV5276/'Gas+GHG'!I5274</f>
        <v>0.29581013243766746</v>
      </c>
      <c r="P5276" s="19">
        <f>BX5276/'Gas+GHG'!E5274</f>
        <v>4.9575365649723437</v>
      </c>
      <c r="Q5276" s="19">
        <f>BY5276/'Gas+GHG'!F5274</f>
        <v>0.72071172430845076</v>
      </c>
      <c r="R5276" s="19">
        <f>BZ5276/'Gas+GHG'!E5274</f>
        <v>2.020674006981265</v>
      </c>
      <c r="S5276" s="19">
        <f>CA5276/'Gas+GHG'!F5274</f>
        <v>0.68182108115867723</v>
      </c>
      <c r="T5276" s="19">
        <f t="shared" si="1271"/>
        <v>0.86620760083468018</v>
      </c>
      <c r="U5276" s="19">
        <f t="shared" si="1272"/>
        <v>0.5291555512608358</v>
      </c>
      <c r="V5276" s="19">
        <f t="shared" si="1276"/>
        <v>6.044579037651137</v>
      </c>
      <c r="W5276" s="19">
        <f t="shared" si="1277"/>
        <v>0.74215801983836471</v>
      </c>
      <c r="X5276" s="19">
        <f t="shared" si="1278"/>
        <v>0.93363153430247192</v>
      </c>
      <c r="Y5276" s="19">
        <f t="shared" si="1279"/>
        <v>0.66037478562876328</v>
      </c>
      <c r="Z5276" s="102"/>
      <c r="AA5276" s="102"/>
      <c r="AB5276" s="102"/>
      <c r="AC5276" s="102"/>
      <c r="AD5276" s="20">
        <f>CB5276/'Gas+GHG'!G5274</f>
        <v>1.2647995790052708</v>
      </c>
      <c r="AE5276" s="21">
        <f>CC5276/'Gas+GHG'!H5274</f>
        <v>0.80609722944267592</v>
      </c>
      <c r="AF5276" s="21">
        <f>CD5276/'Gas+GHG'!I5274</f>
        <v>0.98205231573261609</v>
      </c>
      <c r="AG5276" s="77">
        <f t="shared" si="1273"/>
        <v>0.67648813140975483</v>
      </c>
      <c r="AH5276" s="77">
        <f t="shared" si="1274"/>
        <v>0.67860082037996672</v>
      </c>
      <c r="AI5276" s="77">
        <f t="shared" si="1275"/>
        <v>0.6703032567911611</v>
      </c>
      <c r="AJ5276" s="77">
        <f t="shared" si="1280"/>
        <v>0.85562190380912029</v>
      </c>
      <c r="AK5276" s="77">
        <f t="shared" si="1281"/>
        <v>0.5470182412058181</v>
      </c>
      <c r="AL5276" s="77">
        <f t="shared" si="1282"/>
        <v>0.65827286557487419</v>
      </c>
      <c r="AM5276" s="77">
        <f t="shared" si="1283"/>
        <v>0.40917767519615061</v>
      </c>
      <c r="AN5276" s="77">
        <f t="shared" si="1284"/>
        <v>0.25907898823685777</v>
      </c>
      <c r="AO5276" s="77">
        <f t="shared" si="1285"/>
        <v>0.3237794501577419</v>
      </c>
      <c r="BR5276" s="19">
        <v>25.347000000000001</v>
      </c>
      <c r="BS5276" s="41">
        <v>2.7379599999999997</v>
      </c>
      <c r="BT5276" s="27">
        <v>1.6139499999999998</v>
      </c>
      <c r="BU5276" s="28">
        <v>1.0940030000000001</v>
      </c>
      <c r="BV5276" s="28">
        <v>1.7502619999999998</v>
      </c>
      <c r="BX5276" s="19">
        <v>31.356999999999999</v>
      </c>
      <c r="BY5276" s="19">
        <v>3.1079599999999998</v>
      </c>
      <c r="BZ5276" s="19">
        <v>12.781000000000001</v>
      </c>
      <c r="CA5276" s="19">
        <v>2.9402499999999998</v>
      </c>
      <c r="CB5276" s="27">
        <v>6.7362369999999894</v>
      </c>
      <c r="CC5276" s="28">
        <v>4.508992000000001</v>
      </c>
      <c r="CD5276" s="28">
        <v>5.8106489999999997</v>
      </c>
    </row>
    <row r="5277" spans="1:82" x14ac:dyDescent="0.25">
      <c r="A5277" s="15">
        <v>43320.583333320552</v>
      </c>
      <c r="B5277" s="24">
        <v>8</v>
      </c>
      <c r="C5277" s="25">
        <v>8</v>
      </c>
      <c r="D5277" s="26">
        <v>14</v>
      </c>
      <c r="E5277" s="52">
        <v>31.619967247965963</v>
      </c>
      <c r="F5277" s="52">
        <v>7.2664213578011205</v>
      </c>
      <c r="G5277" s="52">
        <v>9.8270945299490027</v>
      </c>
      <c r="H5277" s="52">
        <v>8.7015410781895461</v>
      </c>
      <c r="I5277" s="52">
        <v>7.6369305772380329</v>
      </c>
      <c r="J5277" s="19">
        <f>BR5277/'Gas+GHG'!E5275</f>
        <v>6.5459656196739147</v>
      </c>
      <c r="K5277" s="40">
        <f>BS5277/'Gas+GHG'!F5275</f>
        <v>1.5488823004182555</v>
      </c>
      <c r="L5277" s="27">
        <f>BT5277/'Gas+GHG'!G5275</f>
        <v>0.51838454117390109</v>
      </c>
      <c r="M5277" s="28">
        <f>BU5277/'Gas+GHG'!H5275</f>
        <v>0.22950481599198433</v>
      </c>
      <c r="N5277" s="28">
        <f>BV5277/'Gas+GHG'!I5275</f>
        <v>0.3019120354793432</v>
      </c>
      <c r="P5277" s="19">
        <f>BX5277/'Gas+GHG'!E5275</f>
        <v>7.4961456354752913</v>
      </c>
      <c r="Q5277" s="19">
        <f>BY5277/'Gas+GHG'!F5275</f>
        <v>1.8551377091299781</v>
      </c>
      <c r="R5277" s="19">
        <f>BZ5277/'Gas+GHG'!E5275</f>
        <v>1.9074745242335467</v>
      </c>
      <c r="S5277" s="19">
        <f>CA5277/'Gas+GHG'!F5275</f>
        <v>1.1594610682062363</v>
      </c>
      <c r="T5277" s="19">
        <f t="shared" si="1271"/>
        <v>0.88180889267482665</v>
      </c>
      <c r="U5277" s="19">
        <f t="shared" si="1272"/>
        <v>0.55354118358711846</v>
      </c>
      <c r="V5277" s="19">
        <f t="shared" si="1276"/>
        <v>8.2921958801675277</v>
      </c>
      <c r="W5277" s="19">
        <f t="shared" si="1277"/>
        <v>1.6687045752469682</v>
      </c>
      <c r="X5277" s="19">
        <f t="shared" si="1278"/>
        <v>1.111424279541311</v>
      </c>
      <c r="Y5277" s="19">
        <f t="shared" si="1279"/>
        <v>1.3458942020892461</v>
      </c>
      <c r="Z5277" s="102"/>
      <c r="AA5277" s="102"/>
      <c r="AB5277" s="102"/>
      <c r="AC5277" s="102"/>
      <c r="AD5277" s="20">
        <f>CB5277/'Gas+GHG'!G5275</f>
        <v>1.1922353828676773</v>
      </c>
      <c r="AE5277" s="21">
        <f>CC5277/'Gas+GHG'!H5275</f>
        <v>0.97571601240965633</v>
      </c>
      <c r="AF5277" s="21">
        <f>CD5277/'Gas+GHG'!I5275</f>
        <v>1.0125625069772284</v>
      </c>
      <c r="AG5277" s="77">
        <f t="shared" si="1273"/>
        <v>0.74345493125742612</v>
      </c>
      <c r="AH5277" s="77">
        <f t="shared" si="1274"/>
        <v>0.65997763452471192</v>
      </c>
      <c r="AI5277" s="77">
        <f t="shared" si="1275"/>
        <v>0.58102020557829381</v>
      </c>
      <c r="AJ5277" s="77">
        <f t="shared" si="1280"/>
        <v>0.8863732746125601</v>
      </c>
      <c r="AK5277" s="77">
        <f t="shared" si="1281"/>
        <v>0.64395074583800949</v>
      </c>
      <c r="AL5277" s="77">
        <f t="shared" si="1282"/>
        <v>0.58831927596478184</v>
      </c>
      <c r="AM5277" s="77">
        <f t="shared" si="1283"/>
        <v>0.30586210825511717</v>
      </c>
      <c r="AN5277" s="77">
        <f t="shared" si="1284"/>
        <v>0.3317652665716469</v>
      </c>
      <c r="AO5277" s="77">
        <f t="shared" si="1285"/>
        <v>0.4242432310124466</v>
      </c>
      <c r="BR5277" s="19">
        <v>41.404000000000003</v>
      </c>
      <c r="BS5277" s="41">
        <v>6.6793199999999997</v>
      </c>
      <c r="BT5277" s="27">
        <v>2.7608809999999995</v>
      </c>
      <c r="BU5277" s="28">
        <v>1.28376</v>
      </c>
      <c r="BV5277" s="28">
        <v>1.7863659999999997</v>
      </c>
      <c r="BX5277" s="19">
        <v>47.414000000000001</v>
      </c>
      <c r="BY5277" s="19">
        <v>8</v>
      </c>
      <c r="BZ5277" s="19">
        <v>12.065</v>
      </c>
      <c r="CA5277" s="19">
        <v>5</v>
      </c>
      <c r="CB5277" s="27">
        <v>6.3497649999999988</v>
      </c>
      <c r="CC5277" s="28">
        <v>5.4577730000000004</v>
      </c>
      <c r="CD5277" s="28">
        <v>5.9911729999999999</v>
      </c>
    </row>
    <row r="5278" spans="1:82" x14ac:dyDescent="0.25">
      <c r="A5278" s="15">
        <v>43320.624999987216</v>
      </c>
      <c r="B5278" s="24">
        <v>8</v>
      </c>
      <c r="C5278" s="25">
        <v>8</v>
      </c>
      <c r="D5278" s="26">
        <v>15</v>
      </c>
      <c r="E5278" s="52">
        <v>38.008520765687692</v>
      </c>
      <c r="F5278" s="52">
        <v>7.6480556494790664</v>
      </c>
      <c r="G5278" s="52">
        <v>12.645609577496614</v>
      </c>
      <c r="H5278" s="52">
        <v>10.524923869125175</v>
      </c>
      <c r="I5278" s="52">
        <v>9.367314259634238</v>
      </c>
      <c r="J5278" s="19">
        <f>BR5278/'Gas+GHG'!E5276</f>
        <v>14.89300457379197</v>
      </c>
      <c r="K5278" s="40">
        <f>BS5278/'Gas+GHG'!F5276</f>
        <v>1.6592838644107171</v>
      </c>
      <c r="L5278" s="27">
        <f>BT5278/'Gas+GHG'!G5276</f>
        <v>0.27122800362508542</v>
      </c>
      <c r="M5278" s="28">
        <f>BU5278/'Gas+GHG'!H5276</f>
        <v>0.17937116442237611</v>
      </c>
      <c r="N5278" s="28">
        <f>BV5278/'Gas+GHG'!I5276</f>
        <v>0.15883175535297128</v>
      </c>
      <c r="P5278" s="19">
        <f>BX5278/'Gas+GHG'!E5276</f>
        <v>15.843184589593346</v>
      </c>
      <c r="Q5278" s="19">
        <f>BY5278/'Gas+GHG'!F5276</f>
        <v>2.0826471599334058</v>
      </c>
      <c r="R5278" s="19">
        <f>BZ5278/'Gas+GHG'!E5276</f>
        <v>2.2058089152181055</v>
      </c>
      <c r="S5278" s="19">
        <f>CA5278/'Gas+GHG'!F5276</f>
        <v>1.0276720853496426</v>
      </c>
      <c r="T5278" s="19">
        <f t="shared" si="1271"/>
        <v>0.90736310674571352</v>
      </c>
      <c r="U5278" s="19">
        <f t="shared" si="1272"/>
        <v>0.58184530273843837</v>
      </c>
      <c r="V5278" s="19">
        <f t="shared" si="1276"/>
        <v>16.376990820158923</v>
      </c>
      <c r="W5278" s="19">
        <f t="shared" si="1277"/>
        <v>1.8097246428849065</v>
      </c>
      <c r="X5278" s="19">
        <f t="shared" si="1278"/>
        <v>1.6720026846525284</v>
      </c>
      <c r="Y5278" s="19">
        <f t="shared" si="1279"/>
        <v>1.3005946023981421</v>
      </c>
      <c r="Z5278" s="102"/>
      <c r="AA5278" s="102"/>
      <c r="AB5278" s="102"/>
      <c r="AC5278" s="102"/>
      <c r="AD5278" s="20">
        <f>CB5278/'Gas+GHG'!G5276</f>
        <v>0.92829699492198436</v>
      </c>
      <c r="AE5278" s="21">
        <f>CC5278/'Gas+GHG'!H5276</f>
        <v>0.63121976559889259</v>
      </c>
      <c r="AF5278" s="21">
        <f>CD5278/'Gas+GHG'!I5276</f>
        <v>0.67997684849387507</v>
      </c>
      <c r="AG5278" s="77">
        <f t="shared" si="1273"/>
        <v>0.80591146199294916</v>
      </c>
      <c r="AH5278" s="77">
        <f t="shared" si="1274"/>
        <v>0.79520983167920767</v>
      </c>
      <c r="AI5278" s="77">
        <f t="shared" si="1275"/>
        <v>0.70935507220860361</v>
      </c>
      <c r="AJ5278" s="77">
        <f t="shared" si="1280"/>
        <v>0.74812518834123776</v>
      </c>
      <c r="AK5278" s="77">
        <f t="shared" si="1281"/>
        <v>0.50195216355448424</v>
      </c>
      <c r="AL5278" s="77">
        <f t="shared" si="1282"/>
        <v>0.48234502646355149</v>
      </c>
      <c r="AM5278" s="77">
        <f t="shared" si="1283"/>
        <v>0.18017180658074664</v>
      </c>
      <c r="AN5278" s="77">
        <f t="shared" si="1284"/>
        <v>0.12926760204440829</v>
      </c>
      <c r="AO5278" s="77">
        <f t="shared" si="1285"/>
        <v>0.19763182203032362</v>
      </c>
      <c r="BR5278" s="19">
        <v>94.2</v>
      </c>
      <c r="BS5278" s="41">
        <v>7.1554099999999998</v>
      </c>
      <c r="BT5278" s="27">
        <v>1.4445419999999998</v>
      </c>
      <c r="BU5278" s="28">
        <v>1.0033319999999997</v>
      </c>
      <c r="BV5278" s="28">
        <v>0.93978249999999997</v>
      </c>
      <c r="BX5278" s="19">
        <v>100.21</v>
      </c>
      <c r="BY5278" s="19">
        <v>8.9810999999999996</v>
      </c>
      <c r="BZ5278" s="19">
        <v>13.952</v>
      </c>
      <c r="CA5278" s="19">
        <v>4.4316800000000001</v>
      </c>
      <c r="CB5278" s="27">
        <v>4.9440470000000012</v>
      </c>
      <c r="CC5278" s="28">
        <v>3.530796</v>
      </c>
      <c r="CD5278" s="28">
        <v>4.0233160000000003</v>
      </c>
    </row>
    <row r="5279" spans="1:82" x14ac:dyDescent="0.25">
      <c r="A5279" s="15">
        <v>43320.66666665388</v>
      </c>
      <c r="B5279" s="24">
        <v>8</v>
      </c>
      <c r="C5279" s="25">
        <v>8</v>
      </c>
      <c r="D5279" s="26">
        <v>16</v>
      </c>
      <c r="E5279" s="52">
        <v>55.529405482515429</v>
      </c>
      <c r="F5279" s="52">
        <v>8.7484908736250606</v>
      </c>
      <c r="G5279" s="52">
        <v>15.234053663519482</v>
      </c>
      <c r="H5279" s="52">
        <v>12.859647129815961</v>
      </c>
      <c r="I5279" s="52">
        <v>12.088616678270572</v>
      </c>
      <c r="J5279" s="19">
        <f>BR5279/'Gas+GHG'!E5277</f>
        <v>34.508451256067659</v>
      </c>
      <c r="K5279" s="40">
        <f>BS5279/'Gas+GHG'!F5277</f>
        <v>1.7709237328240226</v>
      </c>
      <c r="L5279" s="27">
        <f>BT5279/'Gas+GHG'!G5277</f>
        <v>0.29168169938117888</v>
      </c>
      <c r="M5279" s="28">
        <f>BU5279/'Gas+GHG'!H5277</f>
        <v>0.24535665942782375</v>
      </c>
      <c r="N5279" s="28">
        <f>BV5279/'Gas+GHG'!I5277</f>
        <v>0.1570650698645143</v>
      </c>
      <c r="P5279" s="19">
        <f>BX5279/'Gas+GHG'!E5277</f>
        <v>35.608826116296868</v>
      </c>
      <c r="Q5279" s="19">
        <f>BY5279/'Gas+GHG'!F5277</f>
        <v>2.2586301608657484</v>
      </c>
      <c r="R5279" s="19">
        <f>BZ5279/'Gas+GHG'!E5277</f>
        <v>1.5628326912143415</v>
      </c>
      <c r="S5279" s="19">
        <f>CA5279/'Gas+GHG'!F5277</f>
        <v>1.0679703142362185</v>
      </c>
      <c r="T5279" s="19">
        <f t="shared" si="1271"/>
        <v>0.92829433614187074</v>
      </c>
      <c r="U5279" s="19">
        <f t="shared" si="1272"/>
        <v>0.66345969217287082</v>
      </c>
      <c r="V5279" s="19">
        <f t="shared" si="1276"/>
        <v>34.506240336010741</v>
      </c>
      <c r="W5279" s="19">
        <f t="shared" si="1277"/>
        <v>2.2070653271932765</v>
      </c>
      <c r="X5279" s="19">
        <f t="shared" si="1278"/>
        <v>2.6654184715004687</v>
      </c>
      <c r="Y5279" s="19">
        <f t="shared" si="1279"/>
        <v>1.1195351479086901</v>
      </c>
      <c r="Z5279" s="102"/>
      <c r="AA5279" s="102"/>
      <c r="AB5279" s="102"/>
      <c r="AC5279" s="102"/>
      <c r="AD5279" s="20">
        <f>CB5279/'Gas+GHG'!G5277</f>
        <v>1.030565285941899</v>
      </c>
      <c r="AE5279" s="21">
        <f>CC5279/'Gas+GHG'!H5277</f>
        <v>0.96114795572806888</v>
      </c>
      <c r="AF5279" s="21">
        <f>CD5279/'Gas+GHG'!I5277</f>
        <v>0.68078572584700647</v>
      </c>
      <c r="AG5279" s="77">
        <f t="shared" si="1273"/>
        <v>0.81626523833704068</v>
      </c>
      <c r="AH5279" s="77">
        <f t="shared" si="1274"/>
        <v>0.80676761220222659</v>
      </c>
      <c r="AI5279" s="77">
        <f t="shared" si="1275"/>
        <v>0.80368349039604503</v>
      </c>
      <c r="AJ5279" s="77">
        <f t="shared" si="1280"/>
        <v>0.8412146187512447</v>
      </c>
      <c r="AK5279" s="77">
        <f t="shared" si="1281"/>
        <v>0.77542304121578554</v>
      </c>
      <c r="AL5279" s="77">
        <f t="shared" si="1282"/>
        <v>0.54713624836052721</v>
      </c>
      <c r="AM5279" s="77">
        <f t="shared" si="1283"/>
        <v>0.18935066719065433</v>
      </c>
      <c r="AN5279" s="77">
        <f t="shared" si="1284"/>
        <v>0.18572491451228335</v>
      </c>
      <c r="AO5279" s="77">
        <f t="shared" si="1285"/>
        <v>0.13364947748647929</v>
      </c>
      <c r="BR5279" s="19">
        <v>218.27</v>
      </c>
      <c r="BS5279" s="41">
        <v>7.6368399999999994</v>
      </c>
      <c r="BT5279" s="27">
        <v>1.5534770000000002</v>
      </c>
      <c r="BU5279" s="28">
        <v>1.3724289999999999</v>
      </c>
      <c r="BV5279" s="28">
        <v>0.92932929999999891</v>
      </c>
      <c r="BX5279" s="19">
        <v>225.23</v>
      </c>
      <c r="BY5279" s="19">
        <v>9.74</v>
      </c>
      <c r="BZ5279" s="19">
        <v>9.8850999999999996</v>
      </c>
      <c r="CA5279" s="19">
        <v>4.6054599999999999</v>
      </c>
      <c r="CB5279" s="27">
        <v>5.488721</v>
      </c>
      <c r="CC5279" s="28">
        <v>5.3762850000000011</v>
      </c>
      <c r="CD5279" s="28">
        <v>4.0281019999999996</v>
      </c>
    </row>
    <row r="5280" spans="1:82" x14ac:dyDescent="0.25">
      <c r="A5280" s="15">
        <v>43320.708333320545</v>
      </c>
      <c r="B5280" s="24">
        <v>8</v>
      </c>
      <c r="C5280" s="25">
        <v>8</v>
      </c>
      <c r="D5280" s="26">
        <v>17</v>
      </c>
      <c r="E5280" s="52">
        <v>64.843397264061537</v>
      </c>
      <c r="F5280" s="52">
        <v>11.570183156277395</v>
      </c>
      <c r="G5280" s="52">
        <v>17.418367998311311</v>
      </c>
      <c r="H5280" s="52">
        <v>15.56069358057877</v>
      </c>
      <c r="I5280" s="52">
        <v>14.228046183216243</v>
      </c>
      <c r="J5280" s="19">
        <f>BR5280/'Gas+GHG'!E5278</f>
        <v>41.3399451799907</v>
      </c>
      <c r="K5280" s="40">
        <f>BS5280/'Gas+GHG'!F5278</f>
        <v>1.9131107625402899</v>
      </c>
      <c r="L5280" s="27">
        <f>BT5280/'Gas+GHG'!G5278</f>
        <v>0.93056551791390685</v>
      </c>
      <c r="M5280" s="28">
        <f>BU5280/'Gas+GHG'!H5278</f>
        <v>0.63839170171089787</v>
      </c>
      <c r="N5280" s="28">
        <f>BV5280/'Gas+GHG'!I5278</f>
        <v>0.41618463711011494</v>
      </c>
      <c r="P5280" s="19">
        <f>BX5280/'Gas+GHG'!E5278</f>
        <v>42.290125195792079</v>
      </c>
      <c r="Q5280" s="19">
        <f>BY5280/'Gas+GHG'!F5278</f>
        <v>3.1309970739734383</v>
      </c>
      <c r="R5280" s="19">
        <f>BZ5280/'Gas+GHG'!E5278</f>
        <v>1.3124025506104513</v>
      </c>
      <c r="S5280" s="19">
        <f>CA5280/'Gas+GHG'!F5278</f>
        <v>0.8324930469720776</v>
      </c>
      <c r="T5280" s="19">
        <f t="shared" si="1271"/>
        <v>0.92829433614187074</v>
      </c>
      <c r="U5280" s="19">
        <f t="shared" si="1272"/>
        <v>0.8016097563080723</v>
      </c>
      <c r="V5280" s="19">
        <f t="shared" si="1276"/>
        <v>40.475979548454234</v>
      </c>
      <c r="W5280" s="19">
        <f t="shared" si="1277"/>
        <v>3.1771723499805873</v>
      </c>
      <c r="X5280" s="19">
        <f t="shared" si="1278"/>
        <v>3.1265481979482943</v>
      </c>
      <c r="Y5280" s="19">
        <f t="shared" si="1279"/>
        <v>0.78631777096492894</v>
      </c>
      <c r="Z5280" s="102"/>
      <c r="AA5280" s="102"/>
      <c r="AB5280" s="102"/>
      <c r="AC5280" s="102"/>
      <c r="AD5280" s="20">
        <f>CB5280/'Gas+GHG'!G5278</f>
        <v>3.4461928499520997</v>
      </c>
      <c r="AE5280" s="21">
        <f>CC5280/'Gas+GHG'!H5278</f>
        <v>2.2490724685689218</v>
      </c>
      <c r="AF5280" s="21">
        <f>CD5280/'Gas+GHG'!I5278</f>
        <v>1.4563780970143732</v>
      </c>
      <c r="AG5280" s="77">
        <f t="shared" si="1273"/>
        <v>0.82500249567620798</v>
      </c>
      <c r="AH5280" s="77">
        <f t="shared" si="1274"/>
        <v>0.81757179800527779</v>
      </c>
      <c r="AI5280" s="77">
        <f t="shared" si="1275"/>
        <v>0.8122412084158277</v>
      </c>
      <c r="AJ5280" s="77">
        <f t="shared" si="1280"/>
        <v>2.8431177017919862</v>
      </c>
      <c r="AK5280" s="77">
        <f t="shared" si="1281"/>
        <v>1.8387782219720621</v>
      </c>
      <c r="AL5280" s="77">
        <f t="shared" si="1282"/>
        <v>1.1829303054292979</v>
      </c>
      <c r="AM5280" s="77">
        <f t="shared" si="1283"/>
        <v>0.60307514816011376</v>
      </c>
      <c r="AN5280" s="77">
        <f t="shared" si="1284"/>
        <v>0.41029424659685976</v>
      </c>
      <c r="AO5280" s="77">
        <f t="shared" si="1285"/>
        <v>0.27344779158507515</v>
      </c>
      <c r="BR5280" s="19">
        <v>261.48</v>
      </c>
      <c r="BS5280" s="41">
        <v>8.25</v>
      </c>
      <c r="BT5280" s="27">
        <v>4.9561289999999989</v>
      </c>
      <c r="BU5280" s="28">
        <v>3.5709129999999893</v>
      </c>
      <c r="BV5280" s="28">
        <v>2.4624990000000007</v>
      </c>
      <c r="BX5280" s="19">
        <v>267.49</v>
      </c>
      <c r="BY5280" s="19">
        <v>13.501949999999999</v>
      </c>
      <c r="BZ5280" s="19">
        <v>8.3010999999999999</v>
      </c>
      <c r="CA5280" s="19">
        <v>3.59</v>
      </c>
      <c r="CB5280" s="27">
        <v>18.354189999999996</v>
      </c>
      <c r="CC5280" s="28">
        <v>12.58043</v>
      </c>
      <c r="CD5280" s="28">
        <v>8.6171600000000002</v>
      </c>
    </row>
    <row r="5281" spans="1:82" x14ac:dyDescent="0.25">
      <c r="A5281" s="15">
        <v>43320.749999987209</v>
      </c>
      <c r="B5281" s="24">
        <v>8</v>
      </c>
      <c r="C5281" s="25">
        <v>8</v>
      </c>
      <c r="D5281" s="26">
        <v>18</v>
      </c>
      <c r="E5281" s="52">
        <v>39.502825082883881</v>
      </c>
      <c r="F5281" s="52">
        <v>9.6583918604327241</v>
      </c>
      <c r="G5281" s="52">
        <v>11.894641909534192</v>
      </c>
      <c r="H5281" s="52">
        <v>10.794971602994034</v>
      </c>
      <c r="I5281" s="52">
        <v>11.847388816941399</v>
      </c>
      <c r="J5281" s="19">
        <f>BR5281/'Gas+GHG'!E5279</f>
        <v>14.449376433303007</v>
      </c>
      <c r="K5281" s="40">
        <f>BS5281/'Gas+GHG'!F5279</f>
        <v>4.6189566520238658</v>
      </c>
      <c r="L5281" s="27">
        <f>BT5281/'Gas+GHG'!G5279</f>
        <v>1.0084091652588263</v>
      </c>
      <c r="M5281" s="28">
        <f>BU5281/'Gas+GHG'!H5279</f>
        <v>0.21198034912308805</v>
      </c>
      <c r="N5281" s="28">
        <f>BV5281/'Gas+GHG'!I5279</f>
        <v>0.31797448737325601</v>
      </c>
      <c r="P5281" s="19">
        <f>BX5281/'Gas+GHG'!E5279</f>
        <v>15.399556449104383</v>
      </c>
      <c r="Q5281" s="19">
        <f>BY5281/'Gas+GHG'!F5279</f>
        <v>5.898786011564864</v>
      </c>
      <c r="R5281" s="19">
        <f>BZ5281/'Gas+GHG'!E5279</f>
        <v>1.9035220283275509</v>
      </c>
      <c r="S5281" s="19">
        <f>CA5281/'Gas+GHG'!F5279</f>
        <v>0.83017412483566522</v>
      </c>
      <c r="T5281" s="19">
        <f t="shared" si="1271"/>
        <v>0.91334032401449827</v>
      </c>
      <c r="U5281" s="19">
        <f t="shared" si="1272"/>
        <v>0.73094300409768331</v>
      </c>
      <c r="V5281" s="19">
        <f t="shared" si="1276"/>
        <v>15.803599303025974</v>
      </c>
      <c r="W5281" s="19">
        <f t="shared" si="1277"/>
        <v>4.9184863365541593</v>
      </c>
      <c r="X5281" s="19">
        <f t="shared" si="1278"/>
        <v>1.4994791744059601</v>
      </c>
      <c r="Y5281" s="19">
        <f t="shared" si="1279"/>
        <v>1.8104737998463694</v>
      </c>
      <c r="Z5281" s="102"/>
      <c r="AA5281" s="102"/>
      <c r="AB5281" s="102"/>
      <c r="AC5281" s="102"/>
      <c r="AD5281" s="20">
        <f>CB5281/'Gas+GHG'!G5279</f>
        <v>3.6648569114620733</v>
      </c>
      <c r="AE5281" s="21">
        <f>CC5281/'Gas+GHG'!H5279</f>
        <v>1.0599017456154403</v>
      </c>
      <c r="AF5281" s="21">
        <f>CD5281/'Gas+GHG'!I5279</f>
        <v>1.5898727748843966</v>
      </c>
      <c r="AG5281" s="77">
        <f t="shared" si="1273"/>
        <v>0.80290759132109946</v>
      </c>
      <c r="AH5281" s="77">
        <f t="shared" si="1274"/>
        <v>0.79850891009493885</v>
      </c>
      <c r="AI5281" s="77">
        <f t="shared" si="1275"/>
        <v>0.80271857895072829</v>
      </c>
      <c r="AJ5281" s="77">
        <f t="shared" si="1280"/>
        <v>2.9425414353184971</v>
      </c>
      <c r="AK5281" s="77">
        <f t="shared" si="1281"/>
        <v>0.84634098769910837</v>
      </c>
      <c r="AL5281" s="77">
        <f t="shared" si="1282"/>
        <v>1.2762204145676539</v>
      </c>
      <c r="AM5281" s="77">
        <f t="shared" si="1283"/>
        <v>0.72231547614357616</v>
      </c>
      <c r="AN5281" s="77">
        <f t="shared" si="1284"/>
        <v>0.21356075791633192</v>
      </c>
      <c r="AO5281" s="77">
        <f t="shared" si="1285"/>
        <v>0.3136523603167426</v>
      </c>
      <c r="BR5281" s="19">
        <v>91.394000000000005</v>
      </c>
      <c r="BS5281" s="41">
        <v>19.91855</v>
      </c>
      <c r="BT5281" s="27">
        <v>5.3707190000000011</v>
      </c>
      <c r="BU5281" s="28">
        <v>1.185735</v>
      </c>
      <c r="BV5281" s="28">
        <v>1.881405</v>
      </c>
      <c r="BX5281" s="19">
        <v>97.403999999999996</v>
      </c>
      <c r="BY5281" s="19">
        <v>25.437619999999999</v>
      </c>
      <c r="BZ5281" s="19">
        <v>12.04</v>
      </c>
      <c r="CA5281" s="19">
        <v>3.58</v>
      </c>
      <c r="CB5281" s="27">
        <v>19.518780000000003</v>
      </c>
      <c r="CC5281" s="28">
        <v>5.9286750000000001</v>
      </c>
      <c r="CD5281" s="28">
        <v>9.4070269999999994</v>
      </c>
    </row>
    <row r="5282" spans="1:82" x14ac:dyDescent="0.25">
      <c r="A5282" s="15">
        <v>43320.791666653873</v>
      </c>
      <c r="B5282" s="24">
        <v>8</v>
      </c>
      <c r="C5282" s="25">
        <v>8</v>
      </c>
      <c r="D5282" s="26">
        <v>19</v>
      </c>
      <c r="E5282" s="52">
        <v>25.751174846874488</v>
      </c>
      <c r="F5282" s="52">
        <v>7.7178204219530366</v>
      </c>
      <c r="G5282" s="52">
        <v>10.511942858479257</v>
      </c>
      <c r="H5282" s="52">
        <v>10.935531992651612</v>
      </c>
      <c r="I5282" s="52">
        <v>10.116185328276671</v>
      </c>
      <c r="J5282" s="19">
        <f>BR5282/'Gas+GHG'!E5280</f>
        <v>4.6383329956041273</v>
      </c>
      <c r="K5282" s="40">
        <f>BS5282/'Gas+GHG'!F5280</f>
        <v>2.6961620706419169</v>
      </c>
      <c r="L5282" s="27">
        <f>BT5282/'Gas+GHG'!G5280</f>
        <v>1.0566116175064175</v>
      </c>
      <c r="M5282" s="28">
        <f>BU5282/'Gas+GHG'!H5280</f>
        <v>0.5580743124388996</v>
      </c>
      <c r="N5282" s="28">
        <f>BV5282/'Gas+GHG'!I5280</f>
        <v>0.67344312730818501</v>
      </c>
      <c r="P5282" s="19">
        <f>BX5282/'Gas+GHG'!E5280</f>
        <v>5.5885130114055039</v>
      </c>
      <c r="Q5282" s="19">
        <f>BY5282/'Gas+GHG'!F5280</f>
        <v>3.3524170352466469</v>
      </c>
      <c r="R5282" s="19">
        <f>BZ5282/'Gas+GHG'!E5280</f>
        <v>1.7375172002757298</v>
      </c>
      <c r="S5282" s="19">
        <f>CA5282/'Gas+GHG'!F5280</f>
        <v>0.90942096992542498</v>
      </c>
      <c r="T5282" s="19">
        <f t="shared" si="1271"/>
        <v>0.85833372307046074</v>
      </c>
      <c r="U5282" s="19">
        <f t="shared" si="1272"/>
        <v>0.587019445827064</v>
      </c>
      <c r="V5282" s="19">
        <f t="shared" si="1276"/>
        <v>6.2881787869190289</v>
      </c>
      <c r="W5282" s="19">
        <f t="shared" si="1277"/>
        <v>2.5017817840008294</v>
      </c>
      <c r="X5282" s="19">
        <f t="shared" si="1278"/>
        <v>1.0378514247622048</v>
      </c>
      <c r="Y5282" s="19">
        <f t="shared" si="1279"/>
        <v>1.7600562211712423</v>
      </c>
      <c r="Z5282" s="102"/>
      <c r="AA5282" s="102"/>
      <c r="AB5282" s="102"/>
      <c r="AC5282" s="102"/>
      <c r="AD5282" s="20">
        <f>CB5282/'Gas+GHG'!G5280</f>
        <v>3.9058701115027996</v>
      </c>
      <c r="AE5282" s="21">
        <f>CC5282/'Gas+GHG'!H5280</f>
        <v>1.377487455069669</v>
      </c>
      <c r="AF5282" s="21">
        <f>CD5282/'Gas+GHG'!I5280</f>
        <v>2.4246529633215963</v>
      </c>
      <c r="AG5282" s="77">
        <f t="shared" si="1273"/>
        <v>0.79424708781672304</v>
      </c>
      <c r="AH5282" s="77">
        <f t="shared" si="1274"/>
        <v>0.79907115165356923</v>
      </c>
      <c r="AI5282" s="77">
        <f t="shared" si="1275"/>
        <v>0.7648955108380513</v>
      </c>
      <c r="AJ5282" s="77">
        <f t="shared" si="1280"/>
        <v>3.1022259614514778</v>
      </c>
      <c r="AK5282" s="77">
        <f t="shared" si="1281"/>
        <v>1.1007104871108646</v>
      </c>
      <c r="AL5282" s="77">
        <f t="shared" si="1282"/>
        <v>1.8546061669848672</v>
      </c>
      <c r="AM5282" s="77">
        <f t="shared" si="1283"/>
        <v>0.80364415005132173</v>
      </c>
      <c r="AN5282" s="77">
        <f t="shared" si="1284"/>
        <v>0.27677696795880435</v>
      </c>
      <c r="AO5282" s="77">
        <f t="shared" si="1285"/>
        <v>0.57004679633672906</v>
      </c>
      <c r="BR5282" s="19">
        <v>29.338000000000001</v>
      </c>
      <c r="BS5282" s="41">
        <v>11.62679</v>
      </c>
      <c r="BT5282" s="27">
        <v>5.6274419999999896</v>
      </c>
      <c r="BU5282" s="28">
        <v>3.1216489999999997</v>
      </c>
      <c r="BV5282" s="28">
        <v>3.984656999999999</v>
      </c>
      <c r="BX5282" s="19">
        <v>35.347999999999999</v>
      </c>
      <c r="BY5282" s="19">
        <v>14.45679</v>
      </c>
      <c r="BZ5282" s="19">
        <v>10.99</v>
      </c>
      <c r="CA5282" s="19">
        <v>3.9217399999999998</v>
      </c>
      <c r="CB5282" s="27">
        <v>20.802399999999999</v>
      </c>
      <c r="CC5282" s="28">
        <v>7.7051250000000007</v>
      </c>
      <c r="CD5282" s="28">
        <v>14.346289999999998</v>
      </c>
    </row>
    <row r="5283" spans="1:82" x14ac:dyDescent="0.25">
      <c r="A5283" s="15">
        <v>43320.833333320537</v>
      </c>
      <c r="B5283" s="24">
        <v>8</v>
      </c>
      <c r="C5283" s="25">
        <v>8</v>
      </c>
      <c r="D5283" s="26">
        <v>20</v>
      </c>
      <c r="E5283" s="52">
        <v>15.667755430303268</v>
      </c>
      <c r="F5283" s="52">
        <v>6.6158268821313735</v>
      </c>
      <c r="G5283" s="52">
        <v>9.6513652627084987</v>
      </c>
      <c r="H5283" s="52">
        <v>8.5002544887878688</v>
      </c>
      <c r="I5283" s="52">
        <v>8.4053220661774404</v>
      </c>
      <c r="J5283" s="19">
        <f>BR5283/'Gas+GHG'!E5281</f>
        <v>0.89010207803024188</v>
      </c>
      <c r="K5283" s="40">
        <f>BS5283/'Gas+GHG'!F5281</f>
        <v>1.1594610682062363</v>
      </c>
      <c r="L5283" s="27">
        <f>BT5283/'Gas+GHG'!G5281</f>
        <v>0.84907124215217333</v>
      </c>
      <c r="M5283" s="28">
        <f>BU5283/'Gas+GHG'!H5281</f>
        <v>0.78029778172235786</v>
      </c>
      <c r="N5283" s="28">
        <f>BV5283/'Gas+GHG'!I5281</f>
        <v>0.84735801156661938</v>
      </c>
      <c r="P5283" s="19">
        <f>BX5283/'Gas+GHG'!E5281</f>
        <v>0.89010207803024188</v>
      </c>
      <c r="Q5283" s="19">
        <f>BY5283/'Gas+GHG'!F5281</f>
        <v>1.8157160328109661</v>
      </c>
      <c r="R5283" s="19">
        <f>BZ5283/'Gas+GHG'!E5281</f>
        <v>1.334852727356507</v>
      </c>
      <c r="S5283" s="19">
        <f>CA5283/'Gas+GHG'!F5281</f>
        <v>1.1455475353877616</v>
      </c>
      <c r="T5283" s="19">
        <f t="shared" si="1271"/>
        <v>0.81800004540417581</v>
      </c>
      <c r="U5283" s="19">
        <f t="shared" si="1272"/>
        <v>0.50528948304526389</v>
      </c>
      <c r="V5283" s="19">
        <f t="shared" si="1276"/>
        <v>1.8200131318285997</v>
      </c>
      <c r="W5283" s="19">
        <f t="shared" si="1277"/>
        <v>1.4962953375359087</v>
      </c>
      <c r="X5283" s="19">
        <f t="shared" si="1278"/>
        <v>0.40494167355814908</v>
      </c>
      <c r="Y5283" s="19">
        <f t="shared" si="1279"/>
        <v>1.4649682306628191</v>
      </c>
      <c r="Z5283" s="102"/>
      <c r="AA5283" s="102"/>
      <c r="AB5283" s="102"/>
      <c r="AC5283" s="102"/>
      <c r="AD5283" s="20">
        <f>CB5283/'Gas+GHG'!G5281</f>
        <v>2.8681682347315687</v>
      </c>
      <c r="AE5283" s="21">
        <f>CC5283/'Gas+GHG'!H5281</f>
        <v>2.4886048014869422</v>
      </c>
      <c r="AF5283" s="21">
        <f>CD5283/'Gas+GHG'!I5281</f>
        <v>2.8247312061826357</v>
      </c>
      <c r="AG5283" s="77">
        <f t="shared" si="1273"/>
        <v>0.73042187257582647</v>
      </c>
      <c r="AH5283" s="77">
        <f t="shared" si="1274"/>
        <v>0.64504910285388484</v>
      </c>
      <c r="AI5283" s="77">
        <f t="shared" si="1275"/>
        <v>0.6380083870181168</v>
      </c>
      <c r="AJ5283" s="77">
        <f t="shared" si="1280"/>
        <v>2.094972812875135</v>
      </c>
      <c r="AK5283" s="77">
        <f t="shared" si="1281"/>
        <v>1.6052722945570221</v>
      </c>
      <c r="AL5283" s="77">
        <f t="shared" si="1282"/>
        <v>1.802202200616323</v>
      </c>
      <c r="AM5283" s="77">
        <f t="shared" si="1283"/>
        <v>0.77319542185643364</v>
      </c>
      <c r="AN5283" s="77">
        <f t="shared" si="1284"/>
        <v>0.88333250692991994</v>
      </c>
      <c r="AO5283" s="77">
        <f t="shared" si="1285"/>
        <v>1.0225290055663128</v>
      </c>
      <c r="BR5283" s="19">
        <v>5.63</v>
      </c>
      <c r="BS5283" s="41">
        <v>5</v>
      </c>
      <c r="BT5283" s="27">
        <v>4.5220960000000012</v>
      </c>
      <c r="BU5283" s="28">
        <v>4.3646799999999999</v>
      </c>
      <c r="BV5283" s="28">
        <v>5.0136839999999996</v>
      </c>
      <c r="BX5283" s="19">
        <v>5.63</v>
      </c>
      <c r="BY5283" s="19">
        <v>7.83</v>
      </c>
      <c r="BZ5283" s="19">
        <v>8.4430999999999994</v>
      </c>
      <c r="CA5283" s="19">
        <v>4.9400000000000004</v>
      </c>
      <c r="CB5283" s="27">
        <v>15.275670000000002</v>
      </c>
      <c r="CC5283" s="28">
        <v>13.920279999999901</v>
      </c>
      <c r="CD5283" s="28">
        <v>16.713490000000004</v>
      </c>
    </row>
    <row r="5284" spans="1:82" x14ac:dyDescent="0.25">
      <c r="A5284" s="15">
        <v>43320.874999987202</v>
      </c>
      <c r="B5284" s="24">
        <v>8</v>
      </c>
      <c r="C5284" s="25">
        <v>8</v>
      </c>
      <c r="D5284" s="26">
        <v>21</v>
      </c>
      <c r="E5284" s="52">
        <v>14.979959483723874</v>
      </c>
      <c r="F5284" s="52">
        <v>6.1625912316474203</v>
      </c>
      <c r="G5284" s="52">
        <v>7.7817083996171874</v>
      </c>
      <c r="H5284" s="52">
        <v>8.452031706291546</v>
      </c>
      <c r="I5284" s="52">
        <v>8.4268737685518822</v>
      </c>
      <c r="J5284" s="19">
        <f>BR5284/'Gas+GHG'!E5282</f>
        <v>0.79049918119914908</v>
      </c>
      <c r="K5284" s="40">
        <f>BS5284/'Gas+GHG'!F5282</f>
        <v>1.1594610682062363</v>
      </c>
      <c r="L5284" s="27">
        <f>BT5284/'Gas+GHG'!G5282</f>
        <v>0.17223303619229924</v>
      </c>
      <c r="M5284" s="28">
        <f>BU5284/'Gas+GHG'!H5282</f>
        <v>0.65668740601996178</v>
      </c>
      <c r="N5284" s="28">
        <f>BV5284/'Gas+GHG'!I5282</f>
        <v>0.86257423510551146</v>
      </c>
      <c r="P5284" s="19">
        <f>BX5284/'Gas+GHG'!E5282</f>
        <v>1.3900928101387038</v>
      </c>
      <c r="Q5284" s="19">
        <f>BY5284/'Gas+GHG'!F5282</f>
        <v>1.8299866796384483</v>
      </c>
      <c r="R5284" s="19">
        <f>BZ5284/'Gas+GHG'!E5282</f>
        <v>1.5873223558478913</v>
      </c>
      <c r="S5284" s="19">
        <f>CA5284/'Gas+GHG'!F5282</f>
        <v>1.0799684173700168</v>
      </c>
      <c r="T5284" s="19">
        <f t="shared" si="1271"/>
        <v>0.81524886161785826</v>
      </c>
      <c r="U5284" s="19">
        <f t="shared" si="1272"/>
        <v>0.47167500936020662</v>
      </c>
      <c r="V5284" s="19">
        <f t="shared" si="1276"/>
        <v>2.4273343246343178</v>
      </c>
      <c r="W5284" s="19">
        <f t="shared" si="1277"/>
        <v>1.3725530976192488</v>
      </c>
      <c r="X5284" s="19">
        <f t="shared" si="1278"/>
        <v>0.55008084135227686</v>
      </c>
      <c r="Y5284" s="19">
        <f t="shared" si="1279"/>
        <v>1.5374019993892163</v>
      </c>
      <c r="Z5284" s="102"/>
      <c r="AA5284" s="102"/>
      <c r="AB5284" s="102"/>
      <c r="AC5284" s="102"/>
      <c r="AD5284" s="20">
        <f>CB5284/'Gas+GHG'!G5282</f>
        <v>0.8611652748417723</v>
      </c>
      <c r="AE5284" s="21">
        <f>CC5284/'Gas+GHG'!H5282</f>
        <v>1.870552922974988</v>
      </c>
      <c r="AF5284" s="21">
        <f>CD5284/'Gas+GHG'!I5282</f>
        <v>2.9008106337865112</v>
      </c>
      <c r="AG5284" s="77">
        <f t="shared" si="1273"/>
        <v>0.59175773316542768</v>
      </c>
      <c r="AH5284" s="77">
        <f t="shared" si="1274"/>
        <v>0.64147263341351302</v>
      </c>
      <c r="AI5284" s="77">
        <f t="shared" si="1275"/>
        <v>0.6396067809916719</v>
      </c>
      <c r="AJ5284" s="77">
        <f t="shared" si="1280"/>
        <v>0.50960121092114963</v>
      </c>
      <c r="AK5284" s="77">
        <f t="shared" si="1281"/>
        <v>1.1999085094401096</v>
      </c>
      <c r="AL5284" s="77">
        <f t="shared" si="1282"/>
        <v>1.855378151742602</v>
      </c>
      <c r="AM5284" s="77">
        <f t="shared" si="1283"/>
        <v>0.35156406392062262</v>
      </c>
      <c r="AN5284" s="77">
        <f t="shared" si="1284"/>
        <v>0.67064441353487825</v>
      </c>
      <c r="AO5284" s="77">
        <f t="shared" si="1285"/>
        <v>1.0454324820439092</v>
      </c>
      <c r="BR5284" s="19">
        <v>5</v>
      </c>
      <c r="BS5284" s="41">
        <v>5</v>
      </c>
      <c r="BT5284" s="27">
        <v>0.91730149999999999</v>
      </c>
      <c r="BU5284" s="28">
        <v>3.67325199999999</v>
      </c>
      <c r="BV5284" s="28">
        <v>5.1037160000000004</v>
      </c>
      <c r="BX5284" s="19">
        <v>8.7925000000000004</v>
      </c>
      <c r="BY5284" s="19">
        <v>7.89154</v>
      </c>
      <c r="BZ5284" s="19">
        <v>10.039999999999999</v>
      </c>
      <c r="CA5284" s="19">
        <v>4.6572000000000005</v>
      </c>
      <c r="CB5284" s="27">
        <v>4.5865080000000003</v>
      </c>
      <c r="CC5284" s="28">
        <v>10.463139999999999</v>
      </c>
      <c r="CD5284" s="28">
        <v>17.163639999999997</v>
      </c>
    </row>
    <row r="5285" spans="1:82" x14ac:dyDescent="0.25">
      <c r="A5285" s="15">
        <v>43320.916666653866</v>
      </c>
      <c r="B5285" s="24">
        <v>8</v>
      </c>
      <c r="C5285" s="25">
        <v>8</v>
      </c>
      <c r="D5285" s="26">
        <v>22</v>
      </c>
      <c r="E5285" s="52">
        <v>10.223252397731899</v>
      </c>
      <c r="F5285" s="52">
        <v>6.2614468823226828</v>
      </c>
      <c r="G5285" s="52">
        <v>7.1082445965291816</v>
      </c>
      <c r="H5285" s="52">
        <v>8.8872215731366495</v>
      </c>
      <c r="I5285" s="52">
        <v>8.2232663030837809</v>
      </c>
      <c r="J5285" s="19">
        <f>BR5285/'Gas+GHG'!E5283</f>
        <v>0.63239934495931927</v>
      </c>
      <c r="K5285" s="40">
        <f>BS5285/'Gas+GHG'!F5283</f>
        <v>0.68871987451450434</v>
      </c>
      <c r="L5285" s="27">
        <f>BT5285/'Gas+GHG'!G5283</f>
        <v>0.21803374933616942</v>
      </c>
      <c r="M5285" s="28">
        <f>BU5285/'Gas+GHG'!H5283</f>
        <v>0.51691036325351114</v>
      </c>
      <c r="N5285" s="28">
        <f>BV5285/'Gas+GHG'!I5283</f>
        <v>7.5742153127088069E-2</v>
      </c>
      <c r="P5285" s="19">
        <f>BX5285/'Gas+GHG'!E5283</f>
        <v>0.92488404200300434</v>
      </c>
      <c r="Q5285" s="19">
        <f>BY5285/'Gas+GHG'!F5283</f>
        <v>1.3867154375746586</v>
      </c>
      <c r="R5285" s="19">
        <f>BZ5285/'Gas+GHG'!E5283</f>
        <v>1.171519786537139</v>
      </c>
      <c r="S5285" s="19">
        <f>CA5285/'Gas+GHG'!F5283</f>
        <v>1.1455475353877616</v>
      </c>
      <c r="T5285" s="19">
        <f t="shared" si="1271"/>
        <v>0.7728361994950359</v>
      </c>
      <c r="U5285" s="19">
        <f t="shared" si="1272"/>
        <v>0.47900669358384312</v>
      </c>
      <c r="V5285" s="19">
        <f t="shared" si="1276"/>
        <v>1.6201767674558072</v>
      </c>
      <c r="W5285" s="19">
        <f t="shared" si="1277"/>
        <v>1.2129709139635216</v>
      </c>
      <c r="X5285" s="19">
        <f t="shared" si="1278"/>
        <v>0.47622706108433605</v>
      </c>
      <c r="Y5285" s="19">
        <f t="shared" si="1279"/>
        <v>1.3192920589988988</v>
      </c>
      <c r="Z5285" s="102"/>
      <c r="AA5285" s="102"/>
      <c r="AB5285" s="102"/>
      <c r="AC5285" s="102"/>
      <c r="AD5285" s="20">
        <f>CB5285/'Gas+GHG'!G5283</f>
        <v>0.70674592716107409</v>
      </c>
      <c r="AE5285" s="21">
        <f>CC5285/'Gas+GHG'!H5283</f>
        <v>1.1716684242446627</v>
      </c>
      <c r="AF5285" s="21">
        <f>CD5285/'Gas+GHG'!I5283</f>
        <v>0.34074423275575572</v>
      </c>
      <c r="AG5285" s="77">
        <f t="shared" si="1273"/>
        <v>0.54180991625700936</v>
      </c>
      <c r="AH5285" s="77">
        <f t="shared" si="1274"/>
        <v>0.67374873153476234</v>
      </c>
      <c r="AI5285" s="77">
        <f t="shared" si="1275"/>
        <v>0.62450612025867203</v>
      </c>
      <c r="AJ5285" s="77">
        <f t="shared" si="1280"/>
        <v>0.38292195161012399</v>
      </c>
      <c r="AK5285" s="77">
        <f t="shared" si="1281"/>
        <v>0.78941011461417521</v>
      </c>
      <c r="AL5285" s="77">
        <f t="shared" si="1282"/>
        <v>0.21279685879881491</v>
      </c>
      <c r="AM5285" s="77">
        <f t="shared" si="1283"/>
        <v>0.3238239755509501</v>
      </c>
      <c r="AN5285" s="77">
        <f t="shared" si="1284"/>
        <v>0.3822583096304874</v>
      </c>
      <c r="AO5285" s="77">
        <f t="shared" si="1285"/>
        <v>0.12794737395694081</v>
      </c>
      <c r="BR5285" s="19">
        <v>4</v>
      </c>
      <c r="BS5285" s="41">
        <v>2.97</v>
      </c>
      <c r="BT5285" s="27">
        <v>1.161233</v>
      </c>
      <c r="BU5285" s="28">
        <v>2.891394</v>
      </c>
      <c r="BV5285" s="28">
        <v>0.44815440000000001</v>
      </c>
      <c r="BX5285" s="19">
        <v>5.85</v>
      </c>
      <c r="BY5285" s="19">
        <v>5.98</v>
      </c>
      <c r="BZ5285" s="19">
        <v>7.41</v>
      </c>
      <c r="CA5285" s="19">
        <v>4.9400000000000004</v>
      </c>
      <c r="CB5285" s="27">
        <v>3.7640809999999894</v>
      </c>
      <c r="CC5285" s="28">
        <v>6.5538539999999896</v>
      </c>
      <c r="CD5285" s="28">
        <v>2.01613</v>
      </c>
    </row>
    <row r="5286" spans="1:82" x14ac:dyDescent="0.25">
      <c r="A5286" s="15">
        <v>43320.95833332053</v>
      </c>
      <c r="B5286" s="24">
        <v>8</v>
      </c>
      <c r="C5286" s="25">
        <v>8</v>
      </c>
      <c r="D5286" s="26">
        <v>23</v>
      </c>
      <c r="E5286" s="52">
        <v>7.8401105868831635</v>
      </c>
      <c r="F5286" s="52">
        <v>5.8105556621186425</v>
      </c>
      <c r="G5286" s="52">
        <v>7.0081969059419826</v>
      </c>
      <c r="H5286" s="52">
        <v>7.0861367826813186</v>
      </c>
      <c r="I5286" s="52">
        <v>7.9855052544001106</v>
      </c>
      <c r="J5286" s="19">
        <f>BR5286/'Gas+GHG'!E5284</f>
        <v>0.4290742769781653</v>
      </c>
      <c r="K5286" s="40">
        <f>BS5286/'Gas+GHG'!F5284</f>
        <v>0.63770358751342993</v>
      </c>
      <c r="L5286" s="27">
        <f>BT5286/'Gas+GHG'!G5284</f>
        <v>0.15133215112898329</v>
      </c>
      <c r="M5286" s="28">
        <f>BU5286/'Gas+GHG'!H5284</f>
        <v>0.13065244930245498</v>
      </c>
      <c r="N5286" s="28">
        <f>BV5286/'Gas+GHG'!I5284</f>
        <v>8.4267206641556958E-2</v>
      </c>
      <c r="P5286" s="19">
        <f>BX5286/'Gas+GHG'!E5284</f>
        <v>0.95544792531569156</v>
      </c>
      <c r="Q5286" s="19">
        <f>BY5286/'Gas+GHG'!F5284</f>
        <v>0.94843915379270127</v>
      </c>
      <c r="R5286" s="19">
        <f>BZ5286/'Gas+GHG'!E5284</f>
        <v>1.7529837561301251</v>
      </c>
      <c r="S5286" s="19">
        <f>CA5286/'Gas+GHG'!F5284</f>
        <v>1.1455475353877616</v>
      </c>
      <c r="T5286" s="19">
        <f t="shared" si="1271"/>
        <v>0.59608916381283095</v>
      </c>
      <c r="U5286" s="19">
        <f t="shared" si="1272"/>
        <v>0.44556609587228091</v>
      </c>
      <c r="V5286" s="19">
        <f t="shared" si="1276"/>
        <v>1.6144667762372167</v>
      </c>
      <c r="W5286" s="19">
        <f t="shared" si="1277"/>
        <v>0.93300947390666233</v>
      </c>
      <c r="X5286" s="19">
        <f t="shared" si="1278"/>
        <v>1.0939649052086</v>
      </c>
      <c r="Y5286" s="19">
        <f t="shared" si="1279"/>
        <v>1.1609772152738007</v>
      </c>
      <c r="Z5286" s="102"/>
      <c r="AA5286" s="102"/>
      <c r="AB5286" s="102"/>
      <c r="AC5286" s="102"/>
      <c r="AD5286" s="20">
        <f>CB5286/'Gas+GHG'!G5284</f>
        <v>0.75069841930916792</v>
      </c>
      <c r="AE5286" s="21">
        <f>CC5286/'Gas+GHG'!H5284</f>
        <v>0.48911989296222791</v>
      </c>
      <c r="AF5286" s="21">
        <f>CD5286/'Gas+GHG'!I5284</f>
        <v>0.39356176059929732</v>
      </c>
      <c r="AG5286" s="77">
        <f t="shared" si="1273"/>
        <v>0.53438982373140331</v>
      </c>
      <c r="AH5286" s="77">
        <f t="shared" si="1274"/>
        <v>0.54017027796723749</v>
      </c>
      <c r="AI5286" s="77">
        <f t="shared" si="1275"/>
        <v>0.60687244006212304</v>
      </c>
      <c r="AJ5286" s="77">
        <f t="shared" si="1280"/>
        <v>0.40116559597006934</v>
      </c>
      <c r="AK5286" s="77">
        <f t="shared" si="1281"/>
        <v>0.26420802854071207</v>
      </c>
      <c r="AL5286" s="77">
        <f t="shared" si="1282"/>
        <v>0.23884178597004069</v>
      </c>
      <c r="AM5286" s="77">
        <f t="shared" si="1283"/>
        <v>0.34953282333909858</v>
      </c>
      <c r="AN5286" s="77">
        <f t="shared" si="1284"/>
        <v>0.22491186442151581</v>
      </c>
      <c r="AO5286" s="77">
        <f t="shared" si="1285"/>
        <v>0.15471997462925663</v>
      </c>
      <c r="BR5286" s="19">
        <v>2.69</v>
      </c>
      <c r="BS5286" s="41">
        <v>2.75</v>
      </c>
      <c r="BT5286" s="27">
        <v>0.80598480000000006</v>
      </c>
      <c r="BU5286" s="28">
        <v>0.73081859999999998</v>
      </c>
      <c r="BV5286" s="28">
        <v>0.49859579999999998</v>
      </c>
      <c r="BX5286" s="19">
        <v>5.99</v>
      </c>
      <c r="BY5286" s="19">
        <v>4.09</v>
      </c>
      <c r="BZ5286" s="19">
        <v>10.99</v>
      </c>
      <c r="CA5286" s="19">
        <v>4.9400000000000004</v>
      </c>
      <c r="CB5286" s="27">
        <v>3.9981689999999994</v>
      </c>
      <c r="CC5286" s="28">
        <v>2.7359450000000005</v>
      </c>
      <c r="CD5286" s="28">
        <v>2.328643</v>
      </c>
    </row>
    <row r="5287" spans="1:82" x14ac:dyDescent="0.25">
      <c r="A5287" s="15">
        <v>43320.999999987194</v>
      </c>
      <c r="B5287" s="24">
        <v>8</v>
      </c>
      <c r="C5287" s="25">
        <v>9</v>
      </c>
      <c r="D5287" s="26">
        <v>0</v>
      </c>
      <c r="E5287" s="52">
        <v>7.5267236673796161</v>
      </c>
      <c r="F5287" s="52">
        <v>5.6428613958950766</v>
      </c>
      <c r="G5287" s="52">
        <v>7.1588761510815475</v>
      </c>
      <c r="H5287" s="52">
        <v>7.7276654296276348</v>
      </c>
      <c r="I5287" s="52">
        <v>8.8614073229501464</v>
      </c>
      <c r="J5287" s="19">
        <f>BR5287/'Gas+GHG'!E5285</f>
        <v>0.18821845607220633</v>
      </c>
      <c r="K5287" s="40">
        <f>BS5287/'Gas+GHG'!F5285</f>
        <v>0.35519480041303464</v>
      </c>
      <c r="L5287" s="27">
        <f>BT5287/'Gas+GHG'!G5285</f>
        <v>0.13420346944004449</v>
      </c>
      <c r="M5287" s="28">
        <f>BU5287/'Gas+GHG'!H5285</f>
        <v>0.12988500190255906</v>
      </c>
      <c r="N5287" s="28">
        <f>BV5287/'Gas+GHG'!I5285</f>
        <v>0.16106625791486481</v>
      </c>
      <c r="P5287" s="19">
        <f>BX5287/'Gas+GHG'!E5285</f>
        <v>0.78796540084466049</v>
      </c>
      <c r="Q5287" s="19">
        <f>BY5287/'Gas+GHG'!F5285</f>
        <v>0.67250215544867886</v>
      </c>
      <c r="R5287" s="19">
        <f>BZ5287/'Gas+GHG'!E5285</f>
        <v>1.1165501631402071</v>
      </c>
      <c r="S5287" s="19">
        <f>CA5287/'Gas+GHG'!F5285</f>
        <v>0.86235851220011805</v>
      </c>
      <c r="T5287" s="19">
        <f t="shared" si="1271"/>
        <v>0.57284664891435622</v>
      </c>
      <c r="U5287" s="19">
        <f t="shared" si="1272"/>
        <v>0.43312895750267544</v>
      </c>
      <c r="V5287" s="19">
        <f t="shared" si="1276"/>
        <v>1.0909953586339667</v>
      </c>
      <c r="W5287" s="19">
        <f t="shared" si="1277"/>
        <v>0.66479260089058378</v>
      </c>
      <c r="X5287" s="19">
        <f t="shared" si="1278"/>
        <v>0.81352020535090108</v>
      </c>
      <c r="Y5287" s="19">
        <f t="shared" si="1279"/>
        <v>0.87006806675821302</v>
      </c>
      <c r="Z5287" s="102"/>
      <c r="AA5287" s="102"/>
      <c r="AB5287" s="102"/>
      <c r="AC5287" s="102"/>
      <c r="AD5287" s="20">
        <f>CB5287/'Gas+GHG'!G5285</f>
        <v>0.57875969778247371</v>
      </c>
      <c r="AE5287" s="21">
        <f>CC5287/'Gas+GHG'!H5285</f>
        <v>0.48528265596274828</v>
      </c>
      <c r="AF5287" s="21">
        <f>CD5287/'Gas+GHG'!I5285</f>
        <v>0.46547714302422383</v>
      </c>
      <c r="AG5287" s="77">
        <f t="shared" si="1273"/>
        <v>0.54556503361442976</v>
      </c>
      <c r="AH5287" s="77">
        <f t="shared" si="1274"/>
        <v>0.58774960628786099</v>
      </c>
      <c r="AI5287" s="77">
        <f t="shared" si="1275"/>
        <v>0.67183420333587263</v>
      </c>
      <c r="AJ5287" s="77">
        <f t="shared" si="1280"/>
        <v>0.31575105397537251</v>
      </c>
      <c r="AK5287" s="77">
        <f t="shared" si="1281"/>
        <v>0.28522468998043282</v>
      </c>
      <c r="AL5287" s="77">
        <f t="shared" si="1282"/>
        <v>0.31272346555473746</v>
      </c>
      <c r="AM5287" s="77">
        <f t="shared" si="1283"/>
        <v>0.26300864380710121</v>
      </c>
      <c r="AN5287" s="77">
        <f t="shared" si="1284"/>
        <v>0.20005796598231548</v>
      </c>
      <c r="AO5287" s="77">
        <f t="shared" si="1285"/>
        <v>0.15275367746948637</v>
      </c>
      <c r="BR5287" s="19">
        <v>1.18</v>
      </c>
      <c r="BS5287" s="41">
        <v>1.5</v>
      </c>
      <c r="BT5287" s="27">
        <v>0.71475859999999902</v>
      </c>
      <c r="BU5287" s="28">
        <v>0.72652580000000011</v>
      </c>
      <c r="BV5287" s="28">
        <v>0.95300370000000001</v>
      </c>
      <c r="BX5287" s="19">
        <v>4.9400000000000004</v>
      </c>
      <c r="BY5287" s="19">
        <v>2.84</v>
      </c>
      <c r="BZ5287" s="19">
        <v>7</v>
      </c>
      <c r="CA5287" s="19">
        <v>3.6417699999999997</v>
      </c>
      <c r="CB5287" s="27">
        <v>3.0824349999999998</v>
      </c>
      <c r="CC5287" s="28">
        <v>2.7144810000000006</v>
      </c>
      <c r="CD5287" s="28">
        <v>2.7541549999999999</v>
      </c>
    </row>
    <row r="5288" spans="1:82" x14ac:dyDescent="0.25">
      <c r="A5288" s="15">
        <v>43321.041666653859</v>
      </c>
      <c r="B5288" s="24">
        <v>8</v>
      </c>
      <c r="C5288" s="25">
        <v>9</v>
      </c>
      <c r="D5288" s="26">
        <v>1</v>
      </c>
      <c r="E5288" s="52">
        <v>6.9130166554245864</v>
      </c>
      <c r="F5288" s="52">
        <v>5.6144742274460668</v>
      </c>
      <c r="G5288" s="52">
        <v>6.1906945157753688</v>
      </c>
      <c r="H5288" s="52">
        <v>7.3863545420120538</v>
      </c>
      <c r="I5288" s="52">
        <v>8.2724973448132548</v>
      </c>
      <c r="J5288" s="19">
        <f>BR5288/'Gas+GHG'!E5286</f>
        <v>0.11963037462216504</v>
      </c>
      <c r="K5288" s="40">
        <f>BS5288/'Gas+GHG'!F5286</f>
        <v>0.29599566701086216</v>
      </c>
      <c r="L5288" s="27">
        <f>BT5288/'Gas+GHG'!G5286</f>
        <v>3.4895786807535918E-2</v>
      </c>
      <c r="M5288" s="28">
        <f>BU5288/'Gas+GHG'!H5286</f>
        <v>0.15841365404692442</v>
      </c>
      <c r="N5288" s="28">
        <f>BV5288/'Gas+GHG'!I5286</f>
        <v>0.19470570257703576</v>
      </c>
      <c r="P5288" s="19">
        <f>BX5288/'Gas+GHG'!E5286</f>
        <v>0.78796540084466049</v>
      </c>
      <c r="Q5288" s="19">
        <f>BY5288/'Gas+GHG'!F5286</f>
        <v>0.61330302204650644</v>
      </c>
      <c r="R5288" s="19">
        <f>BZ5288/'Gas+GHG'!E5286</f>
        <v>1.3436564663229251</v>
      </c>
      <c r="S5288" s="19">
        <f>CA5288/'Gas+GHG'!F5286</f>
        <v>0.8627208108965394</v>
      </c>
      <c r="T5288" s="19">
        <f t="shared" si="1271"/>
        <v>0.52733072760130428</v>
      </c>
      <c r="U5288" s="19">
        <f t="shared" si="1272"/>
        <v>0.43102360739218959</v>
      </c>
      <c r="V5288" s="19">
        <f t="shared" si="1276"/>
        <v>1.1240697101843338</v>
      </c>
      <c r="W5288" s="19">
        <f t="shared" si="1277"/>
        <v>0.63620111707195814</v>
      </c>
      <c r="X5288" s="19">
        <f t="shared" si="1278"/>
        <v>1.007552156983252</v>
      </c>
      <c r="Y5288" s="19">
        <f t="shared" si="1279"/>
        <v>0.83982271587108759</v>
      </c>
      <c r="Z5288" s="102"/>
      <c r="AA5288" s="102"/>
      <c r="AB5288" s="102"/>
      <c r="AC5288" s="102"/>
      <c r="AD5288" s="20">
        <f>CB5288/'Gas+GHG'!G5286</f>
        <v>0.16851674791037305</v>
      </c>
      <c r="AE5288" s="21">
        <f>CC5288/'Gas+GHG'!H5286</f>
        <v>0.62792582729683277</v>
      </c>
      <c r="AF5288" s="21">
        <f>CD5288/'Gas+GHG'!I5286</f>
        <v>0.63367445083960594</v>
      </c>
      <c r="AG5288" s="77">
        <f t="shared" si="1273"/>
        <v>0.47375930503238928</v>
      </c>
      <c r="AH5288" s="77">
        <f t="shared" si="1274"/>
        <v>0.56243609478909218</v>
      </c>
      <c r="AI5288" s="77">
        <f t="shared" si="1275"/>
        <v>0.62815736780492371</v>
      </c>
      <c r="AJ5288" s="77">
        <f t="shared" si="1280"/>
        <v>7.983637737633667E-2</v>
      </c>
      <c r="AK5288" s="77">
        <f t="shared" si="1281"/>
        <v>0.35316815012204056</v>
      </c>
      <c r="AL5288" s="77">
        <f t="shared" si="1282"/>
        <v>0.39804727508463739</v>
      </c>
      <c r="AM5288" s="77">
        <f t="shared" si="1283"/>
        <v>8.8680370534036379E-2</v>
      </c>
      <c r="AN5288" s="77">
        <f t="shared" si="1284"/>
        <v>0.27475767717479221</v>
      </c>
      <c r="AO5288" s="77">
        <f t="shared" si="1285"/>
        <v>0.23562717575496855</v>
      </c>
      <c r="BR5288" s="19">
        <v>0.75</v>
      </c>
      <c r="BS5288" s="41">
        <v>1.25</v>
      </c>
      <c r="BT5288" s="27">
        <v>0.18585259999999998</v>
      </c>
      <c r="BU5288" s="28">
        <v>0.88610390000000017</v>
      </c>
      <c r="BV5288" s="28">
        <v>1.1520429999999999</v>
      </c>
      <c r="BX5288" s="19">
        <v>4.9400000000000004</v>
      </c>
      <c r="BY5288" s="19">
        <v>2.59</v>
      </c>
      <c r="BZ5288" s="19">
        <v>8.4238</v>
      </c>
      <c r="CA5288" s="19">
        <v>3.6433</v>
      </c>
      <c r="CB5288" s="27">
        <v>0.8975088</v>
      </c>
      <c r="CC5288" s="28">
        <v>3.5123710000000004</v>
      </c>
      <c r="CD5288" s="28">
        <v>3.7493519999999898</v>
      </c>
    </row>
    <row r="5289" spans="1:82" x14ac:dyDescent="0.25">
      <c r="A5289" s="15">
        <v>43321.083333320523</v>
      </c>
      <c r="B5289" s="24">
        <v>8</v>
      </c>
      <c r="C5289" s="25">
        <v>9</v>
      </c>
      <c r="D5289" s="26">
        <v>2</v>
      </c>
      <c r="E5289" s="52">
        <v>7.0534435743710686</v>
      </c>
      <c r="F5289" s="52">
        <v>5.8625517479158749</v>
      </c>
      <c r="G5289" s="52">
        <v>6.0715682664750954</v>
      </c>
      <c r="H5289" s="52">
        <v>7.069242728199125</v>
      </c>
      <c r="I5289" s="52">
        <v>7.8267973882937794</v>
      </c>
      <c r="J5289" s="19">
        <f>BR5289/'Gas+GHG'!E5287</f>
        <v>0.17545788277917543</v>
      </c>
      <c r="K5289" s="40">
        <f>BS5289/'Gas+GHG'!F5287</f>
        <v>0.29599566701086216</v>
      </c>
      <c r="L5289" s="27">
        <f>BT5289/'Gas+GHG'!G5287</f>
        <v>5.7403770765469125E-3</v>
      </c>
      <c r="M5289" s="28">
        <f>BU5289/'Gas+GHG'!H5287</f>
        <v>0.20818977252506501</v>
      </c>
      <c r="N5289" s="28">
        <f>BV5289/'Gas+GHG'!I5287</f>
        <v>0.1187314324092474</v>
      </c>
      <c r="P5289" s="19">
        <f>BX5289/'Gas+GHG'!E5287</f>
        <v>0.88047955721913462</v>
      </c>
      <c r="Q5289" s="19">
        <f>BY5289/'Gas+GHG'!F5287</f>
        <v>0.61330302204650644</v>
      </c>
      <c r="R5289" s="19">
        <f>BZ5289/'Gas+GHG'!E5287</f>
        <v>2.2724985963226474</v>
      </c>
      <c r="S5289" s="19">
        <f>CA5289/'Gas+GHG'!F5287</f>
        <v>0.86193938233563072</v>
      </c>
      <c r="T5289" s="19">
        <f t="shared" si="1271"/>
        <v>0.53774556801943985</v>
      </c>
      <c r="U5289" s="19">
        <f t="shared" si="1272"/>
        <v>0.44942241444715642</v>
      </c>
      <c r="V5289" s="19">
        <f t="shared" si="1276"/>
        <v>1.6955000281292101</v>
      </c>
      <c r="W5289" s="19">
        <f t="shared" si="1277"/>
        <v>0.66300700327224837</v>
      </c>
      <c r="X5289" s="19">
        <f t="shared" si="1278"/>
        <v>1.4574781254125719</v>
      </c>
      <c r="Y5289" s="19">
        <f t="shared" si="1279"/>
        <v>0.8122354011098889</v>
      </c>
      <c r="Z5289" s="102"/>
      <c r="AA5289" s="102"/>
      <c r="AB5289" s="102"/>
      <c r="AC5289" s="102"/>
      <c r="AD5289" s="20">
        <f>CB5289/'Gas+GHG'!G5287</f>
        <v>2.8701885382734375E-2</v>
      </c>
      <c r="AE5289" s="21">
        <f>CC5289/'Gas+GHG'!H5287</f>
        <v>0.6855480263615118</v>
      </c>
      <c r="AF5289" s="21">
        <f>CD5289/'Gas+GHG'!I5287</f>
        <v>0.59365716204623775</v>
      </c>
      <c r="AG5289" s="77">
        <f t="shared" si="1273"/>
        <v>0.46492424060612925</v>
      </c>
      <c r="AH5289" s="77">
        <f t="shared" si="1274"/>
        <v>0.53891732103585033</v>
      </c>
      <c r="AI5289" s="77">
        <f t="shared" si="1275"/>
        <v>0.59510178304706607</v>
      </c>
      <c r="AJ5289" s="77">
        <f t="shared" si="1280"/>
        <v>1.3344202265531941E-2</v>
      </c>
      <c r="AK5289" s="77">
        <f t="shared" si="1281"/>
        <v>0.36945370580816045</v>
      </c>
      <c r="AL5289" s="77">
        <f t="shared" si="1282"/>
        <v>0.35328643565237711</v>
      </c>
      <c r="AM5289" s="77">
        <f t="shared" si="1283"/>
        <v>1.5357683117202434E-2</v>
      </c>
      <c r="AN5289" s="77">
        <f t="shared" si="1284"/>
        <v>0.31609432055335135</v>
      </c>
      <c r="AO5289" s="77">
        <f t="shared" si="1285"/>
        <v>0.24037072639386062</v>
      </c>
      <c r="BR5289" s="19">
        <v>1.1000000000000001</v>
      </c>
      <c r="BS5289" s="41">
        <v>1.25</v>
      </c>
      <c r="BT5289" s="27">
        <v>3.057286E-2</v>
      </c>
      <c r="BU5289" s="28">
        <v>1.1645319999999999</v>
      </c>
      <c r="BV5289" s="28">
        <v>0.70251519999999901</v>
      </c>
      <c r="BX5289" s="19">
        <v>5.52</v>
      </c>
      <c r="BY5289" s="19">
        <v>2.59</v>
      </c>
      <c r="BZ5289" s="19">
        <v>14.247</v>
      </c>
      <c r="CA5289" s="19">
        <v>3.64</v>
      </c>
      <c r="CB5289" s="27">
        <v>0.15286429999999901</v>
      </c>
      <c r="CC5289" s="28">
        <v>3.8346870000000002</v>
      </c>
      <c r="CD5289" s="28">
        <v>3.5125759999999997</v>
      </c>
    </row>
    <row r="5290" spans="1:82" x14ac:dyDescent="0.25">
      <c r="A5290" s="15">
        <v>43321.124999987187</v>
      </c>
      <c r="B5290" s="24">
        <v>8</v>
      </c>
      <c r="C5290" s="25">
        <v>9</v>
      </c>
      <c r="D5290" s="26">
        <v>3</v>
      </c>
      <c r="E5290" s="52">
        <v>8.1672996614747841</v>
      </c>
      <c r="F5290" s="52">
        <v>6.7374202209865395</v>
      </c>
      <c r="G5290" s="52">
        <v>7.018419612548394</v>
      </c>
      <c r="H5290" s="52">
        <v>7.5922880963380575</v>
      </c>
      <c r="I5290" s="52">
        <v>9.1638212147084737</v>
      </c>
      <c r="J5290" s="19">
        <f>BR5290/'Gas+GHG'!E5288</f>
        <v>0.51999336169101074</v>
      </c>
      <c r="K5290" s="40">
        <f>BS5290/'Gas+GHG'!F5288</f>
        <v>0.29599566701086216</v>
      </c>
      <c r="L5290" s="27">
        <f>BT5290/'Gas+GHG'!G5288</f>
        <v>7.6575099502009705E-2</v>
      </c>
      <c r="M5290" s="28">
        <f>BU5290/'Gas+GHG'!H5288</f>
        <v>0.18903952140005306</v>
      </c>
      <c r="N5290" s="28">
        <f>BV5290/'Gas+GHG'!I5288</f>
        <v>0.20561692738233683</v>
      </c>
      <c r="P5290" s="19">
        <f>BX5290/'Gas+GHG'!E5288</f>
        <v>0.51999336169101074</v>
      </c>
      <c r="Q5290" s="19">
        <f>BY5290/'Gas+GHG'!F5288</f>
        <v>0.61330302204650644</v>
      </c>
      <c r="R5290" s="19">
        <f>BZ5290/'Gas+GHG'!E5288</f>
        <v>1.7529837561301251</v>
      </c>
      <c r="S5290" s="19">
        <f>CA5290/'Gas+GHG'!F5288</f>
        <v>0.71038960082606928</v>
      </c>
      <c r="T5290" s="19">
        <f t="shared" si="1271"/>
        <v>0.62035532320729736</v>
      </c>
      <c r="U5290" s="19">
        <f t="shared" si="1272"/>
        <v>0.51430752053825657</v>
      </c>
      <c r="V5290" s="19">
        <f t="shared" si="1276"/>
        <v>1.410053454568722</v>
      </c>
      <c r="W5290" s="19">
        <f t="shared" si="1277"/>
        <v>0.68078507082437589</v>
      </c>
      <c r="X5290" s="19">
        <f t="shared" si="1278"/>
        <v>0.86292366325241399</v>
      </c>
      <c r="Y5290" s="19">
        <f t="shared" si="1279"/>
        <v>0.64290755204819972</v>
      </c>
      <c r="Z5290" s="102"/>
      <c r="AA5290" s="102"/>
      <c r="AB5290" s="102"/>
      <c r="AC5290" s="102"/>
      <c r="AD5290" s="20">
        <f>CB5290/'Gas+GHG'!G5288</f>
        <v>0.36682065597136598</v>
      </c>
      <c r="AE5290" s="21">
        <f>CC5290/'Gas+GHG'!H5288</f>
        <v>0.58979641318548293</v>
      </c>
      <c r="AF5290" s="21">
        <f>CD5290/'Gas+GHG'!I5288</f>
        <v>0.68823006783893792</v>
      </c>
      <c r="AG5290" s="77">
        <f t="shared" si="1273"/>
        <v>0.53514799644320199</v>
      </c>
      <c r="AH5290" s="77">
        <f t="shared" si="1274"/>
        <v>0.57770927119383941</v>
      </c>
      <c r="AI5290" s="77">
        <f t="shared" si="1275"/>
        <v>0.69426289753866011</v>
      </c>
      <c r="AJ5290" s="77">
        <f t="shared" si="1280"/>
        <v>0.19630333909705758</v>
      </c>
      <c r="AK5290" s="77">
        <f t="shared" si="1281"/>
        <v>0.34073085601412589</v>
      </c>
      <c r="AL5290" s="77">
        <f t="shared" si="1282"/>
        <v>0.47781260107108964</v>
      </c>
      <c r="AM5290" s="77">
        <f t="shared" si="1283"/>
        <v>0.17051731687430841</v>
      </c>
      <c r="AN5290" s="77">
        <f t="shared" si="1284"/>
        <v>0.249065557171357</v>
      </c>
      <c r="AO5290" s="77">
        <f t="shared" si="1285"/>
        <v>0.21041746676784828</v>
      </c>
      <c r="BR5290" s="19">
        <v>3.26</v>
      </c>
      <c r="BS5290" s="41">
        <v>1.25</v>
      </c>
      <c r="BT5290" s="27">
        <v>0.40783379999999897</v>
      </c>
      <c r="BU5290" s="28">
        <v>1.0574129999999999</v>
      </c>
      <c r="BV5290" s="28">
        <v>1.2166030000000001</v>
      </c>
      <c r="BX5290" s="19">
        <v>3.26</v>
      </c>
      <c r="BY5290" s="19">
        <v>2.59</v>
      </c>
      <c r="BZ5290" s="19">
        <v>10.99</v>
      </c>
      <c r="CA5290" s="19">
        <v>3</v>
      </c>
      <c r="CB5290" s="27">
        <v>1.9536619999999898</v>
      </c>
      <c r="CC5290" s="28">
        <v>3.2990900000000001</v>
      </c>
      <c r="CD5290" s="28">
        <v>4.0721489999999996</v>
      </c>
    </row>
    <row r="5291" spans="1:82" x14ac:dyDescent="0.25">
      <c r="A5291" s="15">
        <v>43321.166666653851</v>
      </c>
      <c r="B5291" s="24">
        <v>8</v>
      </c>
      <c r="C5291" s="25">
        <v>9</v>
      </c>
      <c r="D5291" s="26">
        <v>4</v>
      </c>
      <c r="E5291" s="52">
        <v>10.277901674285426</v>
      </c>
      <c r="F5291" s="52">
        <v>7.21626543531936</v>
      </c>
      <c r="G5291" s="52">
        <v>9.0333584928736528</v>
      </c>
      <c r="H5291" s="52">
        <v>9.6526270648983363</v>
      </c>
      <c r="I5291" s="52">
        <v>11.623155829384626</v>
      </c>
      <c r="J5291" s="19">
        <f>BR5291/'Gas+GHG'!E5289</f>
        <v>1.9778888604197955</v>
      </c>
      <c r="K5291" s="40">
        <f>BS5291/'Gas+GHG'!F5289</f>
        <v>0.65119046742389686</v>
      </c>
      <c r="L5291" s="27">
        <f>BT5291/'Gas+GHG'!G5289</f>
        <v>0.1303536083012691</v>
      </c>
      <c r="M5291" s="28">
        <f>BU5291/'Gas+GHG'!H5289</f>
        <v>0.16178287470551056</v>
      </c>
      <c r="N5291" s="28">
        <f>BV5291/'Gas+GHG'!I5289</f>
        <v>0.18642206160147473</v>
      </c>
      <c r="P5291" s="19">
        <f>BX5291/'Gas+GHG'!E5289</f>
        <v>1.9778888604197955</v>
      </c>
      <c r="Q5291" s="19">
        <f>BY5291/'Gas+GHG'!F5289</f>
        <v>0.91932465429036048</v>
      </c>
      <c r="R5291" s="19">
        <f>BZ5291/'Gas+GHG'!E5289</f>
        <v>1.9204662806011561</v>
      </c>
      <c r="S5291" s="19">
        <f>CA5291/'Gas+GHG'!F5289</f>
        <v>1.1697748760269275</v>
      </c>
      <c r="T5291" s="19">
        <f t="shared" si="1271"/>
        <v>0.77688929343558188</v>
      </c>
      <c r="U5291" s="19">
        <f t="shared" si="1272"/>
        <v>0.54982134174631736</v>
      </c>
      <c r="V5291" s="19">
        <f t="shared" si="1276"/>
        <v>3.0285903710687356</v>
      </c>
      <c r="W5291" s="19">
        <f t="shared" si="1277"/>
        <v>1.1486315068006527</v>
      </c>
      <c r="X5291" s="19">
        <f t="shared" si="1278"/>
        <v>0.86976476995221641</v>
      </c>
      <c r="Y5291" s="19">
        <f t="shared" si="1279"/>
        <v>0.94046802351663528</v>
      </c>
      <c r="Z5291" s="102"/>
      <c r="AA5291" s="102"/>
      <c r="AB5291" s="102"/>
      <c r="AC5291" s="102"/>
      <c r="AD5291" s="20">
        <f>CB5291/'Gas+GHG'!G5289</f>
        <v>0.63571348160849228</v>
      </c>
      <c r="AE5291" s="21">
        <f>CC5291/'Gas+GHG'!H5289</f>
        <v>0.64477201997750377</v>
      </c>
      <c r="AF5291" s="21">
        <f>CD5291/'Gas+GHG'!I5289</f>
        <v>0.59225590794368588</v>
      </c>
      <c r="AG5291" s="77">
        <f t="shared" si="1273"/>
        <v>0.68458705733210334</v>
      </c>
      <c r="AH5291" s="77">
        <f t="shared" si="1274"/>
        <v>0.73051545483587321</v>
      </c>
      <c r="AI5291" s="77">
        <f t="shared" si="1275"/>
        <v>0.80182164700050129</v>
      </c>
      <c r="AJ5291" s="77">
        <f t="shared" si="1280"/>
        <v>0.43520122168070391</v>
      </c>
      <c r="AK5291" s="77">
        <f t="shared" si="1281"/>
        <v>0.47101592543931092</v>
      </c>
      <c r="AL5291" s="77">
        <f t="shared" si="1282"/>
        <v>0.47488360755318348</v>
      </c>
      <c r="AM5291" s="77">
        <f t="shared" si="1283"/>
        <v>0.20051225992778834</v>
      </c>
      <c r="AN5291" s="77">
        <f t="shared" si="1284"/>
        <v>0.17375609453819288</v>
      </c>
      <c r="AO5291" s="77">
        <f t="shared" si="1285"/>
        <v>0.11737230039050239</v>
      </c>
      <c r="BR5291" s="19">
        <v>12.4</v>
      </c>
      <c r="BS5291" s="41">
        <v>2.75</v>
      </c>
      <c r="BT5291" s="27">
        <v>0.6942545</v>
      </c>
      <c r="BU5291" s="28">
        <v>0.90495000000000003</v>
      </c>
      <c r="BV5291" s="28">
        <v>1.10303</v>
      </c>
      <c r="BX5291" s="19">
        <v>12.4</v>
      </c>
      <c r="BY5291" s="19">
        <v>3.8823399999999997</v>
      </c>
      <c r="BZ5291" s="19">
        <v>12.04</v>
      </c>
      <c r="CA5291" s="19">
        <v>4.9400000000000004</v>
      </c>
      <c r="CB5291" s="27">
        <v>3.385767</v>
      </c>
      <c r="CC5291" s="28">
        <v>3.6066019999999894</v>
      </c>
      <c r="CD5291" s="28">
        <v>3.5042849999999999</v>
      </c>
    </row>
    <row r="5292" spans="1:82" x14ac:dyDescent="0.25">
      <c r="A5292" s="15">
        <v>43321.208333320516</v>
      </c>
      <c r="B5292" s="24">
        <v>8</v>
      </c>
      <c r="C5292" s="25">
        <v>9</v>
      </c>
      <c r="D5292" s="26">
        <v>5</v>
      </c>
      <c r="E5292" s="52">
        <v>8.9901971317091185</v>
      </c>
      <c r="F5292" s="52">
        <v>6.1810028302088487</v>
      </c>
      <c r="G5292" s="52">
        <v>7.40560698238935</v>
      </c>
      <c r="H5292" s="52">
        <v>8.9238361518317699</v>
      </c>
      <c r="I5292" s="52">
        <v>9.9996404889831432</v>
      </c>
      <c r="J5292" s="19">
        <f>BR5292/'Gas+GHG'!E5290</f>
        <v>0.51999336169101074</v>
      </c>
      <c r="K5292" s="40">
        <f>BS5292/'Gas+GHG'!F5290</f>
        <v>0.65119046742389686</v>
      </c>
      <c r="L5292" s="27">
        <f>BT5292/'Gas+GHG'!G5290</f>
        <v>0.10628219855316505</v>
      </c>
      <c r="M5292" s="28">
        <f>BU5292/'Gas+GHG'!H5290</f>
        <v>0.15647429759098166</v>
      </c>
      <c r="N5292" s="28">
        <f>BV5292/'Gas+GHG'!I5290</f>
        <v>0.11319991803850425</v>
      </c>
      <c r="P5292" s="19">
        <f>BX5292/'Gas+GHG'!E5290</f>
        <v>0.51999336169101074</v>
      </c>
      <c r="Q5292" s="19">
        <f>BY5292/'Gas+GHG'!F5290</f>
        <v>0.98980951048432309</v>
      </c>
      <c r="R5292" s="19">
        <f>BZ5292/'Gas+GHG'!E5290</f>
        <v>1.9204662806011561</v>
      </c>
      <c r="S5292" s="19">
        <f>CA5292/'Gas+GHG'!F5290</f>
        <v>1.1697748760269275</v>
      </c>
      <c r="T5292" s="19">
        <f t="shared" si="1271"/>
        <v>0.68138597101524512</v>
      </c>
      <c r="U5292" s="19">
        <f t="shared" si="1272"/>
        <v>0.4730405157908727</v>
      </c>
      <c r="V5292" s="19">
        <f t="shared" si="1276"/>
        <v>1.6628949630867658</v>
      </c>
      <c r="W5292" s="19">
        <f t="shared" si="1277"/>
        <v>1.0215709120891974</v>
      </c>
      <c r="X5292" s="19">
        <f t="shared" si="1278"/>
        <v>0.77756467920540095</v>
      </c>
      <c r="Y5292" s="19">
        <f t="shared" si="1279"/>
        <v>1.1380134744220534</v>
      </c>
      <c r="Z5292" s="102"/>
      <c r="AA5292" s="102"/>
      <c r="AB5292" s="102"/>
      <c r="AC5292" s="102"/>
      <c r="AD5292" s="20">
        <f>CB5292/'Gas+GHG'!G5290</f>
        <v>0.43915334334807571</v>
      </c>
      <c r="AE5292" s="21">
        <f>CC5292/'Gas+GHG'!H5290</f>
        <v>0.61822922379260359</v>
      </c>
      <c r="AF5292" s="21">
        <f>CD5292/'Gas+GHG'!I5290</f>
        <v>0.28334622141355759</v>
      </c>
      <c r="AG5292" s="77">
        <f t="shared" si="1273"/>
        <v>0.56386396271992401</v>
      </c>
      <c r="AH5292" s="77">
        <f t="shared" si="1274"/>
        <v>0.6764642720945625</v>
      </c>
      <c r="AI5292" s="77">
        <f t="shared" si="1275"/>
        <v>0.75625189811831395</v>
      </c>
      <c r="AJ5292" s="77">
        <f t="shared" si="1280"/>
        <v>0.24762274442194934</v>
      </c>
      <c r="AK5292" s="77">
        <f t="shared" si="1281"/>
        <v>0.41820998186044994</v>
      </c>
      <c r="AL5292" s="77">
        <f t="shared" si="1282"/>
        <v>0.21428111776865497</v>
      </c>
      <c r="AM5292" s="77">
        <f t="shared" si="1283"/>
        <v>0.19153059892612637</v>
      </c>
      <c r="AN5292" s="77">
        <f t="shared" si="1284"/>
        <v>0.20001924193215362</v>
      </c>
      <c r="AO5292" s="77">
        <f t="shared" si="1285"/>
        <v>6.9065103644902606E-2</v>
      </c>
      <c r="BR5292" s="19">
        <v>3.26</v>
      </c>
      <c r="BS5292" s="41">
        <v>2.75</v>
      </c>
      <c r="BT5292" s="27">
        <v>0.56605179999999999</v>
      </c>
      <c r="BU5292" s="28">
        <v>0.87525589999999998</v>
      </c>
      <c r="BV5292" s="28">
        <v>0.66978609999999905</v>
      </c>
      <c r="BX5292" s="19">
        <v>3.26</v>
      </c>
      <c r="BY5292" s="19">
        <v>4.18</v>
      </c>
      <c r="BZ5292" s="19">
        <v>12.04</v>
      </c>
      <c r="CA5292" s="19">
        <v>4.9400000000000004</v>
      </c>
      <c r="CB5292" s="27">
        <v>2.3389009999999999</v>
      </c>
      <c r="CC5292" s="28">
        <v>3.458132</v>
      </c>
      <c r="CD5292" s="28">
        <v>1.676515</v>
      </c>
    </row>
    <row r="5293" spans="1:82" x14ac:dyDescent="0.25">
      <c r="A5293" s="15">
        <v>43321.24999998718</v>
      </c>
      <c r="B5293" s="24">
        <v>8</v>
      </c>
      <c r="C5293" s="25">
        <v>9</v>
      </c>
      <c r="D5293" s="26">
        <v>6</v>
      </c>
      <c r="E5293" s="52">
        <v>6.9964229526111597</v>
      </c>
      <c r="F5293" s="52">
        <v>5.0094448762838475</v>
      </c>
      <c r="G5293" s="52">
        <v>4.4607796139500238</v>
      </c>
      <c r="H5293" s="52">
        <v>4.5030858291510132</v>
      </c>
      <c r="I5293" s="52">
        <v>5.9272979289211776</v>
      </c>
      <c r="J5293" s="19">
        <f>BR5293/'Gas+GHG'!E5291</f>
        <v>0.15950716616288674</v>
      </c>
      <c r="K5293" s="40">
        <f>BS5293/'Gas+GHG'!F5291</f>
        <v>0.65119046742389686</v>
      </c>
      <c r="L5293" s="27">
        <f>BT5293/'Gas+GHG'!G5291</f>
        <v>4.355708720117168E-3</v>
      </c>
      <c r="M5293" s="28">
        <f>BU5293/'Gas+GHG'!H5291</f>
        <v>0.12201970295143599</v>
      </c>
      <c r="N5293" s="28">
        <f>BV5293/'Gas+GHG'!I5291</f>
        <v>0.21729663637583027</v>
      </c>
      <c r="P5293" s="19">
        <f>BX5293/'Gas+GHG'!E5291</f>
        <v>0.31422911734088688</v>
      </c>
      <c r="Q5293" s="19">
        <f>BY5293/'Gas+GHG'!F5291</f>
        <v>0.98980951048432309</v>
      </c>
      <c r="R5293" s="19">
        <f>BZ5293/'Gas+GHG'!E5291</f>
        <v>2.3926074924433007</v>
      </c>
      <c r="S5293" s="19">
        <f>CA5293/'Gas+GHG'!F5291</f>
        <v>1.1697748760269275</v>
      </c>
      <c r="T5293" s="19">
        <f t="shared" si="1271"/>
        <v>0.53351660194493211</v>
      </c>
      <c r="U5293" s="19">
        <f t="shared" si="1272"/>
        <v>0.38615126961025736</v>
      </c>
      <c r="V5293" s="19">
        <f t="shared" si="1276"/>
        <v>1.4441422700722</v>
      </c>
      <c r="W5293" s="19">
        <f t="shared" si="1277"/>
        <v>0.8339262526818082</v>
      </c>
      <c r="X5293" s="19">
        <f t="shared" si="1278"/>
        <v>1.2626943397119876</v>
      </c>
      <c r="Y5293" s="19">
        <f t="shared" si="1279"/>
        <v>1.3256581338294424</v>
      </c>
      <c r="Z5293" s="102"/>
      <c r="AA5293" s="102"/>
      <c r="AB5293" s="102"/>
      <c r="AC5293" s="102"/>
      <c r="AD5293" s="20">
        <f>CB5293/'Gas+GHG'!G5291</f>
        <v>2.1778534212558223E-2</v>
      </c>
      <c r="AE5293" s="21">
        <f>CC5293/'Gas+GHG'!H5291</f>
        <v>0.22042248505252465</v>
      </c>
      <c r="AF5293" s="21">
        <f>CD5293/'Gas+GHG'!I5291</f>
        <v>0.74166295766383172</v>
      </c>
      <c r="AG5293" s="77">
        <f t="shared" si="1273"/>
        <v>0.34545920577341588</v>
      </c>
      <c r="AH5293" s="77">
        <f t="shared" si="1274"/>
        <v>0.34859686971505321</v>
      </c>
      <c r="AI5293" s="77">
        <f t="shared" si="1275"/>
        <v>0.4542243509128488</v>
      </c>
      <c r="AJ5293" s="77">
        <f t="shared" si="1280"/>
        <v>7.523595131979529E-3</v>
      </c>
      <c r="AK5293" s="77">
        <f t="shared" si="1281"/>
        <v>7.6838588304123198E-2</v>
      </c>
      <c r="AL5293" s="77">
        <f t="shared" si="1282"/>
        <v>0.33688137554095759</v>
      </c>
      <c r="AM5293" s="77">
        <f t="shared" si="1283"/>
        <v>1.4254939080578696E-2</v>
      </c>
      <c r="AN5293" s="77">
        <f t="shared" si="1284"/>
        <v>0.14358389674840144</v>
      </c>
      <c r="AO5293" s="77">
        <f t="shared" si="1285"/>
        <v>0.40478158212287413</v>
      </c>
      <c r="BR5293" s="19">
        <v>1</v>
      </c>
      <c r="BS5293" s="41">
        <v>2.75</v>
      </c>
      <c r="BT5293" s="27">
        <v>2.3198210000000004E-2</v>
      </c>
      <c r="BU5293" s="28">
        <v>0.68253040000000009</v>
      </c>
      <c r="BV5293" s="28">
        <v>1.2857099999999999</v>
      </c>
      <c r="BX5293" s="19">
        <v>1.97</v>
      </c>
      <c r="BY5293" s="19">
        <v>4.18</v>
      </c>
      <c r="BZ5293" s="19">
        <v>15</v>
      </c>
      <c r="CA5293" s="19">
        <v>4.9400000000000004</v>
      </c>
      <c r="CB5293" s="27">
        <v>0.11599099999999998</v>
      </c>
      <c r="CC5293" s="28">
        <v>1.2329570000000001</v>
      </c>
      <c r="CD5293" s="28">
        <v>4.3883029999999996</v>
      </c>
    </row>
    <row r="5294" spans="1:82" x14ac:dyDescent="0.25">
      <c r="A5294" s="15">
        <v>43321.291666653844</v>
      </c>
      <c r="B5294" s="24">
        <v>8</v>
      </c>
      <c r="C5294" s="25">
        <v>9</v>
      </c>
      <c r="D5294" s="26">
        <v>7</v>
      </c>
      <c r="E5294" s="52">
        <v>9.0462686858303574</v>
      </c>
      <c r="F5294" s="52">
        <v>4.7774742560301036</v>
      </c>
      <c r="G5294" s="52">
        <v>3.8372140001815178</v>
      </c>
      <c r="H5294" s="52">
        <v>3.9163964088660208</v>
      </c>
      <c r="I5294" s="52">
        <v>6.8267680656161023</v>
      </c>
      <c r="J5294" s="19">
        <f>BR5294/'Gas+GHG'!E5292</f>
        <v>0.50345246855991932</v>
      </c>
      <c r="K5294" s="40">
        <f>BS5294/'Gas+GHG'!F5292</f>
        <v>0.37177055776564294</v>
      </c>
      <c r="L5294" s="27">
        <f>BT5294/'Gas+GHG'!G5292</f>
        <v>2.1325336567664645E-2</v>
      </c>
      <c r="M5294" s="28">
        <f>BU5294/'Gas+GHG'!H5292</f>
        <v>6.9059593094207949E-2</v>
      </c>
      <c r="N5294" s="28">
        <f>BV5294/'Gas+GHG'!I5292</f>
        <v>0.42644433199558257</v>
      </c>
      <c r="P5294" s="19">
        <f>BX5294/'Gas+GHG'!E5292</f>
        <v>0.55189479492358806</v>
      </c>
      <c r="Q5294" s="19">
        <f>BY5294/'Gas+GHG'!F5292</f>
        <v>0.71038960082606928</v>
      </c>
      <c r="R5294" s="19">
        <f>BZ5294/'Gas+GHG'!E5292</f>
        <v>1.9204662806011561</v>
      </c>
      <c r="S5294" s="19">
        <f>CA5294/'Gas+GHG'!F5292</f>
        <v>1.0866000935968751</v>
      </c>
      <c r="T5294" s="19">
        <f t="shared" si="1271"/>
        <v>0.68554454896134476</v>
      </c>
      <c r="U5294" s="19">
        <f t="shared" si="1272"/>
        <v>0.36894703975344917</v>
      </c>
      <c r="V5294" s="19">
        <f t="shared" si="1276"/>
        <v>1.6949136583901958</v>
      </c>
      <c r="W5294" s="19">
        <f t="shared" si="1277"/>
        <v>0.66299402822480058</v>
      </c>
      <c r="X5294" s="19">
        <f t="shared" si="1278"/>
        <v>0.77744741713454812</v>
      </c>
      <c r="Y5294" s="19">
        <f t="shared" si="1279"/>
        <v>1.1339956661981441</v>
      </c>
      <c r="Z5294" s="102"/>
      <c r="AA5294" s="102"/>
      <c r="AB5294" s="102"/>
      <c r="AC5294" s="102"/>
      <c r="AD5294" s="20">
        <f>CB5294/'Gas+GHG'!G5292</f>
        <v>7.6071431820679547E-2</v>
      </c>
      <c r="AE5294" s="21">
        <f>CC5294/'Gas+GHG'!H5292</f>
        <v>0.18526396194272871</v>
      </c>
      <c r="AF5294" s="21">
        <f>CD5294/'Gas+GHG'!I5292</f>
        <v>1.5343705381494019</v>
      </c>
      <c r="AG5294" s="77">
        <f t="shared" si="1273"/>
        <v>0.31665537114128184</v>
      </c>
      <c r="AH5294" s="77">
        <f t="shared" si="1274"/>
        <v>0.31665537114128184</v>
      </c>
      <c r="AI5294" s="77">
        <f t="shared" si="1275"/>
        <v>0.52093405304714047</v>
      </c>
      <c r="AJ5294" s="77">
        <f t="shared" si="1280"/>
        <v>2.4088427476425998E-2</v>
      </c>
      <c r="AK5294" s="77">
        <f t="shared" si="1281"/>
        <v>5.866482862807907E-2</v>
      </c>
      <c r="AL5294" s="77">
        <f t="shared" si="1282"/>
        <v>0.79930586331428999</v>
      </c>
      <c r="AM5294" s="77">
        <f t="shared" si="1283"/>
        <v>5.1983004344253549E-2</v>
      </c>
      <c r="AN5294" s="77">
        <f t="shared" si="1284"/>
        <v>0.12659913331464964</v>
      </c>
      <c r="AO5294" s="77">
        <f t="shared" si="1285"/>
        <v>0.73506467483511195</v>
      </c>
      <c r="BR5294" s="19">
        <v>3.1562999999999999</v>
      </c>
      <c r="BS5294" s="41">
        <v>1.57</v>
      </c>
      <c r="BT5294" s="27">
        <v>0.11357730000000001</v>
      </c>
      <c r="BU5294" s="28">
        <v>0.38629229999999998</v>
      </c>
      <c r="BV5294" s="28">
        <v>2.5232039999999998</v>
      </c>
      <c r="BX5294" s="19">
        <v>3.46</v>
      </c>
      <c r="BY5294" s="19">
        <v>3</v>
      </c>
      <c r="BZ5294" s="19">
        <v>12.04</v>
      </c>
      <c r="CA5294" s="19">
        <v>4.5887500000000001</v>
      </c>
      <c r="CB5294" s="27">
        <v>0.40515129999999999</v>
      </c>
      <c r="CC5294" s="28">
        <v>1.036294</v>
      </c>
      <c r="CD5294" s="28">
        <v>9.0786289999999994</v>
      </c>
    </row>
    <row r="5295" spans="1:82" x14ac:dyDescent="0.25">
      <c r="A5295" s="15">
        <v>43321.333333320508</v>
      </c>
      <c r="B5295" s="24">
        <v>8</v>
      </c>
      <c r="C5295" s="25">
        <v>9</v>
      </c>
      <c r="D5295" s="26">
        <v>8</v>
      </c>
      <c r="E5295" s="52">
        <v>11.686338786002082</v>
      </c>
      <c r="F5295" s="52">
        <v>4.8981149860077222</v>
      </c>
      <c r="G5295" s="52">
        <v>5.1284888668817805</v>
      </c>
      <c r="H5295" s="52">
        <v>3.7446835677132388</v>
      </c>
      <c r="I5295" s="52">
        <v>7.0989072684836607</v>
      </c>
      <c r="J5295" s="19">
        <f>BR5295/'Gas+GHG'!E5293</f>
        <v>0.52956379166078393</v>
      </c>
      <c r="K5295" s="40">
        <f>BS5295/'Gas+GHG'!F5293</f>
        <v>0.29599566701086216</v>
      </c>
      <c r="L5295" s="27">
        <f>BT5295/'Gas+GHG'!G5293</f>
        <v>3.952269499167424E-2</v>
      </c>
      <c r="M5295" s="28">
        <f>BU5295/'Gas+GHG'!H5293</f>
        <v>3.3133604706967662E-2</v>
      </c>
      <c r="N5295" s="28">
        <f>BV5295/'Gas+GHG'!I5293</f>
        <v>0.39353015590539103</v>
      </c>
      <c r="P5295" s="19">
        <f>BX5295/'Gas+GHG'!E5293</f>
        <v>0.52956379166078393</v>
      </c>
      <c r="Q5295" s="19">
        <f>BY5295/'Gas+GHG'!F5293</f>
        <v>0.63461471007128856</v>
      </c>
      <c r="R5295" s="19">
        <f>BZ5295/'Gas+GHG'!E5293</f>
        <v>1.7529837561301251</v>
      </c>
      <c r="S5295" s="19">
        <f>CA5295/'Gas+GHG'!F5293</f>
        <v>1.0389803106881677</v>
      </c>
      <c r="T5295" s="19">
        <f t="shared" si="1271"/>
        <v>0.80207437882697108</v>
      </c>
      <c r="U5295" s="19">
        <f t="shared" si="1272"/>
        <v>0.37789442648008609</v>
      </c>
      <c r="V5295" s="19">
        <f t="shared" si="1276"/>
        <v>1.8307729065374196</v>
      </c>
      <c r="W5295" s="19">
        <f t="shared" si="1277"/>
        <v>0.6324422305298224</v>
      </c>
      <c r="X5295" s="19">
        <f t="shared" si="1278"/>
        <v>0.4517746412534896</v>
      </c>
      <c r="Y5295" s="19">
        <f t="shared" si="1279"/>
        <v>1.0411527902296336</v>
      </c>
      <c r="Z5295" s="102"/>
      <c r="AA5295" s="102"/>
      <c r="AB5295" s="102"/>
      <c r="AC5295" s="102"/>
      <c r="AD5295" s="20">
        <f>CB5295/'Gas+GHG'!G5293</f>
        <v>0.16705816761256187</v>
      </c>
      <c r="AE5295" s="21">
        <f>CC5295/'Gas+GHG'!H5293</f>
        <v>0.123390231570771</v>
      </c>
      <c r="AF5295" s="21">
        <f>CD5295/'Gas+GHG'!I5293</f>
        <v>1.3697993196803275</v>
      </c>
      <c r="AG5295" s="77">
        <f t="shared" si="1273"/>
        <v>0.3949802332741828</v>
      </c>
      <c r="AH5295" s="77">
        <f t="shared" si="1274"/>
        <v>0.31665537114128184</v>
      </c>
      <c r="AI5295" s="77">
        <f t="shared" si="1275"/>
        <v>0.54111740813780074</v>
      </c>
      <c r="AJ5295" s="77">
        <f t="shared" si="1280"/>
        <v>6.5984674013967223E-2</v>
      </c>
      <c r="AK5295" s="77">
        <f t="shared" si="1281"/>
        <v>3.9072179573251202E-2</v>
      </c>
      <c r="AL5295" s="77">
        <f t="shared" si="1282"/>
        <v>0.74122225753434157</v>
      </c>
      <c r="AM5295" s="77">
        <f t="shared" si="1283"/>
        <v>0.10107349359859466</v>
      </c>
      <c r="AN5295" s="77">
        <f t="shared" si="1284"/>
        <v>8.4318051997519794E-2</v>
      </c>
      <c r="AO5295" s="77">
        <f t="shared" si="1285"/>
        <v>0.62857706214598597</v>
      </c>
      <c r="BR5295" s="19">
        <v>3.32</v>
      </c>
      <c r="BS5295" s="41">
        <v>1.25</v>
      </c>
      <c r="BT5295" s="27">
        <v>0.21049519999999999</v>
      </c>
      <c r="BU5295" s="28">
        <v>0.18533640000000001</v>
      </c>
      <c r="BV5295" s="28">
        <v>2.3284560000000001</v>
      </c>
      <c r="BX5295" s="19">
        <v>3.32</v>
      </c>
      <c r="BY5295" s="19">
        <v>2.68</v>
      </c>
      <c r="BZ5295" s="19">
        <v>10.99</v>
      </c>
      <c r="CA5295" s="19">
        <v>4.3876499999999998</v>
      </c>
      <c r="CB5295" s="27">
        <v>0.88974050000000005</v>
      </c>
      <c r="CC5295" s="28">
        <v>0.69019659999999905</v>
      </c>
      <c r="CD5295" s="28">
        <v>8.1048869999999997</v>
      </c>
    </row>
    <row r="5296" spans="1:82" x14ac:dyDescent="0.25">
      <c r="A5296" s="15">
        <v>43321.374999987172</v>
      </c>
      <c r="B5296" s="24">
        <v>8</v>
      </c>
      <c r="C5296" s="25">
        <v>9</v>
      </c>
      <c r="D5296" s="26">
        <v>9</v>
      </c>
      <c r="E5296" s="52">
        <v>13.29137805044447</v>
      </c>
      <c r="F5296" s="52">
        <v>5.5161492027957308</v>
      </c>
      <c r="G5296" s="52">
        <v>5.1115827681864987</v>
      </c>
      <c r="H5296" s="52">
        <v>5.3305992681799097</v>
      </c>
      <c r="I5296" s="52">
        <v>7.1640707862954471</v>
      </c>
      <c r="J5296" s="19">
        <f>BR5296/'Gas+GHG'!E5294</f>
        <v>1.1578465684597785</v>
      </c>
      <c r="K5296" s="40">
        <f>BS5296/'Gas+GHG'!F5294</f>
        <v>0.35519480041303464</v>
      </c>
      <c r="L5296" s="27">
        <f>BT5296/'Gas+GHG'!G5294</f>
        <v>2.5272138479551415E-2</v>
      </c>
      <c r="M5296" s="28">
        <f>BU5296/'Gas+GHG'!H5294</f>
        <v>0.16812718758953649</v>
      </c>
      <c r="N5296" s="28">
        <f>BV5296/'Gas+GHG'!I5294</f>
        <v>0.40041575395050832</v>
      </c>
      <c r="P5296" s="19">
        <f>BX5296/'Gas+GHG'!E5294</f>
        <v>1.1578465684597785</v>
      </c>
      <c r="Q5296" s="19">
        <f>BY5296/'Gas+GHG'!F5294</f>
        <v>0.69381384347346098</v>
      </c>
      <c r="R5296" s="19">
        <f>BZ5296/'Gas+GHG'!E5294</f>
        <v>1.7290576812056921</v>
      </c>
      <c r="S5296" s="19">
        <f>CA5296/'Gas+GHG'!F5294</f>
        <v>1.039536782542148</v>
      </c>
      <c r="T5296" s="19">
        <f t="shared" si="1271"/>
        <v>0.80849453588474063</v>
      </c>
      <c r="U5296" s="19">
        <f t="shared" si="1272"/>
        <v>0.42373127734233101</v>
      </c>
      <c r="V5296" s="19">
        <f t="shared" si="1276"/>
        <v>2.3340463114769703</v>
      </c>
      <c r="W5296" s="19">
        <f t="shared" si="1277"/>
        <v>0.73447487484372309</v>
      </c>
      <c r="X5296" s="19">
        <f t="shared" si="1278"/>
        <v>0.5528579381885006</v>
      </c>
      <c r="Y5296" s="19">
        <f t="shared" si="1279"/>
        <v>0.99887575117188587</v>
      </c>
      <c r="Z5296" s="102"/>
      <c r="AA5296" s="102"/>
      <c r="AB5296" s="102"/>
      <c r="AC5296" s="102"/>
      <c r="AD5296" s="20">
        <f>CB5296/'Gas+GHG'!G5294</f>
        <v>9.5805403828002983E-2</v>
      </c>
      <c r="AE5296" s="21">
        <f>CC5296/'Gas+GHG'!H5294</f>
        <v>0.47483912848424287</v>
      </c>
      <c r="AF5296" s="21">
        <f>CD5296/'Gas+GHG'!I5294</f>
        <v>1.3588688278423779</v>
      </c>
      <c r="AG5296" s="77">
        <f t="shared" si="1273"/>
        <v>0.39372638307704422</v>
      </c>
      <c r="AH5296" s="77">
        <f t="shared" si="1274"/>
        <v>0.40996986341174602</v>
      </c>
      <c r="AI5296" s="77">
        <f t="shared" si="1275"/>
        <v>0.54595029661947947</v>
      </c>
      <c r="AJ5296" s="77">
        <f t="shared" si="1280"/>
        <v>3.772111512843522E-2</v>
      </c>
      <c r="AK5296" s="77">
        <f t="shared" si="1281"/>
        <v>0.19466973264723755</v>
      </c>
      <c r="AL5296" s="77">
        <f t="shared" si="1282"/>
        <v>0.74187483962751066</v>
      </c>
      <c r="AM5296" s="77">
        <f t="shared" si="1283"/>
        <v>5.8084288699567763E-2</v>
      </c>
      <c r="AN5296" s="77">
        <f t="shared" si="1284"/>
        <v>0.28016939583700529</v>
      </c>
      <c r="AO5296" s="77">
        <f t="shared" si="1285"/>
        <v>0.61699398821486728</v>
      </c>
      <c r="BR5296" s="19">
        <v>7.2588999999999997</v>
      </c>
      <c r="BS5296" s="41">
        <v>1.5</v>
      </c>
      <c r="BT5296" s="27">
        <v>0.13459769999999999</v>
      </c>
      <c r="BU5296" s="28">
        <v>0.94043759999999998</v>
      </c>
      <c r="BV5296" s="28">
        <v>2.3691970000000002</v>
      </c>
      <c r="BX5296" s="19">
        <v>7.2588999999999997</v>
      </c>
      <c r="BY5296" s="19">
        <v>2.93</v>
      </c>
      <c r="BZ5296" s="19">
        <v>10.84</v>
      </c>
      <c r="CA5296" s="19">
        <v>4.3899999999999997</v>
      </c>
      <c r="CB5296" s="27">
        <v>0.51025310000000001</v>
      </c>
      <c r="CC5296" s="28">
        <v>2.6560639999999904</v>
      </c>
      <c r="CD5296" s="28">
        <v>8.0402130000000014</v>
      </c>
    </row>
    <row r="5297" spans="1:82" x14ac:dyDescent="0.25">
      <c r="A5297" s="15">
        <v>43321.416666653837</v>
      </c>
      <c r="B5297" s="24">
        <v>8</v>
      </c>
      <c r="C5297" s="25">
        <v>9</v>
      </c>
      <c r="D5297" s="26">
        <v>10</v>
      </c>
      <c r="E5297" s="52">
        <v>18.608106004562366</v>
      </c>
      <c r="F5297" s="52">
        <v>6.0004241616441982</v>
      </c>
      <c r="G5297" s="52">
        <v>5.2536343794105651</v>
      </c>
      <c r="H5297" s="52">
        <v>5.3891639993966818</v>
      </c>
      <c r="I5297" s="52">
        <v>6.6033582863167615</v>
      </c>
      <c r="J5297" s="19">
        <f>BR5297/'Gas+GHG'!E5295</f>
        <v>2.0576424435012388</v>
      </c>
      <c r="K5297" s="40">
        <f>BS5297/'Gas+GHG'!F5295</f>
        <v>0.65119046742389686</v>
      </c>
      <c r="L5297" s="27">
        <f>BT5297/'Gas+GHG'!G5295</f>
        <v>2.5624114410743162E-2</v>
      </c>
      <c r="M5297" s="28">
        <f>BU5297/'Gas+GHG'!H5295</f>
        <v>0.11803127552470795</v>
      </c>
      <c r="N5297" s="28">
        <f>BV5297/'Gas+GHG'!I5295</f>
        <v>0.385282175841136</v>
      </c>
      <c r="P5297" s="19">
        <f>BX5297/'Gas+GHG'!E5295</f>
        <v>2.0576424435012388</v>
      </c>
      <c r="Q5297" s="19">
        <f>BY5297/'Gas+GHG'!F5295</f>
        <v>0.98980951048432309</v>
      </c>
      <c r="R5297" s="19">
        <f>BZ5297/'Gas+GHG'!E5295</f>
        <v>1.7529837561301251</v>
      </c>
      <c r="S5297" s="19">
        <f>CA5297/'Gas+GHG'!F5295</f>
        <v>1.1839826680434486</v>
      </c>
      <c r="T5297" s="19">
        <f t="shared" si="1271"/>
        <v>0.82976144770121218</v>
      </c>
      <c r="U5297" s="19">
        <f t="shared" si="1272"/>
        <v>0.45964779856735405</v>
      </c>
      <c r="V5297" s="19">
        <f t="shared" si="1276"/>
        <v>3.1619107120542891</v>
      </c>
      <c r="W5297" s="19">
        <f t="shared" si="1277"/>
        <v>0.99917878940322302</v>
      </c>
      <c r="X5297" s="19">
        <f t="shared" si="1278"/>
        <v>0.64871548757707498</v>
      </c>
      <c r="Y5297" s="19">
        <f t="shared" si="1279"/>
        <v>1.1746133891245489</v>
      </c>
      <c r="Z5297" s="102"/>
      <c r="AA5297" s="102"/>
      <c r="AB5297" s="102"/>
      <c r="AC5297" s="102"/>
      <c r="AD5297" s="20">
        <f>CB5297/'Gas+GHG'!G5295</f>
        <v>0.12812057205371583</v>
      </c>
      <c r="AE5297" s="21">
        <f>CC5297/'Gas+GHG'!H5295</f>
        <v>0.41830299048795161</v>
      </c>
      <c r="AF5297" s="21">
        <f>CD5297/'Gas+GHG'!I5295</f>
        <v>1.3285594193590529</v>
      </c>
      <c r="AG5297" s="77">
        <f t="shared" si="1273"/>
        <v>0.40426171970008512</v>
      </c>
      <c r="AH5297" s="77">
        <f t="shared" si="1274"/>
        <v>0.41431334922151536</v>
      </c>
      <c r="AI5297" s="77">
        <f t="shared" si="1275"/>
        <v>0.50436474271327025</v>
      </c>
      <c r="AJ5297" s="77">
        <f t="shared" si="1280"/>
        <v>5.1794242787393828E-2</v>
      </c>
      <c r="AK5297" s="77">
        <f t="shared" si="1281"/>
        <v>0.17330851297843891</v>
      </c>
      <c r="AL5297" s="77">
        <f t="shared" si="1282"/>
        <v>0.67007852972432047</v>
      </c>
      <c r="AM5297" s="77">
        <f t="shared" si="1283"/>
        <v>7.6326329266322004E-2</v>
      </c>
      <c r="AN5297" s="77">
        <f t="shared" si="1284"/>
        <v>0.24499447750951267</v>
      </c>
      <c r="AO5297" s="77">
        <f t="shared" si="1285"/>
        <v>0.65848088963473239</v>
      </c>
      <c r="BR5297" s="19">
        <v>12.9</v>
      </c>
      <c r="BS5297" s="41">
        <v>2.75</v>
      </c>
      <c r="BT5297" s="27">
        <v>0.13647229999999999</v>
      </c>
      <c r="BU5297" s="28">
        <v>0.66022069999999999</v>
      </c>
      <c r="BV5297" s="28">
        <v>2.2796539999999998</v>
      </c>
      <c r="BX5297" s="19">
        <v>12.9</v>
      </c>
      <c r="BY5297" s="19">
        <v>4.18</v>
      </c>
      <c r="BZ5297" s="19">
        <v>10.99</v>
      </c>
      <c r="CA5297" s="19">
        <v>5</v>
      </c>
      <c r="CB5297" s="27">
        <v>0.68236150000000007</v>
      </c>
      <c r="CC5297" s="28">
        <v>2.339823</v>
      </c>
      <c r="CD5297" s="28">
        <v>7.8608770000000003</v>
      </c>
    </row>
    <row r="5298" spans="1:82" x14ac:dyDescent="0.25">
      <c r="A5298" s="15">
        <v>43321.458333320501</v>
      </c>
      <c r="B5298" s="24">
        <v>8</v>
      </c>
      <c r="C5298" s="25">
        <v>9</v>
      </c>
      <c r="D5298" s="26">
        <v>11</v>
      </c>
      <c r="E5298" s="52">
        <v>22.502038011865622</v>
      </c>
      <c r="F5298" s="52">
        <v>5.9624112141039953</v>
      </c>
      <c r="G5298" s="52">
        <v>5.3038046655653206</v>
      </c>
      <c r="H5298" s="52">
        <v>5.998182691675586</v>
      </c>
      <c r="I5298" s="52">
        <v>6.7317065026952987</v>
      </c>
      <c r="J5298" s="19">
        <f>BR5298/'Gas+GHG'!E5296</f>
        <v>2.244744349410305</v>
      </c>
      <c r="K5298" s="40">
        <f>BS5298/'Gas+GHG'!F5296</f>
        <v>0.65119046742389686</v>
      </c>
      <c r="L5298" s="27">
        <f>BT5298/'Gas+GHG'!G5296</f>
        <v>4.3033329140753786E-2</v>
      </c>
      <c r="M5298" s="28">
        <f>BU5298/'Gas+GHG'!H5296</f>
        <v>0.20220991134375715</v>
      </c>
      <c r="N5298" s="28">
        <f>BV5298/'Gas+GHG'!I5296</f>
        <v>0.38313728188196511</v>
      </c>
      <c r="P5298" s="19">
        <f>BX5298/'Gas+GHG'!E5296</f>
        <v>2.244744349410305</v>
      </c>
      <c r="Q5298" s="19">
        <f>BY5298/'Gas+GHG'!F5296</f>
        <v>0.98980951048432309</v>
      </c>
      <c r="R5298" s="19">
        <f>BZ5298/'Gas+GHG'!E5296</f>
        <v>1.7529837561301251</v>
      </c>
      <c r="S5298" s="19">
        <f>CA5298/'Gas+GHG'!F5296</f>
        <v>1.1697748760269275</v>
      </c>
      <c r="T5298" s="19">
        <f t="shared" si="1271"/>
        <v>0.84533717573042522</v>
      </c>
      <c r="U5298" s="19">
        <f t="shared" si="1272"/>
        <v>0.45682854720568988</v>
      </c>
      <c r="V5298" s="19">
        <f t="shared" si="1276"/>
        <v>3.3794281860756903</v>
      </c>
      <c r="W5298" s="19">
        <f t="shared" si="1277"/>
        <v>0.98655979785802572</v>
      </c>
      <c r="X5298" s="19">
        <f t="shared" si="1278"/>
        <v>0.61829991946473961</v>
      </c>
      <c r="Y5298" s="19">
        <f t="shared" si="1279"/>
        <v>1.1730245886532249</v>
      </c>
      <c r="Z5298" s="102"/>
      <c r="AA5298" s="102"/>
      <c r="AB5298" s="102"/>
      <c r="AC5298" s="102"/>
      <c r="AD5298" s="20">
        <f>CB5298/'Gas+GHG'!G5296</f>
        <v>0.17238517856776314</v>
      </c>
      <c r="AE5298" s="21">
        <f>CC5298/'Gas+GHG'!H5296</f>
        <v>0.64525256847986312</v>
      </c>
      <c r="AF5298" s="21">
        <f>CD5298/'Gas+GHG'!I5296</f>
        <v>1.3178351185722545</v>
      </c>
      <c r="AG5298" s="77">
        <f t="shared" si="1273"/>
        <v>0.4079826268306696</v>
      </c>
      <c r="AH5298" s="77">
        <f t="shared" si="1274"/>
        <v>0.45948155870251706</v>
      </c>
      <c r="AI5298" s="77">
        <f t="shared" si="1275"/>
        <v>0.51388375944854614</v>
      </c>
      <c r="AJ5298" s="77">
        <f t="shared" si="1280"/>
        <v>7.0330157978750057E-2</v>
      </c>
      <c r="AK5298" s="77">
        <f t="shared" si="1281"/>
        <v>0.29648165592193015</v>
      </c>
      <c r="AL5298" s="77">
        <f t="shared" si="1282"/>
        <v>0.67721406506523074</v>
      </c>
      <c r="AM5298" s="77">
        <f t="shared" si="1283"/>
        <v>0.10205502058901308</v>
      </c>
      <c r="AN5298" s="77">
        <f t="shared" si="1284"/>
        <v>0.34877091255793297</v>
      </c>
      <c r="AO5298" s="77">
        <f t="shared" si="1285"/>
        <v>0.64062105350702381</v>
      </c>
      <c r="BR5298" s="19">
        <v>14.073</v>
      </c>
      <c r="BS5298" s="41">
        <v>2.75</v>
      </c>
      <c r="BT5298" s="27">
        <v>0.2291926</v>
      </c>
      <c r="BU5298" s="28">
        <v>1.1310830000000003</v>
      </c>
      <c r="BV5298" s="28">
        <v>2.2669630000000001</v>
      </c>
      <c r="BX5298" s="19">
        <v>14.073</v>
      </c>
      <c r="BY5298" s="19">
        <v>4.18</v>
      </c>
      <c r="BZ5298" s="19">
        <v>10.99</v>
      </c>
      <c r="CA5298" s="19">
        <v>4.9400000000000004</v>
      </c>
      <c r="CB5298" s="27">
        <v>0.91811179999999992</v>
      </c>
      <c r="CC5298" s="28">
        <v>3.6092899999999997</v>
      </c>
      <c r="CD5298" s="28">
        <v>7.7974229999999887</v>
      </c>
    </row>
    <row r="5299" spans="1:82" x14ac:dyDescent="0.25">
      <c r="A5299" s="15">
        <v>43321.499999987165</v>
      </c>
      <c r="B5299" s="24">
        <v>8</v>
      </c>
      <c r="C5299" s="25">
        <v>9</v>
      </c>
      <c r="D5299" s="26">
        <v>12</v>
      </c>
      <c r="E5299" s="52">
        <v>26.045837433796382</v>
      </c>
      <c r="F5299" s="52">
        <v>6.2411680934681453</v>
      </c>
      <c r="G5299" s="52">
        <v>6.0055110408227819</v>
      </c>
      <c r="H5299" s="52">
        <v>6.1294945434656407</v>
      </c>
      <c r="I5299" s="52">
        <v>6.8097472590805967</v>
      </c>
      <c r="J5299" s="19">
        <f>BR5299/'Gas+GHG'!E5297</f>
        <v>2.5497220511137444</v>
      </c>
      <c r="K5299" s="40">
        <f>BS5299/'Gas+GHG'!F5297</f>
        <v>0.71296357914639563</v>
      </c>
      <c r="L5299" s="27">
        <f>BT5299/'Gas+GHG'!G5297</f>
        <v>8.5475738271560561E-2</v>
      </c>
      <c r="M5299" s="28">
        <f>BU5299/'Gas+GHG'!H5297</f>
        <v>0.2265968539609772</v>
      </c>
      <c r="N5299" s="28">
        <f>BV5299/'Gas+GHG'!I5297</f>
        <v>0.385282175841136</v>
      </c>
      <c r="P5299" s="19">
        <f>BX5299/'Gas+GHG'!E5297</f>
        <v>2.5497220511137444</v>
      </c>
      <c r="Q5299" s="19">
        <f>BY5299/'Gas+GHG'!F5297</f>
        <v>1.0515826222068219</v>
      </c>
      <c r="R5299" s="19">
        <f>BZ5299/'Gas+GHG'!E5297</f>
        <v>1.6732301730486818</v>
      </c>
      <c r="S5299" s="19">
        <f>CA5299/'Gas+GHG'!F5297</f>
        <v>1.1697748760269275</v>
      </c>
      <c r="T5299" s="19">
        <f t="shared" si="1271"/>
        <v>0.85951237341814823</v>
      </c>
      <c r="U5299" s="19">
        <f t="shared" si="1272"/>
        <v>0.47750270594829891</v>
      </c>
      <c r="V5299" s="19">
        <f t="shared" si="1276"/>
        <v>3.6296796890212955</v>
      </c>
      <c r="W5299" s="19">
        <f t="shared" si="1277"/>
        <v>1.060704216285159</v>
      </c>
      <c r="X5299" s="19">
        <f t="shared" si="1278"/>
        <v>0.59327253514113132</v>
      </c>
      <c r="Y5299" s="19">
        <f t="shared" si="1279"/>
        <v>1.1606532819485906</v>
      </c>
      <c r="Z5299" s="102"/>
      <c r="AA5299" s="102"/>
      <c r="AB5299" s="102"/>
      <c r="AC5299" s="102"/>
      <c r="AD5299" s="20">
        <f>CB5299/'Gas+GHG'!G5297</f>
        <v>0.38459707401335536</v>
      </c>
      <c r="AE5299" s="21">
        <f>CC5299/'Gas+GHG'!H5297</f>
        <v>0.76718781789241752</v>
      </c>
      <c r="AF5299" s="21">
        <f>CD5299/'Gas+GHG'!I5297</f>
        <v>1.3285594193590526</v>
      </c>
      <c r="AG5299" s="77">
        <f t="shared" si="1273"/>
        <v>0.4600250697862111</v>
      </c>
      <c r="AH5299" s="77">
        <f t="shared" si="1274"/>
        <v>0.46922037510369774</v>
      </c>
      <c r="AI5299" s="77">
        <f t="shared" si="1275"/>
        <v>0.51967169547933822</v>
      </c>
      <c r="AJ5299" s="77">
        <f t="shared" si="1280"/>
        <v>0.17692429581256638</v>
      </c>
      <c r="AK5299" s="77">
        <f t="shared" si="1281"/>
        <v>0.35998015568646752</v>
      </c>
      <c r="AL5299" s="77">
        <f t="shared" si="1282"/>
        <v>0.69041472600336407</v>
      </c>
      <c r="AM5299" s="77">
        <f t="shared" si="1283"/>
        <v>0.20767277820078894</v>
      </c>
      <c r="AN5299" s="77">
        <f t="shared" si="1284"/>
        <v>0.40720766220595001</v>
      </c>
      <c r="AO5299" s="77">
        <f t="shared" si="1285"/>
        <v>0.63814469335568857</v>
      </c>
      <c r="BR5299" s="19">
        <v>15.984999999999999</v>
      </c>
      <c r="BS5299" s="41">
        <v>3.0108699999999997</v>
      </c>
      <c r="BT5299" s="27">
        <v>0.45523799999999998</v>
      </c>
      <c r="BU5299" s="28">
        <v>1.2674939999999997</v>
      </c>
      <c r="BV5299" s="28">
        <v>2.2796539999999998</v>
      </c>
      <c r="BX5299" s="19">
        <v>15.984999999999999</v>
      </c>
      <c r="BY5299" s="19">
        <v>4.4408699999999994</v>
      </c>
      <c r="BZ5299" s="19">
        <v>10.49</v>
      </c>
      <c r="CA5299" s="19">
        <v>4.9400000000000004</v>
      </c>
      <c r="CB5299" s="27">
        <v>2.0483380000000002</v>
      </c>
      <c r="CC5299" s="28">
        <v>4.2913480000000002</v>
      </c>
      <c r="CD5299" s="28">
        <v>7.8608769999999994</v>
      </c>
    </row>
    <row r="5300" spans="1:82" x14ac:dyDescent="0.25">
      <c r="A5300" s="15">
        <v>43321.541666653829</v>
      </c>
      <c r="B5300" s="24">
        <v>8</v>
      </c>
      <c r="C5300" s="25">
        <v>9</v>
      </c>
      <c r="D5300" s="26">
        <v>13</v>
      </c>
      <c r="E5300" s="52">
        <v>27.297686360490935</v>
      </c>
      <c r="F5300" s="52">
        <v>6.6334286552869477</v>
      </c>
      <c r="G5300" s="52">
        <v>6.6105066655712763</v>
      </c>
      <c r="H5300" s="52">
        <v>6.4268753393071778</v>
      </c>
      <c r="I5300" s="52">
        <v>7.244346646414578</v>
      </c>
      <c r="J5300" s="19">
        <f>BR5300/'Gas+GHG'!E5298</f>
        <v>4.0631260436672134</v>
      </c>
      <c r="K5300" s="40">
        <f>BS5300/'Gas+GHG'!F5298</f>
        <v>0.88807224778468563</v>
      </c>
      <c r="L5300" s="27">
        <f>BT5300/'Gas+GHG'!G5298</f>
        <v>0.15285104011616754</v>
      </c>
      <c r="M5300" s="28">
        <f>BU5300/'Gas+GHG'!H5298</f>
        <v>0.20746519548635417</v>
      </c>
      <c r="N5300" s="28">
        <f>BV5300/'Gas+GHG'!I5298</f>
        <v>0.36769272710527945</v>
      </c>
      <c r="P5300" s="19">
        <f>BX5300/'Gas+GHG'!E5298</f>
        <v>4.9531760308561221</v>
      </c>
      <c r="Q5300" s="19">
        <f>BY5300/'Gas+GHG'!F5298</f>
        <v>1.1224155693051894</v>
      </c>
      <c r="R5300" s="19">
        <f>BZ5300/'Gas+GHG'!E5298</f>
        <v>1.7529837561301251</v>
      </c>
      <c r="S5300" s="19">
        <f>CA5300/'Gas+GHG'!F5298</f>
        <v>1.1697748760269275</v>
      </c>
      <c r="T5300" s="19">
        <f t="shared" si="1271"/>
        <v>0.86451976912492645</v>
      </c>
      <c r="U5300" s="19">
        <f t="shared" si="1272"/>
        <v>0.50659492832503528</v>
      </c>
      <c r="V5300" s="19">
        <f t="shared" si="1276"/>
        <v>5.7976077107602162</v>
      </c>
      <c r="W5300" s="19">
        <f t="shared" si="1277"/>
        <v>1.1612120543603544</v>
      </c>
      <c r="X5300" s="19">
        <f t="shared" si="1278"/>
        <v>0.90855207622603085</v>
      </c>
      <c r="Y5300" s="19">
        <f t="shared" si="1279"/>
        <v>1.1309783909717623</v>
      </c>
      <c r="Z5300" s="102"/>
      <c r="AA5300" s="102"/>
      <c r="AB5300" s="102"/>
      <c r="AC5300" s="102"/>
      <c r="AD5300" s="20">
        <f>CB5300/'Gas+GHG'!G5298</f>
        <v>0.67199764504336434</v>
      </c>
      <c r="AE5300" s="21">
        <f>CC5300/'Gas+GHG'!H5298</f>
        <v>0.75400723774609657</v>
      </c>
      <c r="AF5300" s="21">
        <f>CD5300/'Gas+GHG'!I5298</f>
        <v>1.240612344688828</v>
      </c>
      <c r="AG5300" s="77">
        <f t="shared" si="1273"/>
        <v>0.50489490622994226</v>
      </c>
      <c r="AH5300" s="77">
        <f t="shared" si="1274"/>
        <v>0.4912757869531032</v>
      </c>
      <c r="AI5300" s="77">
        <f t="shared" si="1275"/>
        <v>0.55190400035977116</v>
      </c>
      <c r="AJ5300" s="77">
        <f t="shared" si="1280"/>
        <v>0.33928818798091148</v>
      </c>
      <c r="AK5300" s="77">
        <f t="shared" si="1281"/>
        <v>0.37042549909204919</v>
      </c>
      <c r="AL5300" s="77">
        <f t="shared" si="1282"/>
        <v>0.68469891592947951</v>
      </c>
      <c r="AM5300" s="77">
        <f t="shared" si="1283"/>
        <v>0.33270945706245286</v>
      </c>
      <c r="AN5300" s="77">
        <f t="shared" si="1284"/>
        <v>0.38358173865404738</v>
      </c>
      <c r="AO5300" s="77">
        <f t="shared" si="1285"/>
        <v>0.55591342875934846</v>
      </c>
      <c r="BR5300" s="19">
        <v>25.472999999999999</v>
      </c>
      <c r="BS5300" s="41">
        <v>3.7503599999999997</v>
      </c>
      <c r="BT5300" s="27">
        <v>0.81407430000000003</v>
      </c>
      <c r="BU5300" s="28">
        <v>1.1604790000000003</v>
      </c>
      <c r="BV5300" s="28">
        <v>2.1755800000000001</v>
      </c>
      <c r="BX5300" s="19">
        <v>31.053000000000001</v>
      </c>
      <c r="BY5300" s="19">
        <v>4.74</v>
      </c>
      <c r="BZ5300" s="19">
        <v>10.99</v>
      </c>
      <c r="CA5300" s="19">
        <v>4.9400000000000004</v>
      </c>
      <c r="CB5300" s="27">
        <v>3.5790139999999999</v>
      </c>
      <c r="CC5300" s="28">
        <v>4.2176210000000003</v>
      </c>
      <c r="CD5300" s="28">
        <v>7.3405079999999989</v>
      </c>
    </row>
    <row r="5301" spans="1:82" x14ac:dyDescent="0.25">
      <c r="A5301" s="15">
        <v>43321.583333320494</v>
      </c>
      <c r="B5301" s="24">
        <v>8</v>
      </c>
      <c r="C5301" s="25">
        <v>9</v>
      </c>
      <c r="D5301" s="26">
        <v>14</v>
      </c>
      <c r="E5301" s="52">
        <v>31.705239418196996</v>
      </c>
      <c r="F5301" s="52">
        <v>7.209890872634614</v>
      </c>
      <c r="G5301" s="52">
        <v>10.051916580852685</v>
      </c>
      <c r="H5301" s="52">
        <v>7.467169599346775</v>
      </c>
      <c r="I5301" s="52">
        <v>7.0116397654165947</v>
      </c>
      <c r="J5301" s="19">
        <f>BR5301/'Gas+GHG'!E5299</f>
        <v>11.005994465239183</v>
      </c>
      <c r="K5301" s="40">
        <f>BS5301/'Gas+GHG'!F5299</f>
        <v>0.95739680096396573</v>
      </c>
      <c r="L5301" s="27">
        <f>BT5301/'Gas+GHG'!G5299</f>
        <v>0.45836012127687564</v>
      </c>
      <c r="M5301" s="28">
        <f>BU5301/'Gas+GHG'!H5299</f>
        <v>0.41989105311683617</v>
      </c>
      <c r="N5301" s="28">
        <f>BV5301/'Gas+GHG'!I5299</f>
        <v>0.34925721902346041</v>
      </c>
      <c r="P5301" s="19">
        <f>BX5301/'Gas+GHG'!E5299</f>
        <v>11.993343823787452</v>
      </c>
      <c r="Q5301" s="19">
        <f>BY5301/'Gas+GHG'!F5299</f>
        <v>1.2960158440243921</v>
      </c>
      <c r="R5301" s="19">
        <f>BZ5301/'Gas+GHG'!E5299</f>
        <v>1.7529837561301251</v>
      </c>
      <c r="S5301" s="19">
        <f>CA5301/'Gas+GHG'!F5299</f>
        <v>1.1697748760269275</v>
      </c>
      <c r="T5301" s="19">
        <f t="shared" si="1271"/>
        <v>0.88214998135575073</v>
      </c>
      <c r="U5301" s="19">
        <f t="shared" si="1272"/>
        <v>0.54934856876521732</v>
      </c>
      <c r="V5301" s="19">
        <f t="shared" si="1276"/>
        <v>12.126322618334331</v>
      </c>
      <c r="W5301" s="19">
        <f t="shared" si="1277"/>
        <v>1.3545786029347471</v>
      </c>
      <c r="X5301" s="19">
        <f t="shared" si="1278"/>
        <v>1.6200049615832441</v>
      </c>
      <c r="Y5301" s="19">
        <f t="shared" si="1279"/>
        <v>1.1112121171165725</v>
      </c>
      <c r="Z5301" s="102"/>
      <c r="AA5301" s="102"/>
      <c r="AB5301" s="102"/>
      <c r="AC5301" s="102"/>
      <c r="AD5301" s="20">
        <f>CB5301/'Gas+GHG'!G5299</f>
        <v>1.5445049715630925</v>
      </c>
      <c r="AE5301" s="21">
        <f>CC5301/'Gas+GHG'!H5299</f>
        <v>1.001699777654502</v>
      </c>
      <c r="AF5301" s="21">
        <f>CD5301/'Gas+GHG'!I5299</f>
        <v>1.2473749041394866</v>
      </c>
      <c r="AG5301" s="77">
        <f t="shared" si="1273"/>
        <v>0.76012898349902058</v>
      </c>
      <c r="AH5301" s="77">
        <f t="shared" si="1274"/>
        <v>0.56842978839027669</v>
      </c>
      <c r="AI5301" s="77">
        <f t="shared" si="1275"/>
        <v>0.53464516531604511</v>
      </c>
      <c r="AJ5301" s="77">
        <f t="shared" si="1280"/>
        <v>1.1740229940434372</v>
      </c>
      <c r="AK5301" s="77">
        <f t="shared" si="1281"/>
        <v>0.56939599264273577</v>
      </c>
      <c r="AL5301" s="77">
        <f t="shared" si="1282"/>
        <v>0.66690296183474174</v>
      </c>
      <c r="AM5301" s="77">
        <f t="shared" si="1283"/>
        <v>0.37048197751965534</v>
      </c>
      <c r="AN5301" s="77">
        <f t="shared" si="1284"/>
        <v>0.43230378501176625</v>
      </c>
      <c r="AO5301" s="77">
        <f t="shared" si="1285"/>
        <v>0.58047194230474486</v>
      </c>
      <c r="BR5301" s="19">
        <v>69</v>
      </c>
      <c r="BS5301" s="41">
        <v>4.04312</v>
      </c>
      <c r="BT5301" s="27">
        <v>2.441195</v>
      </c>
      <c r="BU5301" s="28">
        <v>2.3487060000000004</v>
      </c>
      <c r="BV5301" s="28">
        <v>2.0665</v>
      </c>
      <c r="BX5301" s="19">
        <v>75.19</v>
      </c>
      <c r="BY5301" s="19">
        <v>5.4731199999999998</v>
      </c>
      <c r="BZ5301" s="19">
        <v>10.99</v>
      </c>
      <c r="CA5301" s="19">
        <v>4.9400000000000004</v>
      </c>
      <c r="CB5301" s="27">
        <v>8.2259289999999901</v>
      </c>
      <c r="CC5301" s="28">
        <v>5.6031160000000009</v>
      </c>
      <c r="CD5301" s="28">
        <v>7.3805209999999999</v>
      </c>
    </row>
    <row r="5302" spans="1:82" x14ac:dyDescent="0.25">
      <c r="A5302" s="15">
        <v>43321.624999987158</v>
      </c>
      <c r="B5302" s="24">
        <v>8</v>
      </c>
      <c r="C5302" s="25">
        <v>9</v>
      </c>
      <c r="D5302" s="26">
        <v>15</v>
      </c>
      <c r="E5302" s="52">
        <v>39.476867198359784</v>
      </c>
      <c r="F5302" s="52">
        <v>7.5847516251638503</v>
      </c>
      <c r="G5302" s="52">
        <v>9.5120908898627228</v>
      </c>
      <c r="H5302" s="52">
        <v>9.1079517672250283</v>
      </c>
      <c r="I5302" s="52">
        <v>17.130988873194511</v>
      </c>
      <c r="J5302" s="19">
        <f>BR5302/'Gas+GHG'!E5300</f>
        <v>20.772618249392735</v>
      </c>
      <c r="K5302" s="40">
        <f>BS5302/'Gas+GHG'!F5300</f>
        <v>1.6145474371387931</v>
      </c>
      <c r="L5302" s="27">
        <f>BT5302/'Gas+GHG'!G5300</f>
        <v>0.36491413532412531</v>
      </c>
      <c r="M5302" s="28">
        <f>BU5302/'Gas+GHG'!H5300</f>
        <v>0.36127968929637427</v>
      </c>
      <c r="N5302" s="28">
        <f>BV5302/'Gas+GHG'!I5300</f>
        <v>8.0751192894932863E-2</v>
      </c>
      <c r="P5302" s="19">
        <f>BX5302/'Gas+GHG'!E5300</f>
        <v>21.759967607941004</v>
      </c>
      <c r="Q5302" s="19">
        <f>BY5302/'Gas+GHG'!F5300</f>
        <v>1.9531664801992192</v>
      </c>
      <c r="R5302" s="19">
        <f>BZ5302/'Gas+GHG'!E5300</f>
        <v>2.0799734467640429</v>
      </c>
      <c r="S5302" s="19">
        <f>CA5302/'Gas+GHG'!F5300</f>
        <v>1.3592121029138793</v>
      </c>
      <c r="T5302" s="19">
        <f t="shared" si="1271"/>
        <v>0.91323649247640182</v>
      </c>
      <c r="U5302" s="19">
        <f t="shared" si="1272"/>
        <v>0.57715032462444871</v>
      </c>
      <c r="V5302" s="19">
        <f t="shared" si="1276"/>
        <v>21.771504149643008</v>
      </c>
      <c r="W5302" s="19">
        <f t="shared" si="1277"/>
        <v>1.9117403745227963</v>
      </c>
      <c r="X5302" s="19">
        <f t="shared" si="1278"/>
        <v>2.0684369050620384</v>
      </c>
      <c r="Y5302" s="19">
        <f t="shared" si="1279"/>
        <v>1.4006382085903022</v>
      </c>
      <c r="Z5302" s="102"/>
      <c r="AA5302" s="102"/>
      <c r="AB5302" s="102"/>
      <c r="AC5302" s="102"/>
      <c r="AD5302" s="20">
        <f>CB5302/'Gas+GHG'!G5300</f>
        <v>1.0772757928415517</v>
      </c>
      <c r="AE5302" s="21">
        <f>CC5302/'Gas+GHG'!H5300</f>
        <v>0.99449530440431411</v>
      </c>
      <c r="AF5302" s="21">
        <f>CD5302/'Gas+GHG'!I5300</f>
        <v>0.40375604897919437</v>
      </c>
      <c r="AG5302" s="77">
        <f t="shared" si="1273"/>
        <v>0.72009251137922103</v>
      </c>
      <c r="AH5302" s="77">
        <f t="shared" si="1274"/>
        <v>0.69011930894357565</v>
      </c>
      <c r="AI5302" s="77">
        <f t="shared" si="1275"/>
        <v>0.82385297917574074</v>
      </c>
      <c r="AJ5302" s="77">
        <f t="shared" si="1280"/>
        <v>0.77573823111531448</v>
      </c>
      <c r="AK5302" s="77">
        <f t="shared" si="1281"/>
        <v>0.68632041222313611</v>
      </c>
      <c r="AL5302" s="77">
        <f t="shared" si="1282"/>
        <v>0.33263562381173556</v>
      </c>
      <c r="AM5302" s="77">
        <f t="shared" si="1283"/>
        <v>0.3015375617262373</v>
      </c>
      <c r="AN5302" s="77">
        <f t="shared" si="1284"/>
        <v>0.30817489218117794</v>
      </c>
      <c r="AO5302" s="77">
        <f t="shared" si="1285"/>
        <v>7.1120425167458798E-2</v>
      </c>
      <c r="BR5302" s="19">
        <v>130.22999999999999</v>
      </c>
      <c r="BS5302" s="41">
        <v>6.8182899999999993</v>
      </c>
      <c r="BT5302" s="27">
        <v>1.9435080000000002</v>
      </c>
      <c r="BU5302" s="28">
        <v>2.0208569999999999</v>
      </c>
      <c r="BV5302" s="28">
        <v>0.47779209999999905</v>
      </c>
      <c r="BX5302" s="19">
        <v>136.41999999999999</v>
      </c>
      <c r="BY5302" s="19">
        <v>8.248289999999999</v>
      </c>
      <c r="BZ5302" s="19">
        <v>13.04</v>
      </c>
      <c r="CA5302" s="19">
        <v>5.74</v>
      </c>
      <c r="CB5302" s="27">
        <v>5.7374980000000013</v>
      </c>
      <c r="CC5302" s="28">
        <v>5.5628169999999999</v>
      </c>
      <c r="CD5302" s="28">
        <v>2.3889610000000006</v>
      </c>
    </row>
    <row r="5303" spans="1:82" x14ac:dyDescent="0.25">
      <c r="A5303" s="15">
        <v>43321.666666653822</v>
      </c>
      <c r="B5303" s="24">
        <v>8</v>
      </c>
      <c r="C5303" s="25">
        <v>9</v>
      </c>
      <c r="D5303" s="26">
        <v>16</v>
      </c>
      <c r="E5303" s="52">
        <v>63.762989673613973</v>
      </c>
      <c r="F5303" s="52">
        <v>9.1982808372081255</v>
      </c>
      <c r="G5303" s="52">
        <v>10.693991189040529</v>
      </c>
      <c r="H5303" s="52">
        <v>10.850011770244535</v>
      </c>
      <c r="I5303" s="52">
        <v>28.275224206431236</v>
      </c>
      <c r="J5303" s="19">
        <f>BR5303/'Gas+GHG'!E5301</f>
        <v>42.70804374011292</v>
      </c>
      <c r="K5303" s="40">
        <f>BS5303/'Gas+GHG'!F5301</f>
        <v>1.5950401387001092</v>
      </c>
      <c r="L5303" s="27">
        <f>BT5303/'Gas+GHG'!G5301</f>
        <v>0.34480854763184793</v>
      </c>
      <c r="M5303" s="28">
        <f>BU5303/'Gas+GHG'!H5301</f>
        <v>0.39981313600271212</v>
      </c>
      <c r="N5303" s="28">
        <f>BV5303/'Gas+GHG'!I5301</f>
        <v>2.5799401761988996E-2</v>
      </c>
      <c r="P5303" s="19">
        <f>BX5303/'Gas+GHG'!E5301</f>
        <v>43.695393098661192</v>
      </c>
      <c r="Q5303" s="19">
        <f>BY5303/'Gas+GHG'!F5301</f>
        <v>1.9336591817605358</v>
      </c>
      <c r="R5303" s="19">
        <f>BZ5303/'Gas+GHG'!E5301</f>
        <v>1.7529837561301251</v>
      </c>
      <c r="S5303" s="19">
        <f>CA5303/'Gas+GHG'!F5301</f>
        <v>1.0371688172060611</v>
      </c>
      <c r="T5303" s="19">
        <f t="shared" si="1271"/>
        <v>0.92829433614187074</v>
      </c>
      <c r="U5303" s="19">
        <f t="shared" si="1272"/>
        <v>0.69681861457564676</v>
      </c>
      <c r="V5303" s="19">
        <f t="shared" si="1276"/>
        <v>42.18947082114407</v>
      </c>
      <c r="W5303" s="19">
        <f t="shared" si="1277"/>
        <v>2.070128250382445</v>
      </c>
      <c r="X5303" s="19">
        <f t="shared" si="1278"/>
        <v>3.2589060336472486</v>
      </c>
      <c r="Y5303" s="19">
        <f t="shared" si="1279"/>
        <v>0.90069974858415192</v>
      </c>
      <c r="Z5303" s="102"/>
      <c r="AA5303" s="102"/>
      <c r="AB5303" s="102"/>
      <c r="AC5303" s="102"/>
      <c r="AD5303" s="20">
        <f>CB5303/'Gas+GHG'!G5301</f>
        <v>0.97674785438016465</v>
      </c>
      <c r="AE5303" s="21">
        <f>CC5303/'Gas+GHG'!H5301</f>
        <v>1.1871616440585808</v>
      </c>
      <c r="AF5303" s="21">
        <f>CD5303/'Gas+GHG'!I5301</f>
        <v>0.12899702571085078</v>
      </c>
      <c r="AG5303" s="77">
        <f t="shared" si="1273"/>
        <v>0.79810498843912481</v>
      </c>
      <c r="AH5303" s="77">
        <f t="shared" si="1274"/>
        <v>0.79872907076394084</v>
      </c>
      <c r="AI5303" s="77">
        <f t="shared" si="1275"/>
        <v>0.86842992050868772</v>
      </c>
      <c r="AJ5303" s="77">
        <f t="shared" si="1280"/>
        <v>0.77954733502802132</v>
      </c>
      <c r="AK5303" s="77">
        <f t="shared" si="1281"/>
        <v>0.94822051680550257</v>
      </c>
      <c r="AL5303" s="77">
        <f t="shared" si="1282"/>
        <v>0.11202487678393129</v>
      </c>
      <c r="AM5303" s="77">
        <f t="shared" si="1283"/>
        <v>0.19720051935214339</v>
      </c>
      <c r="AN5303" s="77">
        <f t="shared" si="1284"/>
        <v>0.23894112725307828</v>
      </c>
      <c r="AO5303" s="77">
        <f t="shared" si="1285"/>
        <v>1.6972148926919492E-2</v>
      </c>
      <c r="BR5303" s="19">
        <v>267.75</v>
      </c>
      <c r="BS5303" s="41">
        <v>6.7359099999999996</v>
      </c>
      <c r="BT5303" s="27">
        <v>1.8364270000000003</v>
      </c>
      <c r="BU5303" s="28">
        <v>2.2363979999999999</v>
      </c>
      <c r="BV5303" s="28">
        <v>0.15265100000000001</v>
      </c>
      <c r="BX5303" s="19">
        <v>273.94</v>
      </c>
      <c r="BY5303" s="19">
        <v>8.1659100000000002</v>
      </c>
      <c r="BZ5303" s="19">
        <v>10.99</v>
      </c>
      <c r="CA5303" s="19">
        <v>4.38</v>
      </c>
      <c r="CB5303" s="27">
        <v>5.2020930000000005</v>
      </c>
      <c r="CC5303" s="28">
        <v>6.640517</v>
      </c>
      <c r="CD5303" s="28">
        <v>0.76325509999999996</v>
      </c>
    </row>
    <row r="5304" spans="1:82" x14ac:dyDescent="0.25">
      <c r="A5304" s="15">
        <v>43321.708333320486</v>
      </c>
      <c r="B5304" s="24">
        <v>8</v>
      </c>
      <c r="C5304" s="25">
        <v>9</v>
      </c>
      <c r="D5304" s="26">
        <v>17</v>
      </c>
      <c r="E5304" s="52">
        <v>67.44413912125593</v>
      </c>
      <c r="F5304" s="52">
        <v>10.863225680594857</v>
      </c>
      <c r="G5304" s="52">
        <v>12.888636024947637</v>
      </c>
      <c r="H5304" s="52">
        <v>12.194791161656688</v>
      </c>
      <c r="I5304" s="52">
        <v>13.927748395773166</v>
      </c>
      <c r="J5304" s="19">
        <f>BR5304/'Gas+GHG'!E5302</f>
        <v>47.608103884636805</v>
      </c>
      <c r="K5304" s="40">
        <f>BS5304/'Gas+GHG'!F5302</f>
        <v>2.1646636721571566</v>
      </c>
      <c r="L5304" s="27">
        <f>BT5304/'Gas+GHG'!G5302</f>
        <v>0.31720192587837859</v>
      </c>
      <c r="M5304" s="28">
        <f>BU5304/'Gas+GHG'!H5302</f>
        <v>0.26246565207072342</v>
      </c>
      <c r="N5304" s="28">
        <f>BV5304/'Gas+GHG'!I5302</f>
        <v>0.48986633320356981</v>
      </c>
      <c r="P5304" s="19">
        <f>BX5304/'Gas+GHG'!E5302</f>
        <v>48.531650376719917</v>
      </c>
      <c r="Q5304" s="19">
        <f>BY5304/'Gas+GHG'!F5302</f>
        <v>2.7992783822284451</v>
      </c>
      <c r="R5304" s="19">
        <f>BZ5304/'Gas+GHG'!E5302</f>
        <v>1.7485175554775643</v>
      </c>
      <c r="S5304" s="19">
        <f>CA5304/'Gas+GHG'!F5302</f>
        <v>0.81694804094997964</v>
      </c>
      <c r="T5304" s="19">
        <f t="shared" si="1271"/>
        <v>0.92829433614187074</v>
      </c>
      <c r="U5304" s="19">
        <f t="shared" si="1272"/>
        <v>0.79878192640534218</v>
      </c>
      <c r="V5304" s="19">
        <f t="shared" si="1276"/>
        <v>46.674795111721039</v>
      </c>
      <c r="W5304" s="19">
        <f t="shared" si="1277"/>
        <v>2.8885763086243625</v>
      </c>
      <c r="X5304" s="19">
        <f t="shared" si="1278"/>
        <v>3.6053728204764428</v>
      </c>
      <c r="Y5304" s="19">
        <f t="shared" si="1279"/>
        <v>0.72765011455406248</v>
      </c>
      <c r="Z5304" s="102"/>
      <c r="AA5304" s="102"/>
      <c r="AB5304" s="102"/>
      <c r="AC5304" s="102"/>
      <c r="AD5304" s="20">
        <f>CB5304/'Gas+GHG'!G5302</f>
        <v>0.58153010473048083</v>
      </c>
      <c r="AE5304" s="21">
        <f>CC5304/'Gas+GHG'!H5302</f>
        <v>1.0145910990668889</v>
      </c>
      <c r="AF5304" s="21">
        <f>CD5304/'Gas+GHG'!I5302</f>
        <v>1.7261452856370085</v>
      </c>
      <c r="AG5304" s="77">
        <f t="shared" si="1273"/>
        <v>0.80688356778275327</v>
      </c>
      <c r="AH5304" s="77">
        <f t="shared" si="1274"/>
        <v>0.80410818832958952</v>
      </c>
      <c r="AI5304" s="77">
        <f t="shared" si="1275"/>
        <v>0.81104001726605546</v>
      </c>
      <c r="AJ5304" s="77">
        <f t="shared" si="1280"/>
        <v>0.46922708567800853</v>
      </c>
      <c r="AK5304" s="77">
        <f t="shared" si="1281"/>
        <v>0.81584101056600311</v>
      </c>
      <c r="AL5304" s="77">
        <f t="shared" si="1282"/>
        <v>1.3999729022667595</v>
      </c>
      <c r="AM5304" s="77">
        <f t="shared" si="1283"/>
        <v>0.11230301905247229</v>
      </c>
      <c r="AN5304" s="77">
        <f t="shared" si="1284"/>
        <v>0.1987500885008858</v>
      </c>
      <c r="AO5304" s="77">
        <f t="shared" si="1285"/>
        <v>0.3261723833702489</v>
      </c>
      <c r="BR5304" s="19">
        <v>298.47000000000003</v>
      </c>
      <c r="BS5304" s="41">
        <v>9.141449999999999</v>
      </c>
      <c r="BT5304" s="27">
        <v>1.6893959999999997</v>
      </c>
      <c r="BU5304" s="28">
        <v>1.4681299999999997</v>
      </c>
      <c r="BV5304" s="28">
        <v>2.8984619999999999</v>
      </c>
      <c r="BX5304" s="19">
        <v>304.26</v>
      </c>
      <c r="BY5304" s="19">
        <v>11.821449999999999</v>
      </c>
      <c r="BZ5304" s="19">
        <v>10.962</v>
      </c>
      <c r="CA5304" s="19">
        <v>3.45</v>
      </c>
      <c r="CB5304" s="27">
        <v>3.0971899999999994</v>
      </c>
      <c r="CC5304" s="28">
        <v>5.6752250000000002</v>
      </c>
      <c r="CD5304" s="28">
        <v>10.213329999999997</v>
      </c>
    </row>
    <row r="5305" spans="1:82" x14ac:dyDescent="0.25">
      <c r="A5305" s="15">
        <v>43321.749999987151</v>
      </c>
      <c r="B5305" s="24">
        <v>8</v>
      </c>
      <c r="C5305" s="25">
        <v>9</v>
      </c>
      <c r="D5305" s="26">
        <v>18</v>
      </c>
      <c r="E5305" s="52">
        <v>39.52934665109904</v>
      </c>
      <c r="F5305" s="52">
        <v>9.3784806313190021</v>
      </c>
      <c r="G5305" s="52">
        <v>10.086118209560865</v>
      </c>
      <c r="H5305" s="52">
        <v>11.607627274879087</v>
      </c>
      <c r="I5305" s="52">
        <v>10.827521510131772</v>
      </c>
      <c r="J5305" s="19">
        <f>BR5305/'Gas+GHG'!E5303</f>
        <v>18.770803314048511</v>
      </c>
      <c r="K5305" s="40">
        <f>BS5305/'Gas+GHG'!F5303</f>
        <v>3.9218597091071605</v>
      </c>
      <c r="L5305" s="27">
        <f>BT5305/'Gas+GHG'!G5303</f>
        <v>4.3631196291132941E-2</v>
      </c>
      <c r="M5305" s="28">
        <f>BU5305/'Gas+GHG'!H5303</f>
        <v>0.85352189609553408</v>
      </c>
      <c r="N5305" s="28">
        <f>BV5305/'Gas+GHG'!I5303</f>
        <v>0.43396557310905076</v>
      </c>
      <c r="P5305" s="19">
        <f>BX5305/'Gas+GHG'!E5303</f>
        <v>19.758152672596779</v>
      </c>
      <c r="Q5305" s="19">
        <f>BY5305/'Gas+GHG'!F5303</f>
        <v>4.7222248888085234</v>
      </c>
      <c r="R5305" s="19">
        <f>BZ5305/'Gas+GHG'!E5303</f>
        <v>1.9220613522627852</v>
      </c>
      <c r="S5305" s="19">
        <f>CA5305/'Gas+GHG'!F5303</f>
        <v>1.054660977143735</v>
      </c>
      <c r="T5305" s="19">
        <f t="shared" si="1271"/>
        <v>0.91344641028735896</v>
      </c>
      <c r="U5305" s="19">
        <f t="shared" si="1272"/>
        <v>0.71018323236492464</v>
      </c>
      <c r="V5305" s="19">
        <f t="shared" si="1276"/>
        <v>19.803713675269623</v>
      </c>
      <c r="W5305" s="19">
        <f t="shared" si="1277"/>
        <v>4.1026474772852213</v>
      </c>
      <c r="X5305" s="19">
        <f t="shared" si="1278"/>
        <v>1.8765003495899408</v>
      </c>
      <c r="Y5305" s="19">
        <f t="shared" si="1279"/>
        <v>1.6742383886670367</v>
      </c>
      <c r="Z5305" s="102"/>
      <c r="AA5305" s="102"/>
      <c r="AB5305" s="102"/>
      <c r="AC5305" s="102"/>
      <c r="AD5305" s="20">
        <f>CB5305/'Gas+GHG'!G5303</f>
        <v>0.18508383778762141</v>
      </c>
      <c r="AE5305" s="21">
        <f>CC5305/'Gas+GHG'!H5303</f>
        <v>2.8547262672302636</v>
      </c>
      <c r="AF5305" s="21">
        <f>CD5305/'Gas+GHG'!I5303</f>
        <v>1.3612477993473255</v>
      </c>
      <c r="AG5305" s="77">
        <f t="shared" si="1273"/>
        <v>0.76266556628320714</v>
      </c>
      <c r="AH5305" s="77">
        <f t="shared" si="1274"/>
        <v>0.80175953278247913</v>
      </c>
      <c r="AI5305" s="77">
        <f t="shared" si="1275"/>
        <v>0.79863910972348984</v>
      </c>
      <c r="AJ5305" s="77">
        <f t="shared" si="1280"/>
        <v>0.14115706995616553</v>
      </c>
      <c r="AK5305" s="77">
        <f t="shared" si="1281"/>
        <v>2.288803998236407</v>
      </c>
      <c r="AL5305" s="77">
        <f t="shared" si="1282"/>
        <v>1.0871457305838077</v>
      </c>
      <c r="AM5305" s="77">
        <f t="shared" si="1283"/>
        <v>4.3926767831455875E-2</v>
      </c>
      <c r="AN5305" s="77">
        <f t="shared" si="1284"/>
        <v>0.56592226899385678</v>
      </c>
      <c r="AO5305" s="77">
        <f t="shared" si="1285"/>
        <v>0.27410206876351773</v>
      </c>
      <c r="BR5305" s="19">
        <v>117.68</v>
      </c>
      <c r="BS5305" s="41">
        <v>16.562149999999999</v>
      </c>
      <c r="BT5305" s="27">
        <v>0.23237680000000002</v>
      </c>
      <c r="BU5305" s="28">
        <v>4.7742669999999992</v>
      </c>
      <c r="BV5305" s="28">
        <v>2.5677059999999998</v>
      </c>
      <c r="BX5305" s="19">
        <v>123.87</v>
      </c>
      <c r="BY5305" s="19">
        <v>19.942119999999999</v>
      </c>
      <c r="BZ5305" s="19">
        <v>12.05</v>
      </c>
      <c r="CA5305" s="19">
        <v>4.4538700000000002</v>
      </c>
      <c r="CB5305" s="27">
        <v>0.98574399999999995</v>
      </c>
      <c r="CC5305" s="28">
        <v>15.968219999999997</v>
      </c>
      <c r="CD5305" s="28">
        <v>8.0542890000000007</v>
      </c>
    </row>
    <row r="5306" spans="1:82" x14ac:dyDescent="0.25">
      <c r="A5306" s="15">
        <v>43321.791666653815</v>
      </c>
      <c r="B5306" s="24">
        <v>8</v>
      </c>
      <c r="C5306" s="25">
        <v>9</v>
      </c>
      <c r="D5306" s="26">
        <v>19</v>
      </c>
      <c r="E5306" s="52">
        <v>24.179558927684084</v>
      </c>
      <c r="F5306" s="52">
        <v>8.0757752852201659</v>
      </c>
      <c r="G5306" s="52">
        <v>9.4369057379461605</v>
      </c>
      <c r="H5306" s="52">
        <v>9.2762530571491002</v>
      </c>
      <c r="I5306" s="52">
        <v>10.272551290555679</v>
      </c>
      <c r="J5306" s="19">
        <f>BR5306/'Gas+GHG'!E5304</f>
        <v>5.0962539589042306</v>
      </c>
      <c r="K5306" s="40">
        <f>BS5306/'Gas+GHG'!F5304</f>
        <v>2.452871101177629</v>
      </c>
      <c r="L5306" s="27">
        <f>BT5306/'Gas+GHG'!G5304</f>
        <v>0.60139291802873773</v>
      </c>
      <c r="M5306" s="28">
        <f>BU5306/'Gas+GHG'!H5304</f>
        <v>0.80869859151775159</v>
      </c>
      <c r="N5306" s="28">
        <f>BV5306/'Gas+GHG'!I5304</f>
        <v>0.15949714401558684</v>
      </c>
      <c r="P5306" s="19">
        <f>BX5306/'Gas+GHG'!E5304</f>
        <v>6.0548920275431799</v>
      </c>
      <c r="Q5306" s="19">
        <f>BY5306/'Gas+GHG'!F5304</f>
        <v>2.9857793320986494</v>
      </c>
      <c r="R5306" s="19">
        <f>BZ5306/'Gas+GHG'!E5304</f>
        <v>1.0958142315390318</v>
      </c>
      <c r="S5306" s="19">
        <f>CA5306/'Gas+GHG'!F5304</f>
        <v>1.0008134454011191</v>
      </c>
      <c r="T5306" s="19">
        <f t="shared" si="1271"/>
        <v>0.85204725939369907</v>
      </c>
      <c r="U5306" s="19">
        <f t="shared" si="1272"/>
        <v>0.61356736702188452</v>
      </c>
      <c r="V5306" s="19">
        <f t="shared" si="1276"/>
        <v>6.092739670780368</v>
      </c>
      <c r="W5306" s="19">
        <f t="shared" si="1277"/>
        <v>2.4460432338789944</v>
      </c>
      <c r="X5306" s="19">
        <f t="shared" si="1278"/>
        <v>1.0579665883018428</v>
      </c>
      <c r="Y5306" s="19">
        <f t="shared" si="1279"/>
        <v>1.5405495436207739</v>
      </c>
      <c r="Z5306" s="102"/>
      <c r="AA5306" s="102"/>
      <c r="AB5306" s="102"/>
      <c r="AC5306" s="102"/>
      <c r="AD5306" s="20">
        <f>CB5306/'Gas+GHG'!G5304</f>
        <v>2.6014017973483359</v>
      </c>
      <c r="AE5306" s="21">
        <f>CC5306/'Gas+GHG'!H5304</f>
        <v>2.391161435901032</v>
      </c>
      <c r="AF5306" s="21">
        <f>CD5306/'Gas+GHG'!I5304</f>
        <v>0.7974856355734059</v>
      </c>
      <c r="AG5306" s="77">
        <f t="shared" si="1273"/>
        <v>0.71451636283947639</v>
      </c>
      <c r="AH5306" s="77">
        <f t="shared" si="1274"/>
        <v>0.70260146756298947</v>
      </c>
      <c r="AI5306" s="77">
        <f t="shared" si="1275"/>
        <v>0.77649247925537235</v>
      </c>
      <c r="AJ5306" s="77">
        <f t="shared" si="1280"/>
        <v>1.8587441505254096</v>
      </c>
      <c r="AK5306" s="77">
        <f t="shared" si="1281"/>
        <v>1.6800335340440902</v>
      </c>
      <c r="AL5306" s="77">
        <f t="shared" si="1282"/>
        <v>0.61924159833694037</v>
      </c>
      <c r="AM5306" s="77">
        <f t="shared" si="1283"/>
        <v>0.74265764682292623</v>
      </c>
      <c r="AN5306" s="77">
        <f t="shared" si="1284"/>
        <v>0.71112790185694175</v>
      </c>
      <c r="AO5306" s="77">
        <f t="shared" si="1285"/>
        <v>0.17824403723646559</v>
      </c>
      <c r="BR5306" s="19">
        <v>31.95</v>
      </c>
      <c r="BS5306" s="41">
        <v>10.358559999999999</v>
      </c>
      <c r="BT5306" s="27">
        <v>3.2029779999999999</v>
      </c>
      <c r="BU5306" s="28">
        <v>4.5235430000000001</v>
      </c>
      <c r="BV5306" s="28">
        <v>0.94371949999999905</v>
      </c>
      <c r="BX5306" s="19">
        <v>37.96</v>
      </c>
      <c r="BY5306" s="19">
        <v>12.60905</v>
      </c>
      <c r="BZ5306" s="19">
        <v>6.87</v>
      </c>
      <c r="CA5306" s="19">
        <v>4.2264699999999999</v>
      </c>
      <c r="CB5306" s="27">
        <v>13.854889999999999</v>
      </c>
      <c r="CC5306" s="28">
        <v>13.375220000000001</v>
      </c>
      <c r="CD5306" s="28">
        <v>4.7185969999999999</v>
      </c>
    </row>
    <row r="5307" spans="1:82" x14ac:dyDescent="0.25">
      <c r="A5307" s="15">
        <v>43321.833333320479</v>
      </c>
      <c r="B5307" s="24">
        <v>8</v>
      </c>
      <c r="C5307" s="25">
        <v>9</v>
      </c>
      <c r="D5307" s="26">
        <v>20</v>
      </c>
      <c r="E5307" s="52">
        <v>16.540020626892442</v>
      </c>
      <c r="F5307" s="52">
        <v>6.9306012010698455</v>
      </c>
      <c r="G5307" s="52">
        <v>9.0583073668394434</v>
      </c>
      <c r="H5307" s="52">
        <v>8.9321221928757826</v>
      </c>
      <c r="I5307" s="52">
        <v>8.5152542508552802</v>
      </c>
      <c r="J5307" s="19">
        <f>BR5307/'Gas+GHG'!E5305</f>
        <v>0.79753583081443369</v>
      </c>
      <c r="K5307" s="40">
        <f>BS5307/'Gas+GHG'!F5305</f>
        <v>1.651575311099184</v>
      </c>
      <c r="L5307" s="27">
        <f>BT5307/'Gas+GHG'!G5305</f>
        <v>0.55308569539300578</v>
      </c>
      <c r="M5307" s="28">
        <f>BU5307/'Gas+GHG'!H5305</f>
        <v>0.38845874743064035</v>
      </c>
      <c r="N5307" s="28">
        <f>BV5307/'Gas+GHG'!I5305</f>
        <v>0.4587152596097987</v>
      </c>
      <c r="P5307" s="19">
        <f>BX5307/'Gas+GHG'!E5305</f>
        <v>1.7561738994533829</v>
      </c>
      <c r="Q5307" s="19">
        <f>BY5307/'Gas+GHG'!F5305</f>
        <v>2.0017689687224034</v>
      </c>
      <c r="R5307" s="19">
        <f>BZ5307/'Gas+GHG'!E5305</f>
        <v>1.2699322541224389</v>
      </c>
      <c r="S5307" s="19">
        <f>CA5307/'Gas+GHG'!F5305</f>
        <v>1.1697748760269275</v>
      </c>
      <c r="T5307" s="19">
        <f t="shared" si="1271"/>
        <v>0.8214891061905325</v>
      </c>
      <c r="U5307" s="19">
        <f t="shared" si="1272"/>
        <v>0.52863489519320728</v>
      </c>
      <c r="V5307" s="19">
        <f t="shared" si="1276"/>
        <v>2.485913239338672</v>
      </c>
      <c r="W5307" s="19">
        <f t="shared" si="1277"/>
        <v>1.6765887479697241</v>
      </c>
      <c r="X5307" s="19">
        <f t="shared" si="1278"/>
        <v>0.54019291423714966</v>
      </c>
      <c r="Y5307" s="19">
        <f t="shared" si="1279"/>
        <v>1.4949550967796066</v>
      </c>
      <c r="Z5307" s="102"/>
      <c r="AA5307" s="102"/>
      <c r="AB5307" s="102"/>
      <c r="AC5307" s="102"/>
      <c r="AD5307" s="20">
        <f>CB5307/'Gas+GHG'!G5305</f>
        <v>0.75736147802580178</v>
      </c>
      <c r="AE5307" s="21">
        <f>CC5307/'Gas+GHG'!H5305</f>
        <v>1.9422937371532019</v>
      </c>
      <c r="AF5307" s="21">
        <f>CD5307/'Gas+GHG'!I5305</f>
        <v>1.4477951409965231</v>
      </c>
      <c r="AG5307" s="77">
        <f t="shared" si="1273"/>
        <v>0.68643740442306889</v>
      </c>
      <c r="AH5307" s="77">
        <f t="shared" si="1274"/>
        <v>0.67707881092955902</v>
      </c>
      <c r="AI5307" s="77">
        <f t="shared" si="1275"/>
        <v>0.64616156853649109</v>
      </c>
      <c r="AJ5307" s="77">
        <f t="shared" si="1280"/>
        <v>0.51988124718605044</v>
      </c>
      <c r="AK5307" s="77">
        <f t="shared" si="1281"/>
        <v>1.3150859340276193</v>
      </c>
      <c r="AL5307" s="77">
        <f t="shared" si="1282"/>
        <v>0.93550957922582367</v>
      </c>
      <c r="AM5307" s="77">
        <f t="shared" si="1283"/>
        <v>0.23748023083975128</v>
      </c>
      <c r="AN5307" s="77">
        <f t="shared" si="1284"/>
        <v>0.62720780312558255</v>
      </c>
      <c r="AO5307" s="77">
        <f t="shared" si="1285"/>
        <v>0.51228556177069939</v>
      </c>
      <c r="BR5307" s="19">
        <v>5</v>
      </c>
      <c r="BS5307" s="41">
        <v>6.9746600000000001</v>
      </c>
      <c r="BT5307" s="27">
        <v>2.945697</v>
      </c>
      <c r="BU5307" s="28">
        <v>2.1728860000000001</v>
      </c>
      <c r="BV5307" s="28">
        <v>2.7141459999999999</v>
      </c>
      <c r="BX5307" s="19">
        <v>11.01</v>
      </c>
      <c r="BY5307" s="19">
        <v>8.4535400000000003</v>
      </c>
      <c r="BZ5307" s="19">
        <v>7.9615999999999998</v>
      </c>
      <c r="CA5307" s="19">
        <v>4.9400000000000004</v>
      </c>
      <c r="CB5307" s="27">
        <v>4.0336560000000006</v>
      </c>
      <c r="CC5307" s="28">
        <v>10.86443</v>
      </c>
      <c r="CD5307" s="28">
        <v>8.566376</v>
      </c>
    </row>
    <row r="5308" spans="1:82" x14ac:dyDescent="0.25">
      <c r="A5308" s="15">
        <v>43321.874999987143</v>
      </c>
      <c r="B5308" s="24">
        <v>8</v>
      </c>
      <c r="C5308" s="25">
        <v>9</v>
      </c>
      <c r="D5308" s="26">
        <v>21</v>
      </c>
      <c r="E5308" s="52">
        <v>14.114947045848346</v>
      </c>
      <c r="F5308" s="52">
        <v>6.1618246789518807</v>
      </c>
      <c r="G5308" s="52">
        <v>7.0294799335064715</v>
      </c>
      <c r="H5308" s="52">
        <v>7.9079146760273966</v>
      </c>
      <c r="I5308" s="52">
        <v>8.0936037877940024</v>
      </c>
      <c r="J5308" s="19">
        <f>BR5308/'Gas+GHG'!E5306</f>
        <v>0.79753583081443369</v>
      </c>
      <c r="K5308" s="40">
        <f>BS5308/'Gas+GHG'!F5306</f>
        <v>1.1839826680434486</v>
      </c>
      <c r="L5308" s="27">
        <f>BT5308/'Gas+GHG'!G5306</f>
        <v>0.22004898334314746</v>
      </c>
      <c r="M5308" s="28">
        <f>BU5308/'Gas+GHG'!H5306</f>
        <v>0.19340772158852138</v>
      </c>
      <c r="N5308" s="28">
        <f>BV5308/'Gas+GHG'!I5306</f>
        <v>0.21909049852086537</v>
      </c>
      <c r="P5308" s="19">
        <f>BX5308/'Gas+GHG'!E5306</f>
        <v>1.4419447821124958</v>
      </c>
      <c r="Q5308" s="19">
        <f>BY5308/'Gas+GHG'!F5306</f>
        <v>1.5012900230790929</v>
      </c>
      <c r="R5308" s="19">
        <f>BZ5308/'Gas+GHG'!E5306</f>
        <v>1.4419447821124958</v>
      </c>
      <c r="S5308" s="19">
        <f>CA5308/'Gas+GHG'!F5306</f>
        <v>1.0987359159443204</v>
      </c>
      <c r="T5308" s="19">
        <f t="shared" si="1271"/>
        <v>0.8117888118663561</v>
      </c>
      <c r="U5308" s="19">
        <f t="shared" si="1272"/>
        <v>0.4716181575539003</v>
      </c>
      <c r="V5308" s="19">
        <f t="shared" si="1276"/>
        <v>2.3411092828959892</v>
      </c>
      <c r="W5308" s="19">
        <f t="shared" si="1277"/>
        <v>1.2262194429545716</v>
      </c>
      <c r="X5308" s="19">
        <f t="shared" si="1278"/>
        <v>0.54278028132900225</v>
      </c>
      <c r="Y5308" s="19">
        <f t="shared" si="1279"/>
        <v>1.3738064960688416</v>
      </c>
      <c r="Z5308" s="102"/>
      <c r="AA5308" s="102"/>
      <c r="AB5308" s="102"/>
      <c r="AC5308" s="102"/>
      <c r="AD5308" s="20">
        <f>CB5308/'Gas+GHG'!G5306</f>
        <v>0.50119449933649518</v>
      </c>
      <c r="AE5308" s="21">
        <f>CC5308/'Gas+GHG'!H5306</f>
        <v>0.96703860794260721</v>
      </c>
      <c r="AF5308" s="21">
        <f>CD5308/'Gas+GHG'!I5306</f>
        <v>0.97531561466788097</v>
      </c>
      <c r="AG5308" s="77">
        <f t="shared" si="1273"/>
        <v>0.53596829128849188</v>
      </c>
      <c r="AH5308" s="77">
        <f t="shared" si="1274"/>
        <v>0.6011178917336033</v>
      </c>
      <c r="AI5308" s="77">
        <f t="shared" si="1275"/>
        <v>0.61488962781485679</v>
      </c>
      <c r="AJ5308" s="77">
        <f t="shared" si="1280"/>
        <v>0.26862435941257251</v>
      </c>
      <c r="AK5308" s="77">
        <f t="shared" si="1281"/>
        <v>0.58130420923145865</v>
      </c>
      <c r="AL5308" s="77">
        <f t="shared" si="1282"/>
        <v>0.59971145530515158</v>
      </c>
      <c r="AM5308" s="77">
        <f t="shared" si="1283"/>
        <v>0.23257013992392267</v>
      </c>
      <c r="AN5308" s="77">
        <f t="shared" si="1284"/>
        <v>0.38573439871114862</v>
      </c>
      <c r="AO5308" s="77">
        <f t="shared" si="1285"/>
        <v>0.37560415936272934</v>
      </c>
      <c r="BR5308" s="19">
        <v>5</v>
      </c>
      <c r="BS5308" s="41">
        <v>5</v>
      </c>
      <c r="BT5308" s="27">
        <v>1.1719660000000001</v>
      </c>
      <c r="BU5308" s="28">
        <v>1.0818469999999998</v>
      </c>
      <c r="BV5308" s="28">
        <v>1.296324</v>
      </c>
      <c r="BX5308" s="19">
        <v>9.0399999999999991</v>
      </c>
      <c r="BY5308" s="19">
        <v>6.34</v>
      </c>
      <c r="BZ5308" s="19">
        <v>9.0399999999999991</v>
      </c>
      <c r="CA5308" s="19">
        <v>4.6399999999999997</v>
      </c>
      <c r="CB5308" s="27">
        <v>2.6693279999999899</v>
      </c>
      <c r="CC5308" s="28">
        <v>5.4092350000000007</v>
      </c>
      <c r="CD5308" s="28">
        <v>5.7707889999999997</v>
      </c>
    </row>
    <row r="5309" spans="1:82" x14ac:dyDescent="0.25">
      <c r="A5309" s="15">
        <v>43321.916666653808</v>
      </c>
      <c r="B5309" s="24">
        <v>8</v>
      </c>
      <c r="C5309" s="25">
        <v>9</v>
      </c>
      <c r="D5309" s="26">
        <v>22</v>
      </c>
      <c r="E5309" s="52">
        <v>12.039773169714147</v>
      </c>
      <c r="F5309" s="52">
        <v>6.0098960229885456</v>
      </c>
      <c r="G5309" s="52">
        <v>6.9651296566219383</v>
      </c>
      <c r="H5309" s="52">
        <v>8.0232445153391208</v>
      </c>
      <c r="I5309" s="52">
        <v>8.8691336746590341</v>
      </c>
      <c r="J5309" s="19">
        <f>BR5309/'Gas+GHG'!E5307</f>
        <v>0.63802866465154695</v>
      </c>
      <c r="K5309" s="40">
        <f>BS5309/'Gas+GHG'!F5307</f>
        <v>1.0419047478782351</v>
      </c>
      <c r="L5309" s="27">
        <f>BT5309/'Gas+GHG'!G5307</f>
        <v>8.3258962087829527E-2</v>
      </c>
      <c r="M5309" s="28">
        <f>BU5309/'Gas+GHG'!H5307</f>
        <v>3.1466684211866477E-2</v>
      </c>
      <c r="N5309" s="28">
        <f>BV5309/'Gas+GHG'!I5307</f>
        <v>8.031689031776168E-2</v>
      </c>
      <c r="P5309" s="19">
        <f>BX5309/'Gas+GHG'!E5307</f>
        <v>1.0926240882157741</v>
      </c>
      <c r="Q5309" s="19">
        <f>BY5309/'Gas+GHG'!F5307</f>
        <v>1.3592121029138793</v>
      </c>
      <c r="R5309" s="19">
        <f>BZ5309/'Gas+GHG'!E5307</f>
        <v>1.7529837561301251</v>
      </c>
      <c r="S5309" s="19">
        <f>CA5309/'Gas+GHG'!F5307</f>
        <v>0.86193938233563072</v>
      </c>
      <c r="T5309" s="19">
        <f t="shared" si="1271"/>
        <v>0.80348811636181938</v>
      </c>
      <c r="U5309" s="19">
        <f t="shared" si="1272"/>
        <v>0.460350284423372</v>
      </c>
      <c r="V5309" s="19">
        <f t="shared" si="1276"/>
        <v>2.2864120867579039</v>
      </c>
      <c r="W5309" s="19">
        <f t="shared" si="1277"/>
        <v>1.022507717982007</v>
      </c>
      <c r="X5309" s="19">
        <f t="shared" si="1278"/>
        <v>0.55919575758799533</v>
      </c>
      <c r="Y5309" s="19">
        <f t="shared" si="1279"/>
        <v>1.1986437672675028</v>
      </c>
      <c r="Z5309" s="102"/>
      <c r="AA5309" s="102"/>
      <c r="AB5309" s="102"/>
      <c r="AC5309" s="102"/>
      <c r="AD5309" s="20">
        <f>CB5309/'Gas+GHG'!G5307</f>
        <v>0.3820121744909416</v>
      </c>
      <c r="AE5309" s="21">
        <f>CC5309/'Gas+GHG'!H5307</f>
        <v>0.15733343893688173</v>
      </c>
      <c r="AF5309" s="21">
        <f>CD5309/'Gas+GHG'!I5307</f>
        <v>0.2814472356342459</v>
      </c>
      <c r="AG5309" s="77">
        <f t="shared" si="1273"/>
        <v>0.53119571727174897</v>
      </c>
      <c r="AH5309" s="77">
        <f t="shared" si="1274"/>
        <v>0.6096713933050405</v>
      </c>
      <c r="AI5309" s="77">
        <f t="shared" si="1275"/>
        <v>0.67240723250055234</v>
      </c>
      <c r="AJ5309" s="77">
        <f t="shared" si="1280"/>
        <v>0.20292323103525625</v>
      </c>
      <c r="AK5309" s="77">
        <f t="shared" si="1281"/>
        <v>9.5921696930122188E-2</v>
      </c>
      <c r="AL5309" s="77">
        <f t="shared" si="1282"/>
        <v>0.18924715680775411</v>
      </c>
      <c r="AM5309" s="77">
        <f t="shared" si="1283"/>
        <v>0.17908894345568535</v>
      </c>
      <c r="AN5309" s="77">
        <f t="shared" si="1284"/>
        <v>6.1411742006759536E-2</v>
      </c>
      <c r="AO5309" s="77">
        <f t="shared" si="1285"/>
        <v>9.2200078826491769E-2</v>
      </c>
      <c r="BR5309" s="19">
        <v>4</v>
      </c>
      <c r="BS5309" s="41">
        <v>4.4000000000000004</v>
      </c>
      <c r="BT5309" s="27">
        <v>0.44343159999999998</v>
      </c>
      <c r="BU5309" s="28">
        <v>0.17601229999999898</v>
      </c>
      <c r="BV5309" s="28">
        <v>0.47522239999999999</v>
      </c>
      <c r="BX5309" s="19">
        <v>6.85</v>
      </c>
      <c r="BY5309" s="19">
        <v>5.74</v>
      </c>
      <c r="BZ5309" s="19">
        <v>10.99</v>
      </c>
      <c r="CA5309" s="19">
        <v>3.64</v>
      </c>
      <c r="CB5309" s="27">
        <v>2.0345710000000001</v>
      </c>
      <c r="CC5309" s="28">
        <v>0.88006159999999989</v>
      </c>
      <c r="CD5309" s="28">
        <v>1.665279</v>
      </c>
    </row>
    <row r="5310" spans="1:82" x14ac:dyDescent="0.25">
      <c r="A5310" s="15">
        <v>43321.958333320472</v>
      </c>
      <c r="B5310" s="24">
        <v>8</v>
      </c>
      <c r="C5310" s="25">
        <v>9</v>
      </c>
      <c r="D5310" s="26">
        <v>23</v>
      </c>
      <c r="E5310" s="52">
        <v>8.9839305243581666</v>
      </c>
      <c r="F5310" s="52">
        <v>5.9620418115115656</v>
      </c>
      <c r="G5310" s="52">
        <v>6.752154768207598</v>
      </c>
      <c r="H5310" s="52">
        <v>7.5006934351210832</v>
      </c>
      <c r="I5310" s="52">
        <v>10.938191380385842</v>
      </c>
      <c r="J5310" s="19">
        <f>BR5310/'Gas+GHG'!E5308</f>
        <v>0.15652354961286372</v>
      </c>
      <c r="K5310" s="40">
        <f>BS5310/'Gas+GHG'!F5308</f>
        <v>0.65119046742389686</v>
      </c>
      <c r="L5310" s="27">
        <f>BT5310/'Gas+GHG'!G5308</f>
        <v>8.2332495195010041E-2</v>
      </c>
      <c r="M5310" s="28">
        <f>BU5310/'Gas+GHG'!H5308</f>
        <v>5.5826738996216846E-2</v>
      </c>
      <c r="N5310" s="28">
        <f>BV5310/'Gas+GHG'!I5308</f>
        <v>0.18253823344122352</v>
      </c>
      <c r="P5310" s="19">
        <f>BX5310/'Gas+GHG'!E5308</f>
        <v>0.84522716790946417</v>
      </c>
      <c r="Q5310" s="19">
        <f>BY5310/'Gas+GHG'!F5308</f>
        <v>1.0146470988945386</v>
      </c>
      <c r="R5310" s="19">
        <f>BZ5310/'Gas+GHG'!E5308</f>
        <v>1.0956648472900461</v>
      </c>
      <c r="S5310" s="19">
        <f>CA5310/'Gas+GHG'!F5308</f>
        <v>0.62751081406302778</v>
      </c>
      <c r="T5310" s="19">
        <f t="shared" si="1271"/>
        <v>0.68092120460141992</v>
      </c>
      <c r="U5310" s="19">
        <f t="shared" si="1272"/>
        <v>0.45680115025730517</v>
      </c>
      <c r="V5310" s="19">
        <f t="shared" si="1276"/>
        <v>1.3215945289909281</v>
      </c>
      <c r="W5310" s="19">
        <f t="shared" si="1277"/>
        <v>0.750139623543152</v>
      </c>
      <c r="X5310" s="19">
        <f t="shared" si="1278"/>
        <v>0.61929748620858238</v>
      </c>
      <c r="Y5310" s="19">
        <f t="shared" si="1279"/>
        <v>0.89201828941441452</v>
      </c>
      <c r="Z5310" s="102"/>
      <c r="AA5310" s="102"/>
      <c r="AB5310" s="102"/>
      <c r="AC5310" s="102"/>
      <c r="AD5310" s="20">
        <f>CB5310/'Gas+GHG'!G5308</f>
        <v>0.37737993390712021</v>
      </c>
      <c r="AE5310" s="21">
        <f>CC5310/'Gas+GHG'!H5308</f>
        <v>0.27913360559334188</v>
      </c>
      <c r="AF5310" s="21">
        <f>CD5310/'Gas+GHG'!I5308</f>
        <v>0.79255412026061356</v>
      </c>
      <c r="AG5310" s="77">
        <f t="shared" si="1273"/>
        <v>0.515400316414518</v>
      </c>
      <c r="AH5310" s="77">
        <f t="shared" si="1274"/>
        <v>0.57091610228516654</v>
      </c>
      <c r="AI5310" s="77">
        <f t="shared" si="1275"/>
        <v>0.79908178920450612</v>
      </c>
      <c r="AJ5310" s="77">
        <f t="shared" si="1280"/>
        <v>0.19450173734421966</v>
      </c>
      <c r="AK5310" s="77">
        <f t="shared" si="1281"/>
        <v>0.15936187012215572</v>
      </c>
      <c r="AL5310" s="77">
        <f t="shared" si="1282"/>
        <v>0.63331556445925441</v>
      </c>
      <c r="AM5310" s="77">
        <f t="shared" si="1283"/>
        <v>0.18287819656290055</v>
      </c>
      <c r="AN5310" s="77">
        <f t="shared" si="1284"/>
        <v>0.11977173547118618</v>
      </c>
      <c r="AO5310" s="77">
        <f t="shared" si="1285"/>
        <v>0.15923855580135915</v>
      </c>
      <c r="BR5310" s="19">
        <v>1</v>
      </c>
      <c r="BS5310" s="41">
        <v>2.75</v>
      </c>
      <c r="BT5310" s="27">
        <v>0.43849730000000003</v>
      </c>
      <c r="BU5310" s="28">
        <v>0.31227290000000008</v>
      </c>
      <c r="BV5310" s="28">
        <v>1.08005</v>
      </c>
      <c r="BX5310" s="19">
        <v>5.4</v>
      </c>
      <c r="BY5310" s="19">
        <v>4.2848899999999999</v>
      </c>
      <c r="BZ5310" s="19">
        <v>7</v>
      </c>
      <c r="CA5310" s="19">
        <v>2.65</v>
      </c>
      <c r="CB5310" s="27">
        <v>2.0099</v>
      </c>
      <c r="CC5310" s="28">
        <v>1.561364</v>
      </c>
      <c r="CD5310" s="28">
        <v>4.6894180000000008</v>
      </c>
    </row>
    <row r="5311" spans="1:82" x14ac:dyDescent="0.25">
      <c r="A5311" s="15">
        <v>43321.999999987136</v>
      </c>
      <c r="B5311" s="24">
        <v>8</v>
      </c>
      <c r="C5311" s="25">
        <v>10</v>
      </c>
      <c r="D5311" s="26">
        <v>0</v>
      </c>
      <c r="E5311" s="52">
        <v>7.7797666829474759</v>
      </c>
      <c r="F5311" s="52">
        <v>6.2392756889510066</v>
      </c>
      <c r="G5311" s="52">
        <v>6.3763641334687664</v>
      </c>
      <c r="H5311" s="52">
        <v>7.7491356108711713</v>
      </c>
      <c r="I5311" s="52">
        <v>6.7764829442955659</v>
      </c>
      <c r="J5311" s="19">
        <f>BR5311/'Gas+GHG'!E5309</f>
        <v>0.11739266220964779</v>
      </c>
      <c r="K5311" s="40">
        <f>BS5311/'Gas+GHG'!F5309</f>
        <v>0.67510998938881162</v>
      </c>
      <c r="L5311" s="27">
        <f>BT5311/'Gas+GHG'!G5309</f>
        <v>2.7929494799066864E-2</v>
      </c>
      <c r="M5311" s="28">
        <f>BU5311/'Gas+GHG'!H5309</f>
        <v>0.10643478919151544</v>
      </c>
      <c r="N5311" s="28">
        <f>BV5311/'Gas+GHG'!I5309</f>
        <v>9.7910614982793659E-2</v>
      </c>
      <c r="P5311" s="19">
        <f>BX5311/'Gas+GHG'!E5309</f>
        <v>0.72157356371530179</v>
      </c>
      <c r="Q5311" s="19">
        <f>BY5311/'Gas+GHG'!F5309</f>
        <v>0.93419756375290974</v>
      </c>
      <c r="R5311" s="19">
        <f>BZ5311/'Gas+GHG'!E5309</f>
        <v>1.1034910247706893</v>
      </c>
      <c r="S5311" s="19">
        <f>CA5311/'Gas+GHG'!F5309</f>
        <v>0.65056053522921842</v>
      </c>
      <c r="T5311" s="19">
        <f t="shared" si="1271"/>
        <v>0.59161372467044682</v>
      </c>
      <c r="U5311" s="19">
        <f t="shared" si="1272"/>
        <v>0.47736235471649507</v>
      </c>
      <c r="V5311" s="19">
        <f t="shared" si="1276"/>
        <v>1.0797332589583335</v>
      </c>
      <c r="W5311" s="19">
        <f t="shared" si="1277"/>
        <v>0.75650385778614504</v>
      </c>
      <c r="X5311" s="19">
        <f t="shared" si="1278"/>
        <v>0.74533132952765768</v>
      </c>
      <c r="Y5311" s="19">
        <f t="shared" si="1279"/>
        <v>0.82825424119598301</v>
      </c>
      <c r="Z5311" s="102"/>
      <c r="AA5311" s="102"/>
      <c r="AB5311" s="102"/>
      <c r="AC5311" s="102"/>
      <c r="AD5311" s="20">
        <f>CB5311/'Gas+GHG'!G5309</f>
        <v>0.10536491315134913</v>
      </c>
      <c r="AE5311" s="21">
        <f>CC5311/'Gas+GHG'!H5309</f>
        <v>0.38063946528922971</v>
      </c>
      <c r="AF5311" s="21">
        <f>CD5311/'Gas+GHG'!I5309</f>
        <v>0.39697354645965383</v>
      </c>
      <c r="AG5311" s="77">
        <f t="shared" si="1273"/>
        <v>0.48752959532487883</v>
      </c>
      <c r="AH5311" s="77">
        <f t="shared" si="1274"/>
        <v>0.58934195420147639</v>
      </c>
      <c r="AI5311" s="77">
        <f t="shared" si="1275"/>
        <v>0.51720462910272169</v>
      </c>
      <c r="AJ5311" s="77">
        <f t="shared" si="1280"/>
        <v>5.1368513470118247E-2</v>
      </c>
      <c r="AK5311" s="77">
        <f t="shared" si="1281"/>
        <v>0.22432680631975968</v>
      </c>
      <c r="AL5311" s="77">
        <f t="shared" si="1282"/>
        <v>0.20531655586025732</v>
      </c>
      <c r="AM5311" s="77">
        <f t="shared" si="1283"/>
        <v>5.3996399681230885E-2</v>
      </c>
      <c r="AN5311" s="77">
        <f t="shared" si="1284"/>
        <v>0.15631265896947003</v>
      </c>
      <c r="AO5311" s="77">
        <f t="shared" si="1285"/>
        <v>0.1916569905993965</v>
      </c>
      <c r="BR5311" s="19">
        <v>0.75</v>
      </c>
      <c r="BS5311" s="41">
        <v>2.75</v>
      </c>
      <c r="BT5311" s="27">
        <v>0.14875060000000004</v>
      </c>
      <c r="BU5311" s="28">
        <v>0.59535450000000012</v>
      </c>
      <c r="BV5311" s="28">
        <v>0.57932169999999905</v>
      </c>
      <c r="BX5311" s="19">
        <v>4.6100000000000003</v>
      </c>
      <c r="BY5311" s="19">
        <v>3.8053699999999999</v>
      </c>
      <c r="BZ5311" s="19">
        <v>7.05</v>
      </c>
      <c r="CA5311" s="19">
        <v>2.65</v>
      </c>
      <c r="CB5311" s="27">
        <v>0.56116640000000007</v>
      </c>
      <c r="CC5311" s="28">
        <v>2.1291480000000003</v>
      </c>
      <c r="CD5311" s="28">
        <v>2.3488300000000004</v>
      </c>
    </row>
    <row r="5312" spans="1:82" x14ac:dyDescent="0.25">
      <c r="A5312" s="15">
        <v>43322.0416666538</v>
      </c>
      <c r="B5312" s="24">
        <v>8</v>
      </c>
      <c r="C5312" s="25">
        <v>10</v>
      </c>
      <c r="D5312" s="26">
        <v>1</v>
      </c>
      <c r="E5312" s="52">
        <v>7.1059750632224929</v>
      </c>
      <c r="F5312" s="52">
        <v>6.1850042106403942</v>
      </c>
      <c r="G5312" s="52">
        <v>5.7737728740336705</v>
      </c>
      <c r="H5312" s="52">
        <v>7.3622494053083303</v>
      </c>
      <c r="I5312" s="52">
        <v>8.5311804154778521</v>
      </c>
      <c r="J5312" s="19">
        <f>BR5312/'Gas+GHG'!E5310</f>
        <v>0.11739266220964779</v>
      </c>
      <c r="K5312" s="40">
        <f>BS5312/'Gas+GHG'!F5310</f>
        <v>0.36824181239389725</v>
      </c>
      <c r="L5312" s="27">
        <f>BT5312/'Gas+GHG'!G5310</f>
        <v>3.1339301531604233E-2</v>
      </c>
      <c r="M5312" s="28">
        <f>BU5312/'Gas+GHG'!H5310</f>
        <v>8.6068596608622303E-2</v>
      </c>
      <c r="N5312" s="28">
        <f>BV5312/'Gas+GHG'!I5310</f>
        <v>3.344981649873309E-2</v>
      </c>
      <c r="P5312" s="19">
        <f>BX5312/'Gas+GHG'!E5310</f>
        <v>0.78887869004883315</v>
      </c>
      <c r="Q5312" s="19">
        <f>BY5312/'Gas+GHG'!F5310</f>
        <v>0.8487949226225171</v>
      </c>
      <c r="R5312" s="19">
        <f>BZ5312/'Gas+GHG'!E5310</f>
        <v>1.3054064037712834</v>
      </c>
      <c r="S5312" s="19">
        <f>CA5312/'Gas+GHG'!F5310</f>
        <v>0.65301548064517778</v>
      </c>
      <c r="T5312" s="19">
        <f t="shared" si="1271"/>
        <v>0.54164159505912124</v>
      </c>
      <c r="U5312" s="19">
        <f t="shared" si="1272"/>
        <v>0.4733372803924138</v>
      </c>
      <c r="V5312" s="19">
        <f t="shared" si="1276"/>
        <v>1.1343519187252691</v>
      </c>
      <c r="W5312" s="19">
        <f t="shared" si="1277"/>
        <v>0.71086285194776488</v>
      </c>
      <c r="X5312" s="19">
        <f t="shared" si="1278"/>
        <v>0.9599331750948471</v>
      </c>
      <c r="Y5312" s="19">
        <f t="shared" si="1279"/>
        <v>0.79094755131992989</v>
      </c>
      <c r="Z5312" s="102"/>
      <c r="AA5312" s="102"/>
      <c r="AB5312" s="102"/>
      <c r="AC5312" s="102"/>
      <c r="AD5312" s="20">
        <f>CB5312/'Gas+GHG'!G5310</f>
        <v>9.56769192821188E-2</v>
      </c>
      <c r="AE5312" s="21">
        <f>CC5312/'Gas+GHG'!H5310</f>
        <v>0.27880859176250455</v>
      </c>
      <c r="AF5312" s="21">
        <f>CD5312/'Gas+GHG'!I5310</f>
        <v>0.16724908249366527</v>
      </c>
      <c r="AG5312" s="77">
        <f t="shared" si="1273"/>
        <v>0.44283807996968122</v>
      </c>
      <c r="AH5312" s="77">
        <f t="shared" si="1274"/>
        <v>0.56064832394066744</v>
      </c>
      <c r="AI5312" s="77">
        <f t="shared" si="1275"/>
        <v>0.64734274137900183</v>
      </c>
      <c r="AJ5312" s="77">
        <f t="shared" si="1280"/>
        <v>4.2369383232307663E-2</v>
      </c>
      <c r="AK5312" s="77">
        <f t="shared" si="1281"/>
        <v>0.15631356967190596</v>
      </c>
      <c r="AL5312" s="77">
        <f t="shared" si="1282"/>
        <v>0.1082674795545721</v>
      </c>
      <c r="AM5312" s="77">
        <f t="shared" si="1283"/>
        <v>5.3307536049811144E-2</v>
      </c>
      <c r="AN5312" s="77">
        <f t="shared" si="1284"/>
        <v>0.12249502209059859</v>
      </c>
      <c r="AO5312" s="77">
        <f t="shared" si="1285"/>
        <v>5.8981602939093172E-2</v>
      </c>
      <c r="BR5312" s="19">
        <v>0.75</v>
      </c>
      <c r="BS5312" s="41">
        <v>1.5</v>
      </c>
      <c r="BT5312" s="27">
        <v>0.166911</v>
      </c>
      <c r="BU5312" s="28">
        <v>0.48143399999999992</v>
      </c>
      <c r="BV5312" s="28">
        <v>0.19791730000000002</v>
      </c>
      <c r="BX5312" s="19">
        <v>5.04</v>
      </c>
      <c r="BY5312" s="19">
        <v>3.45749</v>
      </c>
      <c r="BZ5312" s="19">
        <v>8.34</v>
      </c>
      <c r="CA5312" s="19">
        <v>2.66</v>
      </c>
      <c r="CB5312" s="27">
        <v>0.50956880000000004</v>
      </c>
      <c r="CC5312" s="28">
        <v>1.5595459999999899</v>
      </c>
      <c r="CD5312" s="28">
        <v>0.98958649999999904</v>
      </c>
    </row>
    <row r="5313" spans="1:82" x14ac:dyDescent="0.25">
      <c r="A5313" s="15">
        <v>43322.083333320465</v>
      </c>
      <c r="B5313" s="24">
        <v>8</v>
      </c>
      <c r="C5313" s="25">
        <v>10</v>
      </c>
      <c r="D5313" s="26">
        <v>2</v>
      </c>
      <c r="E5313" s="52">
        <v>7.0448854870440885</v>
      </c>
      <c r="F5313" s="52">
        <v>6.2451135491501573</v>
      </c>
      <c r="G5313" s="52">
        <v>5.8300212084924654</v>
      </c>
      <c r="H5313" s="52">
        <v>7.0263015194588343</v>
      </c>
      <c r="I5313" s="52">
        <v>8.6366087769137234</v>
      </c>
      <c r="J5313" s="19">
        <f>BR5313/'Gas+GHG'!E5311</f>
        <v>0.11739266220964779</v>
      </c>
      <c r="K5313" s="40">
        <f>BS5313/'Gas+GHG'!F5311</f>
        <v>0.36824181239389725</v>
      </c>
      <c r="L5313" s="27">
        <f>BT5313/'Gas+GHG'!G5311</f>
        <v>4.1591102787040979E-2</v>
      </c>
      <c r="M5313" s="28">
        <f>BU5313/'Gas+GHG'!H5311</f>
        <v>7.0496375908101816E-2</v>
      </c>
      <c r="N5313" s="28">
        <f>BV5313/'Gas+GHG'!I5311</f>
        <v>0.12177939246975314</v>
      </c>
      <c r="P5313" s="19">
        <f>BX5313/'Gas+GHG'!E5311</f>
        <v>0.62609419845145486</v>
      </c>
      <c r="Q5313" s="19">
        <f>BY5313/'Gas+GHG'!F5311</f>
        <v>0.82400488381215997</v>
      </c>
      <c r="R5313" s="19">
        <f>BZ5313/'Gas+GHG'!E5311</f>
        <v>1.0956648472900461</v>
      </c>
      <c r="S5313" s="19">
        <f>CA5313/'Gas+GHG'!F5311</f>
        <v>0.65056053522921842</v>
      </c>
      <c r="T5313" s="19">
        <f t="shared" si="1271"/>
        <v>0.53711085272080861</v>
      </c>
      <c r="U5313" s="19">
        <f t="shared" si="1272"/>
        <v>0.47779532285973769</v>
      </c>
      <c r="V5313" s="19">
        <f t="shared" si="1276"/>
        <v>0.92477546923798326</v>
      </c>
      <c r="W5313" s="19">
        <f t="shared" si="1277"/>
        <v>0.7045404604686798</v>
      </c>
      <c r="X5313" s="19">
        <f t="shared" si="1278"/>
        <v>0.79698357650351759</v>
      </c>
      <c r="Y5313" s="19">
        <f t="shared" si="1279"/>
        <v>0.77002495857269859</v>
      </c>
      <c r="Z5313" s="102"/>
      <c r="AA5313" s="102"/>
      <c r="AB5313" s="102"/>
      <c r="AC5313" s="102"/>
      <c r="AD5313" s="20">
        <f>CB5313/'Gas+GHG'!G5311</f>
        <v>0.1064967337601317</v>
      </c>
      <c r="AE5313" s="21">
        <f>CC5313/'Gas+GHG'!H5311</f>
        <v>0.2009475776476444</v>
      </c>
      <c r="AF5313" s="21">
        <f>CD5313/'Gas+GHG'!I5311</f>
        <v>0.38308995934563478</v>
      </c>
      <c r="AG5313" s="77">
        <f t="shared" si="1273"/>
        <v>0.44700976892767597</v>
      </c>
      <c r="AH5313" s="77">
        <f t="shared" si="1274"/>
        <v>0.5357325624457796</v>
      </c>
      <c r="AI5313" s="77">
        <f t="shared" si="1275"/>
        <v>0.65516189434580996</v>
      </c>
      <c r="AJ5313" s="77">
        <f t="shared" si="1280"/>
        <v>4.7605080349668698E-2</v>
      </c>
      <c r="AK5313" s="77">
        <f t="shared" si="1281"/>
        <v>0.1076541606904448</v>
      </c>
      <c r="AL5313" s="77">
        <f t="shared" si="1282"/>
        <v>0.2509859434697454</v>
      </c>
      <c r="AM5313" s="77">
        <f t="shared" si="1283"/>
        <v>5.8891653410463006E-2</v>
      </c>
      <c r="AN5313" s="77">
        <f t="shared" si="1284"/>
        <v>9.3293416957199601E-2</v>
      </c>
      <c r="AO5313" s="77">
        <f t="shared" si="1285"/>
        <v>0.13210401587588938</v>
      </c>
      <c r="BR5313" s="19">
        <v>0.75</v>
      </c>
      <c r="BS5313" s="41">
        <v>1.5</v>
      </c>
      <c r="BT5313" s="27">
        <v>0.2215114</v>
      </c>
      <c r="BU5313" s="28">
        <v>0.39432909999999999</v>
      </c>
      <c r="BV5313" s="28">
        <v>0.72054949999999995</v>
      </c>
      <c r="BX5313" s="19">
        <v>4</v>
      </c>
      <c r="BY5313" s="19">
        <v>3.3565099999999997</v>
      </c>
      <c r="BZ5313" s="19">
        <v>7</v>
      </c>
      <c r="CA5313" s="19">
        <v>2.65</v>
      </c>
      <c r="CB5313" s="27">
        <v>0.56719439999999999</v>
      </c>
      <c r="CC5313" s="28">
        <v>1.1240219999999903</v>
      </c>
      <c r="CD5313" s="28">
        <v>2.266683</v>
      </c>
    </row>
    <row r="5314" spans="1:82" x14ac:dyDescent="0.25">
      <c r="A5314" s="15">
        <v>43322.124999987129</v>
      </c>
      <c r="B5314" s="24">
        <v>8</v>
      </c>
      <c r="C5314" s="25">
        <v>10</v>
      </c>
      <c r="D5314" s="26">
        <v>3</v>
      </c>
      <c r="E5314" s="52">
        <v>9.4983169959219129</v>
      </c>
      <c r="F5314" s="52">
        <v>6.5602401625243587</v>
      </c>
      <c r="G5314" s="52">
        <v>6.3113394195628532</v>
      </c>
      <c r="H5314" s="52">
        <v>7.2555880159251309</v>
      </c>
      <c r="I5314" s="52">
        <v>9.6157843406143737</v>
      </c>
      <c r="J5314" s="19">
        <f>BR5314/'Gas+GHG'!E5312</f>
        <v>0.62609419845145486</v>
      </c>
      <c r="K5314" s="40">
        <f>BS5314/'Gas+GHG'!F5312</f>
        <v>0.36824181239389725</v>
      </c>
      <c r="L5314" s="27">
        <f>BT5314/'Gas+GHG'!G5312</f>
        <v>3.4728848900557059E-2</v>
      </c>
      <c r="M5314" s="28">
        <f>BU5314/'Gas+GHG'!H5312</f>
        <v>5.899421152053571E-2</v>
      </c>
      <c r="N5314" s="28">
        <f>BV5314/'Gas+GHG'!I5312</f>
        <v>0.11817792774324118</v>
      </c>
      <c r="P5314" s="19">
        <f>BX5314/'Gas+GHG'!E5312</f>
        <v>0.62609419845145486</v>
      </c>
      <c r="Q5314" s="19">
        <f>BY5314/'Gas+GHG'!F5312</f>
        <v>0.88625493472464034</v>
      </c>
      <c r="R5314" s="19">
        <f>BZ5314/'Gas+GHG'!E5312</f>
        <v>1.7201938102453722</v>
      </c>
      <c r="S5314" s="19">
        <f>CA5314/'Gas+GHG'!F5312</f>
        <v>0.65153760350477019</v>
      </c>
      <c r="T5314" s="19">
        <f t="shared" si="1271"/>
        <v>0.71907096288690864</v>
      </c>
      <c r="U5314" s="19">
        <f t="shared" si="1272"/>
        <v>0.50116686312012448</v>
      </c>
      <c r="V5314" s="19">
        <f t="shared" si="1276"/>
        <v>1.6871475776236351</v>
      </c>
      <c r="W5314" s="19">
        <f t="shared" si="1277"/>
        <v>0.77069066251396778</v>
      </c>
      <c r="X5314" s="19">
        <f t="shared" si="1278"/>
        <v>0.6591404310731922</v>
      </c>
      <c r="Y5314" s="19">
        <f t="shared" si="1279"/>
        <v>0.76710187571544264</v>
      </c>
      <c r="Z5314" s="102"/>
      <c r="AA5314" s="102"/>
      <c r="AB5314" s="102"/>
      <c r="AC5314" s="102"/>
      <c r="AD5314" s="20">
        <f>CB5314/'Gas+GHG'!G5312</f>
        <v>0.11262473123110363</v>
      </c>
      <c r="AE5314" s="21">
        <f>CC5314/'Gas+GHG'!H5312</f>
        <v>0.16981203926573363</v>
      </c>
      <c r="AF5314" s="21">
        <f>CD5314/'Gas+GHG'!I5312</f>
        <v>0.36508255120854677</v>
      </c>
      <c r="AG5314" s="77">
        <f t="shared" si="1273"/>
        <v>0.48270700131195249</v>
      </c>
      <c r="AH5314" s="77">
        <f t="shared" si="1274"/>
        <v>0.5527377227714857</v>
      </c>
      <c r="AI5314" s="77">
        <f t="shared" si="1275"/>
        <v>0.72778299373179489</v>
      </c>
      <c r="AJ5314" s="77">
        <f t="shared" si="1280"/>
        <v>5.4364746286130639E-2</v>
      </c>
      <c r="AK5314" s="77">
        <f t="shared" si="1281"/>
        <v>9.3861519882923711E-2</v>
      </c>
      <c r="AL5314" s="77">
        <f t="shared" si="1282"/>
        <v>0.26570087207779747</v>
      </c>
      <c r="AM5314" s="77">
        <f t="shared" si="1283"/>
        <v>5.825998494497299E-2</v>
      </c>
      <c r="AN5314" s="77">
        <f t="shared" si="1284"/>
        <v>7.5950519382809917E-2</v>
      </c>
      <c r="AO5314" s="77">
        <f t="shared" si="1285"/>
        <v>9.9381679130749287E-2</v>
      </c>
      <c r="BR5314" s="19">
        <v>4</v>
      </c>
      <c r="BS5314" s="41">
        <v>1.5</v>
      </c>
      <c r="BT5314" s="27">
        <v>0.1849635</v>
      </c>
      <c r="BU5314" s="28">
        <v>0.32999050000000008</v>
      </c>
      <c r="BV5314" s="28">
        <v>0.69924019999999898</v>
      </c>
      <c r="BX5314" s="19">
        <v>4</v>
      </c>
      <c r="BY5314" s="19">
        <v>3.61008</v>
      </c>
      <c r="BZ5314" s="19">
        <v>10.99</v>
      </c>
      <c r="CA5314" s="19">
        <v>2.6539799999999998</v>
      </c>
      <c r="CB5314" s="27">
        <v>0.59983169999999897</v>
      </c>
      <c r="CC5314" s="28">
        <v>0.94986199999999998</v>
      </c>
      <c r="CD5314" s="28">
        <v>2.1601360000000005</v>
      </c>
    </row>
    <row r="5315" spans="1:82" x14ac:dyDescent="0.25">
      <c r="A5315" s="15">
        <v>43322.166666653793</v>
      </c>
      <c r="B5315" s="24">
        <v>8</v>
      </c>
      <c r="C5315" s="25">
        <v>10</v>
      </c>
      <c r="D5315" s="26">
        <v>4</v>
      </c>
      <c r="E5315" s="52">
        <v>12.250663092730919</v>
      </c>
      <c r="F5315" s="52">
        <v>6.3638248896842864</v>
      </c>
      <c r="G5315" s="52">
        <v>6.7541952312599491</v>
      </c>
      <c r="H5315" s="52">
        <v>9.5517069488904376</v>
      </c>
      <c r="I5315" s="52">
        <v>12.099645366398063</v>
      </c>
      <c r="J5315" s="19">
        <f>BR5315/'Gas+GHG'!E5313</f>
        <v>1.9520051872220234</v>
      </c>
      <c r="K5315" s="40">
        <f>BS5315/'Gas+GHG'!F5313</f>
        <v>0.72911878853991652</v>
      </c>
      <c r="L5315" s="27">
        <f>BT5315/'Gas+GHG'!G5313</f>
        <v>3.1891355107241684E-2</v>
      </c>
      <c r="M5315" s="28">
        <f>BU5315/'Gas+GHG'!H5313</f>
        <v>7.6280424301228139E-2</v>
      </c>
      <c r="N5315" s="28">
        <f>BV5315/'Gas+GHG'!I5313</f>
        <v>0.11225213214033747</v>
      </c>
      <c r="P5315" s="19">
        <f>BX5315/'Gas+GHG'!E5313</f>
        <v>1.9520051872220234</v>
      </c>
      <c r="Q5315" s="19">
        <f>BY5315/'Gas+GHG'!F5313</f>
        <v>1.2274727079796575</v>
      </c>
      <c r="R5315" s="19">
        <f>BZ5315/'Gas+GHG'!E5313</f>
        <v>2.3478532441929558</v>
      </c>
      <c r="S5315" s="19">
        <f>CA5315/'Gas+GHG'!F5313</f>
        <v>1.2274727079796575</v>
      </c>
      <c r="T5315" s="19">
        <f t="shared" si="1271"/>
        <v>0.80433167605388645</v>
      </c>
      <c r="U5315" s="19">
        <f t="shared" si="1272"/>
        <v>0.48659961534697144</v>
      </c>
      <c r="V5315" s="19">
        <f t="shared" si="1276"/>
        <v>3.4585123389344452</v>
      </c>
      <c r="W5315" s="19">
        <f t="shared" si="1277"/>
        <v>1.1945754951036134</v>
      </c>
      <c r="X5315" s="19">
        <f t="shared" si="1278"/>
        <v>0.84134609248053371</v>
      </c>
      <c r="Y5315" s="19">
        <f t="shared" si="1279"/>
        <v>1.2603699208557015</v>
      </c>
      <c r="Z5315" s="102"/>
      <c r="AA5315" s="102"/>
      <c r="AB5315" s="102"/>
      <c r="AC5315" s="102"/>
      <c r="AD5315" s="20">
        <f>CB5315/'Gas+GHG'!G5313</f>
        <v>9.8437243488471715E-2</v>
      </c>
      <c r="AE5315" s="21">
        <f>CC5315/'Gas+GHG'!H5313</f>
        <v>0.2298677302255355</v>
      </c>
      <c r="AF5315" s="21">
        <f>CD5315/'Gas+GHG'!I5313</f>
        <v>0.33545357319402624</v>
      </c>
      <c r="AG5315" s="77">
        <f t="shared" si="1273"/>
        <v>0.51555164848979795</v>
      </c>
      <c r="AH5315" s="77">
        <f t="shared" si="1274"/>
        <v>0.72303065839451186</v>
      </c>
      <c r="AI5315" s="77">
        <f t="shared" si="1275"/>
        <v>0.80372760514855501</v>
      </c>
      <c r="AJ5315" s="77">
        <f t="shared" si="1280"/>
        <v>5.0749483153273225E-2</v>
      </c>
      <c r="AK5315" s="77">
        <f t="shared" si="1281"/>
        <v>0.16620141632862095</v>
      </c>
      <c r="AL5315" s="77">
        <f t="shared" si="1282"/>
        <v>0.26961329702176023</v>
      </c>
      <c r="AM5315" s="77">
        <f t="shared" si="1283"/>
        <v>4.768776033519849E-2</v>
      </c>
      <c r="AN5315" s="77">
        <f t="shared" si="1284"/>
        <v>6.3666313896914531E-2</v>
      </c>
      <c r="AO5315" s="77">
        <f t="shared" si="1285"/>
        <v>6.5840276172266024E-2</v>
      </c>
      <c r="BR5315" s="19">
        <v>12.471</v>
      </c>
      <c r="BS5315" s="41">
        <v>2.97</v>
      </c>
      <c r="BT5315" s="27">
        <v>0.16985120000000001</v>
      </c>
      <c r="BU5315" s="28">
        <v>0.42668279999999992</v>
      </c>
      <c r="BV5315" s="28">
        <v>0.66417819999999905</v>
      </c>
      <c r="BX5315" s="19">
        <v>12.471</v>
      </c>
      <c r="BY5315" s="19">
        <v>5</v>
      </c>
      <c r="BZ5315" s="19">
        <v>15</v>
      </c>
      <c r="CA5315" s="19">
        <v>5</v>
      </c>
      <c r="CB5315" s="27">
        <v>0.52427009999999996</v>
      </c>
      <c r="CC5315" s="28">
        <v>1.2857899999999998</v>
      </c>
      <c r="CD5315" s="28">
        <v>1.9848259999999898</v>
      </c>
    </row>
    <row r="5316" spans="1:82" x14ac:dyDescent="0.25">
      <c r="A5316" s="15">
        <v>43322.208333320457</v>
      </c>
      <c r="B5316" s="24">
        <v>8</v>
      </c>
      <c r="C5316" s="25">
        <v>10</v>
      </c>
      <c r="D5316" s="26">
        <v>5</v>
      </c>
      <c r="E5316" s="52">
        <v>13.137657004619081</v>
      </c>
      <c r="F5316" s="52">
        <v>5.0748557990348484</v>
      </c>
      <c r="G5316" s="52">
        <v>6.7437880789971381</v>
      </c>
      <c r="H5316" s="52">
        <v>8.9033238548130313</v>
      </c>
      <c r="I5316" s="52">
        <v>11.750855062256123</v>
      </c>
      <c r="J5316" s="19">
        <f>BR5316/'Gas+GHG'!E5314</f>
        <v>0.45078782288504748</v>
      </c>
      <c r="K5316" s="40">
        <f>BS5316/'Gas+GHG'!F5314</f>
        <v>0.72911878853991652</v>
      </c>
      <c r="L5316" s="27">
        <f>BT5316/'Gas+GHG'!G5314</f>
        <v>1.7799578306103764E-2</v>
      </c>
      <c r="M5316" s="28">
        <f>BU5316/'Gas+GHG'!H5314</f>
        <v>8.5533217665166222E-2</v>
      </c>
      <c r="N5316" s="28">
        <f>BV5316/'Gas+GHG'!I5314</f>
        <v>0.16312899657078517</v>
      </c>
      <c r="P5316" s="19">
        <f>BX5316/'Gas+GHG'!E5314</f>
        <v>0.59635472402501077</v>
      </c>
      <c r="Q5316" s="19">
        <f>BY5316/'Gas+GHG'!F5314</f>
        <v>1.2274727079796575</v>
      </c>
      <c r="R5316" s="19">
        <f>BZ5316/'Gas+GHG'!E5314</f>
        <v>1.9628053121453108</v>
      </c>
      <c r="S5316" s="19">
        <f>CA5316/'Gas+GHG'!F5314</f>
        <v>0.59409679066215415</v>
      </c>
      <c r="T5316" s="19">
        <f t="shared" si="1271"/>
        <v>0.80787965170143905</v>
      </c>
      <c r="U5316" s="19">
        <f t="shared" si="1272"/>
        <v>0.39100250701662875</v>
      </c>
      <c r="V5316" s="19">
        <f t="shared" si="1276"/>
        <v>2.0674933186695217</v>
      </c>
      <c r="W5316" s="19">
        <f t="shared" si="1277"/>
        <v>0.7122382406739719</v>
      </c>
      <c r="X5316" s="19">
        <f t="shared" si="1278"/>
        <v>0.49166671750080004</v>
      </c>
      <c r="Y5316" s="19">
        <f t="shared" si="1279"/>
        <v>1.1093312579678398</v>
      </c>
      <c r="Z5316" s="102"/>
      <c r="AA5316" s="102"/>
      <c r="AB5316" s="102"/>
      <c r="AC5316" s="102"/>
      <c r="AD5316" s="20">
        <f>CB5316/'Gas+GHG'!G5314</f>
        <v>8.8997900918546438E-2</v>
      </c>
      <c r="AE5316" s="21">
        <f>CC5316/'Gas+GHG'!H5314</f>
        <v>0.29282280199308819</v>
      </c>
      <c r="AF5316" s="21">
        <f>CD5316/'Gas+GHG'!I5314</f>
        <v>0.58983789534626574</v>
      </c>
      <c r="AG5316" s="77">
        <f t="shared" si="1273"/>
        <v>0.5147797962634757</v>
      </c>
      <c r="AH5316" s="77">
        <f t="shared" si="1274"/>
        <v>0.67494296619636096</v>
      </c>
      <c r="AI5316" s="77">
        <f t="shared" si="1275"/>
        <v>0.80233244393198722</v>
      </c>
      <c r="AJ5316" s="77">
        <f t="shared" si="1280"/>
        <v>4.5814321302726335E-2</v>
      </c>
      <c r="AK5316" s="77">
        <f t="shared" si="1281"/>
        <v>0.19763869054714461</v>
      </c>
      <c r="AL5316" s="77">
        <f t="shared" si="1282"/>
        <v>0.47324608009686908</v>
      </c>
      <c r="AM5316" s="77">
        <f t="shared" si="1283"/>
        <v>4.3183579615820103E-2</v>
      </c>
      <c r="AN5316" s="77">
        <f t="shared" si="1284"/>
        <v>9.5184111445943562E-2</v>
      </c>
      <c r="AO5316" s="77">
        <f t="shared" si="1285"/>
        <v>0.11659181524939664</v>
      </c>
      <c r="BR5316" s="19">
        <v>2.88</v>
      </c>
      <c r="BS5316" s="41">
        <v>2.97</v>
      </c>
      <c r="BT5316" s="27">
        <v>9.4799350000000004E-2</v>
      </c>
      <c r="BU5316" s="28">
        <v>0.47843930000000001</v>
      </c>
      <c r="BV5316" s="28">
        <v>0.96520859999999986</v>
      </c>
      <c r="BX5316" s="19">
        <v>3.81</v>
      </c>
      <c r="BY5316" s="19">
        <v>5</v>
      </c>
      <c r="BZ5316" s="19">
        <v>12.54</v>
      </c>
      <c r="CA5316" s="19">
        <v>2.42</v>
      </c>
      <c r="CB5316" s="27">
        <v>0.4739968</v>
      </c>
      <c r="CC5316" s="28">
        <v>1.6379360000000003</v>
      </c>
      <c r="CD5316" s="28">
        <v>3.4899779999999994</v>
      </c>
    </row>
    <row r="5317" spans="1:82" x14ac:dyDescent="0.25">
      <c r="A5317" s="15">
        <v>43322.249999987122</v>
      </c>
      <c r="B5317" s="24">
        <v>8</v>
      </c>
      <c r="C5317" s="25">
        <v>10</v>
      </c>
      <c r="D5317" s="26">
        <v>6</v>
      </c>
      <c r="E5317" s="52">
        <v>8.8643058363310399</v>
      </c>
      <c r="F5317" s="52">
        <v>2.4176793445450526</v>
      </c>
      <c r="G5317" s="52">
        <v>4.2524368364426781</v>
      </c>
      <c r="H5317" s="52">
        <v>4.3120886150356892</v>
      </c>
      <c r="I5317" s="52">
        <v>7.5174718862925598</v>
      </c>
      <c r="J5317" s="19">
        <f>BR5317/'Gas+GHG'!E5315</f>
        <v>0.11739266220964779</v>
      </c>
      <c r="K5317" s="40">
        <f>BS5317/'Gas+GHG'!F5315</f>
        <v>0.35105719448218203</v>
      </c>
      <c r="L5317" s="27">
        <f>BT5317/'Gas+GHG'!G5315</f>
        <v>3.0159977503109964E-2</v>
      </c>
      <c r="M5317" s="28">
        <f>BU5317/'Gas+GHG'!H5315</f>
        <v>3.0021606215491631E-2</v>
      </c>
      <c r="N5317" s="28">
        <f>BV5317/'Gas+GHG'!I5315</f>
        <v>8.3891600910341035E-3</v>
      </c>
      <c r="P5317" s="19">
        <f>BX5317/'Gas+GHG'!E5315</f>
        <v>0.35740587318601297</v>
      </c>
      <c r="Q5317" s="19">
        <f>BY5317/'Gas+GHG'!F5315</f>
        <v>1.2274727079796575</v>
      </c>
      <c r="R5317" s="19">
        <f>BZ5317/'Gas+GHG'!E5315</f>
        <v>1.8782825953543647</v>
      </c>
      <c r="S5317" s="19">
        <f>CA5317/'Gas+GHG'!F5315</f>
        <v>1.2274727079796575</v>
      </c>
      <c r="T5317" s="19">
        <f t="shared" si="1271"/>
        <v>0.67204917319021606</v>
      </c>
      <c r="U5317" s="19">
        <f t="shared" si="1272"/>
        <v>0.31665537114128184</v>
      </c>
      <c r="V5317" s="19">
        <f t="shared" si="1276"/>
        <v>1.5024925867934613</v>
      </c>
      <c r="W5317" s="19">
        <f t="shared" si="1277"/>
        <v>0.77737165182218537</v>
      </c>
      <c r="X5317" s="19">
        <f t="shared" si="1278"/>
        <v>0.73319588174691652</v>
      </c>
      <c r="Y5317" s="19">
        <f t="shared" si="1279"/>
        <v>1.6775737641371296</v>
      </c>
      <c r="Z5317" s="102"/>
      <c r="AA5317" s="102"/>
      <c r="AB5317" s="102"/>
      <c r="AC5317" s="102"/>
      <c r="AD5317" s="20">
        <f>CB5317/'Gas+GHG'!G5315</f>
        <v>9.0521014518155474E-2</v>
      </c>
      <c r="AE5317" s="21">
        <f>CC5317/'Gas+GHG'!H5315</f>
        <v>0.1357504288962334</v>
      </c>
      <c r="AF5317" s="21">
        <f>CD5317/'Gas+GHG'!I5315</f>
        <v>4.1945817356076179E-2</v>
      </c>
      <c r="AG5317" s="77">
        <f t="shared" si="1273"/>
        <v>0.33000734799366171</v>
      </c>
      <c r="AH5317" s="77">
        <f t="shared" si="1274"/>
        <v>0.33443145527569162</v>
      </c>
      <c r="AI5317" s="77">
        <f t="shared" si="1275"/>
        <v>0.57216048543282361</v>
      </c>
      <c r="AJ5317" s="77">
        <f t="shared" si="1280"/>
        <v>2.9872599938832237E-2</v>
      </c>
      <c r="AK5317" s="77">
        <f t="shared" si="1281"/>
        <v>4.5399213490066634E-2</v>
      </c>
      <c r="AL5317" s="77">
        <f t="shared" si="1282"/>
        <v>2.3999739220329105E-2</v>
      </c>
      <c r="AM5317" s="77">
        <f t="shared" si="1283"/>
        <v>6.0648414579323233E-2</v>
      </c>
      <c r="AN5317" s="77">
        <f t="shared" si="1284"/>
        <v>9.0351215406166765E-2</v>
      </c>
      <c r="AO5317" s="77">
        <f t="shared" si="1285"/>
        <v>1.7946078135747074E-2</v>
      </c>
      <c r="BR5317" s="19">
        <v>0.75</v>
      </c>
      <c r="BS5317" s="41">
        <v>1.43</v>
      </c>
      <c r="BT5317" s="27">
        <v>0.16063</v>
      </c>
      <c r="BU5317" s="28">
        <v>0.1679291</v>
      </c>
      <c r="BV5317" s="28">
        <v>4.9637340000000009E-2</v>
      </c>
      <c r="BX5317" s="19">
        <v>2.2833999999999999</v>
      </c>
      <c r="BY5317" s="19">
        <v>5</v>
      </c>
      <c r="BZ5317" s="19">
        <v>12</v>
      </c>
      <c r="CA5317" s="19">
        <v>5</v>
      </c>
      <c r="CB5317" s="27">
        <v>0.48210879999999906</v>
      </c>
      <c r="CC5317" s="28">
        <v>0.75933469999999992</v>
      </c>
      <c r="CD5317" s="28">
        <v>0.24818679999999904</v>
      </c>
    </row>
    <row r="5318" spans="1:82" x14ac:dyDescent="0.25">
      <c r="A5318" s="15">
        <v>43322.291666653786</v>
      </c>
      <c r="B5318" s="24">
        <v>8</v>
      </c>
      <c r="C5318" s="25">
        <v>10</v>
      </c>
      <c r="D5318" s="26">
        <v>7</v>
      </c>
      <c r="E5318" s="52">
        <v>10.181201068643908</v>
      </c>
      <c r="F5318" s="52">
        <v>2.3672842250462396</v>
      </c>
      <c r="G5318" s="52">
        <v>2.2744979305798538</v>
      </c>
      <c r="H5318" s="52">
        <v>3.6544156438979618</v>
      </c>
      <c r="I5318" s="52">
        <v>5.4802165475824394</v>
      </c>
      <c r="J5318" s="19">
        <f>BR5318/'Gas+GHG'!E5316</f>
        <v>0.12678407518641963</v>
      </c>
      <c r="K5318" s="40">
        <f>BS5318/'Gas+GHG'!F5316</f>
        <v>0.30686817699491437</v>
      </c>
      <c r="L5318" s="27">
        <f>BT5318/'Gas+GHG'!G5316</f>
        <v>1.3126905364967328E-2</v>
      </c>
      <c r="M5318" s="28">
        <f>BU5318/'Gas+GHG'!H5316</f>
        <v>1.7091803380064236E-2</v>
      </c>
      <c r="N5318" s="28">
        <f>BV5318/'Gas+GHG'!I5316</f>
        <v>0.8359624068001662</v>
      </c>
      <c r="P5318" s="19">
        <f>BX5318/'Gas+GHG'!E5316</f>
        <v>0.42417881945086067</v>
      </c>
      <c r="Q5318" s="19">
        <f>BY5318/'Gas+GHG'!F5316</f>
        <v>1.1047254371816917</v>
      </c>
      <c r="R5318" s="19">
        <f>BZ5318/'Gas+GHG'!E5316</f>
        <v>2.0168059367617488</v>
      </c>
      <c r="S5318" s="19">
        <f>CA5318/'Gas+GHG'!F5316</f>
        <v>1.8264793894737303</v>
      </c>
      <c r="T5318" s="19">
        <f t="shared" si="1271"/>
        <v>0.76971743932349901</v>
      </c>
      <c r="U5318" s="19">
        <f t="shared" si="1272"/>
        <v>0.31665537114128184</v>
      </c>
      <c r="V5318" s="19">
        <f t="shared" si="1276"/>
        <v>1.8788685359796651</v>
      </c>
      <c r="W5318" s="19">
        <f t="shared" si="1277"/>
        <v>0.92818175227568933</v>
      </c>
      <c r="X5318" s="19">
        <f t="shared" si="1278"/>
        <v>0.56211622023294416</v>
      </c>
      <c r="Y5318" s="19">
        <f t="shared" si="1279"/>
        <v>2.0030230743797328</v>
      </c>
      <c r="Z5318" s="102"/>
      <c r="AA5318" s="102"/>
      <c r="AB5318" s="102"/>
      <c r="AC5318" s="102"/>
      <c r="AD5318" s="20">
        <f>CB5318/'Gas+GHG'!G5316</f>
        <v>5.2911674657824821E-2</v>
      </c>
      <c r="AE5318" s="21">
        <f>CC5318/'Gas+GHG'!H5316</f>
        <v>5.7687899055235775E-2</v>
      </c>
      <c r="AF5318" s="21">
        <f>CD5318/'Gas+GHG'!I5316</f>
        <v>3.5819593910907952</v>
      </c>
      <c r="AG5318" s="77">
        <f t="shared" si="1273"/>
        <v>0.31665537114128184</v>
      </c>
      <c r="AH5318" s="77">
        <f t="shared" si="1274"/>
        <v>0.31665537114128184</v>
      </c>
      <c r="AI5318" s="77">
        <f t="shared" si="1275"/>
        <v>0.42106631201621048</v>
      </c>
      <c r="AJ5318" s="77">
        <f t="shared" si="1280"/>
        <v>1.6754765976480276E-2</v>
      </c>
      <c r="AK5318" s="77">
        <f t="shared" si="1281"/>
        <v>1.8267183085696487E-2</v>
      </c>
      <c r="AL5318" s="77">
        <f t="shared" si="1282"/>
        <v>1.5082424305984321</v>
      </c>
      <c r="AM5318" s="77">
        <f t="shared" si="1283"/>
        <v>3.6156908681344545E-2</v>
      </c>
      <c r="AN5318" s="77">
        <f t="shared" si="1284"/>
        <v>3.9420715969539291E-2</v>
      </c>
      <c r="AO5318" s="77">
        <f t="shared" si="1285"/>
        <v>2.0737169604923631</v>
      </c>
      <c r="BR5318" s="19">
        <v>0.81</v>
      </c>
      <c r="BS5318" s="41">
        <v>1.25</v>
      </c>
      <c r="BT5318" s="27">
        <v>6.9913009999999998E-2</v>
      </c>
      <c r="BU5318" s="28">
        <v>9.5604850000000005E-2</v>
      </c>
      <c r="BV5318" s="28">
        <v>4.9462580000000003</v>
      </c>
      <c r="BX5318" s="19">
        <v>2.71</v>
      </c>
      <c r="BY5318" s="19">
        <v>4.5</v>
      </c>
      <c r="BZ5318" s="19">
        <v>12.885</v>
      </c>
      <c r="CA5318" s="19">
        <v>7.44</v>
      </c>
      <c r="CB5318" s="27">
        <v>0.281804</v>
      </c>
      <c r="CC5318" s="28">
        <v>0.32268350000000001</v>
      </c>
      <c r="CD5318" s="28">
        <v>21.193890000000003</v>
      </c>
    </row>
    <row r="5319" spans="1:82" x14ac:dyDescent="0.25">
      <c r="A5319" s="15">
        <v>43322.33333332045</v>
      </c>
      <c r="B5319" s="24">
        <v>8</v>
      </c>
      <c r="C5319" s="25">
        <v>10</v>
      </c>
      <c r="D5319" s="26">
        <v>8</v>
      </c>
      <c r="E5319" s="52">
        <v>16.245407038414552</v>
      </c>
      <c r="F5319" s="52">
        <v>2.3362119809164423</v>
      </c>
      <c r="G5319" s="52">
        <v>3.6028909440610639</v>
      </c>
      <c r="H5319" s="52">
        <v>3.6945336562133679</v>
      </c>
      <c r="I5319" s="52">
        <v>6.3037456365942344</v>
      </c>
      <c r="J5319" s="19">
        <f>BR5319/'Gas+GHG'!E5317</f>
        <v>0.45078782288504748</v>
      </c>
      <c r="K5319" s="40">
        <f>BS5319/'Gas+GHG'!F5317</f>
        <v>0.30686817699491437</v>
      </c>
      <c r="L5319" s="27">
        <f>BT5319/'Gas+GHG'!G5317</f>
        <v>2.1827727477239881E-2</v>
      </c>
      <c r="M5319" s="28">
        <f>BU5319/'Gas+GHG'!H5317</f>
        <v>2.7601236440931504E-2</v>
      </c>
      <c r="N5319" s="28">
        <f>BV5319/'Gas+GHG'!I5317</f>
        <v>0.98423506772085134</v>
      </c>
      <c r="P5319" s="19">
        <f>BX5319/'Gas+GHG'!E5317</f>
        <v>0.58852854654436759</v>
      </c>
      <c r="Q5319" s="19">
        <f>BY5319/'Gas+GHG'!F5317</f>
        <v>1.1047254371816917</v>
      </c>
      <c r="R5319" s="19">
        <f>BZ5319/'Gas+GHG'!E5317</f>
        <v>1.8798478308504931</v>
      </c>
      <c r="S5319" s="19">
        <f>CA5319/'Gas+GHG'!F5317</f>
        <v>1.2274727079796575</v>
      </c>
      <c r="T5319" s="19">
        <f t="shared" ref="T5319:T5382" si="1286">MIN(Max_RegUp_Ratio_Peak,MAX(Min_RegUp_Ratio_Peak,IF(E5319&gt;HR_Thresh_Peak,Up_Ratio_at_Thresh_Peak+Slope_Above_Peak*(E5319-HR_Thresh_Peak),Up_Ratio_at_Thresh_Peak+Slope_Below_Peak*(E5319-HR_Thresh_Peak))))</f>
        <v>0.820310651836621</v>
      </c>
      <c r="U5319" s="19">
        <f t="shared" ref="U5319:U5382" si="1287">MIN(Max_RegUp_Ratio_Peak,MAX(Min_RegUp_Ratio_Peak,IF(F5319&gt;HR_Thresh_Peak,Up_Ratio_at_Thresh_Peak+Slope_Above_Peak*(F5319-HR_Thresh_Peak),Up_Ratio_at_Thresh_Peak+Slope_Below_Peak*(F5319-HR_Thresh_Peak))))</f>
        <v>0.31665537114128184</v>
      </c>
      <c r="V5319" s="19">
        <f t="shared" si="1276"/>
        <v>2.0248354351188955</v>
      </c>
      <c r="W5319" s="19">
        <f t="shared" si="1277"/>
        <v>0.73850306923107611</v>
      </c>
      <c r="X5319" s="19">
        <f t="shared" si="1278"/>
        <v>0.44354094227596536</v>
      </c>
      <c r="Y5319" s="19">
        <f t="shared" si="1279"/>
        <v>1.593695075930273</v>
      </c>
      <c r="Z5319" s="102"/>
      <c r="AA5319" s="102"/>
      <c r="AB5319" s="102"/>
      <c r="AC5319" s="102"/>
      <c r="AD5319" s="20">
        <f>CB5319/'Gas+GHG'!G5317</f>
        <v>5.6619532490956317E-2</v>
      </c>
      <c r="AE5319" s="21">
        <f>CC5319/'Gas+GHG'!H5317</f>
        <v>8.5375019238925098E-2</v>
      </c>
      <c r="AF5319" s="21">
        <f>CD5319/'Gas+GHG'!I5317</f>
        <v>4.3233243857848036</v>
      </c>
      <c r="AG5319" s="77">
        <f t="shared" ref="AG5319:AG5382" si="1288">MIN(Max_RegUp_Ratio_Peak,MAX(Min_RegUp_Ratio_Peak,IF(G5319&gt;HR_Thresh_Peak,Up_Ratio_at_Thresh_Peak+Slope_Above_Peak*(G5319-HR_Thresh_Peak),Up_Ratio_at_Thresh_Peak+Slope_Below_Peak*(G5319-HR_Thresh_Peak))))</f>
        <v>0.31665537114128184</v>
      </c>
      <c r="AH5319" s="77">
        <f t="shared" ref="AH5319:AH5382" si="1289">MIN(Max_RegUp_Ratio_Peak,MAX(Min_RegUp_Ratio_Peak,IF(H5319&gt;HR_Thresh_Peak,Up_Ratio_at_Thresh_Peak+Slope_Above_Peak*(H5319-HR_Thresh_Peak),Up_Ratio_at_Thresh_Peak+Slope_Below_Peak*(H5319-HR_Thresh_Peak))))</f>
        <v>0.31665537114128184</v>
      </c>
      <c r="AI5319" s="77">
        <f t="shared" ref="AI5319:AI5382" si="1290">MIN(Max_RegUp_Ratio_Peak,MAX(Min_RegUp_Ratio_Peak,IF(I5319&gt;HR_Thresh_Peak,Up_Ratio_at_Thresh_Peak+Slope_Above_Peak*(I5319-HR_Thresh_Peak),Up_Ratio_at_Thresh_Peak+Slope_Below_Peak*(I5319-HR_Thresh_Peak))))</f>
        <v>0.48214380418150582</v>
      </c>
      <c r="AJ5319" s="77">
        <f t="shared" si="1280"/>
        <v>1.792887907476964E-2</v>
      </c>
      <c r="AK5319" s="77">
        <f t="shared" si="1281"/>
        <v>2.7034458403295904E-2</v>
      </c>
      <c r="AL5319" s="77">
        <f t="shared" si="1282"/>
        <v>2.0844640660729574</v>
      </c>
      <c r="AM5319" s="77">
        <f t="shared" si="1283"/>
        <v>3.8690653416186681E-2</v>
      </c>
      <c r="AN5319" s="77">
        <f t="shared" si="1284"/>
        <v>5.8340560835629197E-2</v>
      </c>
      <c r="AO5319" s="77">
        <f t="shared" si="1285"/>
        <v>2.2388603197118462</v>
      </c>
      <c r="BR5319" s="19">
        <v>2.88</v>
      </c>
      <c r="BS5319" s="41">
        <v>1.25</v>
      </c>
      <c r="BT5319" s="27">
        <v>0.11625299999999998</v>
      </c>
      <c r="BU5319" s="28">
        <v>0.15439049999999901</v>
      </c>
      <c r="BV5319" s="28">
        <v>5.8235640000000002</v>
      </c>
      <c r="BX5319" s="19">
        <v>3.76</v>
      </c>
      <c r="BY5319" s="19">
        <v>4.5</v>
      </c>
      <c r="BZ5319" s="19">
        <v>12.01</v>
      </c>
      <c r="CA5319" s="19">
        <v>5</v>
      </c>
      <c r="CB5319" s="27">
        <v>0.30155179999999993</v>
      </c>
      <c r="CC5319" s="28">
        <v>0.47755440000000005</v>
      </c>
      <c r="CD5319" s="28">
        <v>25.58043</v>
      </c>
    </row>
    <row r="5320" spans="1:82" x14ac:dyDescent="0.25">
      <c r="A5320" s="15">
        <v>43322.374999987114</v>
      </c>
      <c r="B5320" s="24">
        <v>8</v>
      </c>
      <c r="C5320" s="25">
        <v>10</v>
      </c>
      <c r="D5320" s="26">
        <v>9</v>
      </c>
      <c r="E5320" s="52">
        <v>17.488448199078086</v>
      </c>
      <c r="F5320" s="52">
        <v>2.8707542507328396</v>
      </c>
      <c r="G5320" s="52">
        <v>1.8220582356617925</v>
      </c>
      <c r="H5320" s="52">
        <v>3.6338219010133703</v>
      </c>
      <c r="I5320" s="52">
        <v>6.0894693253765144</v>
      </c>
      <c r="J5320" s="19">
        <f>BR5320/'Gas+GHG'!E5318</f>
        <v>1.0174030724836141</v>
      </c>
      <c r="K5320" s="40">
        <f>BS5320/'Gas+GHG'!F5318</f>
        <v>0.30686817699491437</v>
      </c>
      <c r="L5320" s="27">
        <f>BT5320/'Gas+GHG'!G5318</f>
        <v>2.2531904652285849E-2</v>
      </c>
      <c r="M5320" s="28">
        <f>BU5320/'Gas+GHG'!H5318</f>
        <v>2.8238749818687195E-2</v>
      </c>
      <c r="N5320" s="28">
        <f>BV5320/'Gas+GHG'!I5318</f>
        <v>1.7798174922884875</v>
      </c>
      <c r="P5320" s="19">
        <f>BX5320/'Gas+GHG'!E5318</f>
        <v>1.0174030724836141</v>
      </c>
      <c r="Q5320" s="19">
        <f>BY5320/'Gas+GHG'!F5318</f>
        <v>1.1047254371816917</v>
      </c>
      <c r="R5320" s="19">
        <f>BZ5320/'Gas+GHG'!E5318</f>
        <v>1.7546289911602024</v>
      </c>
      <c r="S5320" s="19">
        <f>CA5320/'Gas+GHG'!F5318</f>
        <v>1.2274727079796575</v>
      </c>
      <c r="T5320" s="19">
        <f t="shared" si="1286"/>
        <v>0.82528281647927504</v>
      </c>
      <c r="U5320" s="19">
        <f t="shared" si="1287"/>
        <v>0.31665537114128184</v>
      </c>
      <c r="V5320" s="19">
        <f t="shared" ref="V5320:V5383" si="1291">T5320*(P5320+R5320)</f>
        <v>2.287710428854826</v>
      </c>
      <c r="W5320" s="19">
        <f t="shared" ref="W5320:W5383" si="1292">U5320*(Q5320+S5320)</f>
        <v>0.73850306923107611</v>
      </c>
      <c r="X5320" s="19">
        <f t="shared" ref="X5320:X5383" si="1293">(1-T5320)*(P5320+R5320)</f>
        <v>0.48432163478899065</v>
      </c>
      <c r="Y5320" s="19">
        <f t="shared" ref="Y5320:Y5383" si="1294">(1-U5320)*(Q5320+S5320)</f>
        <v>1.593695075930273</v>
      </c>
      <c r="Z5320" s="102"/>
      <c r="AA5320" s="102"/>
      <c r="AB5320" s="102"/>
      <c r="AC5320" s="102"/>
      <c r="AD5320" s="20">
        <f>CB5320/'Gas+GHG'!G5318</f>
        <v>6.0140380814076473E-2</v>
      </c>
      <c r="AE5320" s="21">
        <f>CC5320/'Gas+GHG'!H5318</f>
        <v>8.8562532495057134E-2</v>
      </c>
      <c r="AF5320" s="21">
        <f>CD5320/'Gas+GHG'!I5318</f>
        <v>5.7858544125221165</v>
      </c>
      <c r="AG5320" s="77">
        <f t="shared" si="1288"/>
        <v>0.31665537114128184</v>
      </c>
      <c r="AH5320" s="77">
        <f t="shared" si="1289"/>
        <v>0.31665537114128184</v>
      </c>
      <c r="AI5320" s="77">
        <f t="shared" si="1290"/>
        <v>0.46625188257942479</v>
      </c>
      <c r="AJ5320" s="77">
        <f t="shared" ref="AJ5320:AJ5383" si="1295">AD5320*AG5320</f>
        <v>1.9043774607259412E-2</v>
      </c>
      <c r="AK5320" s="77">
        <f t="shared" ref="AK5320:AK5383" si="1296">AE5320*AH5320</f>
        <v>2.8043801596434149E-2</v>
      </c>
      <c r="AL5320" s="77">
        <f t="shared" ref="AL5320:AL5383" si="1297">AF5320*AI5320</f>
        <v>2.6976655121689088</v>
      </c>
      <c r="AM5320" s="77">
        <f t="shared" ref="AM5320:AM5383" si="1298">AD5320*(1-AG5320)</f>
        <v>4.1096606206817064E-2</v>
      </c>
      <c r="AN5320" s="77">
        <f t="shared" ref="AN5320:AN5383" si="1299">AE5320*(1-AH5320)</f>
        <v>6.0518730898622981E-2</v>
      </c>
      <c r="AO5320" s="77">
        <f t="shared" ref="AO5320:AO5383" si="1300">AF5320*(1-AI5320)</f>
        <v>3.0881889003532077</v>
      </c>
      <c r="BR5320" s="19">
        <v>6.5</v>
      </c>
      <c r="BS5320" s="41">
        <v>1.25</v>
      </c>
      <c r="BT5320" s="27">
        <v>0.12000339999999898</v>
      </c>
      <c r="BU5320" s="28">
        <v>0.1579565</v>
      </c>
      <c r="BV5320" s="28">
        <v>10.530900000000001</v>
      </c>
      <c r="BX5320" s="19">
        <v>6.5</v>
      </c>
      <c r="BY5320" s="19">
        <v>4.5</v>
      </c>
      <c r="BZ5320" s="19">
        <v>11.21</v>
      </c>
      <c r="CA5320" s="19">
        <v>5</v>
      </c>
      <c r="CB5320" s="27">
        <v>0.32030359999999902</v>
      </c>
      <c r="CC5320" s="28">
        <v>0.49538409999999905</v>
      </c>
      <c r="CD5320" s="28">
        <v>34.233989999999999</v>
      </c>
    </row>
    <row r="5321" spans="1:82" x14ac:dyDescent="0.25">
      <c r="A5321" s="15">
        <v>43322.416666653779</v>
      </c>
      <c r="B5321" s="24">
        <v>8</v>
      </c>
      <c r="C5321" s="25">
        <v>10</v>
      </c>
      <c r="D5321" s="26">
        <v>10</v>
      </c>
      <c r="E5321" s="52">
        <v>17.266566676088875</v>
      </c>
      <c r="F5321" s="52">
        <v>3.5408708811455902</v>
      </c>
      <c r="G5321" s="52">
        <v>1.7343789640741227</v>
      </c>
      <c r="H5321" s="52">
        <v>3.6573873553985723</v>
      </c>
      <c r="I5321" s="52">
        <v>6.0189716005903984</v>
      </c>
      <c r="J5321" s="19">
        <f>BR5321/'Gas+GHG'!E5319</f>
        <v>1.0956648472900461</v>
      </c>
      <c r="K5321" s="40">
        <f>BS5321/'Gas+GHG'!F5319</f>
        <v>0.30686817699491437</v>
      </c>
      <c r="L5321" s="27">
        <f>BT5321/'Gas+GHG'!G5319</f>
        <v>1.3690911777359109E-2</v>
      </c>
      <c r="M5321" s="28">
        <f>BU5321/'Gas+GHG'!H5319</f>
        <v>3.2409081300902108E-2</v>
      </c>
      <c r="N5321" s="28">
        <f>BV5321/'Gas+GHG'!I5319</f>
        <v>1.9047202566605697</v>
      </c>
      <c r="P5321" s="19">
        <f>BX5321/'Gas+GHG'!E5319</f>
        <v>1.0956648472900461</v>
      </c>
      <c r="Q5321" s="19">
        <f>BY5321/'Gas+GHG'!F5319</f>
        <v>1.172236436120573</v>
      </c>
      <c r="R5321" s="19">
        <f>BZ5321/'Gas+GHG'!E5319</f>
        <v>1.7593246976485881</v>
      </c>
      <c r="S5321" s="19">
        <f>CA5321/'Gas+GHG'!F5319</f>
        <v>1.5809848478777988</v>
      </c>
      <c r="T5321" s="19">
        <f t="shared" si="1286"/>
        <v>0.82439529038731829</v>
      </c>
      <c r="U5321" s="19">
        <f t="shared" si="1287"/>
        <v>0.31665537114128184</v>
      </c>
      <c r="V5321" s="19">
        <f t="shared" si="1291"/>
        <v>2.3536399349524433</v>
      </c>
      <c r="W5321" s="19">
        <f t="shared" si="1292"/>
        <v>0.87182230751858092</v>
      </c>
      <c r="X5321" s="19">
        <f t="shared" si="1293"/>
        <v>0.50134960998619116</v>
      </c>
      <c r="Y5321" s="19">
        <f t="shared" si="1294"/>
        <v>1.8813989764797909</v>
      </c>
      <c r="Z5321" s="102"/>
      <c r="AA5321" s="102"/>
      <c r="AB5321" s="102"/>
      <c r="AC5321" s="102"/>
      <c r="AD5321" s="20">
        <f>CB5321/'Gas+GHG'!G5319</f>
        <v>5.5731518959231507E-2</v>
      </c>
      <c r="AE5321" s="21">
        <f>CC5321/'Gas+GHG'!H5319</f>
        <v>0.10695205817839086</v>
      </c>
      <c r="AF5321" s="21">
        <f>CD5321/'Gas+GHG'!I5319</f>
        <v>6.4103530235672794</v>
      </c>
      <c r="AG5321" s="77">
        <f t="shared" si="1288"/>
        <v>0.31665537114128184</v>
      </c>
      <c r="AH5321" s="77">
        <f t="shared" si="1289"/>
        <v>0.31665537114128184</v>
      </c>
      <c r="AI5321" s="77">
        <f t="shared" si="1290"/>
        <v>0.46102337967558443</v>
      </c>
      <c r="AJ5321" s="77">
        <f t="shared" si="1295"/>
        <v>1.764768482030284E-2</v>
      </c>
      <c r="AK5321" s="77">
        <f t="shared" si="1296"/>
        <v>3.3866943676802326E-2</v>
      </c>
      <c r="AL5321" s="77">
        <f t="shared" si="1297"/>
        <v>2.9553226158385884</v>
      </c>
      <c r="AM5321" s="77">
        <f t="shared" si="1298"/>
        <v>3.8083834138928671E-2</v>
      </c>
      <c r="AN5321" s="77">
        <f t="shared" si="1299"/>
        <v>7.3085114501588541E-2</v>
      </c>
      <c r="AO5321" s="77">
        <f t="shared" si="1300"/>
        <v>3.4550304077286906</v>
      </c>
      <c r="BR5321" s="19">
        <v>7</v>
      </c>
      <c r="BS5321" s="41">
        <v>1.25</v>
      </c>
      <c r="BT5321" s="27">
        <v>7.2916869999999995E-2</v>
      </c>
      <c r="BU5321" s="28">
        <v>0.18128369999999999</v>
      </c>
      <c r="BV5321" s="28">
        <v>11.26993</v>
      </c>
      <c r="BX5321" s="19">
        <v>7</v>
      </c>
      <c r="BY5321" s="19">
        <v>4.7750000000000004</v>
      </c>
      <c r="BZ5321" s="19">
        <v>11.24</v>
      </c>
      <c r="CA5321" s="19">
        <v>6.44</v>
      </c>
      <c r="CB5321" s="27">
        <v>0.29682229999999998</v>
      </c>
      <c r="CC5321" s="28">
        <v>0.59824790000000005</v>
      </c>
      <c r="CD5321" s="28">
        <v>37.929050000000004</v>
      </c>
    </row>
    <row r="5322" spans="1:82" x14ac:dyDescent="0.25">
      <c r="A5322" s="15">
        <v>43322.458333320443</v>
      </c>
      <c r="B5322" s="24">
        <v>8</v>
      </c>
      <c r="C5322" s="25">
        <v>10</v>
      </c>
      <c r="D5322" s="26">
        <v>11</v>
      </c>
      <c r="E5322" s="52">
        <v>19.682836363817614</v>
      </c>
      <c r="F5322" s="52">
        <v>4.3147506894546925</v>
      </c>
      <c r="G5322" s="52">
        <v>3.7358361064481298</v>
      </c>
      <c r="H5322" s="52">
        <v>3.7477063425360257</v>
      </c>
      <c r="I5322" s="52">
        <v>6.0944062948487563</v>
      </c>
      <c r="J5322" s="19">
        <f>BR5322/'Gas+GHG'!E5320</f>
        <v>1.3914943560583586</v>
      </c>
      <c r="K5322" s="40">
        <f>BS5322/'Gas+GHG'!F5320</f>
        <v>0.30686817699491437</v>
      </c>
      <c r="L5322" s="27">
        <f>BT5322/'Gas+GHG'!G5320</f>
        <v>4.0960452644244021E-2</v>
      </c>
      <c r="M5322" s="28">
        <f>BU5322/'Gas+GHG'!H5320</f>
        <v>4.3985812943056507E-2</v>
      </c>
      <c r="N5322" s="28">
        <f>BV5322/'Gas+GHG'!I5320</f>
        <v>2.0066107476514592</v>
      </c>
      <c r="P5322" s="19">
        <f>BX5322/'Gas+GHG'!E5320</f>
        <v>1.3914943560583586</v>
      </c>
      <c r="Q5322" s="19">
        <f>BY5322/'Gas+GHG'!F5320</f>
        <v>1.172236436120573</v>
      </c>
      <c r="R5322" s="19">
        <f>BZ5322/'Gas+GHG'!E5320</f>
        <v>1.5323655507099356</v>
      </c>
      <c r="S5322" s="19">
        <f>CA5322/'Gas+GHG'!F5320</f>
        <v>1.0973606009338137</v>
      </c>
      <c r="T5322" s="19">
        <f t="shared" si="1286"/>
        <v>0.83406036913823323</v>
      </c>
      <c r="U5322" s="19">
        <f t="shared" si="1287"/>
        <v>0.33462888950313979</v>
      </c>
      <c r="V5322" s="19">
        <f t="shared" si="1291"/>
        <v>2.4386756731476438</v>
      </c>
      <c r="W5322" s="19">
        <f t="shared" si="1292"/>
        <v>0.7594727361291258</v>
      </c>
      <c r="X5322" s="19">
        <f t="shared" si="1293"/>
        <v>0.48518423362065061</v>
      </c>
      <c r="Y5322" s="19">
        <f t="shared" si="1294"/>
        <v>1.510124300925261</v>
      </c>
      <c r="Z5322" s="102"/>
      <c r="AA5322" s="102"/>
      <c r="AB5322" s="102"/>
      <c r="AC5322" s="102"/>
      <c r="AD5322" s="20">
        <f>CB5322/'Gas+GHG'!G5320</f>
        <v>0.13518545712815566</v>
      </c>
      <c r="AE5322" s="21">
        <f>CC5322/'Gas+GHG'!H5320</f>
        <v>0.16483580577690513</v>
      </c>
      <c r="AF5322" s="21">
        <f>CD5322/'Gas+GHG'!I5320</f>
        <v>6.919161554009519</v>
      </c>
      <c r="AG5322" s="77">
        <f t="shared" si="1288"/>
        <v>0.31665537114128184</v>
      </c>
      <c r="AH5322" s="77">
        <f t="shared" si="1289"/>
        <v>0.31665537114128184</v>
      </c>
      <c r="AI5322" s="77">
        <f t="shared" si="1290"/>
        <v>0.46661803566167109</v>
      </c>
      <c r="AJ5322" s="77">
        <f t="shared" si="1295"/>
        <v>4.2807201099819975E-2</v>
      </c>
      <c r="AK5322" s="77">
        <f t="shared" si="1296"/>
        <v>5.2196143255658141E-2</v>
      </c>
      <c r="AL5322" s="77">
        <f t="shared" si="1297"/>
        <v>3.2286055727576772</v>
      </c>
      <c r="AM5322" s="77">
        <f t="shared" si="1298"/>
        <v>9.2378256028335687E-2</v>
      </c>
      <c r="AN5322" s="77">
        <f t="shared" si="1299"/>
        <v>0.11263966252124698</v>
      </c>
      <c r="AO5322" s="77">
        <f t="shared" si="1300"/>
        <v>3.6905559812518414</v>
      </c>
      <c r="BR5322" s="19">
        <v>8.89</v>
      </c>
      <c r="BS5322" s="41">
        <v>1.25</v>
      </c>
      <c r="BT5322" s="27">
        <v>0.218152599999999</v>
      </c>
      <c r="BU5322" s="28">
        <v>0.24603939999999999</v>
      </c>
      <c r="BV5322" s="28">
        <v>11.8728</v>
      </c>
      <c r="BX5322" s="19">
        <v>8.89</v>
      </c>
      <c r="BY5322" s="19">
        <v>4.7750000000000004</v>
      </c>
      <c r="BZ5322" s="19">
        <v>9.7899999999999991</v>
      </c>
      <c r="CA5322" s="19">
        <v>4.47</v>
      </c>
      <c r="CB5322" s="27">
        <v>0.71998860000000009</v>
      </c>
      <c r="CC5322" s="28">
        <v>0.92202689999999998</v>
      </c>
      <c r="CD5322" s="28">
        <v>40.939590000000003</v>
      </c>
    </row>
    <row r="5323" spans="1:82" x14ac:dyDescent="0.25">
      <c r="A5323" s="15">
        <v>43322.499999987107</v>
      </c>
      <c r="B5323" s="24">
        <v>8</v>
      </c>
      <c r="C5323" s="25">
        <v>10</v>
      </c>
      <c r="D5323" s="26">
        <v>12</v>
      </c>
      <c r="E5323" s="52">
        <v>21.501156352550783</v>
      </c>
      <c r="F5323" s="52">
        <v>5.0086802904022489</v>
      </c>
      <c r="G5323" s="52">
        <v>3.8969438009230508</v>
      </c>
      <c r="H5323" s="52">
        <v>3.870140510880907</v>
      </c>
      <c r="I5323" s="52">
        <v>6.1352384347674223</v>
      </c>
      <c r="J5323" s="19">
        <f>BR5323/'Gas+GHG'!E5321</f>
        <v>1.2292890015945477</v>
      </c>
      <c r="K5323" s="40">
        <f>BS5323/'Gas+GHG'!F5321</f>
        <v>0.36824181239389725</v>
      </c>
      <c r="L5323" s="27">
        <f>BT5323/'Gas+GHG'!G5321</f>
        <v>4.6639533410913168E-2</v>
      </c>
      <c r="M5323" s="28">
        <f>BU5323/'Gas+GHG'!H5321</f>
        <v>3.2174813906002832E-2</v>
      </c>
      <c r="N5323" s="28">
        <f>BV5323/'Gas+GHG'!I5321</f>
        <v>1.9353717394779395</v>
      </c>
      <c r="P5323" s="19">
        <f>BX5323/'Gas+GHG'!E5321</f>
        <v>2.0902154815301821</v>
      </c>
      <c r="Q5323" s="19">
        <f>BY5323/'Gas+GHG'!F5321</f>
        <v>1.1047254371816917</v>
      </c>
      <c r="R5323" s="19">
        <f>BZ5323/'Gas+GHG'!E5321</f>
        <v>1.2694059873603247</v>
      </c>
      <c r="S5323" s="19">
        <f>CA5323/'Gas+GHG'!F5321</f>
        <v>1.2274727079796575</v>
      </c>
      <c r="T5323" s="19">
        <f t="shared" si="1286"/>
        <v>0.84133364909316588</v>
      </c>
      <c r="U5323" s="19">
        <f t="shared" si="1287"/>
        <v>0.38609456367379907</v>
      </c>
      <c r="V5323" s="19">
        <f t="shared" si="1291"/>
        <v>2.8265625899933919</v>
      </c>
      <c r="W5323" s="19">
        <f t="shared" si="1292"/>
        <v>0.90044902525691461</v>
      </c>
      <c r="X5323" s="19">
        <f t="shared" si="1293"/>
        <v>0.53305887889711456</v>
      </c>
      <c r="Y5323" s="19">
        <f t="shared" si="1294"/>
        <v>1.4317491199044343</v>
      </c>
      <c r="Z5323" s="102"/>
      <c r="AA5323" s="102"/>
      <c r="AB5323" s="102"/>
      <c r="AC5323" s="102"/>
      <c r="AD5323" s="20">
        <f>CB5323/'Gas+GHG'!G5321</f>
        <v>0.16358082340939092</v>
      </c>
      <c r="AE5323" s="21">
        <f>CC5323/'Gas+GHG'!H5321</f>
        <v>0.10824285293163548</v>
      </c>
      <c r="AF5323" s="21">
        <f>CD5323/'Gas+GHG'!I5321</f>
        <v>6.5629614428701677</v>
      </c>
      <c r="AG5323" s="77">
        <f t="shared" si="1288"/>
        <v>0.31665537114128184</v>
      </c>
      <c r="AH5323" s="77">
        <f t="shared" si="1289"/>
        <v>0.31665537114128184</v>
      </c>
      <c r="AI5323" s="77">
        <f t="shared" si="1290"/>
        <v>0.46964637399148912</v>
      </c>
      <c r="AJ5323" s="77">
        <f t="shared" si="1295"/>
        <v>5.1798746348297169E-2</v>
      </c>
      <c r="AK5323" s="77">
        <f t="shared" si="1296"/>
        <v>3.4275680768458217E-2</v>
      </c>
      <c r="AL5323" s="77">
        <f t="shared" si="1297"/>
        <v>3.0822710442899259</v>
      </c>
      <c r="AM5323" s="77">
        <f t="shared" si="1298"/>
        <v>0.11178207706109376</v>
      </c>
      <c r="AN5323" s="77">
        <f t="shared" si="1299"/>
        <v>7.3967172163177261E-2</v>
      </c>
      <c r="AO5323" s="77">
        <f t="shared" si="1300"/>
        <v>3.4806903985802418</v>
      </c>
      <c r="BR5323" s="19">
        <v>7.8536999999999999</v>
      </c>
      <c r="BS5323" s="41">
        <v>1.5</v>
      </c>
      <c r="BT5323" s="27">
        <v>0.24839899999999901</v>
      </c>
      <c r="BU5323" s="28">
        <v>0.17997330000000003</v>
      </c>
      <c r="BV5323" s="28">
        <v>11.45129</v>
      </c>
      <c r="BX5323" s="19">
        <v>13.353999999999999</v>
      </c>
      <c r="BY5323" s="19">
        <v>4.5</v>
      </c>
      <c r="BZ5323" s="19">
        <v>8.11</v>
      </c>
      <c r="CA5323" s="19">
        <v>5</v>
      </c>
      <c r="CB5323" s="27">
        <v>0.87122039999999989</v>
      </c>
      <c r="CC5323" s="28">
        <v>0.60546809999999995</v>
      </c>
      <c r="CD5323" s="28">
        <v>38.83200999999999</v>
      </c>
    </row>
    <row r="5324" spans="1:82" x14ac:dyDescent="0.25">
      <c r="A5324" s="15">
        <v>43322.541666653771</v>
      </c>
      <c r="B5324" s="24">
        <v>8</v>
      </c>
      <c r="C5324" s="25">
        <v>10</v>
      </c>
      <c r="D5324" s="26">
        <v>13</v>
      </c>
      <c r="E5324" s="52">
        <v>20.900849408898047</v>
      </c>
      <c r="F5324" s="52">
        <v>5.5406546873135518</v>
      </c>
      <c r="G5324" s="52">
        <v>5.4610187960962415</v>
      </c>
      <c r="H5324" s="52">
        <v>4.2455364993343192</v>
      </c>
      <c r="I5324" s="52">
        <v>6.3941368959492211</v>
      </c>
      <c r="J5324" s="19">
        <f>BR5324/'Gas+GHG'!E5322</f>
        <v>2.8362067189850908</v>
      </c>
      <c r="K5324" s="40">
        <f>BS5324/'Gas+GHG'!F5322</f>
        <v>0.72911878853991652</v>
      </c>
      <c r="L5324" s="27">
        <f>BT5324/'Gas+GHG'!G5322</f>
        <v>0.10013681445505737</v>
      </c>
      <c r="M5324" s="28">
        <f>BU5324/'Gas+GHG'!H5322</f>
        <v>8.1260429952779781E-2</v>
      </c>
      <c r="N5324" s="28">
        <f>BV5324/'Gas+GHG'!I5322</f>
        <v>2.0067290539922849</v>
      </c>
      <c r="P5324" s="19">
        <f>BX5324/'Gas+GHG'!E5322</f>
        <v>3.6970862418558412</v>
      </c>
      <c r="Q5324" s="19">
        <f>BY5324/'Gas+GHG'!F5322</f>
        <v>1.1636441271647153</v>
      </c>
      <c r="R5324" s="19">
        <f>BZ5324/'Gas+GHG'!E5322</f>
        <v>1.6810629228421563</v>
      </c>
      <c r="S5324" s="19">
        <f>CA5324/'Gas+GHG'!F5322</f>
        <v>0.71781867479025574</v>
      </c>
      <c r="T5324" s="19">
        <f t="shared" si="1286"/>
        <v>0.83893242131855494</v>
      </c>
      <c r="U5324" s="19">
        <f t="shared" si="1287"/>
        <v>0.42554874020868827</v>
      </c>
      <c r="V5324" s="19">
        <f t="shared" si="1291"/>
        <v>4.5119037009524554</v>
      </c>
      <c r="W5324" s="19">
        <f t="shared" si="1292"/>
        <v>0.80065412512144674</v>
      </c>
      <c r="X5324" s="19">
        <f t="shared" si="1293"/>
        <v>0.86624546374554279</v>
      </c>
      <c r="Y5324" s="19">
        <f t="shared" si="1294"/>
        <v>1.0808086768335243</v>
      </c>
      <c r="Z5324" s="102"/>
      <c r="AA5324" s="102"/>
      <c r="AB5324" s="102"/>
      <c r="AC5324" s="102"/>
      <c r="AD5324" s="20">
        <f>CB5324/'Gas+GHG'!G5322</f>
        <v>0.43106724740616609</v>
      </c>
      <c r="AE5324" s="21">
        <f>CC5324/'Gas+GHG'!H5322</f>
        <v>0.22314094506995319</v>
      </c>
      <c r="AF5324" s="21">
        <f>CD5324/'Gas+GHG'!I5322</f>
        <v>6.9196516802786521</v>
      </c>
      <c r="AG5324" s="77">
        <f t="shared" si="1288"/>
        <v>0.41964250011735388</v>
      </c>
      <c r="AH5324" s="77">
        <f t="shared" si="1289"/>
        <v>0.32949558066048901</v>
      </c>
      <c r="AI5324" s="77">
        <f t="shared" si="1290"/>
        <v>0.48884772212287475</v>
      </c>
      <c r="AJ5324" s="77">
        <f t="shared" si="1295"/>
        <v>0.18089413742022947</v>
      </c>
      <c r="AK5324" s="77">
        <f t="shared" si="1296"/>
        <v>7.3523955264954505E-2</v>
      </c>
      <c r="AL5324" s="77">
        <f t="shared" si="1297"/>
        <v>3.3826559617879419</v>
      </c>
      <c r="AM5324" s="77">
        <f t="shared" si="1298"/>
        <v>0.25017310998593667</v>
      </c>
      <c r="AN5324" s="77">
        <f t="shared" si="1299"/>
        <v>0.14961698980499868</v>
      </c>
      <c r="AO5324" s="77">
        <f t="shared" si="1300"/>
        <v>3.5369957184907101</v>
      </c>
      <c r="BR5324" s="19">
        <v>18.12</v>
      </c>
      <c r="BS5324" s="41">
        <v>2.97</v>
      </c>
      <c r="BT5324" s="27">
        <v>0.53332190000000013</v>
      </c>
      <c r="BU5324" s="28">
        <v>0.45453900000000003</v>
      </c>
      <c r="BV5324" s="28">
        <v>11.873499999999998</v>
      </c>
      <c r="BX5324" s="19">
        <v>23.62</v>
      </c>
      <c r="BY5324" s="19">
        <v>4.74</v>
      </c>
      <c r="BZ5324" s="19">
        <v>10.74</v>
      </c>
      <c r="CA5324" s="19">
        <v>2.9239699999999997</v>
      </c>
      <c r="CB5324" s="27">
        <v>2.2958349999999998</v>
      </c>
      <c r="CC5324" s="28">
        <v>1.2481629999999999</v>
      </c>
      <c r="CD5324" s="28">
        <v>40.942489999999992</v>
      </c>
    </row>
    <row r="5325" spans="1:82" x14ac:dyDescent="0.25">
      <c r="A5325" s="15">
        <v>43322.583333320435</v>
      </c>
      <c r="B5325" s="24">
        <v>8</v>
      </c>
      <c r="C5325" s="25">
        <v>10</v>
      </c>
      <c r="D5325" s="26">
        <v>14</v>
      </c>
      <c r="E5325" s="52">
        <v>23.112079507575924</v>
      </c>
      <c r="F5325" s="52">
        <v>6.0759899044993047</v>
      </c>
      <c r="G5325" s="52">
        <v>6.8518923638712721</v>
      </c>
      <c r="H5325" s="52">
        <v>5.789268959486475</v>
      </c>
      <c r="I5325" s="52">
        <v>6.5977662216245569</v>
      </c>
      <c r="J5325" s="19">
        <f>BR5325/'Gas+GHG'!E5323</f>
        <v>5.0422496272287916</v>
      </c>
      <c r="K5325" s="40">
        <f>BS5325/'Gas+GHG'!F5323</f>
        <v>0.72911878853991652</v>
      </c>
      <c r="L5325" s="27">
        <f>BT5325/'Gas+GHG'!G5323</f>
        <v>0.20141562614082764</v>
      </c>
      <c r="M5325" s="28">
        <f>BU5325/'Gas+GHG'!H5323</f>
        <v>0.20317297487880173</v>
      </c>
      <c r="N5325" s="28">
        <f>BV5325/'Gas+GHG'!I5323</f>
        <v>1.901997520730994</v>
      </c>
      <c r="P5325" s="19">
        <f>BX5325/'Gas+GHG'!E5323</f>
        <v>5.5010201511440959</v>
      </c>
      <c r="Q5325" s="19">
        <f>BY5325/'Gas+GHG'!F5323</f>
        <v>1.6897929386039474</v>
      </c>
      <c r="R5325" s="19">
        <f>BZ5325/'Gas+GHG'!E5323</f>
        <v>1.5276698442215499</v>
      </c>
      <c r="S5325" s="19">
        <f>CA5325/'Gas+GHG'!F5323</f>
        <v>1.0629889101649672</v>
      </c>
      <c r="T5325" s="19">
        <f t="shared" si="1286"/>
        <v>0.84777734171326646</v>
      </c>
      <c r="U5325" s="19">
        <f t="shared" si="1287"/>
        <v>0.46525217384538553</v>
      </c>
      <c r="V5325" s="19">
        <f t="shared" si="1291"/>
        <v>5.9587641199977188</v>
      </c>
      <c r="W5325" s="19">
        <f t="shared" si="1292"/>
        <v>1.2807377392618569</v>
      </c>
      <c r="X5325" s="19">
        <f t="shared" si="1293"/>
        <v>1.0699258753679275</v>
      </c>
      <c r="Y5325" s="19">
        <f t="shared" si="1294"/>
        <v>1.4720441095070576</v>
      </c>
      <c r="Z5325" s="102"/>
      <c r="AA5325" s="102"/>
      <c r="AB5325" s="102"/>
      <c r="AC5325" s="102"/>
      <c r="AD5325" s="20">
        <f>CB5325/'Gas+GHG'!G5323</f>
        <v>0.83517827561175317</v>
      </c>
      <c r="AE5325" s="21">
        <f>CC5325/'Gas+GHG'!H5323</f>
        <v>0.65006806493057057</v>
      </c>
      <c r="AF5325" s="21">
        <f>CD5325/'Gas+GHG'!I5323</f>
        <v>6.3967342736476507</v>
      </c>
      <c r="AG5325" s="77">
        <f t="shared" si="1288"/>
        <v>0.52279741057793516</v>
      </c>
      <c r="AH5325" s="77">
        <f t="shared" si="1289"/>
        <v>0.4439873557517573</v>
      </c>
      <c r="AI5325" s="77">
        <f t="shared" si="1290"/>
        <v>0.50395000413028246</v>
      </c>
      <c r="AJ5325" s="77">
        <f t="shared" si="1295"/>
        <v>0.43662903986076962</v>
      </c>
      <c r="AK5325" s="77">
        <f t="shared" si="1296"/>
        <v>0.28862200120718567</v>
      </c>
      <c r="AL5325" s="77">
        <f t="shared" si="1297"/>
        <v>3.223634263625053</v>
      </c>
      <c r="AM5325" s="77">
        <f t="shared" si="1298"/>
        <v>0.39854923575098355</v>
      </c>
      <c r="AN5325" s="77">
        <f t="shared" si="1299"/>
        <v>0.36144606372338489</v>
      </c>
      <c r="AO5325" s="77">
        <f t="shared" si="1300"/>
        <v>3.1731000100225977</v>
      </c>
      <c r="BR5325" s="19">
        <v>32.213999999999999</v>
      </c>
      <c r="BS5325" s="41">
        <v>2.97</v>
      </c>
      <c r="BT5325" s="27">
        <v>1.0727260000000001</v>
      </c>
      <c r="BU5325" s="28">
        <v>1.1364700000000003</v>
      </c>
      <c r="BV5325" s="28">
        <v>11.253819999999999</v>
      </c>
      <c r="BX5325" s="19">
        <v>35.145000000000003</v>
      </c>
      <c r="BY5325" s="19">
        <v>6.8832199999999997</v>
      </c>
      <c r="BZ5325" s="19">
        <v>9.76</v>
      </c>
      <c r="CA5325" s="19">
        <v>4.3299899999999996</v>
      </c>
      <c r="CB5325" s="27">
        <v>4.4481029999999988</v>
      </c>
      <c r="CC5325" s="28">
        <v>3.6362260000000002</v>
      </c>
      <c r="CD5325" s="28">
        <v>37.848469999999999</v>
      </c>
    </row>
    <row r="5326" spans="1:82" x14ac:dyDescent="0.25">
      <c r="A5326" s="15">
        <v>43322.6249999871</v>
      </c>
      <c r="B5326" s="24">
        <v>8</v>
      </c>
      <c r="C5326" s="25">
        <v>10</v>
      </c>
      <c r="D5326" s="26">
        <v>15</v>
      </c>
      <c r="E5326" s="52">
        <v>24.547664982324726</v>
      </c>
      <c r="F5326" s="52">
        <v>6.2416005222599198</v>
      </c>
      <c r="G5326" s="52">
        <v>10.464971454153661</v>
      </c>
      <c r="H5326" s="52">
        <v>8.3086367775688768</v>
      </c>
      <c r="I5326" s="52">
        <v>8.2816324819034399</v>
      </c>
      <c r="J5326" s="19">
        <f>BR5326/'Gas+GHG'!E5324</f>
        <v>8.1251374604037547</v>
      </c>
      <c r="K5326" s="40">
        <f>BS5326/'Gas+GHG'!F5324</f>
        <v>1.0703562013582613</v>
      </c>
      <c r="L5326" s="27">
        <f>BT5326/'Gas+GHG'!G5324</f>
        <v>0.37123396775130063</v>
      </c>
      <c r="M5326" s="28">
        <f>BU5326/'Gas+GHG'!H5324</f>
        <v>0.27507540209501041</v>
      </c>
      <c r="N5326" s="28">
        <f>BV5326/'Gas+GHG'!I5324</f>
        <v>0.19102164312372175</v>
      </c>
      <c r="P5326" s="19">
        <f>BX5326/'Gas+GHG'!E5324</f>
        <v>8.9860169832745047</v>
      </c>
      <c r="Q5326" s="19">
        <f>BY5326/'Gas+GHG'!F5324</f>
        <v>1.9639563327674519</v>
      </c>
      <c r="R5326" s="19">
        <f>BZ5326/'Gas+GHG'!E5324</f>
        <v>1.7201938102453722</v>
      </c>
      <c r="S5326" s="19">
        <f>CA5326/'Gas+GHG'!F5324</f>
        <v>1.7282815728353578</v>
      </c>
      <c r="T5326" s="19">
        <f t="shared" si="1286"/>
        <v>0.8535196836122616</v>
      </c>
      <c r="U5326" s="19">
        <f t="shared" si="1287"/>
        <v>0.47753477726975446</v>
      </c>
      <c r="V5326" s="19">
        <f t="shared" si="1291"/>
        <v>9.137961649171265</v>
      </c>
      <c r="W5326" s="19">
        <f t="shared" si="1292"/>
        <v>1.7631720058789824</v>
      </c>
      <c r="X5326" s="19">
        <f t="shared" si="1293"/>
        <v>1.5682491443486113</v>
      </c>
      <c r="Y5326" s="19">
        <f t="shared" si="1294"/>
        <v>1.9290658997238272</v>
      </c>
      <c r="Z5326" s="102"/>
      <c r="AA5326" s="102"/>
      <c r="AB5326" s="102"/>
      <c r="AC5326" s="102"/>
      <c r="AD5326" s="20">
        <f>CB5326/'Gas+GHG'!G5324</f>
        <v>1.2727350909842998</v>
      </c>
      <c r="AE5326" s="21">
        <f>CC5326/'Gas+GHG'!H5324</f>
        <v>1.0569072562499313</v>
      </c>
      <c r="AF5326" s="21">
        <f>CD5326/'Gas+GHG'!I5324</f>
        <v>0.63556650724752817</v>
      </c>
      <c r="AG5326" s="77">
        <f t="shared" si="1288"/>
        <v>0.79076342753323248</v>
      </c>
      <c r="AH5326" s="77">
        <f t="shared" si="1289"/>
        <v>0.6308376689022881</v>
      </c>
      <c r="AI5326" s="77">
        <f t="shared" si="1290"/>
        <v>0.62883488031965984</v>
      </c>
      <c r="AJ5326" s="77">
        <f t="shared" si="1295"/>
        <v>1.0064323628885654</v>
      </c>
      <c r="AK5326" s="77">
        <f t="shared" si="1296"/>
        <v>0.66673690977861988</v>
      </c>
      <c r="AL5326" s="77">
        <f t="shared" si="1297"/>
        <v>0.3996663885201836</v>
      </c>
      <c r="AM5326" s="77">
        <f t="shared" si="1298"/>
        <v>0.26630272809573441</v>
      </c>
      <c r="AN5326" s="77">
        <f t="shared" si="1299"/>
        <v>0.39017034647131138</v>
      </c>
      <c r="AO5326" s="77">
        <f t="shared" si="1300"/>
        <v>0.23590011872734457</v>
      </c>
      <c r="BR5326" s="19">
        <v>51.91</v>
      </c>
      <c r="BS5326" s="41">
        <v>4.3600000000000003</v>
      </c>
      <c r="BT5326" s="27">
        <v>1.9771669999999999</v>
      </c>
      <c r="BU5326" s="28">
        <v>1.538664</v>
      </c>
      <c r="BV5326" s="28">
        <v>1.1302449999999999</v>
      </c>
      <c r="BX5326" s="19">
        <v>57.41</v>
      </c>
      <c r="BY5326" s="19">
        <v>8</v>
      </c>
      <c r="BZ5326" s="19">
        <v>10.99</v>
      </c>
      <c r="CA5326" s="19">
        <v>7.04</v>
      </c>
      <c r="CB5326" s="27">
        <v>6.7785009999999888</v>
      </c>
      <c r="CC5326" s="28">
        <v>5.9119250000000001</v>
      </c>
      <c r="CD5326" s="28">
        <v>3.7605469999999999</v>
      </c>
    </row>
    <row r="5327" spans="1:82" x14ac:dyDescent="0.25">
      <c r="A5327" s="15">
        <v>43322.666666653764</v>
      </c>
      <c r="B5327" s="24">
        <v>8</v>
      </c>
      <c r="C5327" s="25">
        <v>10</v>
      </c>
      <c r="D5327" s="26">
        <v>16</v>
      </c>
      <c r="E5327" s="52">
        <v>33.707434062317986</v>
      </c>
      <c r="F5327" s="52">
        <v>8.0951407750537694</v>
      </c>
      <c r="G5327" s="52">
        <v>10.519233486521005</v>
      </c>
      <c r="H5327" s="52">
        <v>9.9434726377562779</v>
      </c>
      <c r="I5327" s="52">
        <v>32.470906705518914</v>
      </c>
      <c r="J5327" s="19">
        <f>BR5327/'Gas+GHG'!E5325</f>
        <v>15.655485432278628</v>
      </c>
      <c r="K5327" s="40">
        <f>BS5327/'Gas+GHG'!F5325</f>
        <v>1.0703562013582613</v>
      </c>
      <c r="L5327" s="27">
        <f>BT5327/'Gas+GHG'!G5325</f>
        <v>0.18207983793659727</v>
      </c>
      <c r="M5327" s="28">
        <f>BU5327/'Gas+GHG'!H5325</f>
        <v>5.7938327753934572E-2</v>
      </c>
      <c r="N5327" s="28">
        <f>BV5327/'Gas+GHG'!I5325</f>
        <v>0</v>
      </c>
      <c r="P5327" s="19">
        <f>BX5327/'Gas+GHG'!E5325</f>
        <v>16.516364955149378</v>
      </c>
      <c r="Q5327" s="19">
        <f>BY5327/'Gas+GHG'!F5325</f>
        <v>2.1456222935484415</v>
      </c>
      <c r="R5327" s="19">
        <f>BZ5327/'Gas+GHG'!E5325</f>
        <v>1.5276698442215499</v>
      </c>
      <c r="S5327" s="19">
        <f>CA5327/'Gas+GHG'!F5325</f>
        <v>1.1033629424758342</v>
      </c>
      <c r="T5327" s="19">
        <f t="shared" si="1286"/>
        <v>0.8901587599322347</v>
      </c>
      <c r="U5327" s="19">
        <f t="shared" si="1287"/>
        <v>0.61500361932841607</v>
      </c>
      <c r="V5327" s="19">
        <f t="shared" si="1291"/>
        <v>16.062055641182113</v>
      </c>
      <c r="W5327" s="19">
        <f t="shared" si="1292"/>
        <v>1.9981376792995178</v>
      </c>
      <c r="X5327" s="19">
        <f t="shared" si="1293"/>
        <v>1.9819791581888133</v>
      </c>
      <c r="Y5327" s="19">
        <f t="shared" si="1294"/>
        <v>1.2508475567247581</v>
      </c>
      <c r="Z5327" s="102"/>
      <c r="AA5327" s="102"/>
      <c r="AB5327" s="102"/>
      <c r="AC5327" s="102"/>
      <c r="AD5327" s="20">
        <f>CB5327/'Gas+GHG'!G5325</f>
        <v>0.87913771490027748</v>
      </c>
      <c r="AE5327" s="21">
        <f>CC5327/'Gas+GHG'!H5325</f>
        <v>0.28767120763150572</v>
      </c>
      <c r="AF5327" s="21">
        <f>CD5327/'Gas+GHG'!I5325</f>
        <v>0</v>
      </c>
      <c r="AG5327" s="77">
        <f t="shared" si="1288"/>
        <v>0.7947878012936862</v>
      </c>
      <c r="AH5327" s="77">
        <f t="shared" si="1289"/>
        <v>0.752086178243905</v>
      </c>
      <c r="AI5327" s="77">
        <f t="shared" si="1290"/>
        <v>0.88521265050503839</v>
      </c>
      <c r="AJ5327" s="77">
        <f t="shared" si="1295"/>
        <v>0.69872793145994705</v>
      </c>
      <c r="AK5327" s="77">
        <f t="shared" si="1296"/>
        <v>0.21635353913838801</v>
      </c>
      <c r="AL5327" s="77">
        <f t="shared" si="1297"/>
        <v>0</v>
      </c>
      <c r="AM5327" s="77">
        <f t="shared" si="1298"/>
        <v>0.1804097834403304</v>
      </c>
      <c r="AN5327" s="77">
        <f t="shared" si="1299"/>
        <v>7.13176684931177E-2</v>
      </c>
      <c r="AO5327" s="77">
        <f t="shared" si="1300"/>
        <v>0</v>
      </c>
      <c r="BR5327" s="19">
        <v>100.02</v>
      </c>
      <c r="BS5327" s="41">
        <v>4.3600000000000003</v>
      </c>
      <c r="BT5327" s="27">
        <v>0.96974489999999991</v>
      </c>
      <c r="BU5327" s="28">
        <v>0.32408429999999999</v>
      </c>
      <c r="BV5327" s="28">
        <v>0</v>
      </c>
      <c r="BX5327" s="19">
        <v>105.52</v>
      </c>
      <c r="BY5327" s="19">
        <v>8.74</v>
      </c>
      <c r="BZ5327" s="19">
        <v>9.76</v>
      </c>
      <c r="CA5327" s="19">
        <v>4.4944499999999996</v>
      </c>
      <c r="CB5327" s="27">
        <v>4.6822280000000003</v>
      </c>
      <c r="CC5327" s="28">
        <v>1.6091199999999999</v>
      </c>
      <c r="CD5327" s="28">
        <v>0</v>
      </c>
    </row>
    <row r="5328" spans="1:82" x14ac:dyDescent="0.25">
      <c r="A5328" s="15">
        <v>43322.708333320428</v>
      </c>
      <c r="B5328" s="24">
        <v>8</v>
      </c>
      <c r="C5328" s="25">
        <v>10</v>
      </c>
      <c r="D5328" s="26">
        <v>17</v>
      </c>
      <c r="E5328" s="52">
        <v>40.755018015357393</v>
      </c>
      <c r="F5328" s="52">
        <v>10.004533491006109</v>
      </c>
      <c r="G5328" s="52">
        <v>12.412133596305269</v>
      </c>
      <c r="H5328" s="52">
        <v>12.709704198039686</v>
      </c>
      <c r="I5328" s="52">
        <v>17.221201853906997</v>
      </c>
      <c r="J5328" s="19">
        <f>BR5328/'Gas+GHG'!E5326</f>
        <v>21.271550392388182</v>
      </c>
      <c r="K5328" s="40">
        <f>BS5328/'Gas+GHG'!F5326</f>
        <v>1.7035357230424879</v>
      </c>
      <c r="L5328" s="27">
        <f>BT5328/'Gas+GHG'!G5326</f>
        <v>0.14139364713098096</v>
      </c>
      <c r="M5328" s="28">
        <f>BU5328/'Gas+GHG'!H5326</f>
        <v>0.30106899999150394</v>
      </c>
      <c r="N5328" s="28">
        <f>BV5328/'Gas+GHG'!I5326</f>
        <v>0.61775498060903589</v>
      </c>
      <c r="P5328" s="19">
        <f>BX5328/'Gas+GHG'!E5326</f>
        <v>22.132429915258932</v>
      </c>
      <c r="Q5328" s="19">
        <f>BY5328/'Gas+GHG'!F5326</f>
        <v>3.0141083333523682</v>
      </c>
      <c r="R5328" s="19">
        <f>BZ5328/'Gas+GHG'!E5326</f>
        <v>1.7201938102453722</v>
      </c>
      <c r="S5328" s="19">
        <f>CA5328/'Gas+GHG'!F5326</f>
        <v>0.22505466606265423</v>
      </c>
      <c r="T5328" s="19">
        <f t="shared" si="1286"/>
        <v>0.91834909574439227</v>
      </c>
      <c r="U5328" s="19">
        <f t="shared" si="1287"/>
        <v>0.75661479033027101</v>
      </c>
      <c r="V5328" s="19">
        <f t="shared" si="1291"/>
        <v>21.905035429448116</v>
      </c>
      <c r="W5328" s="19">
        <f t="shared" si="1292"/>
        <v>2.4507986336479686</v>
      </c>
      <c r="X5328" s="19">
        <f t="shared" si="1293"/>
        <v>1.9475882960561892</v>
      </c>
      <c r="Y5328" s="19">
        <f t="shared" si="1294"/>
        <v>0.78836436576705338</v>
      </c>
      <c r="Z5328" s="102"/>
      <c r="AA5328" s="102"/>
      <c r="AB5328" s="102"/>
      <c r="AC5328" s="102"/>
      <c r="AD5328" s="20">
        <f>CB5328/'Gas+GHG'!G5326</f>
        <v>0.41544632050366509</v>
      </c>
      <c r="AE5328" s="21">
        <f>CC5328/'Gas+GHG'!H5326</f>
        <v>1.0331651568053317</v>
      </c>
      <c r="AF5328" s="21">
        <f>CD5328/'Gas+GHG'!I5326</f>
        <v>1.9257128717948087</v>
      </c>
      <c r="AG5328" s="77">
        <f t="shared" si="1288"/>
        <v>0.80497755806818383</v>
      </c>
      <c r="AH5328" s="77">
        <f t="shared" si="1289"/>
        <v>0.80616784047512147</v>
      </c>
      <c r="AI5328" s="77">
        <f t="shared" si="1290"/>
        <v>0.8242138310985907</v>
      </c>
      <c r="AJ5328" s="77">
        <f t="shared" si="1295"/>
        <v>0.33442496458745236</v>
      </c>
      <c r="AK5328" s="77">
        <f t="shared" si="1296"/>
        <v>0.83290452331589448</v>
      </c>
      <c r="AL5328" s="77">
        <f t="shared" si="1297"/>
        <v>1.5871991836578685</v>
      </c>
      <c r="AM5328" s="77">
        <f t="shared" si="1298"/>
        <v>8.102135591621272E-2</v>
      </c>
      <c r="AN5328" s="77">
        <f t="shared" si="1299"/>
        <v>0.20026063348943721</v>
      </c>
      <c r="AO5328" s="77">
        <f t="shared" si="1300"/>
        <v>0.33851368813694022</v>
      </c>
      <c r="BR5328" s="19">
        <v>135.9</v>
      </c>
      <c r="BS5328" s="41">
        <v>6.9392000000000005</v>
      </c>
      <c r="BT5328" s="27">
        <v>0.75305300000000008</v>
      </c>
      <c r="BU5328" s="28">
        <v>1.6840619999999999</v>
      </c>
      <c r="BV5328" s="28">
        <v>3.6551590000000003</v>
      </c>
      <c r="BX5328" s="19">
        <v>141.4</v>
      </c>
      <c r="BY5328" s="19">
        <v>12.277700000000001</v>
      </c>
      <c r="BZ5328" s="19">
        <v>10.99</v>
      </c>
      <c r="CA5328" s="19">
        <v>0.91674</v>
      </c>
      <c r="CB5328" s="27">
        <v>2.2126389999999998</v>
      </c>
      <c r="CC5328" s="28">
        <v>5.7791210000000008</v>
      </c>
      <c r="CD5328" s="28">
        <v>11.394140000000002</v>
      </c>
    </row>
    <row r="5329" spans="1:82" x14ac:dyDescent="0.25">
      <c r="A5329" s="15">
        <v>43322.749999987092</v>
      </c>
      <c r="B5329" s="24">
        <v>8</v>
      </c>
      <c r="C5329" s="25">
        <v>10</v>
      </c>
      <c r="D5329" s="26">
        <v>18</v>
      </c>
      <c r="E5329" s="52">
        <v>24.446729206121375</v>
      </c>
      <c r="F5329" s="52">
        <v>9.1131207159625376</v>
      </c>
      <c r="G5329" s="52">
        <v>10.62848654500494</v>
      </c>
      <c r="H5329" s="52">
        <v>11.209237159516544</v>
      </c>
      <c r="I5329" s="52">
        <v>11.135025206577154</v>
      </c>
      <c r="J5329" s="19">
        <f>BR5329/'Gas+GHG'!E5327</f>
        <v>6.2759682452773831</v>
      </c>
      <c r="K5329" s="40">
        <f>BS5329/'Gas+GHG'!F5327</f>
        <v>2.8741248907889521</v>
      </c>
      <c r="L5329" s="27">
        <f>BT5329/'Gas+GHG'!G5327</f>
        <v>0.13940141379164989</v>
      </c>
      <c r="M5329" s="28">
        <f>BU5329/'Gas+GHG'!H5327</f>
        <v>0.77290130360180864</v>
      </c>
      <c r="N5329" s="28">
        <f>BV5329/'Gas+GHG'!I5327</f>
        <v>0.47835445020499062</v>
      </c>
      <c r="P5329" s="19">
        <f>BX5329/'Gas+GHG'!E5327</f>
        <v>7.1368477681481339</v>
      </c>
      <c r="Q5329" s="19">
        <f>BY5329/'Gas+GHG'!F5327</f>
        <v>4.3495470857804994</v>
      </c>
      <c r="R5329" s="19">
        <f>BZ5329/'Gas+GHG'!E5327</f>
        <v>1.7201938102453722</v>
      </c>
      <c r="S5329" s="19">
        <f>CA5329/'Gas+GHG'!F5327</f>
        <v>1.0703562013582613</v>
      </c>
      <c r="T5329" s="19">
        <f t="shared" si="1286"/>
        <v>0.85311594050744821</v>
      </c>
      <c r="U5329" s="19">
        <f t="shared" si="1287"/>
        <v>0.69050266689684103</v>
      </c>
      <c r="V5329" s="19">
        <f t="shared" si="1291"/>
        <v>7.5560833562647494</v>
      </c>
      <c r="W5329" s="19">
        <f t="shared" si="1292"/>
        <v>3.7424576740922695</v>
      </c>
      <c r="X5329" s="19">
        <f t="shared" si="1293"/>
        <v>1.3009582221287566</v>
      </c>
      <c r="Y5329" s="19">
        <f t="shared" si="1294"/>
        <v>1.6774456130464912</v>
      </c>
      <c r="Z5329" s="102"/>
      <c r="AA5329" s="102"/>
      <c r="AB5329" s="102"/>
      <c r="AC5329" s="102"/>
      <c r="AD5329" s="20">
        <f>CB5329/'Gas+GHG'!G5327</f>
        <v>0.40548524768728406</v>
      </c>
      <c r="AE5329" s="21">
        <f>CC5329/'Gas+GHG'!H5327</f>
        <v>2.451621517006791</v>
      </c>
      <c r="AF5329" s="21">
        <f>CD5329/'Gas+GHG'!I5327</f>
        <v>1.4032536487209177</v>
      </c>
      <c r="AG5329" s="77">
        <f t="shared" si="1288"/>
        <v>0.79784296986298253</v>
      </c>
      <c r="AH5329" s="77">
        <f t="shared" si="1289"/>
        <v>0.80016597232102893</v>
      </c>
      <c r="AI5329" s="77">
        <f t="shared" si="1290"/>
        <v>0.79986912450927139</v>
      </c>
      <c r="AJ5329" s="77">
        <f t="shared" si="1295"/>
        <v>0.32351355425044975</v>
      </c>
      <c r="AK5329" s="77">
        <f t="shared" si="1296"/>
        <v>1.961704114918895</v>
      </c>
      <c r="AL5329" s="77">
        <f t="shared" si="1297"/>
        <v>1.1224192674668412</v>
      </c>
      <c r="AM5329" s="77">
        <f t="shared" si="1298"/>
        <v>8.1971693436834275E-2</v>
      </c>
      <c r="AN5329" s="77">
        <f t="shared" si="1299"/>
        <v>0.48991740208789614</v>
      </c>
      <c r="AO5329" s="77">
        <f t="shared" si="1300"/>
        <v>0.28083438125407661</v>
      </c>
      <c r="BR5329" s="19">
        <v>40.095999999999997</v>
      </c>
      <c r="BS5329" s="41">
        <v>11.70749</v>
      </c>
      <c r="BT5329" s="27">
        <v>0.74244250000000001</v>
      </c>
      <c r="BU5329" s="28">
        <v>4.3233070000000007</v>
      </c>
      <c r="BV5329" s="28">
        <v>2.8303479999999999</v>
      </c>
      <c r="BX5329" s="19">
        <v>45.595999999999997</v>
      </c>
      <c r="BY5329" s="19">
        <v>17.717489999999998</v>
      </c>
      <c r="BZ5329" s="19">
        <v>10.99</v>
      </c>
      <c r="CA5329" s="19">
        <v>4.3600000000000003</v>
      </c>
      <c r="CB5329" s="27">
        <v>2.1595869999999899</v>
      </c>
      <c r="CC5329" s="28">
        <v>13.713410000000001</v>
      </c>
      <c r="CD5329" s="28">
        <v>8.3028309999999994</v>
      </c>
    </row>
    <row r="5330" spans="1:82" x14ac:dyDescent="0.25">
      <c r="A5330" s="15">
        <v>43322.791666653757</v>
      </c>
      <c r="B5330" s="24">
        <v>8</v>
      </c>
      <c r="C5330" s="25">
        <v>10</v>
      </c>
      <c r="D5330" s="26">
        <v>19</v>
      </c>
      <c r="E5330" s="52">
        <v>17.542528650704824</v>
      </c>
      <c r="F5330" s="52">
        <v>7.4497577197068088</v>
      </c>
      <c r="G5330" s="52">
        <v>10.562529968461256</v>
      </c>
      <c r="H5330" s="52">
        <v>10.108436281973523</v>
      </c>
      <c r="I5330" s="52">
        <v>10.822371172264152</v>
      </c>
      <c r="J5330" s="19">
        <f>BR5330/'Gas+GHG'!E5328</f>
        <v>2.1913296945800922</v>
      </c>
      <c r="K5330" s="40">
        <f>BS5330/'Gas+GHG'!F5328</f>
        <v>2.2094508743633834</v>
      </c>
      <c r="L5330" s="27">
        <f>BT5330/'Gas+GHG'!G5328</f>
        <v>0.32279568825011895</v>
      </c>
      <c r="M5330" s="28">
        <f>BU5330/'Gas+GHG'!H5328</f>
        <v>0.7707218516701716</v>
      </c>
      <c r="N5330" s="28">
        <f>BV5330/'Gas+GHG'!I5328</f>
        <v>0.50238449613540137</v>
      </c>
      <c r="P5330" s="19">
        <f>BX5330/'Gas+GHG'!E5328</f>
        <v>3.0522092174508426</v>
      </c>
      <c r="Q5330" s="19">
        <f>BY5330/'Gas+GHG'!F5328</f>
        <v>4.0577866428753993</v>
      </c>
      <c r="R5330" s="19">
        <f>BZ5330/'Gas+GHG'!E5328</f>
        <v>1.2271446289648515</v>
      </c>
      <c r="S5330" s="19">
        <f>CA5330/'Gas+GHG'!F5328</f>
        <v>0.28501425290204452</v>
      </c>
      <c r="T5330" s="19">
        <f t="shared" si="1286"/>
        <v>0.82549913828578203</v>
      </c>
      <c r="U5330" s="19">
        <f t="shared" si="1287"/>
        <v>0.56713842666853198</v>
      </c>
      <c r="V5330" s="19">
        <f t="shared" si="1291"/>
        <v>3.5326029126361025</v>
      </c>
      <c r="W5330" s="19">
        <f t="shared" si="1292"/>
        <v>2.4629692673659109</v>
      </c>
      <c r="X5330" s="19">
        <f t="shared" si="1293"/>
        <v>0.7467509337795919</v>
      </c>
      <c r="Y5330" s="19">
        <f t="shared" si="1294"/>
        <v>1.8798316284115331</v>
      </c>
      <c r="Z5330" s="102"/>
      <c r="AA5330" s="102"/>
      <c r="AB5330" s="102"/>
      <c r="AC5330" s="102"/>
      <c r="AD5330" s="20">
        <f>CB5330/'Gas+GHG'!G5328</f>
        <v>1.2084158362157942</v>
      </c>
      <c r="AE5330" s="21">
        <f>CC5330/'Gas+GHG'!H5328</f>
        <v>2.4407251512260282</v>
      </c>
      <c r="AF5330" s="21">
        <f>CD5330/'Gas+GHG'!I5328</f>
        <v>1.1710889474663402</v>
      </c>
      <c r="AG5330" s="77">
        <f t="shared" si="1288"/>
        <v>0.79757914355680781</v>
      </c>
      <c r="AH5330" s="77">
        <f t="shared" si="1289"/>
        <v>0.76432079851618662</v>
      </c>
      <c r="AI5330" s="77">
        <f t="shared" si="1290"/>
        <v>0.79861850837201931</v>
      </c>
      <c r="AJ5330" s="77">
        <f t="shared" si="1295"/>
        <v>0.96380726770947689</v>
      </c>
      <c r="AK5330" s="77">
        <f t="shared" si="1296"/>
        <v>1.8654969965436181</v>
      </c>
      <c r="AL5330" s="77">
        <f t="shared" si="1297"/>
        <v>0.93525330839652665</v>
      </c>
      <c r="AM5330" s="77">
        <f t="shared" si="1298"/>
        <v>0.24460856850631732</v>
      </c>
      <c r="AN5330" s="77">
        <f t="shared" si="1299"/>
        <v>0.57522815468240995</v>
      </c>
      <c r="AO5330" s="77">
        <f t="shared" si="1300"/>
        <v>0.2358356390698135</v>
      </c>
      <c r="BR5330" s="19">
        <v>14</v>
      </c>
      <c r="BS5330" s="41">
        <v>9</v>
      </c>
      <c r="BT5330" s="27">
        <v>1.7191879999999997</v>
      </c>
      <c r="BU5330" s="28">
        <v>4.3111160000000002</v>
      </c>
      <c r="BV5330" s="28">
        <v>2.9725300000000003</v>
      </c>
      <c r="BX5330" s="19">
        <v>19.5</v>
      </c>
      <c r="BY5330" s="19">
        <v>16.529029999999999</v>
      </c>
      <c r="BZ5330" s="19">
        <v>7.84</v>
      </c>
      <c r="CA5330" s="19">
        <v>1.1609799999999999</v>
      </c>
      <c r="CB5330" s="27">
        <v>6.4359409999999988</v>
      </c>
      <c r="CC5330" s="28">
        <v>13.65246</v>
      </c>
      <c r="CD5330" s="28">
        <v>6.9291490000000007</v>
      </c>
    </row>
    <row r="5331" spans="1:82" x14ac:dyDescent="0.25">
      <c r="A5331" s="15">
        <v>43322.833333320421</v>
      </c>
      <c r="B5331" s="24">
        <v>8</v>
      </c>
      <c r="C5331" s="25">
        <v>10</v>
      </c>
      <c r="D5331" s="26">
        <v>20</v>
      </c>
      <c r="E5331" s="52">
        <v>14.942492489553105</v>
      </c>
      <c r="F5331" s="52">
        <v>6.8396718695505125</v>
      </c>
      <c r="G5331" s="52">
        <v>8.2098669544940499</v>
      </c>
      <c r="H5331" s="52">
        <v>8.3862934924585755</v>
      </c>
      <c r="I5331" s="52">
        <v>8.5273803406818054</v>
      </c>
      <c r="J5331" s="19">
        <f>BR5331/'Gas+GHG'!E5329</f>
        <v>0.45078782288504748</v>
      </c>
      <c r="K5331" s="40">
        <f>BS5331/'Gas+GHG'!F5329</f>
        <v>1.2274727079796575</v>
      </c>
      <c r="L5331" s="27">
        <f>BT5331/'Gas+GHG'!G5329</f>
        <v>7.9877150453628157E-2</v>
      </c>
      <c r="M5331" s="28">
        <f>BU5331/'Gas+GHG'!H5329</f>
        <v>0.84651926036735603</v>
      </c>
      <c r="N5331" s="28">
        <f>BV5331/'Gas+GHG'!I5329</f>
        <v>0.26052678736791102</v>
      </c>
      <c r="P5331" s="19">
        <f>BX5331/'Gas+GHG'!E5329</f>
        <v>0.53416791776382</v>
      </c>
      <c r="Q5331" s="19">
        <f>BY5331/'Gas+GHG'!F5329</f>
        <v>2.1456222935484415</v>
      </c>
      <c r="R5331" s="19">
        <f>BZ5331/'Gas+GHG'!E5329</f>
        <v>0.95808064718033892</v>
      </c>
      <c r="S5331" s="19">
        <f>CA5331/'Gas+GHG'!F5329</f>
        <v>0.21358025118846038</v>
      </c>
      <c r="T5331" s="19">
        <f t="shared" si="1286"/>
        <v>0.81509899364117511</v>
      </c>
      <c r="U5331" s="19">
        <f t="shared" si="1287"/>
        <v>0.52189107083099584</v>
      </c>
      <c r="V5331" s="19">
        <f t="shared" si="1291"/>
        <v>1.2163303035484718</v>
      </c>
      <c r="W5331" s="19">
        <f t="shared" si="1292"/>
        <v>1.2312467423799522</v>
      </c>
      <c r="X5331" s="19">
        <f t="shared" si="1293"/>
        <v>0.27591826139568726</v>
      </c>
      <c r="Y5331" s="19">
        <f t="shared" si="1294"/>
        <v>1.1279558023569498</v>
      </c>
      <c r="Z5331" s="102"/>
      <c r="AA5331" s="102"/>
      <c r="AB5331" s="102"/>
      <c r="AC5331" s="102"/>
      <c r="AD5331" s="20">
        <f>CB5331/'Gas+GHG'!G5329</f>
        <v>0.39186659931365975</v>
      </c>
      <c r="AE5331" s="21">
        <f>CC5331/'Gas+GHG'!H5329</f>
        <v>2.8197130885893733</v>
      </c>
      <c r="AF5331" s="21">
        <f>CD5331/'Gas+GHG'!I5329</f>
        <v>1.3026339368395554</v>
      </c>
      <c r="AG5331" s="77">
        <f t="shared" si="1288"/>
        <v>0.62351235013029505</v>
      </c>
      <c r="AH5331" s="77">
        <f t="shared" si="1289"/>
        <v>0.63659712228231335</v>
      </c>
      <c r="AI5331" s="77">
        <f t="shared" si="1290"/>
        <v>0.64706090672169592</v>
      </c>
      <c r="AJ5331" s="77">
        <f t="shared" si="1295"/>
        <v>0.24433366427562664</v>
      </c>
      <c r="AK5331" s="77">
        <f t="shared" si="1296"/>
        <v>1.7950212378577688</v>
      </c>
      <c r="AL5331" s="77">
        <f t="shared" si="1297"/>
        <v>0.84288349629785508</v>
      </c>
      <c r="AM5331" s="77">
        <f t="shared" si="1298"/>
        <v>0.14753293503803311</v>
      </c>
      <c r="AN5331" s="77">
        <f t="shared" si="1299"/>
        <v>1.0246918507316045</v>
      </c>
      <c r="AO5331" s="77">
        <f t="shared" si="1300"/>
        <v>0.45975044054170033</v>
      </c>
      <c r="BR5331" s="19">
        <v>2.88</v>
      </c>
      <c r="BS5331" s="41">
        <v>5</v>
      </c>
      <c r="BT5331" s="27">
        <v>0.42542029999999992</v>
      </c>
      <c r="BU5331" s="28">
        <v>4.7350969999999997</v>
      </c>
      <c r="BV5331" s="28">
        <v>1.541496</v>
      </c>
      <c r="BX5331" s="19">
        <v>3.4127000000000001</v>
      </c>
      <c r="BY5331" s="19">
        <v>8.74</v>
      </c>
      <c r="BZ5331" s="19">
        <v>6.1210000000000004</v>
      </c>
      <c r="CA5331" s="19">
        <v>0.87</v>
      </c>
      <c r="CB5331" s="27">
        <v>2.0870549999999999</v>
      </c>
      <c r="CC5331" s="28">
        <v>15.77237</v>
      </c>
      <c r="CD5331" s="28">
        <v>7.7074800000000012</v>
      </c>
    </row>
    <row r="5332" spans="1:82" x14ac:dyDescent="0.25">
      <c r="A5332" s="15">
        <v>43322.874999987085</v>
      </c>
      <c r="B5332" s="24">
        <v>8</v>
      </c>
      <c r="C5332" s="25">
        <v>10</v>
      </c>
      <c r="D5332" s="26">
        <v>21</v>
      </c>
      <c r="E5332" s="52">
        <v>12.113357504539524</v>
      </c>
      <c r="F5332" s="52">
        <v>6.23980841210627</v>
      </c>
      <c r="G5332" s="52">
        <v>7.1193419481240854</v>
      </c>
      <c r="H5332" s="52">
        <v>8.5206718566098463</v>
      </c>
      <c r="I5332" s="52">
        <v>8.4179587953185511</v>
      </c>
      <c r="J5332" s="19">
        <f>BR5332/'Gas+GHG'!E5330</f>
        <v>0.78261774806431861</v>
      </c>
      <c r="K5332" s="40">
        <f>BS5332/'Gas+GHG'!F5330</f>
        <v>1.2141079851351748</v>
      </c>
      <c r="L5332" s="27">
        <f>BT5332/'Gas+GHG'!G5330</f>
        <v>0.11946603103995995</v>
      </c>
      <c r="M5332" s="28">
        <f>BU5332/'Gas+GHG'!H5330</f>
        <v>0.62477669713722261</v>
      </c>
      <c r="N5332" s="28">
        <f>BV5332/'Gas+GHG'!I5330</f>
        <v>0.87528236421889727</v>
      </c>
      <c r="P5332" s="19">
        <f>BX5332/'Gas+GHG'!E5330</f>
        <v>1.4149728885002879</v>
      </c>
      <c r="Q5332" s="19">
        <f>BY5332/'Gas+GHG'!F5330</f>
        <v>1.5798948521131129</v>
      </c>
      <c r="R5332" s="19">
        <f>BZ5332/'Gas+GHG'!E5330</f>
        <v>1.4149728885002879</v>
      </c>
      <c r="S5332" s="19">
        <f>CA5332/'Gas+GHG'!F5330</f>
        <v>0.30576590650314861</v>
      </c>
      <c r="T5332" s="19">
        <f t="shared" si="1286"/>
        <v>0.80378245370112078</v>
      </c>
      <c r="U5332" s="19">
        <f t="shared" si="1287"/>
        <v>0.4774018644251089</v>
      </c>
      <c r="V5332" s="19">
        <f t="shared" si="1291"/>
        <v>2.2746607604786475</v>
      </c>
      <c r="W5332" s="19">
        <f t="shared" si="1292"/>
        <v>0.90021796183666847</v>
      </c>
      <c r="X5332" s="19">
        <f t="shared" si="1293"/>
        <v>0.55528501652192819</v>
      </c>
      <c r="Y5332" s="19">
        <f t="shared" si="1294"/>
        <v>0.98544279677959301</v>
      </c>
      <c r="Z5332" s="102"/>
      <c r="AA5332" s="102"/>
      <c r="AB5332" s="102"/>
      <c r="AC5332" s="102"/>
      <c r="AD5332" s="20">
        <f>CB5332/'Gas+GHG'!G5330</f>
        <v>0.40400851094407497</v>
      </c>
      <c r="AE5332" s="21">
        <f>CC5332/'Gas+GHG'!H5330</f>
        <v>1.7109997361122595</v>
      </c>
      <c r="AF5332" s="21">
        <f>CD5332/'Gas+GHG'!I5330</f>
        <v>2.9743126732509699</v>
      </c>
      <c r="AG5332" s="77">
        <f t="shared" si="1288"/>
        <v>0.54263295750004126</v>
      </c>
      <c r="AH5332" s="77">
        <f t="shared" si="1289"/>
        <v>0.64656336827549754</v>
      </c>
      <c r="AI5332" s="77">
        <f t="shared" si="1290"/>
        <v>0.63894559705162923</v>
      </c>
      <c r="AJ5332" s="77">
        <f t="shared" si="1295"/>
        <v>0.21922833314877119</v>
      </c>
      <c r="AK5332" s="77">
        <f t="shared" si="1296"/>
        <v>1.10626975249923</v>
      </c>
      <c r="AL5332" s="77">
        <f t="shared" si="1297"/>
        <v>1.9004239868285684</v>
      </c>
      <c r="AM5332" s="77">
        <f t="shared" si="1298"/>
        <v>0.18478017779530378</v>
      </c>
      <c r="AN5332" s="77">
        <f t="shared" si="1299"/>
        <v>0.60472998361302954</v>
      </c>
      <c r="AO5332" s="77">
        <f t="shared" si="1300"/>
        <v>1.0738886864224015</v>
      </c>
      <c r="BR5332" s="19">
        <v>5</v>
      </c>
      <c r="BS5332" s="41">
        <v>4.9455599999999995</v>
      </c>
      <c r="BT5332" s="27">
        <v>0.63626799999999983</v>
      </c>
      <c r="BU5332" s="28">
        <v>3.4947559999999904</v>
      </c>
      <c r="BV5332" s="28">
        <v>5.1789079999999998</v>
      </c>
      <c r="BX5332" s="19">
        <v>9.0399999999999991</v>
      </c>
      <c r="BY5332" s="19">
        <v>6.4355599999999997</v>
      </c>
      <c r="BZ5332" s="19">
        <v>9.0399999999999991</v>
      </c>
      <c r="CA5332" s="19">
        <v>1.2455099999999999</v>
      </c>
      <c r="CB5332" s="27">
        <v>2.1517219999999995</v>
      </c>
      <c r="CC5332" s="28">
        <v>9.5706619999999898</v>
      </c>
      <c r="CD5332" s="28">
        <v>17.59854</v>
      </c>
    </row>
    <row r="5333" spans="1:82" x14ac:dyDescent="0.25">
      <c r="A5333" s="15">
        <v>43322.916666653749</v>
      </c>
      <c r="B5333" s="24">
        <v>8</v>
      </c>
      <c r="C5333" s="25">
        <v>10</v>
      </c>
      <c r="D5333" s="26">
        <v>22</v>
      </c>
      <c r="E5333" s="52">
        <v>10.904097256353436</v>
      </c>
      <c r="F5333" s="52">
        <v>6.3348270744309749</v>
      </c>
      <c r="G5333" s="52">
        <v>7.4774747103188934</v>
      </c>
      <c r="H5333" s="52">
        <v>7.9926600728917983</v>
      </c>
      <c r="I5333" s="52">
        <v>8.226017973036722</v>
      </c>
      <c r="J5333" s="19">
        <f>BR5333/'Gas+GHG'!E5331</f>
        <v>0.62609419845145486</v>
      </c>
      <c r="K5333" s="40">
        <f>BS5333/'Gas+GHG'!F5331</f>
        <v>1.0703562013582613</v>
      </c>
      <c r="L5333" s="27">
        <f>BT5333/'Gas+GHG'!G5331</f>
        <v>7.7654553692778294E-2</v>
      </c>
      <c r="M5333" s="28">
        <f>BU5333/'Gas+GHG'!H5331</f>
        <v>7.0631476541744523E-2</v>
      </c>
      <c r="N5333" s="28">
        <f>BV5333/'Gas+GHG'!I5331</f>
        <v>0.19621833364902219</v>
      </c>
      <c r="P5333" s="19">
        <f>BX5333/'Gas+GHG'!E5331</f>
        <v>1.0862734343132743</v>
      </c>
      <c r="Q5333" s="19">
        <f>BY5333/'Gas+GHG'!F5331</f>
        <v>1.4361430683361993</v>
      </c>
      <c r="R5333" s="19">
        <f>BZ5333/'Gas+GHG'!E5331</f>
        <v>1.4149728885002879</v>
      </c>
      <c r="S5333" s="19">
        <f>CA5333/'Gas+GHG'!F5331</f>
        <v>0.76463448387259991</v>
      </c>
      <c r="T5333" s="19">
        <f t="shared" si="1286"/>
        <v>0.79894541270837649</v>
      </c>
      <c r="U5333" s="19">
        <f t="shared" si="1287"/>
        <v>0.48444897627717232</v>
      </c>
      <c r="V5333" s="19">
        <f t="shared" si="1291"/>
        <v>1.9983592756655906</v>
      </c>
      <c r="W5333" s="19">
        <f t="shared" si="1292"/>
        <v>1.0661644321813339</v>
      </c>
      <c r="X5333" s="19">
        <f t="shared" si="1293"/>
        <v>0.50288704714797161</v>
      </c>
      <c r="Y5333" s="19">
        <f t="shared" si="1294"/>
        <v>1.1346131200274652</v>
      </c>
      <c r="Z5333" s="102"/>
      <c r="AA5333" s="102"/>
      <c r="AB5333" s="102"/>
      <c r="AC5333" s="102"/>
      <c r="AD5333" s="20">
        <f>CB5333/'Gas+GHG'!G5331</f>
        <v>0.26842436305933537</v>
      </c>
      <c r="AE5333" s="21">
        <f>CC5333/'Gas+GHG'!H5331</f>
        <v>0.2246313962842964</v>
      </c>
      <c r="AF5333" s="21">
        <f>CD5333/'Gas+GHG'!I5331</f>
        <v>0.94344253437695613</v>
      </c>
      <c r="AG5333" s="77">
        <f t="shared" si="1288"/>
        <v>0.56919407266761457</v>
      </c>
      <c r="AH5333" s="77">
        <f t="shared" si="1289"/>
        <v>0.60740308114839547</v>
      </c>
      <c r="AI5333" s="77">
        <f t="shared" si="1290"/>
        <v>0.62471019938864414</v>
      </c>
      <c r="AJ5333" s="77">
        <f t="shared" si="1295"/>
        <v>0.15278555641295349</v>
      </c>
      <c r="AK5333" s="77">
        <f t="shared" si="1296"/>
        <v>0.13644180222574787</v>
      </c>
      <c r="AL5333" s="77">
        <f t="shared" si="1297"/>
        <v>0.58937817376235602</v>
      </c>
      <c r="AM5333" s="77">
        <f t="shared" si="1298"/>
        <v>0.11563880664638188</v>
      </c>
      <c r="AN5333" s="77">
        <f t="shared" si="1299"/>
        <v>8.8189594058548537E-2</v>
      </c>
      <c r="AO5333" s="77">
        <f t="shared" si="1300"/>
        <v>0.35406436061460012</v>
      </c>
      <c r="BR5333" s="19">
        <v>4</v>
      </c>
      <c r="BS5333" s="41">
        <v>4.3600000000000003</v>
      </c>
      <c r="BT5333" s="27">
        <v>0.41358289999999998</v>
      </c>
      <c r="BU5333" s="28">
        <v>0.39508480000000007</v>
      </c>
      <c r="BV5333" s="28">
        <v>1.1609929999999999</v>
      </c>
      <c r="BX5333" s="19">
        <v>6.94</v>
      </c>
      <c r="BY5333" s="19">
        <v>5.8500000000000005</v>
      </c>
      <c r="BZ5333" s="19">
        <v>9.0399999999999991</v>
      </c>
      <c r="CA5333" s="19">
        <v>3.1146699999999998</v>
      </c>
      <c r="CB5333" s="27">
        <v>1.42961</v>
      </c>
      <c r="CC5333" s="28">
        <v>1.2565000000000002</v>
      </c>
      <c r="CD5333" s="28">
        <v>5.5822010000000004</v>
      </c>
    </row>
    <row r="5334" spans="1:82" x14ac:dyDescent="0.25">
      <c r="A5334" s="15">
        <v>43322.958333320414</v>
      </c>
      <c r="B5334" s="24">
        <v>8</v>
      </c>
      <c r="C5334" s="25">
        <v>10</v>
      </c>
      <c r="D5334" s="26">
        <v>23</v>
      </c>
      <c r="E5334" s="52">
        <v>9.0160166445980501</v>
      </c>
      <c r="F5334" s="52">
        <v>6.3616056190282597</v>
      </c>
      <c r="G5334" s="52">
        <v>7.4164331321866737</v>
      </c>
      <c r="H5334" s="52">
        <v>8.2408246349680194</v>
      </c>
      <c r="I5334" s="52">
        <v>7.7045106989352714</v>
      </c>
      <c r="J5334" s="19">
        <f>BR5334/'Gas+GHG'!E5332</f>
        <v>0.67324540646560449</v>
      </c>
      <c r="K5334" s="40">
        <f>BS5334/'Gas+GHG'!F5332</f>
        <v>0.67510998938881162</v>
      </c>
      <c r="L5334" s="27">
        <f>BT5334/'Gas+GHG'!G5332</f>
        <v>7.4606899513363009E-2</v>
      </c>
      <c r="M5334" s="28">
        <f>BU5334/'Gas+GHG'!H5332</f>
        <v>9.0533889762726971E-2</v>
      </c>
      <c r="N5334" s="28">
        <f>BV5334/'Gas+GHG'!I5332</f>
        <v>0.23761946861193675</v>
      </c>
      <c r="P5334" s="19">
        <f>BX5334/'Gas+GHG'!E5332</f>
        <v>0.89878261763158196</v>
      </c>
      <c r="Q5334" s="19">
        <f>BY5334/'Gas+GHG'!F5332</f>
        <v>1.1636441271647153</v>
      </c>
      <c r="R5334" s="19">
        <f>BZ5334/'Gas+GHG'!E5332</f>
        <v>1.8497417542642483</v>
      </c>
      <c r="S5334" s="19">
        <f>CA5334/'Gas+GHG'!F5332</f>
        <v>0.68738471646860821</v>
      </c>
      <c r="T5334" s="19">
        <f t="shared" si="1286"/>
        <v>0.68330088952538282</v>
      </c>
      <c r="U5334" s="19">
        <f t="shared" si="1287"/>
        <v>0.48643502190647886</v>
      </c>
      <c r="V5334" s="19">
        <f t="shared" si="1291"/>
        <v>1.8780691481986149</v>
      </c>
      <c r="W5334" s="19">
        <f t="shared" si="1292"/>
        <v>0.90040525610229993</v>
      </c>
      <c r="X5334" s="19">
        <f t="shared" si="1293"/>
        <v>0.8704552236972154</v>
      </c>
      <c r="Y5334" s="19">
        <f t="shared" si="1294"/>
        <v>0.95062358753102372</v>
      </c>
      <c r="Z5334" s="102"/>
      <c r="AA5334" s="102"/>
      <c r="AB5334" s="102"/>
      <c r="AC5334" s="102"/>
      <c r="AD5334" s="20">
        <f>CB5334/'Gas+GHG'!G5332</f>
        <v>0.25318609216225885</v>
      </c>
      <c r="AE5334" s="21">
        <f>CC5334/'Gas+GHG'!H5332</f>
        <v>0.32414337300146645</v>
      </c>
      <c r="AF5334" s="21">
        <f>CD5334/'Gas+GHG'!I5332</f>
        <v>0.84252519754388744</v>
      </c>
      <c r="AG5334" s="77">
        <f t="shared" si="1288"/>
        <v>0.56466689013104898</v>
      </c>
      <c r="AH5334" s="77">
        <f t="shared" si="1289"/>
        <v>0.62580834369243332</v>
      </c>
      <c r="AI5334" s="77">
        <f t="shared" si="1290"/>
        <v>0.58603232282899809</v>
      </c>
      <c r="AJ5334" s="77">
        <f t="shared" si="1295"/>
        <v>0.14296580328569586</v>
      </c>
      <c r="AK5334" s="77">
        <f t="shared" si="1296"/>
        <v>0.20285162737692633</v>
      </c>
      <c r="AL5334" s="77">
        <f t="shared" si="1297"/>
        <v>0.49374699855860482</v>
      </c>
      <c r="AM5334" s="77">
        <f t="shared" si="1298"/>
        <v>0.11022028887656299</v>
      </c>
      <c r="AN5334" s="77">
        <f t="shared" si="1299"/>
        <v>0.12129174562454012</v>
      </c>
      <c r="AO5334" s="77">
        <f t="shared" si="1300"/>
        <v>0.34877819898528262</v>
      </c>
      <c r="BR5334" s="19">
        <v>4</v>
      </c>
      <c r="BS5334" s="41">
        <v>2.75</v>
      </c>
      <c r="BT5334" s="27">
        <v>0.39735130000000002</v>
      </c>
      <c r="BU5334" s="28">
        <v>0.5064111</v>
      </c>
      <c r="BV5334" s="28">
        <v>1.4059569999999999</v>
      </c>
      <c r="BX5334" s="19">
        <v>5.34</v>
      </c>
      <c r="BY5334" s="19">
        <v>4.74</v>
      </c>
      <c r="BZ5334" s="19">
        <v>10.99</v>
      </c>
      <c r="CA5334" s="19">
        <v>2.8000000000000003</v>
      </c>
      <c r="CB5334" s="27">
        <v>1.348452</v>
      </c>
      <c r="CC5334" s="28">
        <v>1.813131</v>
      </c>
      <c r="CD5334" s="28">
        <v>4.9850890000000003</v>
      </c>
    </row>
    <row r="5335" spans="1:82" x14ac:dyDescent="0.25">
      <c r="A5335" s="15">
        <v>43322.999999987078</v>
      </c>
      <c r="B5335" s="24">
        <v>8</v>
      </c>
      <c r="C5335" s="25">
        <v>11</v>
      </c>
      <c r="D5335" s="26">
        <v>0</v>
      </c>
      <c r="E5335" s="52">
        <v>7.7638020690477365</v>
      </c>
      <c r="F5335" s="52">
        <v>6.0266921456014249</v>
      </c>
      <c r="G5335" s="52">
        <v>5.7388125282348419</v>
      </c>
      <c r="H5335" s="52">
        <v>6.3417359826019926</v>
      </c>
      <c r="I5335" s="52">
        <v>7.6115715544353035</v>
      </c>
      <c r="J5335" s="19">
        <f>BR5335/'Gas+GHG'!E5333</f>
        <v>0.25583325445692973</v>
      </c>
      <c r="K5335" s="40">
        <f>BS5335/'Gas+GHG'!F5333</f>
        <v>0.67510998938881162</v>
      </c>
      <c r="L5335" s="27">
        <f>BT5335/'Gas+GHG'!G5333</f>
        <v>4.1607062433979686E-2</v>
      </c>
      <c r="M5335" s="28">
        <f>BU5335/'Gas+GHG'!H5333</f>
        <v>9.3801565946112553E-2</v>
      </c>
      <c r="N5335" s="28">
        <f>BV5335/'Gas+GHG'!I5333</f>
        <v>4.0486948065542296E-2</v>
      </c>
      <c r="P5335" s="19">
        <f>BX5335/'Gas+GHG'!E5333</f>
        <v>0.89878261763158196</v>
      </c>
      <c r="Q5335" s="19">
        <f>BY5335/'Gas+GHG'!F5333</f>
        <v>0.97983990892642536</v>
      </c>
      <c r="R5335" s="19">
        <f>BZ5335/'Gas+GHG'!E5333</f>
        <v>1.1781794613148078</v>
      </c>
      <c r="S5335" s="19">
        <f>CA5335/'Gas+GHG'!F5333</f>
        <v>0.76350766392667457</v>
      </c>
      <c r="T5335" s="19">
        <f t="shared" si="1286"/>
        <v>0.59042970021594532</v>
      </c>
      <c r="U5335" s="19">
        <f t="shared" si="1287"/>
        <v>0.46159597818329307</v>
      </c>
      <c r="V5335" s="19">
        <f t="shared" si="1291"/>
        <v>1.2263000976322036</v>
      </c>
      <c r="W5335" s="19">
        <f t="shared" si="1292"/>
        <v>0.80472222820459649</v>
      </c>
      <c r="X5335" s="19">
        <f t="shared" si="1293"/>
        <v>0.85066198131418636</v>
      </c>
      <c r="Y5335" s="19">
        <f t="shared" si="1294"/>
        <v>0.93862534464850367</v>
      </c>
      <c r="Z5335" s="102"/>
      <c r="AA5335" s="102"/>
      <c r="AB5335" s="102"/>
      <c r="AC5335" s="102"/>
      <c r="AD5335" s="20">
        <f>CB5335/'Gas+GHG'!G5333</f>
        <v>0.17150277907654954</v>
      </c>
      <c r="AE5335" s="21">
        <f>CC5335/'Gas+GHG'!H5333</f>
        <v>0.35467715310252496</v>
      </c>
      <c r="AF5335" s="21">
        <f>CD5335/'Gas+GHG'!I5333</f>
        <v>0.20243482483224062</v>
      </c>
      <c r="AG5335" s="77">
        <f t="shared" si="1288"/>
        <v>0.44024522651117587</v>
      </c>
      <c r="AH5335" s="77">
        <f t="shared" si="1289"/>
        <v>0.48496137928796634</v>
      </c>
      <c r="AI5335" s="77">
        <f t="shared" si="1290"/>
        <v>0.57913943957109448</v>
      </c>
      <c r="AJ5335" s="77">
        <f t="shared" si="1295"/>
        <v>7.5503279821851704E-2</v>
      </c>
      <c r="AK5335" s="77">
        <f t="shared" si="1296"/>
        <v>0.17200472137052972</v>
      </c>
      <c r="AL5335" s="77">
        <f t="shared" si="1297"/>
        <v>0.11723799100301652</v>
      </c>
      <c r="AM5335" s="77">
        <f t="shared" si="1298"/>
        <v>9.5999499254697848E-2</v>
      </c>
      <c r="AN5335" s="77">
        <f t="shared" si="1299"/>
        <v>0.18267243173199524</v>
      </c>
      <c r="AO5335" s="77">
        <f t="shared" si="1300"/>
        <v>8.5196833829224106E-2</v>
      </c>
      <c r="BR5335" s="19">
        <v>1.52</v>
      </c>
      <c r="BS5335" s="41">
        <v>2.75</v>
      </c>
      <c r="BT5335" s="27">
        <v>0.2215964</v>
      </c>
      <c r="BU5335" s="28">
        <v>0.52468919999999997</v>
      </c>
      <c r="BV5335" s="28">
        <v>0.23955489999999999</v>
      </c>
      <c r="BX5335" s="19">
        <v>5.34</v>
      </c>
      <c r="BY5335" s="19">
        <v>3.9912899999999998</v>
      </c>
      <c r="BZ5335" s="19">
        <v>7</v>
      </c>
      <c r="CA5335" s="19">
        <v>3.11008</v>
      </c>
      <c r="CB5335" s="27">
        <v>0.91341219999999912</v>
      </c>
      <c r="CC5335" s="28">
        <v>1.9839249999999997</v>
      </c>
      <c r="CD5335" s="28">
        <v>1.1977749999999998</v>
      </c>
    </row>
    <row r="5336" spans="1:82" x14ac:dyDescent="0.25">
      <c r="A5336" s="15">
        <v>43323.041666653742</v>
      </c>
      <c r="B5336" s="24">
        <v>8</v>
      </c>
      <c r="C5336" s="25">
        <v>11</v>
      </c>
      <c r="D5336" s="26">
        <v>1</v>
      </c>
      <c r="E5336" s="52">
        <v>7.388612502705552</v>
      </c>
      <c r="F5336" s="52">
        <v>5.8117764041066824</v>
      </c>
      <c r="G5336" s="52">
        <v>5.0675354674035109</v>
      </c>
      <c r="H5336" s="52">
        <v>6.5159272816164275</v>
      </c>
      <c r="I5336" s="52">
        <v>7.0116995696474138</v>
      </c>
      <c r="J5336" s="19">
        <f>BR5336/'Gas+GHG'!E5334</f>
        <v>0.16831135161640112</v>
      </c>
      <c r="K5336" s="40">
        <f>BS5336/'Gas+GHG'!F5334</f>
        <v>0.30686817699491437</v>
      </c>
      <c r="L5336" s="27">
        <f>BT5336/'Gas+GHG'!G5334</f>
        <v>2.1604085883490557E-2</v>
      </c>
      <c r="M5336" s="28">
        <f>BU5336/'Gas+GHG'!H5334</f>
        <v>7.6839490996381571E-2</v>
      </c>
      <c r="N5336" s="28">
        <f>BV5336/'Gas+GHG'!I5334</f>
        <v>8.5207184321229243E-3</v>
      </c>
      <c r="P5336" s="19">
        <f>BX5336/'Gas+GHG'!E5334</f>
        <v>0.84155675808200558</v>
      </c>
      <c r="Q5336" s="19">
        <f>BY5336/'Gas+GHG'!F5334</f>
        <v>0.70206529005604501</v>
      </c>
      <c r="R5336" s="19">
        <f>BZ5336/'Gas+GHG'!E5334</f>
        <v>1.4430846976238616</v>
      </c>
      <c r="S5336" s="19">
        <f>CA5336/'Gas+GHG'!F5334</f>
        <v>0.65301548064517778</v>
      </c>
      <c r="T5336" s="19">
        <f t="shared" si="1286"/>
        <v>0.5626035576976971</v>
      </c>
      <c r="U5336" s="19">
        <f t="shared" si="1287"/>
        <v>0.4456566328796619</v>
      </c>
      <c r="V5336" s="19">
        <f t="shared" si="1291"/>
        <v>1.2853474110437666</v>
      </c>
      <c r="W5336" s="19">
        <f t="shared" si="1292"/>
        <v>0.60390073355068419</v>
      </c>
      <c r="X5336" s="19">
        <f t="shared" si="1293"/>
        <v>0.9992940446621007</v>
      </c>
      <c r="Y5336" s="19">
        <f t="shared" si="1294"/>
        <v>0.75118003715053883</v>
      </c>
      <c r="Z5336" s="102"/>
      <c r="AA5336" s="102"/>
      <c r="AB5336" s="102"/>
      <c r="AC5336" s="102"/>
      <c r="AD5336" s="20">
        <f>CB5336/'Gas+GHG'!G5334</f>
        <v>6.6085011329750643E-2</v>
      </c>
      <c r="AE5336" s="21">
        <f>CC5336/'Gas+GHG'!H5334</f>
        <v>0.3726330052155391</v>
      </c>
      <c r="AF5336" s="21">
        <f>CD5336/'Gas+GHG'!I5334</f>
        <v>4.2603600611067542E-2</v>
      </c>
      <c r="AG5336" s="77">
        <f t="shared" si="1288"/>
        <v>0.39045959055645019</v>
      </c>
      <c r="AH5336" s="77">
        <f t="shared" si="1289"/>
        <v>0.49788037370209615</v>
      </c>
      <c r="AI5336" s="77">
        <f t="shared" si="1290"/>
        <v>0.53464960073003098</v>
      </c>
      <c r="AJ5336" s="77">
        <f t="shared" si="1295"/>
        <v>2.5803526465732807E-2</v>
      </c>
      <c r="AK5336" s="77">
        <f t="shared" si="1296"/>
        <v>0.18552665989044775</v>
      </c>
      <c r="AL5336" s="77">
        <f t="shared" si="1297"/>
        <v>2.2777998056368966E-2</v>
      </c>
      <c r="AM5336" s="77">
        <f t="shared" si="1298"/>
        <v>4.0281484864017836E-2</v>
      </c>
      <c r="AN5336" s="77">
        <f t="shared" si="1299"/>
        <v>0.18710634532509135</v>
      </c>
      <c r="AO5336" s="77">
        <f t="shared" si="1300"/>
        <v>1.9825602554698576E-2</v>
      </c>
      <c r="BR5336" s="19">
        <v>1</v>
      </c>
      <c r="BS5336" s="41">
        <v>1.25</v>
      </c>
      <c r="BT5336" s="27">
        <v>0.11506189999999999</v>
      </c>
      <c r="BU5336" s="28">
        <v>0.42981000000000008</v>
      </c>
      <c r="BV5336" s="28">
        <v>5.0415749999999995E-2</v>
      </c>
      <c r="BX5336" s="19">
        <v>5</v>
      </c>
      <c r="BY5336" s="19">
        <v>2.8598000000000003</v>
      </c>
      <c r="BZ5336" s="19">
        <v>8.5739000000000001</v>
      </c>
      <c r="CA5336" s="19">
        <v>2.66</v>
      </c>
      <c r="CB5336" s="27">
        <v>0.35196429999999995</v>
      </c>
      <c r="CC5336" s="28">
        <v>2.0843630000000002</v>
      </c>
      <c r="CD5336" s="28">
        <v>0.25207879999999999</v>
      </c>
    </row>
    <row r="5337" spans="1:82" x14ac:dyDescent="0.25">
      <c r="A5337" s="15">
        <v>43323.083333320406</v>
      </c>
      <c r="B5337" s="24">
        <v>8</v>
      </c>
      <c r="C5337" s="25">
        <v>11</v>
      </c>
      <c r="D5337" s="26">
        <v>2</v>
      </c>
      <c r="E5337" s="52">
        <v>7.3012875241464146</v>
      </c>
      <c r="F5337" s="52">
        <v>5.8362620296854608</v>
      </c>
      <c r="G5337" s="52">
        <v>5.6995078357002136</v>
      </c>
      <c r="H5337" s="52">
        <v>6.4252907234565493</v>
      </c>
      <c r="I5337" s="52">
        <v>7.0872237484138516</v>
      </c>
      <c r="J5337" s="19">
        <f>BR5337/'Gas+GHG'!E5335</f>
        <v>0.2103891895205014</v>
      </c>
      <c r="K5337" s="40">
        <f>BS5337/'Gas+GHG'!F5335</f>
        <v>0.30686817699491437</v>
      </c>
      <c r="L5337" s="27">
        <f>BT5337/'Gas+GHG'!G5335</f>
        <v>1.2918941777328379E-2</v>
      </c>
      <c r="M5337" s="28">
        <f>BU5337/'Gas+GHG'!H5335</f>
        <v>0.10630957484216601</v>
      </c>
      <c r="N5337" s="28">
        <f>BV5337/'Gas+GHG'!I5335</f>
        <v>8.6554896354104571E-2</v>
      </c>
      <c r="P5337" s="19">
        <f>BX5337/'Gas+GHG'!E5335</f>
        <v>0.89878261763158196</v>
      </c>
      <c r="Q5337" s="19">
        <f>BY5337/'Gas+GHG'!F5335</f>
        <v>0.58658220274390271</v>
      </c>
      <c r="R5337" s="19">
        <f>BZ5337/'Gas+GHG'!E5335</f>
        <v>1.1781794613148078</v>
      </c>
      <c r="S5337" s="19">
        <f>CA5337/'Gas+GHG'!F5335</f>
        <v>0.65056053522921842</v>
      </c>
      <c r="T5337" s="19">
        <f t="shared" si="1286"/>
        <v>0.5561270521741577</v>
      </c>
      <c r="U5337" s="19">
        <f t="shared" si="1287"/>
        <v>0.44747262289677808</v>
      </c>
      <c r="V5337" s="19">
        <f t="shared" si="1291"/>
        <v>1.1550547984419659</v>
      </c>
      <c r="W5337" s="19">
        <f t="shared" si="1292"/>
        <v>0.553587505858534</v>
      </c>
      <c r="X5337" s="19">
        <f t="shared" si="1293"/>
        <v>0.92190728050442383</v>
      </c>
      <c r="Y5337" s="19">
        <f t="shared" si="1294"/>
        <v>0.68355523211458724</v>
      </c>
      <c r="Z5337" s="102"/>
      <c r="AA5337" s="102"/>
      <c r="AB5337" s="102"/>
      <c r="AC5337" s="102"/>
      <c r="AD5337" s="20">
        <f>CB5337/'Gas+GHG'!G5335</f>
        <v>4.8788377826851179E-2</v>
      </c>
      <c r="AE5337" s="21">
        <f>CC5337/'Gas+GHG'!H5335</f>
        <v>0.41853075045521476</v>
      </c>
      <c r="AF5337" s="21">
        <f>CD5337/'Gas+GHG'!I5335</f>
        <v>0.10834126253075479</v>
      </c>
      <c r="AG5337" s="77">
        <f t="shared" si="1288"/>
        <v>0.43733017216473652</v>
      </c>
      <c r="AH5337" s="77">
        <f t="shared" si="1289"/>
        <v>0.49115826303865601</v>
      </c>
      <c r="AI5337" s="77">
        <f t="shared" si="1290"/>
        <v>0.54025089338434729</v>
      </c>
      <c r="AJ5337" s="77">
        <f t="shared" si="1295"/>
        <v>2.1336629674655039E-2</v>
      </c>
      <c r="AK5337" s="77">
        <f t="shared" si="1296"/>
        <v>0.20556483642184847</v>
      </c>
      <c r="AL5337" s="77">
        <f t="shared" si="1297"/>
        <v>5.8531463872628385E-2</v>
      </c>
      <c r="AM5337" s="77">
        <f t="shared" si="1298"/>
        <v>2.7451748152196143E-2</v>
      </c>
      <c r="AN5337" s="77">
        <f t="shared" si="1299"/>
        <v>0.21296591403336632</v>
      </c>
      <c r="AO5337" s="77">
        <f t="shared" si="1300"/>
        <v>4.980979865812641E-2</v>
      </c>
      <c r="BR5337" s="19">
        <v>1.25</v>
      </c>
      <c r="BS5337" s="41">
        <v>1.25</v>
      </c>
      <c r="BT5337" s="27">
        <v>6.8805409999999997E-2</v>
      </c>
      <c r="BU5337" s="28">
        <v>0.59465409999999996</v>
      </c>
      <c r="BV5337" s="28">
        <v>0.51213169999999997</v>
      </c>
      <c r="BX5337" s="19">
        <v>5.34</v>
      </c>
      <c r="BY5337" s="19">
        <v>2.3893899999999997</v>
      </c>
      <c r="BZ5337" s="19">
        <v>7</v>
      </c>
      <c r="CA5337" s="19">
        <v>2.65</v>
      </c>
      <c r="CB5337" s="27">
        <v>0.25984360000000001</v>
      </c>
      <c r="CC5337" s="28">
        <v>2.341097</v>
      </c>
      <c r="CD5337" s="28">
        <v>0.64103819999999989</v>
      </c>
    </row>
    <row r="5338" spans="1:82" x14ac:dyDescent="0.25">
      <c r="A5338" s="15">
        <v>43323.124999987071</v>
      </c>
      <c r="B5338" s="24">
        <v>8</v>
      </c>
      <c r="C5338" s="25">
        <v>11</v>
      </c>
      <c r="D5338" s="26">
        <v>3</v>
      </c>
      <c r="E5338" s="52">
        <v>7.7150237562357873</v>
      </c>
      <c r="F5338" s="52">
        <v>5.9920970547997268</v>
      </c>
      <c r="G5338" s="52">
        <v>6.1585673252129025</v>
      </c>
      <c r="H5338" s="52">
        <v>7.229905551753335</v>
      </c>
      <c r="I5338" s="52">
        <v>7.5808927369352102</v>
      </c>
      <c r="J5338" s="19">
        <f>BR5338/'Gas+GHG'!E5336</f>
        <v>0.2103891895205014</v>
      </c>
      <c r="K5338" s="40">
        <f>BS5338/'Gas+GHG'!F5336</f>
        <v>0.30686817699491437</v>
      </c>
      <c r="L5338" s="27">
        <f>BT5338/'Gas+GHG'!G5336</f>
        <v>2.2685605440333389E-2</v>
      </c>
      <c r="M5338" s="28">
        <f>BU5338/'Gas+GHG'!H5336</f>
        <v>0.13948644321638462</v>
      </c>
      <c r="N5338" s="28">
        <f>BV5338/'Gas+GHG'!I5336</f>
        <v>9.9011573790518281E-2</v>
      </c>
      <c r="P5338" s="19">
        <f>BX5338/'Gas+GHG'!E5336</f>
        <v>0.89878261763158196</v>
      </c>
      <c r="Q5338" s="19">
        <f>BY5338/'Gas+GHG'!F5336</f>
        <v>0.58383757376886014</v>
      </c>
      <c r="R5338" s="19">
        <f>BZ5338/'Gas+GHG'!E5336</f>
        <v>3.0927210859513705</v>
      </c>
      <c r="S5338" s="19">
        <f>CA5338/'Gas+GHG'!F5336</f>
        <v>0.65056053522921842</v>
      </c>
      <c r="T5338" s="19">
        <f t="shared" si="1286"/>
        <v>0.58681202956124734</v>
      </c>
      <c r="U5338" s="19">
        <f t="shared" si="1287"/>
        <v>0.45903021406446404</v>
      </c>
      <c r="V5338" s="19">
        <f t="shared" si="1291"/>
        <v>2.3422623893007479</v>
      </c>
      <c r="W5338" s="19">
        <f t="shared" si="1292"/>
        <v>0.56662602821415764</v>
      </c>
      <c r="X5338" s="19">
        <f t="shared" si="1293"/>
        <v>1.6492413142822049</v>
      </c>
      <c r="Y5338" s="19">
        <f t="shared" si="1294"/>
        <v>0.66777208078392103</v>
      </c>
      <c r="Z5338" s="102"/>
      <c r="AA5338" s="102"/>
      <c r="AB5338" s="102"/>
      <c r="AC5338" s="102"/>
      <c r="AD5338" s="20">
        <f>CB5338/'Gas+GHG'!G5336</f>
        <v>0.1040737777140078</v>
      </c>
      <c r="AE5338" s="21">
        <f>CC5338/'Gas+GHG'!H5336</f>
        <v>0.46494837480383983</v>
      </c>
      <c r="AF5338" s="21">
        <f>CD5338/'Gas+GHG'!I5336</f>
        <v>0.14948631496849912</v>
      </c>
      <c r="AG5338" s="77">
        <f t="shared" si="1288"/>
        <v>0.47137657410514711</v>
      </c>
      <c r="AH5338" s="77">
        <f t="shared" si="1289"/>
        <v>0.55083296855555308</v>
      </c>
      <c r="AI5338" s="77">
        <f t="shared" si="1290"/>
        <v>0.57686412803625731</v>
      </c>
      <c r="AJ5338" s="77">
        <f t="shared" si="1295"/>
        <v>4.9057940793009604E-2</v>
      </c>
      <c r="AK5338" s="77">
        <f t="shared" si="1296"/>
        <v>0.25610889351827903</v>
      </c>
      <c r="AL5338" s="77">
        <f t="shared" si="1297"/>
        <v>8.6233292737656564E-2</v>
      </c>
      <c r="AM5338" s="77">
        <f t="shared" si="1298"/>
        <v>5.50158369209982E-2</v>
      </c>
      <c r="AN5338" s="77">
        <f t="shared" si="1299"/>
        <v>0.20883948128556082</v>
      </c>
      <c r="AO5338" s="77">
        <f t="shared" si="1300"/>
        <v>6.3253022230842559E-2</v>
      </c>
      <c r="BR5338" s="19">
        <v>1.25</v>
      </c>
      <c r="BS5338" s="41">
        <v>1.25</v>
      </c>
      <c r="BT5338" s="27">
        <v>0.120822</v>
      </c>
      <c r="BU5338" s="28">
        <v>0.78023250000000011</v>
      </c>
      <c r="BV5338" s="28">
        <v>0.58583589999999997</v>
      </c>
      <c r="BX5338" s="19">
        <v>5.34</v>
      </c>
      <c r="BY5338" s="19">
        <v>2.3782099999999997</v>
      </c>
      <c r="BZ5338" s="19">
        <v>18.375</v>
      </c>
      <c r="CA5338" s="19">
        <v>2.65</v>
      </c>
      <c r="CB5338" s="27">
        <v>0.5542899</v>
      </c>
      <c r="CC5338" s="28">
        <v>2.6007390000000004</v>
      </c>
      <c r="CD5338" s="28">
        <v>0.88448700000000002</v>
      </c>
    </row>
    <row r="5339" spans="1:82" x14ac:dyDescent="0.25">
      <c r="A5339" s="15">
        <v>43323.166666653735</v>
      </c>
      <c r="B5339" s="24">
        <v>8</v>
      </c>
      <c r="C5339" s="25">
        <v>11</v>
      </c>
      <c r="D5339" s="26">
        <v>4</v>
      </c>
      <c r="E5339" s="52">
        <v>8.0241427015009528</v>
      </c>
      <c r="F5339" s="52">
        <v>5.8562673798801139</v>
      </c>
      <c r="G5339" s="52">
        <v>6.7390763195038046</v>
      </c>
      <c r="H5339" s="52">
        <v>8.140455331615124</v>
      </c>
      <c r="I5339" s="52">
        <v>9.5933388908030039</v>
      </c>
      <c r="J5339" s="19">
        <f>BR5339/'Gas+GHG'!E5337</f>
        <v>0.87016968785679372</v>
      </c>
      <c r="K5339" s="40">
        <f>BS5339/'Gas+GHG'!F5337</f>
        <v>0.67510998938881162</v>
      </c>
      <c r="L5339" s="27">
        <f>BT5339/'Gas+GHG'!G5337</f>
        <v>7.1183198499961325E-2</v>
      </c>
      <c r="M5339" s="28">
        <f>BU5339/'Gas+GHG'!H5337</f>
        <v>0.11904545097077336</v>
      </c>
      <c r="N5339" s="28">
        <f>BV5339/'Gas+GHG'!I5337</f>
        <v>0.10420028708826574</v>
      </c>
      <c r="P5339" s="19">
        <f>BX5339/'Gas+GHG'!E5337</f>
        <v>1.6679654945185352</v>
      </c>
      <c r="Q5339" s="19">
        <f>BY5339/'Gas+GHG'!F5337</f>
        <v>0.96243925581810574</v>
      </c>
      <c r="R5339" s="19">
        <f>BZ5339/'Gas+GHG'!E5337</f>
        <v>2.3630913766942716</v>
      </c>
      <c r="S5339" s="19">
        <f>CA5339/'Gas+GHG'!F5337</f>
        <v>0.7364836247877945</v>
      </c>
      <c r="T5339" s="19">
        <f t="shared" si="1286"/>
        <v>0.60973800778046616</v>
      </c>
      <c r="U5339" s="19">
        <f t="shared" si="1287"/>
        <v>0.44895633080228042</v>
      </c>
      <c r="V5339" s="19">
        <f t="shared" si="1291"/>
        <v>2.4578885859030555</v>
      </c>
      <c r="W5339" s="19">
        <f t="shared" si="1292"/>
        <v>0.76274218279286576</v>
      </c>
      <c r="X5339" s="19">
        <f t="shared" si="1293"/>
        <v>1.5731682853097506</v>
      </c>
      <c r="Y5339" s="19">
        <f t="shared" si="1294"/>
        <v>0.93618069781303459</v>
      </c>
      <c r="Z5339" s="102"/>
      <c r="AA5339" s="102"/>
      <c r="AB5339" s="102"/>
      <c r="AC5339" s="102"/>
      <c r="AD5339" s="20">
        <f>CB5339/'Gas+GHG'!G5337</f>
        <v>0.24131004947378712</v>
      </c>
      <c r="AE5339" s="21">
        <f>CC5339/'Gas+GHG'!H5337</f>
        <v>0.4822100417105093</v>
      </c>
      <c r="AF5339" s="21">
        <f>CD5339/'Gas+GHG'!I5337</f>
        <v>0.17542988145723545</v>
      </c>
      <c r="AG5339" s="77">
        <f t="shared" si="1288"/>
        <v>0.51443034600436688</v>
      </c>
      <c r="AH5339" s="77">
        <f t="shared" si="1289"/>
        <v>0.61836439857747838</v>
      </c>
      <c r="AI5339" s="77">
        <f t="shared" si="1290"/>
        <v>0.72611831448331132</v>
      </c>
      <c r="AJ5339" s="77">
        <f t="shared" si="1295"/>
        <v>0.1241372122451312</v>
      </c>
      <c r="AK5339" s="77">
        <f t="shared" si="1296"/>
        <v>0.29818152243033985</v>
      </c>
      <c r="AL5339" s="77">
        <f t="shared" si="1297"/>
        <v>0.12738284983373491</v>
      </c>
      <c r="AM5339" s="77">
        <f t="shared" si="1298"/>
        <v>0.11717283722865592</v>
      </c>
      <c r="AN5339" s="77">
        <f t="shared" si="1299"/>
        <v>0.18402851928016944</v>
      </c>
      <c r="AO5339" s="77">
        <f t="shared" si="1300"/>
        <v>4.8047031623500533E-2</v>
      </c>
      <c r="BR5339" s="19">
        <v>5.17</v>
      </c>
      <c r="BS5339" s="41">
        <v>2.75</v>
      </c>
      <c r="BT5339" s="27">
        <v>0.37911689999999992</v>
      </c>
      <c r="BU5339" s="28">
        <v>0.66589359999999997</v>
      </c>
      <c r="BV5339" s="28">
        <v>0.61653669999999905</v>
      </c>
      <c r="BX5339" s="19">
        <v>9.91</v>
      </c>
      <c r="BY5339" s="19">
        <v>3.92041</v>
      </c>
      <c r="BZ5339" s="19">
        <v>14.04</v>
      </c>
      <c r="CA5339" s="19">
        <v>3</v>
      </c>
      <c r="CB5339" s="27">
        <v>1.2852009999999998</v>
      </c>
      <c r="CC5339" s="28">
        <v>2.6972940000000003</v>
      </c>
      <c r="CD5339" s="28">
        <v>1.0379909999999897</v>
      </c>
    </row>
    <row r="5340" spans="1:82" x14ac:dyDescent="0.25">
      <c r="A5340" s="15">
        <v>43323.208333320399</v>
      </c>
      <c r="B5340" s="24">
        <v>8</v>
      </c>
      <c r="C5340" s="25">
        <v>11</v>
      </c>
      <c r="D5340" s="26">
        <v>5</v>
      </c>
      <c r="E5340" s="52">
        <v>7.3078600824270357</v>
      </c>
      <c r="F5340" s="52">
        <v>4.5203867372771089</v>
      </c>
      <c r="G5340" s="52">
        <v>8.0332435050225541</v>
      </c>
      <c r="H5340" s="52">
        <v>8.0695922854609705</v>
      </c>
      <c r="I5340" s="52">
        <v>8.2414970567490933</v>
      </c>
      <c r="J5340" s="19">
        <f>BR5340/'Gas+GHG'!E5338</f>
        <v>0.12623351371230085</v>
      </c>
      <c r="K5340" s="40">
        <f>BS5340/'Gas+GHG'!F5338</f>
        <v>0.37403302863014526</v>
      </c>
      <c r="L5340" s="27">
        <f>BT5340/'Gas+GHG'!G5338</f>
        <v>0.16826760843363223</v>
      </c>
      <c r="M5340" s="28">
        <f>BU5340/'Gas+GHG'!H5338</f>
        <v>0.11727131881761292</v>
      </c>
      <c r="N5340" s="28">
        <f>BV5340/'Gas+GHG'!I5338</f>
        <v>0.10475127351930312</v>
      </c>
      <c r="P5340" s="19">
        <f>BX5340/'Gas+GHG'!E5338</f>
        <v>0.84155675808200558</v>
      </c>
      <c r="Q5340" s="19">
        <f>BY5340/'Gas+GHG'!F5338</f>
        <v>1.1076861013533386</v>
      </c>
      <c r="R5340" s="19">
        <f>BZ5340/'Gas+GHG'!E5338</f>
        <v>2.0197362193968136</v>
      </c>
      <c r="S5340" s="19">
        <f>CA5340/'Gas+GHG'!F5338</f>
        <v>0.7364836247877945</v>
      </c>
      <c r="T5340" s="19">
        <f t="shared" si="1286"/>
        <v>0.55661450960856629</v>
      </c>
      <c r="U5340" s="19">
        <f t="shared" si="1287"/>
        <v>0.34988000117285284</v>
      </c>
      <c r="V5340" s="19">
        <f t="shared" si="1291"/>
        <v>1.5926371875058076</v>
      </c>
      <c r="W5340" s="19">
        <f t="shared" si="1292"/>
        <v>0.64523810594519926</v>
      </c>
      <c r="X5340" s="19">
        <f t="shared" si="1293"/>
        <v>1.2686557899730118</v>
      </c>
      <c r="Y5340" s="19">
        <f t="shared" si="1294"/>
        <v>1.1989316201959335</v>
      </c>
      <c r="Z5340" s="102"/>
      <c r="AA5340" s="102"/>
      <c r="AB5340" s="102"/>
      <c r="AC5340" s="102"/>
      <c r="AD5340" s="20">
        <f>CB5340/'Gas+GHG'!G5338</f>
        <v>0.56279873651990042</v>
      </c>
      <c r="AE5340" s="21">
        <f>CC5340/'Gas+GHG'!H5338</f>
        <v>0.4090610130408262</v>
      </c>
      <c r="AF5340" s="21">
        <f>CD5340/'Gas+GHG'!I5338</f>
        <v>0.1781847291078941</v>
      </c>
      <c r="AG5340" s="77">
        <f t="shared" si="1288"/>
        <v>0.61041297392702387</v>
      </c>
      <c r="AH5340" s="77">
        <f t="shared" si="1289"/>
        <v>0.61310880141152646</v>
      </c>
      <c r="AI5340" s="77">
        <f t="shared" si="1290"/>
        <v>0.62585821422720045</v>
      </c>
      <c r="AJ5340" s="77">
        <f t="shared" si="1295"/>
        <v>0.34353965048148394</v>
      </c>
      <c r="AK5340" s="77">
        <f t="shared" si="1296"/>
        <v>0.25079890740964572</v>
      </c>
      <c r="AL5340" s="77">
        <f t="shared" si="1297"/>
        <v>0.11151837636202407</v>
      </c>
      <c r="AM5340" s="77">
        <f t="shared" si="1298"/>
        <v>0.21925908603841646</v>
      </c>
      <c r="AN5340" s="77">
        <f t="shared" si="1299"/>
        <v>0.15826210563118046</v>
      </c>
      <c r="AO5340" s="77">
        <f t="shared" si="1300"/>
        <v>6.6666352745870031E-2</v>
      </c>
      <c r="BR5340" s="19">
        <v>0.75</v>
      </c>
      <c r="BS5340" s="41">
        <v>1.52359</v>
      </c>
      <c r="BT5340" s="27">
        <v>0.89618189999999998</v>
      </c>
      <c r="BU5340" s="28">
        <v>0.65596980000000005</v>
      </c>
      <c r="BV5340" s="28">
        <v>0.61979680000000004</v>
      </c>
      <c r="BX5340" s="19">
        <v>5</v>
      </c>
      <c r="BY5340" s="19">
        <v>4.51206</v>
      </c>
      <c r="BZ5340" s="19">
        <v>12</v>
      </c>
      <c r="CA5340" s="19">
        <v>3</v>
      </c>
      <c r="CB5340" s="27">
        <v>2.9974279999999904</v>
      </c>
      <c r="CC5340" s="28">
        <v>2.2881269999999998</v>
      </c>
      <c r="CD5340" s="28">
        <v>1.0542910000000001</v>
      </c>
    </row>
    <row r="5341" spans="1:82" x14ac:dyDescent="0.25">
      <c r="A5341" s="15">
        <v>43323.249999987063</v>
      </c>
      <c r="B5341" s="24">
        <v>8</v>
      </c>
      <c r="C5341" s="25">
        <v>11</v>
      </c>
      <c r="D5341" s="26">
        <v>6</v>
      </c>
      <c r="E5341" s="52">
        <v>6.2295649927289807</v>
      </c>
      <c r="F5341" s="52">
        <v>2.00558729713129</v>
      </c>
      <c r="G5341" s="52">
        <v>7.2341204119382514</v>
      </c>
      <c r="H5341" s="52">
        <v>7.2322069556228055</v>
      </c>
      <c r="I5341" s="52">
        <v>7.2918704328504456</v>
      </c>
      <c r="J5341" s="19">
        <f>BR5341/'Gas+GHG'!E5339</f>
        <v>0.12623351371230085</v>
      </c>
      <c r="K5341" s="40">
        <f>BS5341/'Gas+GHG'!F5339</f>
        <v>0.30686817699491437</v>
      </c>
      <c r="L5341" s="27">
        <f>BT5341/'Gas+GHG'!G5339</f>
        <v>0.17216808981728632</v>
      </c>
      <c r="M5341" s="28">
        <f>BU5341/'Gas+GHG'!H5339</f>
        <v>0.11900263424223369</v>
      </c>
      <c r="N5341" s="28">
        <f>BV5341/'Gas+GHG'!I5339</f>
        <v>3.3070898189974024E-2</v>
      </c>
      <c r="P5341" s="19">
        <f>BX5341/'Gas+GHG'!E5339</f>
        <v>0.84155675808200558</v>
      </c>
      <c r="Q5341" s="19">
        <f>BY5341/'Gas+GHG'!F5339</f>
        <v>1.1084078553056309</v>
      </c>
      <c r="R5341" s="19">
        <f>BZ5341/'Gas+GHG'!E5339</f>
        <v>2.0197362193968136</v>
      </c>
      <c r="S5341" s="19">
        <f>CA5341/'Gas+GHG'!F5339</f>
        <v>1.8264793894737303</v>
      </c>
      <c r="T5341" s="19">
        <f t="shared" si="1286"/>
        <v>0.4766421555391569</v>
      </c>
      <c r="U5341" s="19">
        <f t="shared" si="1287"/>
        <v>0.31665537114128184</v>
      </c>
      <c r="V5341" s="19">
        <f t="shared" si="1291"/>
        <v>1.3638128524145567</v>
      </c>
      <c r="W5341" s="19">
        <f t="shared" si="1292"/>
        <v>0.92934780975342268</v>
      </c>
      <c r="X5341" s="19">
        <f t="shared" si="1293"/>
        <v>1.4974801250642626</v>
      </c>
      <c r="Y5341" s="19">
        <f t="shared" si="1294"/>
        <v>2.0055394350259386</v>
      </c>
      <c r="Z5341" s="102"/>
      <c r="AA5341" s="102"/>
      <c r="AB5341" s="102"/>
      <c r="AC5341" s="102"/>
      <c r="AD5341" s="20">
        <f>CB5341/'Gas+GHG'!G5339</f>
        <v>0.59968448476408731</v>
      </c>
      <c r="AE5341" s="21">
        <f>CC5341/'Gas+GHG'!H5339</f>
        <v>0.36252932993308518</v>
      </c>
      <c r="AF5341" s="21">
        <f>CD5341/'Gas+GHG'!I5339</f>
        <v>0.14723293409479082</v>
      </c>
      <c r="AG5341" s="77">
        <f t="shared" si="1288"/>
        <v>0.5511455660015413</v>
      </c>
      <c r="AH5341" s="77">
        <f t="shared" si="1289"/>
        <v>0.55100365345142666</v>
      </c>
      <c r="AI5341" s="77">
        <f t="shared" si="1290"/>
        <v>0.55542862836918971</v>
      </c>
      <c r="AJ5341" s="77">
        <f t="shared" si="1295"/>
        <v>0.33051344477764555</v>
      </c>
      <c r="AK5341" s="77">
        <f t="shared" si="1296"/>
        <v>0.19975498527642757</v>
      </c>
      <c r="AL5341" s="77">
        <f t="shared" si="1297"/>
        <v>8.1777386635040972E-2</v>
      </c>
      <c r="AM5341" s="77">
        <f t="shared" si="1298"/>
        <v>0.26917103998644176</v>
      </c>
      <c r="AN5341" s="77">
        <f t="shared" si="1299"/>
        <v>0.1627743446566576</v>
      </c>
      <c r="AO5341" s="77">
        <f t="shared" si="1300"/>
        <v>6.5455547459749852E-2</v>
      </c>
      <c r="BR5341" s="19">
        <v>0.75</v>
      </c>
      <c r="BS5341" s="41">
        <v>1.25</v>
      </c>
      <c r="BT5341" s="27">
        <v>0.91695559999999998</v>
      </c>
      <c r="BU5341" s="28">
        <v>0.66565409999999992</v>
      </c>
      <c r="BV5341" s="28">
        <v>0.1956753</v>
      </c>
      <c r="BX5341" s="19">
        <v>5</v>
      </c>
      <c r="BY5341" s="19">
        <v>4.5150000000000006</v>
      </c>
      <c r="BZ5341" s="19">
        <v>12</v>
      </c>
      <c r="CA5341" s="19">
        <v>7.44</v>
      </c>
      <c r="CB5341" s="27">
        <v>3.1938789999999999</v>
      </c>
      <c r="CC5341" s="28">
        <v>2.027847</v>
      </c>
      <c r="CD5341" s="28">
        <v>0.87115409999999915</v>
      </c>
    </row>
    <row r="5342" spans="1:82" x14ac:dyDescent="0.25">
      <c r="A5342" s="15">
        <v>43323.291666653728</v>
      </c>
      <c r="B5342" s="24">
        <v>8</v>
      </c>
      <c r="C5342" s="25">
        <v>11</v>
      </c>
      <c r="D5342" s="26">
        <v>7</v>
      </c>
      <c r="E5342" s="52">
        <v>6.6230129744945119</v>
      </c>
      <c r="F5342" s="52">
        <v>1.7760891798657494</v>
      </c>
      <c r="G5342" s="52">
        <v>5.3420086325116198</v>
      </c>
      <c r="H5342" s="52">
        <v>6.607486729083206</v>
      </c>
      <c r="I5342" s="52">
        <v>6.5929633665496414</v>
      </c>
      <c r="J5342" s="19">
        <f>BR5342/'Gas+GHG'!E5340</f>
        <v>0.12623351371230085</v>
      </c>
      <c r="K5342" s="40">
        <f>BS5342/'Gas+GHG'!F5340</f>
        <v>0.17184617911715205</v>
      </c>
      <c r="L5342" s="27">
        <f>BT5342/'Gas+GHG'!G5340</f>
        <v>0.12781782693931618</v>
      </c>
      <c r="M5342" s="28">
        <f>BU5342/'Gas+GHG'!H5340</f>
        <v>0.14731934804971467</v>
      </c>
      <c r="N5342" s="28">
        <f>BV5342/'Gas+GHG'!I5340</f>
        <v>0.17215296482542217</v>
      </c>
      <c r="P5342" s="19">
        <f>BX5342/'Gas+GHG'!E5340</f>
        <v>0.84155675808200558</v>
      </c>
      <c r="Q5342" s="19">
        <f>BY5342/'Gas+GHG'!F5340</f>
        <v>0.93963035795842775</v>
      </c>
      <c r="R5342" s="19">
        <f>BZ5342/'Gas+GHG'!E5340</f>
        <v>2.0197362193968136</v>
      </c>
      <c r="S5342" s="19">
        <f>CA5342/'Gas+GHG'!F5340</f>
        <v>2.3469278176571051</v>
      </c>
      <c r="T5342" s="19">
        <f t="shared" si="1286"/>
        <v>0.50582244357557782</v>
      </c>
      <c r="U5342" s="19">
        <f t="shared" si="1287"/>
        <v>0.31665537114128184</v>
      </c>
      <c r="V5342" s="19">
        <f t="shared" si="1291"/>
        <v>1.4473062056539772</v>
      </c>
      <c r="W5342" s="19">
        <f t="shared" si="1292"/>
        <v>1.0407062988769509</v>
      </c>
      <c r="X5342" s="19">
        <f t="shared" si="1293"/>
        <v>1.4139867718248422</v>
      </c>
      <c r="Y5342" s="19">
        <f t="shared" si="1294"/>
        <v>2.2458518767385822</v>
      </c>
      <c r="Z5342" s="102"/>
      <c r="AA5342" s="102"/>
      <c r="AB5342" s="102"/>
      <c r="AC5342" s="102"/>
      <c r="AD5342" s="20">
        <f>CB5342/'Gas+GHG'!G5340</f>
        <v>0.37793307649395874</v>
      </c>
      <c r="AE5342" s="21">
        <f>CC5342/'Gas+GHG'!H5340</f>
        <v>0.47897527809382162</v>
      </c>
      <c r="AF5342" s="21">
        <f>CD5342/'Gas+GHG'!I5340</f>
        <v>0.5959533191126074</v>
      </c>
      <c r="AG5342" s="77">
        <f t="shared" si="1288"/>
        <v>0.41081604525265369</v>
      </c>
      <c r="AH5342" s="77">
        <f t="shared" si="1289"/>
        <v>0.50467093096343274</v>
      </c>
      <c r="AI5342" s="77">
        <f t="shared" si="1290"/>
        <v>0.50359379771678325</v>
      </c>
      <c r="AJ5342" s="77">
        <f t="shared" si="1295"/>
        <v>0.15526097185541679</v>
      </c>
      <c r="AK5342" s="77">
        <f t="shared" si="1296"/>
        <v>0.24172489950407805</v>
      </c>
      <c r="AL5342" s="77">
        <f t="shared" si="1297"/>
        <v>0.30011839523383999</v>
      </c>
      <c r="AM5342" s="77">
        <f t="shared" si="1298"/>
        <v>0.22267210463854195</v>
      </c>
      <c r="AN5342" s="77">
        <f t="shared" si="1299"/>
        <v>0.23725037858974357</v>
      </c>
      <c r="AO5342" s="77">
        <f t="shared" si="1300"/>
        <v>0.29583492387876742</v>
      </c>
      <c r="BR5342" s="19">
        <v>0.75</v>
      </c>
      <c r="BS5342" s="41">
        <v>0.70000000000000007</v>
      </c>
      <c r="BT5342" s="27">
        <v>0.6807491</v>
      </c>
      <c r="BU5342" s="28">
        <v>0.82404669999999902</v>
      </c>
      <c r="BV5342" s="28">
        <v>1.0186020000000002</v>
      </c>
      <c r="BX5342" s="19">
        <v>5</v>
      </c>
      <c r="BY5342" s="19">
        <v>3.8275000000000001</v>
      </c>
      <c r="BZ5342" s="19">
        <v>12</v>
      </c>
      <c r="CA5342" s="19">
        <v>9.56</v>
      </c>
      <c r="CB5342" s="27">
        <v>2.0128459999999904</v>
      </c>
      <c r="CC5342" s="28">
        <v>2.6792000000000002</v>
      </c>
      <c r="CD5342" s="28">
        <v>3.5261619999999998</v>
      </c>
    </row>
    <row r="5343" spans="1:82" x14ac:dyDescent="0.25">
      <c r="A5343" s="15">
        <v>43323.333333320392</v>
      </c>
      <c r="B5343" s="24">
        <v>8</v>
      </c>
      <c r="C5343" s="25">
        <v>11</v>
      </c>
      <c r="D5343" s="26">
        <v>8</v>
      </c>
      <c r="E5343" s="52">
        <v>6.8222111422460383</v>
      </c>
      <c r="F5343" s="52">
        <v>2.3438002171971726</v>
      </c>
      <c r="G5343" s="52">
        <v>5.3101912221852903</v>
      </c>
      <c r="H5343" s="52">
        <v>6.3189335558136017</v>
      </c>
      <c r="I5343" s="52">
        <v>6.1884888003305658</v>
      </c>
      <c r="J5343" s="19">
        <f>BR5343/'Gas+GHG'!E5341</f>
        <v>0.2103891895205014</v>
      </c>
      <c r="K5343" s="40">
        <f>BS5343/'Gas+GHG'!F5341</f>
        <v>2.7004399575552465E-2</v>
      </c>
      <c r="L5343" s="27">
        <f>BT5343/'Gas+GHG'!G5341</f>
        <v>9.0727532349542506E-2</v>
      </c>
      <c r="M5343" s="28">
        <f>BU5343/'Gas+GHG'!H5341</f>
        <v>0.14421762914859801</v>
      </c>
      <c r="N5343" s="28">
        <f>BV5343/'Gas+GHG'!I5341</f>
        <v>0.16428370025905623</v>
      </c>
      <c r="P5343" s="19">
        <f>BX5343/'Gas+GHG'!E5341</f>
        <v>0.84155675808200558</v>
      </c>
      <c r="Q5343" s="19">
        <f>BY5343/'Gas+GHG'!F5341</f>
        <v>0.75857813353142822</v>
      </c>
      <c r="R5343" s="19">
        <f>BZ5343/'Gas+GHG'!E5341</f>
        <v>3.3352577436306046</v>
      </c>
      <c r="S5343" s="19">
        <f>CA5343/'Gas+GHG'!F5341</f>
        <v>1.2274727079796575</v>
      </c>
      <c r="T5343" s="19">
        <f t="shared" si="1286"/>
        <v>0.52059608629508936</v>
      </c>
      <c r="U5343" s="19">
        <f t="shared" si="1287"/>
        <v>0.31665537114128184</v>
      </c>
      <c r="V5343" s="19">
        <f t="shared" si="1291"/>
        <v>2.1744332827721586</v>
      </c>
      <c r="W5343" s="19">
        <f t="shared" si="1292"/>
        <v>0.628893666324148</v>
      </c>
      <c r="X5343" s="19">
        <f t="shared" si="1293"/>
        <v>2.0023812189404517</v>
      </c>
      <c r="Y5343" s="19">
        <f t="shared" si="1294"/>
        <v>1.3571571751869378</v>
      </c>
      <c r="Z5343" s="102"/>
      <c r="AA5343" s="102"/>
      <c r="AB5343" s="102"/>
      <c r="AC5343" s="102"/>
      <c r="AD5343" s="20">
        <f>CB5343/'Gas+GHG'!G5341</f>
        <v>0.33903171872169108</v>
      </c>
      <c r="AE5343" s="21">
        <f>CC5343/'Gas+GHG'!H5341</f>
        <v>0.48860430446490677</v>
      </c>
      <c r="AF5343" s="21">
        <f>CD5343/'Gas+GHG'!I5341</f>
        <v>0.55355283358783192</v>
      </c>
      <c r="AG5343" s="77">
        <f t="shared" si="1288"/>
        <v>0.40845628934863543</v>
      </c>
      <c r="AH5343" s="77">
        <f t="shared" si="1289"/>
        <v>0.4832702246437644</v>
      </c>
      <c r="AI5343" s="77">
        <f t="shared" si="1290"/>
        <v>0.47359571692166391</v>
      </c>
      <c r="AJ5343" s="77">
        <f t="shared" si="1295"/>
        <v>0.13847963780055222</v>
      </c>
      <c r="AK5343" s="77">
        <f t="shared" si="1296"/>
        <v>0.23612791198066574</v>
      </c>
      <c r="AL5343" s="77">
        <f t="shared" si="1297"/>
        <v>0.26216025107704777</v>
      </c>
      <c r="AM5343" s="77">
        <f t="shared" si="1298"/>
        <v>0.20055208092113885</v>
      </c>
      <c r="AN5343" s="77">
        <f t="shared" si="1299"/>
        <v>0.25247639248424103</v>
      </c>
      <c r="AO5343" s="77">
        <f t="shared" si="1300"/>
        <v>0.29139258251078415</v>
      </c>
      <c r="BR5343" s="19">
        <v>1.25</v>
      </c>
      <c r="BS5343" s="41">
        <v>0.11</v>
      </c>
      <c r="BT5343" s="27">
        <v>0.48320870000000005</v>
      </c>
      <c r="BU5343" s="28">
        <v>0.80669690000000005</v>
      </c>
      <c r="BV5343" s="28">
        <v>0.97204080000000004</v>
      </c>
      <c r="BX5343" s="19">
        <v>5</v>
      </c>
      <c r="BY5343" s="19">
        <v>3.09</v>
      </c>
      <c r="BZ5343" s="19">
        <v>19.815999999999999</v>
      </c>
      <c r="CA5343" s="19">
        <v>5</v>
      </c>
      <c r="CB5343" s="27">
        <v>1.8056599999999901</v>
      </c>
      <c r="CC5343" s="28">
        <v>2.7330610000000002</v>
      </c>
      <c r="CD5343" s="28">
        <v>3.2752850000000002</v>
      </c>
    </row>
    <row r="5344" spans="1:82" x14ac:dyDescent="0.25">
      <c r="A5344" s="15">
        <v>43323.374999987056</v>
      </c>
      <c r="B5344" s="24">
        <v>8</v>
      </c>
      <c r="C5344" s="25">
        <v>11</v>
      </c>
      <c r="D5344" s="26">
        <v>9</v>
      </c>
      <c r="E5344" s="52">
        <v>8.0383599613719916</v>
      </c>
      <c r="F5344" s="52">
        <v>2.9717163359095826</v>
      </c>
      <c r="G5344" s="52">
        <v>5.905480140163716</v>
      </c>
      <c r="H5344" s="52">
        <v>6.1061192881998894</v>
      </c>
      <c r="I5344" s="52">
        <v>6.1056409745685745</v>
      </c>
      <c r="J5344" s="19">
        <f>BR5344/'Gas+GHG'!E5342</f>
        <v>0.40394724387936265</v>
      </c>
      <c r="K5344" s="40">
        <f>BS5344/'Gas+GHG'!F5342</f>
        <v>0.24549454159593148</v>
      </c>
      <c r="L5344" s="27">
        <f>BT5344/'Gas+GHG'!G5342</f>
        <v>0.11351745755268938</v>
      </c>
      <c r="M5344" s="28">
        <f>BU5344/'Gas+GHG'!H5342</f>
        <v>0.13192860234351841</v>
      </c>
      <c r="N5344" s="28">
        <f>BV5344/'Gas+GHG'!I5342</f>
        <v>0.18131748101296005</v>
      </c>
      <c r="P5344" s="19">
        <f>BX5344/'Gas+GHG'!E5342</f>
        <v>0.84155675808200558</v>
      </c>
      <c r="Q5344" s="19">
        <f>BY5344/'Gas+GHG'!F5342</f>
        <v>1.0316908110569023</v>
      </c>
      <c r="R5344" s="19">
        <f>BZ5344/'Gas+GHG'!E5342</f>
        <v>2.2511643278693652</v>
      </c>
      <c r="S5344" s="19">
        <f>CA5344/'Gas+GHG'!F5342</f>
        <v>1.1046296943104692</v>
      </c>
      <c r="T5344" s="19">
        <f t="shared" si="1286"/>
        <v>0.61079243875318057</v>
      </c>
      <c r="U5344" s="19">
        <f t="shared" si="1287"/>
        <v>0.31665537114128184</v>
      </c>
      <c r="V5344" s="19">
        <f t="shared" si="1291"/>
        <v>1.8890106544716225</v>
      </c>
      <c r="W5344" s="19">
        <f t="shared" si="1292"/>
        <v>0.67647736250383583</v>
      </c>
      <c r="X5344" s="19">
        <f t="shared" si="1293"/>
        <v>1.203710431479748</v>
      </c>
      <c r="Y5344" s="19">
        <f t="shared" si="1294"/>
        <v>1.4598431428635357</v>
      </c>
      <c r="Z5344" s="102"/>
      <c r="AA5344" s="102"/>
      <c r="AB5344" s="102"/>
      <c r="AC5344" s="102"/>
      <c r="AD5344" s="20">
        <f>CB5344/'Gas+GHG'!G5342</f>
        <v>0.44028197202747055</v>
      </c>
      <c r="AE5344" s="21">
        <f>CC5344/'Gas+GHG'!H5342</f>
        <v>0.42715917043950868</v>
      </c>
      <c r="AF5344" s="21">
        <f>CD5344/'Gas+GHG'!I5342</f>
        <v>0.64528875332753033</v>
      </c>
      <c r="AG5344" s="77">
        <f t="shared" si="1288"/>
        <v>0.45260622249494803</v>
      </c>
      <c r="AH5344" s="77">
        <f t="shared" si="1289"/>
        <v>0.46748673631739951</v>
      </c>
      <c r="AI5344" s="77">
        <f t="shared" si="1290"/>
        <v>0.46745126192134112</v>
      </c>
      <c r="AJ5344" s="77">
        <f t="shared" si="1295"/>
        <v>0.19927436019197983</v>
      </c>
      <c r="AK5344" s="77">
        <f t="shared" si="1296"/>
        <v>0.19969124647681372</v>
      </c>
      <c r="AL5344" s="77">
        <f t="shared" si="1297"/>
        <v>0.30164104204660308</v>
      </c>
      <c r="AM5344" s="77">
        <f t="shared" si="1298"/>
        <v>0.24100761183549071</v>
      </c>
      <c r="AN5344" s="77">
        <f t="shared" si="1299"/>
        <v>0.22746792396269494</v>
      </c>
      <c r="AO5344" s="77">
        <f t="shared" si="1300"/>
        <v>0.34364771128092725</v>
      </c>
      <c r="BR5344" s="19">
        <v>2.4</v>
      </c>
      <c r="BS5344" s="41">
        <v>1</v>
      </c>
      <c r="BT5344" s="27">
        <v>0.60458630000000013</v>
      </c>
      <c r="BU5344" s="28">
        <v>0.73795690000000003</v>
      </c>
      <c r="BV5344" s="28">
        <v>1.072827</v>
      </c>
      <c r="BX5344" s="19">
        <v>5</v>
      </c>
      <c r="BY5344" s="19">
        <v>4.2025000000000006</v>
      </c>
      <c r="BZ5344" s="19">
        <v>13.375</v>
      </c>
      <c r="CA5344" s="19">
        <v>4.4996099999999997</v>
      </c>
      <c r="CB5344" s="27">
        <v>2.3449119999999999</v>
      </c>
      <c r="CC5344" s="28">
        <v>2.3893610000000001</v>
      </c>
      <c r="CD5344" s="28">
        <v>3.8180719999999999</v>
      </c>
    </row>
    <row r="5345" spans="1:82" x14ac:dyDescent="0.25">
      <c r="A5345" s="15">
        <v>43323.41666665372</v>
      </c>
      <c r="B5345" s="24">
        <v>8</v>
      </c>
      <c r="C5345" s="25">
        <v>11</v>
      </c>
      <c r="D5345" s="26">
        <v>10</v>
      </c>
      <c r="E5345" s="52">
        <v>9.7733100076068222</v>
      </c>
      <c r="F5345" s="52">
        <v>3.6687465329174946</v>
      </c>
      <c r="G5345" s="52">
        <v>5.9369769046449328</v>
      </c>
      <c r="H5345" s="52">
        <v>6.0535515487799447</v>
      </c>
      <c r="I5345" s="52">
        <v>6.1033597552293619</v>
      </c>
      <c r="J5345" s="19">
        <f>BR5345/'Gas+GHG'!E5343</f>
        <v>1.1781794613148078</v>
      </c>
      <c r="K5345" s="40">
        <f>BS5345/'Gas+GHG'!F5343</f>
        <v>0.30686817699491437</v>
      </c>
      <c r="L5345" s="27">
        <f>BT5345/'Gas+GHG'!G5343</f>
        <v>0.15594634792373629</v>
      </c>
      <c r="M5345" s="28">
        <f>BU5345/'Gas+GHG'!H5343</f>
        <v>0.13602172069397428</v>
      </c>
      <c r="N5345" s="28">
        <f>BV5345/'Gas+GHG'!I5343</f>
        <v>0.186355641041554</v>
      </c>
      <c r="P5345" s="19">
        <f>BX5345/'Gas+GHG'!E5343</f>
        <v>1.1849119153794638</v>
      </c>
      <c r="Q5345" s="19">
        <f>BY5345/'Gas+GHG'!F5343</f>
        <v>1.1084078553056309</v>
      </c>
      <c r="R5345" s="19">
        <f>BZ5345/'Gas+GHG'!E5343</f>
        <v>2.6912985123462541</v>
      </c>
      <c r="S5345" s="19">
        <f>CA5345/'Gas+GHG'!F5343</f>
        <v>1.2274727079796575</v>
      </c>
      <c r="T5345" s="19">
        <f t="shared" si="1286"/>
        <v>0.73946597229313427</v>
      </c>
      <c r="U5345" s="19">
        <f t="shared" si="1287"/>
        <v>0.31665537114128184</v>
      </c>
      <c r="V5345" s="19">
        <f t="shared" si="1291"/>
        <v>2.8663257127509838</v>
      </c>
      <c r="W5345" s="19">
        <f t="shared" si="1292"/>
        <v>0.73966912670880935</v>
      </c>
      <c r="X5345" s="19">
        <f t="shared" si="1293"/>
        <v>1.0098847149747341</v>
      </c>
      <c r="Y5345" s="19">
        <f t="shared" si="1294"/>
        <v>1.5962114365764788</v>
      </c>
      <c r="Z5345" s="102"/>
      <c r="AA5345" s="102"/>
      <c r="AB5345" s="102"/>
      <c r="AC5345" s="102"/>
      <c r="AD5345" s="20">
        <f>CB5345/'Gas+GHG'!G5343</f>
        <v>0.51857586917661347</v>
      </c>
      <c r="AE5345" s="21">
        <f>CC5345/'Gas+GHG'!H5343</f>
        <v>0.44762485157953041</v>
      </c>
      <c r="AF5345" s="21">
        <f>CD5345/'Gas+GHG'!I5343</f>
        <v>0.67047955347050003</v>
      </c>
      <c r="AG5345" s="77">
        <f t="shared" si="1288"/>
        <v>0.45494219752181936</v>
      </c>
      <c r="AH5345" s="77">
        <f t="shared" si="1289"/>
        <v>0.46358802073417504</v>
      </c>
      <c r="AI5345" s="77">
        <f t="shared" si="1290"/>
        <v>0.46728207402236205</v>
      </c>
      <c r="AJ5345" s="77">
        <f t="shared" si="1295"/>
        <v>0.23592204550499604</v>
      </c>
      <c r="AK5345" s="77">
        <f t="shared" si="1296"/>
        <v>0.20751351897518336</v>
      </c>
      <c r="AL5345" s="77">
        <f t="shared" si="1297"/>
        <v>0.31330307633528243</v>
      </c>
      <c r="AM5345" s="77">
        <f t="shared" si="1298"/>
        <v>0.28265382367161745</v>
      </c>
      <c r="AN5345" s="77">
        <f t="shared" si="1299"/>
        <v>0.24011133260434706</v>
      </c>
      <c r="AO5345" s="77">
        <f t="shared" si="1300"/>
        <v>0.35717647713521761</v>
      </c>
      <c r="BR5345" s="19">
        <v>7</v>
      </c>
      <c r="BS5345" s="41">
        <v>1.25</v>
      </c>
      <c r="BT5345" s="27">
        <v>0.83055970000000001</v>
      </c>
      <c r="BU5345" s="28">
        <v>0.76085219999999987</v>
      </c>
      <c r="BV5345" s="28">
        <v>1.1026370000000001</v>
      </c>
      <c r="BX5345" s="19">
        <v>7.04</v>
      </c>
      <c r="BY5345" s="19">
        <v>4.5150000000000006</v>
      </c>
      <c r="BZ5345" s="19">
        <v>15.99</v>
      </c>
      <c r="CA5345" s="19">
        <v>5</v>
      </c>
      <c r="CB5345" s="27">
        <v>2.7619000000000002</v>
      </c>
      <c r="CC5345" s="28">
        <v>2.5038379999999996</v>
      </c>
      <c r="CD5345" s="28">
        <v>3.9671219999999998</v>
      </c>
    </row>
    <row r="5346" spans="1:82" x14ac:dyDescent="0.25">
      <c r="A5346" s="15">
        <v>43323.458333320385</v>
      </c>
      <c r="B5346" s="24">
        <v>8</v>
      </c>
      <c r="C5346" s="25">
        <v>11</v>
      </c>
      <c r="D5346" s="26">
        <v>11</v>
      </c>
      <c r="E5346" s="52">
        <v>12.793913045617595</v>
      </c>
      <c r="F5346" s="52">
        <v>4.8147690618864543</v>
      </c>
      <c r="G5346" s="52">
        <v>6.6000690459049673</v>
      </c>
      <c r="H5346" s="52">
        <v>6.1597028802281022</v>
      </c>
      <c r="I5346" s="52">
        <v>6.6028621259401428</v>
      </c>
      <c r="J5346" s="19">
        <f>BR5346/'Gas+GHG'!E5344</f>
        <v>1.1781794613148078</v>
      </c>
      <c r="K5346" s="40">
        <f>BS5346/'Gas+GHG'!F5344</f>
        <v>0.30686817699491437</v>
      </c>
      <c r="L5346" s="27">
        <f>BT5346/'Gas+GHG'!G5344</f>
        <v>0.22238547565497399</v>
      </c>
      <c r="M5346" s="28">
        <f>BU5346/'Gas+GHG'!H5344</f>
        <v>0.1480376679464678</v>
      </c>
      <c r="N5346" s="28">
        <f>BV5346/'Gas+GHG'!I5344</f>
        <v>0.26969079652827394</v>
      </c>
      <c r="P5346" s="19">
        <f>BX5346/'Gas+GHG'!E5344</f>
        <v>1.3532232669958648</v>
      </c>
      <c r="Q5346" s="19">
        <f>BY5346/'Gas+GHG'!F5344</f>
        <v>1.1084078553056309</v>
      </c>
      <c r="R5346" s="19">
        <f>BZ5346/'Gas+GHG'!E5344</f>
        <v>1.8497417542642483</v>
      </c>
      <c r="S5346" s="19">
        <f>CA5346/'Gas+GHG'!F5344</f>
        <v>0.70519780040680891</v>
      </c>
      <c r="T5346" s="19">
        <f t="shared" si="1286"/>
        <v>0.80650467586543306</v>
      </c>
      <c r="U5346" s="19">
        <f t="shared" si="1287"/>
        <v>0.37171302973836984</v>
      </c>
      <c r="V5346" s="19">
        <f t="shared" si="1291"/>
        <v>2.5832062662797073</v>
      </c>
      <c r="W5346" s="19">
        <f t="shared" si="1292"/>
        <v>0.67414085303551385</v>
      </c>
      <c r="X5346" s="19">
        <f t="shared" si="1293"/>
        <v>0.61975875498040567</v>
      </c>
      <c r="Y5346" s="19">
        <f t="shared" si="1294"/>
        <v>1.1394648026769258</v>
      </c>
      <c r="Z5346" s="102"/>
      <c r="AA5346" s="102"/>
      <c r="AB5346" s="102"/>
      <c r="AC5346" s="102"/>
      <c r="AD5346" s="20">
        <f>CB5346/'Gas+GHG'!G5344</f>
        <v>0.85077103843142154</v>
      </c>
      <c r="AE5346" s="21">
        <f>CC5346/'Gas+GHG'!H5344</f>
        <v>0.50770449845425658</v>
      </c>
      <c r="AF5346" s="21">
        <f>CD5346/'Gas+GHG'!I5344</f>
        <v>0.85386773346602751</v>
      </c>
      <c r="AG5346" s="77">
        <f t="shared" si="1288"/>
        <v>0.50412079437172208</v>
      </c>
      <c r="AH5346" s="77">
        <f t="shared" si="1289"/>
        <v>0.47146079317338591</v>
      </c>
      <c r="AI5346" s="77">
        <f t="shared" si="1290"/>
        <v>0.50432794470343678</v>
      </c>
      <c r="AJ5346" s="77">
        <f t="shared" si="1295"/>
        <v>0.42889137172250313</v>
      </c>
      <c r="AK5346" s="77">
        <f t="shared" si="1296"/>
        <v>0.2393627655389399</v>
      </c>
      <c r="AL5346" s="77">
        <f t="shared" si="1297"/>
        <v>0.4306293590675036</v>
      </c>
      <c r="AM5346" s="77">
        <f t="shared" si="1298"/>
        <v>0.42187966670891841</v>
      </c>
      <c r="AN5346" s="77">
        <f t="shared" si="1299"/>
        <v>0.26834173291531671</v>
      </c>
      <c r="AO5346" s="77">
        <f t="shared" si="1300"/>
        <v>0.42323837439852391</v>
      </c>
      <c r="BR5346" s="19">
        <v>7</v>
      </c>
      <c r="BS5346" s="41">
        <v>1.25</v>
      </c>
      <c r="BT5346" s="27">
        <v>1.18441</v>
      </c>
      <c r="BU5346" s="28">
        <v>0.8280646999999991</v>
      </c>
      <c r="BV5346" s="28">
        <v>1.5957179999999997</v>
      </c>
      <c r="BX5346" s="19">
        <v>8.0399999999999991</v>
      </c>
      <c r="BY5346" s="19">
        <v>4.5150000000000006</v>
      </c>
      <c r="BZ5346" s="19">
        <v>10.99</v>
      </c>
      <c r="CA5346" s="19">
        <v>2.87256</v>
      </c>
      <c r="CB5346" s="27">
        <v>4.531149000000001</v>
      </c>
      <c r="CC5346" s="28">
        <v>2.8399000000000005</v>
      </c>
      <c r="CD5346" s="28">
        <v>5.0522010000000002</v>
      </c>
    </row>
    <row r="5347" spans="1:82" x14ac:dyDescent="0.25">
      <c r="A5347" s="15">
        <v>43323.499999987049</v>
      </c>
      <c r="B5347" s="24">
        <v>8</v>
      </c>
      <c r="C5347" s="25">
        <v>11</v>
      </c>
      <c r="D5347" s="26">
        <v>12</v>
      </c>
      <c r="E5347" s="52">
        <v>12.490122837744604</v>
      </c>
      <c r="F5347" s="52">
        <v>5.4741207566502226</v>
      </c>
      <c r="G5347" s="52">
        <v>6.7432094841816665</v>
      </c>
      <c r="H5347" s="52">
        <v>6.6606436894368724</v>
      </c>
      <c r="I5347" s="52">
        <v>6.8286014712470564</v>
      </c>
      <c r="J5347" s="19">
        <f>BR5347/'Gas+GHG'!E5345</f>
        <v>1.7729917779271696</v>
      </c>
      <c r="K5347" s="40">
        <f>BS5347/'Gas+GHG'!F5345</f>
        <v>0.30686817699491437</v>
      </c>
      <c r="L5347" s="27">
        <f>BT5347/'Gas+GHG'!G5345</f>
        <v>0.23246183345041635</v>
      </c>
      <c r="M5347" s="28">
        <f>BU5347/'Gas+GHG'!H5345</f>
        <v>0.20406291924068246</v>
      </c>
      <c r="N5347" s="28">
        <f>BV5347/'Gas+GHG'!I5345</f>
        <v>0.30137205153800128</v>
      </c>
      <c r="P5347" s="19">
        <f>BX5347/'Gas+GHG'!E5345</f>
        <v>1.7729917779271696</v>
      </c>
      <c r="Q5347" s="19">
        <f>BY5347/'Gas+GHG'!F5345</f>
        <v>1.1084078553056309</v>
      </c>
      <c r="R5347" s="19">
        <f>BZ5347/'Gas+GHG'!E5345</f>
        <v>1.8968689327168404</v>
      </c>
      <c r="S5347" s="19">
        <f>CA5347/'Gas+GHG'!F5345</f>
        <v>1.2274727079796575</v>
      </c>
      <c r="T5347" s="19">
        <f t="shared" si="1286"/>
        <v>0.80528951503394119</v>
      </c>
      <c r="U5347" s="19">
        <f t="shared" si="1287"/>
        <v>0.42061421429692952</v>
      </c>
      <c r="V5347" s="19">
        <f t="shared" si="1291"/>
        <v>2.9553003519166299</v>
      </c>
      <c r="W5347" s="19">
        <f t="shared" si="1292"/>
        <v>0.98250456781771067</v>
      </c>
      <c r="X5347" s="19">
        <f t="shared" si="1293"/>
        <v>0.71456035872738044</v>
      </c>
      <c r="Y5347" s="19">
        <f t="shared" si="1294"/>
        <v>1.3533759954675775</v>
      </c>
      <c r="Z5347" s="102"/>
      <c r="AA5347" s="102"/>
      <c r="AB5347" s="102"/>
      <c r="AC5347" s="102"/>
      <c r="AD5347" s="20">
        <f>CB5347/'Gas+GHG'!G5345</f>
        <v>0.90115301516918522</v>
      </c>
      <c r="AE5347" s="21">
        <f>CC5347/'Gas+GHG'!H5345</f>
        <v>0.5624212383447097</v>
      </c>
      <c r="AF5347" s="21">
        <f>CD5347/'Gas+GHG'!I5345</f>
        <v>1.0122741775237285</v>
      </c>
      <c r="AG5347" s="77">
        <f t="shared" si="1288"/>
        <v>0.51473688445771149</v>
      </c>
      <c r="AH5347" s="77">
        <f t="shared" si="1289"/>
        <v>0.50861334644438183</v>
      </c>
      <c r="AI5347" s="77">
        <f t="shared" si="1290"/>
        <v>0.52107002859379037</v>
      </c>
      <c r="AJ5347" s="77">
        <f t="shared" si="1295"/>
        <v>0.46385669544785924</v>
      </c>
      <c r="AK5347" s="77">
        <f t="shared" si="1296"/>
        <v>0.2860549481458961</v>
      </c>
      <c r="AL5347" s="77">
        <f t="shared" si="1297"/>
        <v>0.52746573462704482</v>
      </c>
      <c r="AM5347" s="77">
        <f t="shared" si="1298"/>
        <v>0.43729631972132599</v>
      </c>
      <c r="AN5347" s="77">
        <f t="shared" si="1299"/>
        <v>0.27636629019881359</v>
      </c>
      <c r="AO5347" s="77">
        <f t="shared" si="1300"/>
        <v>0.48480844289668368</v>
      </c>
      <c r="BR5347" s="19">
        <v>10.534000000000001</v>
      </c>
      <c r="BS5347" s="41">
        <v>1.25</v>
      </c>
      <c r="BT5347" s="27">
        <v>1.2380760000000002</v>
      </c>
      <c r="BU5347" s="28">
        <v>1.141448</v>
      </c>
      <c r="BV5347" s="28">
        <v>1.7831709999999905</v>
      </c>
      <c r="BX5347" s="19">
        <v>10.534000000000001</v>
      </c>
      <c r="BY5347" s="19">
        <v>4.5150000000000006</v>
      </c>
      <c r="BZ5347" s="19">
        <v>11.27</v>
      </c>
      <c r="CA5347" s="19">
        <v>5</v>
      </c>
      <c r="CB5347" s="27">
        <v>4.79948</v>
      </c>
      <c r="CC5347" s="28">
        <v>3.1459639999999895</v>
      </c>
      <c r="CD5347" s="28">
        <v>5.9894669999999905</v>
      </c>
    </row>
    <row r="5348" spans="1:82" x14ac:dyDescent="0.25">
      <c r="A5348" s="15">
        <v>43323.541666653713</v>
      </c>
      <c r="B5348" s="24">
        <v>8</v>
      </c>
      <c r="C5348" s="25">
        <v>11</v>
      </c>
      <c r="D5348" s="26">
        <v>13</v>
      </c>
      <c r="E5348" s="52">
        <v>12.264033565345327</v>
      </c>
      <c r="F5348" s="52">
        <v>5.7304931613842696</v>
      </c>
      <c r="G5348" s="52">
        <v>7.7978238703763063</v>
      </c>
      <c r="H5348" s="52">
        <v>7.272111465284647</v>
      </c>
      <c r="I5348" s="52">
        <v>7.2757993876696849</v>
      </c>
      <c r="J5348" s="19">
        <f>BR5348/'Gas+GHG'!E5346</f>
        <v>1.1781794613148078</v>
      </c>
      <c r="K5348" s="40">
        <f>BS5348/'Gas+GHG'!F5346</f>
        <v>0.30686817699491437</v>
      </c>
      <c r="L5348" s="27">
        <f>BT5348/'Gas+GHG'!G5346</f>
        <v>0.25996593794237338</v>
      </c>
      <c r="M5348" s="28">
        <f>BU5348/'Gas+GHG'!H5346</f>
        <v>0.22033613649350728</v>
      </c>
      <c r="N5348" s="28">
        <f>BV5348/'Gas+GHG'!I5346</f>
        <v>0.29136451816755227</v>
      </c>
      <c r="P5348" s="19">
        <f>BX5348/'Gas+GHG'!E5346</f>
        <v>2.1325048249798022</v>
      </c>
      <c r="Q5348" s="19">
        <f>BY5348/'Gas+GHG'!F5346</f>
        <v>1.1084078553056309</v>
      </c>
      <c r="R5348" s="19">
        <f>BZ5348/'Gas+GHG'!E5346</f>
        <v>2.3568638566844649</v>
      </c>
      <c r="S5348" s="19">
        <f>CA5348/'Gas+GHG'!F5346</f>
        <v>0.60146162691003224</v>
      </c>
      <c r="T5348" s="19">
        <f t="shared" si="1286"/>
        <v>0.80438515794434406</v>
      </c>
      <c r="U5348" s="19">
        <f t="shared" si="1287"/>
        <v>0.43962821604923119</v>
      </c>
      <c r="V5348" s="19">
        <f t="shared" si="1291"/>
        <v>3.611181536070903</v>
      </c>
      <c r="W5348" s="19">
        <f t="shared" si="1292"/>
        <v>0.75170687014349469</v>
      </c>
      <c r="X5348" s="19">
        <f t="shared" si="1293"/>
        <v>0.87818714559336386</v>
      </c>
      <c r="Y5348" s="19">
        <f t="shared" si="1294"/>
        <v>0.95816261207216857</v>
      </c>
      <c r="Z5348" s="102"/>
      <c r="AA5348" s="102"/>
      <c r="AB5348" s="102"/>
      <c r="AC5348" s="102"/>
      <c r="AD5348" s="20">
        <f>CB5348/'Gas+GHG'!G5346</f>
        <v>0.94424500070645245</v>
      </c>
      <c r="AE5348" s="21">
        <f>CC5348/'Gas+GHG'!H5346</f>
        <v>0.65256591600011626</v>
      </c>
      <c r="AF5348" s="21">
        <f>CD5348/'Gas+GHG'!I5346</f>
        <v>1.0259650943112615</v>
      </c>
      <c r="AG5348" s="77">
        <f t="shared" si="1288"/>
        <v>0.5929529460026709</v>
      </c>
      <c r="AH5348" s="77">
        <f t="shared" si="1289"/>
        <v>0.55396319356816459</v>
      </c>
      <c r="AI5348" s="77">
        <f t="shared" si="1290"/>
        <v>0.55423671037963351</v>
      </c>
      <c r="AJ5348" s="77">
        <f t="shared" si="1295"/>
        <v>0.5598928549171851</v>
      </c>
      <c r="AK5348" s="77">
        <f t="shared" si="1296"/>
        <v>0.36149749884115906</v>
      </c>
      <c r="AL5348" s="77">
        <f t="shared" si="1297"/>
        <v>0.56862751883540397</v>
      </c>
      <c r="AM5348" s="77">
        <f t="shared" si="1298"/>
        <v>0.38435214578926741</v>
      </c>
      <c r="AN5348" s="77">
        <f t="shared" si="1299"/>
        <v>0.2910684171589572</v>
      </c>
      <c r="AO5348" s="77">
        <f t="shared" si="1300"/>
        <v>0.45733757547585746</v>
      </c>
      <c r="BR5348" s="19">
        <v>7</v>
      </c>
      <c r="BS5348" s="41">
        <v>1.25</v>
      </c>
      <c r="BT5348" s="27">
        <v>1.3845609999999999</v>
      </c>
      <c r="BU5348" s="28">
        <v>1.2324740000000001</v>
      </c>
      <c r="BV5348" s="28">
        <v>1.7239580000000001</v>
      </c>
      <c r="BX5348" s="19">
        <v>12.67</v>
      </c>
      <c r="BY5348" s="19">
        <v>4.5150000000000006</v>
      </c>
      <c r="BZ5348" s="19">
        <v>14.003</v>
      </c>
      <c r="CA5348" s="19">
        <v>2.4500000000000002</v>
      </c>
      <c r="CB5348" s="27">
        <v>5.0289849999999996</v>
      </c>
      <c r="CC5348" s="28">
        <v>3.6501980000000001</v>
      </c>
      <c r="CD5348" s="28">
        <v>6.0704739999999999</v>
      </c>
    </row>
    <row r="5349" spans="1:82" x14ac:dyDescent="0.25">
      <c r="A5349" s="15">
        <v>43323.583333320377</v>
      </c>
      <c r="B5349" s="24">
        <v>8</v>
      </c>
      <c r="C5349" s="25">
        <v>11</v>
      </c>
      <c r="D5349" s="26">
        <v>14</v>
      </c>
      <c r="E5349" s="52">
        <v>13.772720978488712</v>
      </c>
      <c r="F5349" s="52">
        <v>6.3606064562439633</v>
      </c>
      <c r="G5349" s="52">
        <v>7.7995600260809876</v>
      </c>
      <c r="H5349" s="52">
        <v>7.7261070167173251</v>
      </c>
      <c r="I5349" s="52">
        <v>7.5004280422852032</v>
      </c>
      <c r="J5349" s="19">
        <f>BR5349/'Gas+GHG'!E5347</f>
        <v>2.3710020102202427</v>
      </c>
      <c r="K5349" s="40">
        <f>BS5349/'Gas+GHG'!F5347</f>
        <v>0.56837141764831656</v>
      </c>
      <c r="L5349" s="27">
        <f>BT5349/'Gas+GHG'!G5347</f>
        <v>0.17015800044943916</v>
      </c>
      <c r="M5349" s="28">
        <f>BU5349/'Gas+GHG'!H5347</f>
        <v>0.24366186783468796</v>
      </c>
      <c r="N5349" s="28">
        <f>BV5349/'Gas+GHG'!I5347</f>
        <v>0.25607491976263785</v>
      </c>
      <c r="P5349" s="19">
        <f>BX5349/'Gas+GHG'!E5347</f>
        <v>3.6149912100170636</v>
      </c>
      <c r="Q5349" s="19">
        <f>BY5349/'Gas+GHG'!F5347</f>
        <v>1.4092196819593734</v>
      </c>
      <c r="R5349" s="19">
        <f>BZ5349/'Gas+GHG'!E5347</f>
        <v>1.639352564743747</v>
      </c>
      <c r="S5349" s="19">
        <f>CA5349/'Gas+GHG'!F5347</f>
        <v>1.2274727079796575</v>
      </c>
      <c r="T5349" s="19">
        <f t="shared" si="1286"/>
        <v>0.81041990759691762</v>
      </c>
      <c r="U5349" s="19">
        <f t="shared" si="1287"/>
        <v>0.48636091844377916</v>
      </c>
      <c r="V5349" s="19">
        <f t="shared" si="1291"/>
        <v>4.2582247964240958</v>
      </c>
      <c r="W5349" s="19">
        <f t="shared" si="1292"/>
        <v>1.2823841324244702</v>
      </c>
      <c r="X5349" s="19">
        <f t="shared" si="1293"/>
        <v>0.99611897833671514</v>
      </c>
      <c r="Y5349" s="19">
        <f t="shared" si="1294"/>
        <v>1.3543082575145606</v>
      </c>
      <c r="Z5349" s="102"/>
      <c r="AA5349" s="102"/>
      <c r="AB5349" s="102"/>
      <c r="AC5349" s="102"/>
      <c r="AD5349" s="20">
        <f>CB5349/'Gas+GHG'!G5347</f>
        <v>0.76048618913584831</v>
      </c>
      <c r="AE5349" s="21">
        <f>CC5349/'Gas+GHG'!H5347</f>
        <v>0.76919457270601976</v>
      </c>
      <c r="AF5349" s="21">
        <f>CD5349/'Gas+GHG'!I5347</f>
        <v>0.89569967251860605</v>
      </c>
      <c r="AG5349" s="77">
        <f t="shared" si="1288"/>
        <v>0.59308170895453904</v>
      </c>
      <c r="AH5349" s="77">
        <f t="shared" si="1289"/>
        <v>0.58763402572903223</v>
      </c>
      <c r="AI5349" s="77">
        <f t="shared" si="1290"/>
        <v>0.57089641927812951</v>
      </c>
      <c r="AJ5349" s="77">
        <f t="shared" si="1295"/>
        <v>0.45103044868901371</v>
      </c>
      <c r="AK5349" s="77">
        <f t="shared" si="1296"/>
        <v>0.45200490332816118</v>
      </c>
      <c r="AL5349" s="77">
        <f t="shared" si="1297"/>
        <v>0.51135173578946547</v>
      </c>
      <c r="AM5349" s="77">
        <f t="shared" si="1298"/>
        <v>0.3094557404468346</v>
      </c>
      <c r="AN5349" s="77">
        <f t="shared" si="1299"/>
        <v>0.31718966937785859</v>
      </c>
      <c r="AO5349" s="77">
        <f t="shared" si="1300"/>
        <v>0.38434793672914064</v>
      </c>
      <c r="BR5349" s="19">
        <v>14.087</v>
      </c>
      <c r="BS5349" s="41">
        <v>2.31521</v>
      </c>
      <c r="BT5349" s="27">
        <v>0.90625000000000011</v>
      </c>
      <c r="BU5349" s="28">
        <v>1.362949</v>
      </c>
      <c r="BV5349" s="28">
        <v>1.5151549999999998</v>
      </c>
      <c r="BX5349" s="19">
        <v>21.478000000000002</v>
      </c>
      <c r="BY5349" s="19">
        <v>5.7403300000000002</v>
      </c>
      <c r="BZ5349" s="19">
        <v>9.74</v>
      </c>
      <c r="CA5349" s="19">
        <v>5</v>
      </c>
      <c r="CB5349" s="27">
        <v>4.0502980000000006</v>
      </c>
      <c r="CC5349" s="28">
        <v>4.3025729999999998</v>
      </c>
      <c r="CD5349" s="28">
        <v>5.2997139999999998</v>
      </c>
    </row>
    <row r="5350" spans="1:82" x14ac:dyDescent="0.25">
      <c r="A5350" s="15">
        <v>43323.624999987042</v>
      </c>
      <c r="B5350" s="24">
        <v>8</v>
      </c>
      <c r="C5350" s="25">
        <v>11</v>
      </c>
      <c r="D5350" s="26">
        <v>15</v>
      </c>
      <c r="E5350" s="52">
        <v>15.416119748125318</v>
      </c>
      <c r="F5350" s="52">
        <v>6.9698158908867631</v>
      </c>
      <c r="G5350" s="52">
        <v>10.435803924199972</v>
      </c>
      <c r="H5350" s="52">
        <v>8.4587808712849561</v>
      </c>
      <c r="I5350" s="52">
        <v>8.3729555399626285</v>
      </c>
      <c r="J5350" s="19">
        <f>BR5350/'Gas+GHG'!E5348</f>
        <v>2.1880475710132146</v>
      </c>
      <c r="K5350" s="40">
        <f>BS5350/'Gas+GHG'!F5348</f>
        <v>0.92585811417489605</v>
      </c>
      <c r="L5350" s="27">
        <f>BT5350/'Gas+GHG'!G5348</f>
        <v>0.10560858879602029</v>
      </c>
      <c r="M5350" s="28">
        <f>BU5350/'Gas+GHG'!H5348</f>
        <v>0.10767718942110373</v>
      </c>
      <c r="N5350" s="28">
        <f>BV5350/'Gas+GHG'!I5348</f>
        <v>0.11708918829043362</v>
      </c>
      <c r="P5350" s="19">
        <f>BX5350/'Gas+GHG'!E5348</f>
        <v>3.1995987942277857</v>
      </c>
      <c r="Q5350" s="19">
        <f>BY5350/'Gas+GHG'!F5348</f>
        <v>1.7012599886418935</v>
      </c>
      <c r="R5350" s="19">
        <f>BZ5350/'Gas+GHG'!E5348</f>
        <v>1.8497417542642483</v>
      </c>
      <c r="S5350" s="19">
        <f>CA5350/'Gas+GHG'!F5348</f>
        <v>0.72280466893006912</v>
      </c>
      <c r="T5350" s="19">
        <f t="shared" si="1286"/>
        <v>0.816993502675464</v>
      </c>
      <c r="U5350" s="19">
        <f t="shared" si="1287"/>
        <v>0.53154327443811211</v>
      </c>
      <c r="V5350" s="19">
        <f t="shared" si="1291"/>
        <v>4.1252784209137552</v>
      </c>
      <c r="W5350" s="19">
        <f t="shared" si="1292"/>
        <v>1.288495265535502</v>
      </c>
      <c r="X5350" s="19">
        <f t="shared" si="1293"/>
        <v>0.92406212757827855</v>
      </c>
      <c r="Y5350" s="19">
        <f t="shared" si="1294"/>
        <v>1.1355693920364607</v>
      </c>
      <c r="Z5350" s="102"/>
      <c r="AA5350" s="102"/>
      <c r="AB5350" s="102"/>
      <c r="AC5350" s="102"/>
      <c r="AD5350" s="20">
        <f>CB5350/'Gas+GHG'!G5348</f>
        <v>0.52804294398010154</v>
      </c>
      <c r="AE5350" s="21">
        <f>CC5350/'Gas+GHG'!H5348</f>
        <v>0.53044795804239475</v>
      </c>
      <c r="AF5350" s="21">
        <f>CD5350/'Gas+GHG'!I5348</f>
        <v>0.47003903552646503</v>
      </c>
      <c r="AG5350" s="77">
        <f t="shared" si="1288"/>
        <v>0.7886002014784429</v>
      </c>
      <c r="AH5350" s="77">
        <f t="shared" si="1289"/>
        <v>0.64197318898283962</v>
      </c>
      <c r="AI5350" s="77">
        <f t="shared" si="1290"/>
        <v>0.63560790562932323</v>
      </c>
      <c r="AJ5350" s="77">
        <f t="shared" si="1295"/>
        <v>0.41641477201197818</v>
      </c>
      <c r="AK5350" s="77">
        <f t="shared" si="1296"/>
        <v>0.34053336721391164</v>
      </c>
      <c r="AL5350" s="77">
        <f t="shared" si="1297"/>
        <v>0.29876052693500349</v>
      </c>
      <c r="AM5350" s="77">
        <f t="shared" si="1298"/>
        <v>0.11162817196812333</v>
      </c>
      <c r="AN5350" s="77">
        <f t="shared" si="1299"/>
        <v>0.18991459082848308</v>
      </c>
      <c r="AO5350" s="77">
        <f t="shared" si="1300"/>
        <v>0.17127850859146154</v>
      </c>
      <c r="BR5350" s="19">
        <v>13</v>
      </c>
      <c r="BS5350" s="41">
        <v>3.7714000000000003</v>
      </c>
      <c r="BT5350" s="27">
        <v>0.56246419999999986</v>
      </c>
      <c r="BU5350" s="28">
        <v>0.60230399999999995</v>
      </c>
      <c r="BV5350" s="28">
        <v>0.69279830000000009</v>
      </c>
      <c r="BX5350" s="19">
        <v>19.010000000000002</v>
      </c>
      <c r="BY5350" s="19">
        <v>6.9299299999999997</v>
      </c>
      <c r="BZ5350" s="19">
        <v>10.99</v>
      </c>
      <c r="CA5350" s="19">
        <v>2.94428</v>
      </c>
      <c r="CB5350" s="27">
        <v>2.8123209999999994</v>
      </c>
      <c r="CC5350" s="28">
        <v>2.9671180000000006</v>
      </c>
      <c r="CD5350" s="28">
        <v>2.7811470000000003</v>
      </c>
    </row>
    <row r="5351" spans="1:82" x14ac:dyDescent="0.25">
      <c r="A5351" s="15">
        <v>43323.666666653706</v>
      </c>
      <c r="B5351" s="24">
        <v>8</v>
      </c>
      <c r="C5351" s="25">
        <v>11</v>
      </c>
      <c r="D5351" s="26">
        <v>16</v>
      </c>
      <c r="E5351" s="52">
        <v>19.164029798740884</v>
      </c>
      <c r="F5351" s="52">
        <v>8.4537886607620969</v>
      </c>
      <c r="G5351" s="52">
        <v>15.352671940981123</v>
      </c>
      <c r="H5351" s="52">
        <v>12.243635982414323</v>
      </c>
      <c r="I5351" s="52">
        <v>12.230079083526183</v>
      </c>
      <c r="J5351" s="19">
        <f>BR5351/'Gas+GHG'!E5349</f>
        <v>4.2178824715070116</v>
      </c>
      <c r="K5351" s="40">
        <f>BS5351/'Gas+GHG'!F5349</f>
        <v>1.1869980229067361</v>
      </c>
      <c r="L5351" s="27">
        <f>BT5351/'Gas+GHG'!G5349</f>
        <v>0.26704920477487554</v>
      </c>
      <c r="M5351" s="28">
        <f>BU5351/'Gas+GHG'!H5349</f>
        <v>0.27146431608343335</v>
      </c>
      <c r="N5351" s="28">
        <f>BV5351/'Gas+GHG'!I5349</f>
        <v>0.18464087513581218</v>
      </c>
      <c r="P5351" s="19">
        <f>BX5351/'Gas+GHG'!E5349</f>
        <v>5.2294336947215827</v>
      </c>
      <c r="Q5351" s="19">
        <f>BY5351/'Gas+GHG'!F5349</f>
        <v>2.1456222935484415</v>
      </c>
      <c r="R5351" s="19">
        <f>BZ5351/'Gas+GHG'!E5349</f>
        <v>1.5453001814605021</v>
      </c>
      <c r="S5351" s="19">
        <f>CA5351/'Gas+GHG'!F5349</f>
        <v>0.19448077585229692</v>
      </c>
      <c r="T5351" s="19">
        <f t="shared" si="1286"/>
        <v>0.83198514287792624</v>
      </c>
      <c r="U5351" s="19">
        <f t="shared" si="1287"/>
        <v>0.64160293891740072</v>
      </c>
      <c r="V5351" s="19">
        <f t="shared" si="1291"/>
        <v>5.6364779319352785</v>
      </c>
      <c r="W5351" s="19">
        <f t="shared" si="1292"/>
        <v>1.501417006697144</v>
      </c>
      <c r="X5351" s="19">
        <f t="shared" si="1293"/>
        <v>1.1382559442468059</v>
      </c>
      <c r="Y5351" s="19">
        <f t="shared" si="1294"/>
        <v>0.83868606270359458</v>
      </c>
      <c r="Z5351" s="102"/>
      <c r="AA5351" s="102"/>
      <c r="AB5351" s="102"/>
      <c r="AC5351" s="102"/>
      <c r="AD5351" s="20">
        <f>CB5351/'Gas+GHG'!G5349</f>
        <v>1.2918707076638105</v>
      </c>
      <c r="AE5351" s="21">
        <f>CC5351/'Gas+GHG'!H5349</f>
        <v>0.75292653994224568</v>
      </c>
      <c r="AF5351" s="21">
        <f>CD5351/'Gas+GHG'!I5349</f>
        <v>0.50582518254473097</v>
      </c>
      <c r="AG5351" s="77">
        <f t="shared" si="1288"/>
        <v>0.81673971144688728</v>
      </c>
      <c r="AH5351" s="77">
        <f t="shared" si="1289"/>
        <v>0.80430356761262001</v>
      </c>
      <c r="AI5351" s="77">
        <f t="shared" si="1290"/>
        <v>0.80424934001706749</v>
      </c>
      <c r="AJ5351" s="77">
        <f t="shared" si="1295"/>
        <v>1.0551221090040266</v>
      </c>
      <c r="AK5351" s="77">
        <f t="shared" si="1296"/>
        <v>0.605581502225774</v>
      </c>
      <c r="AL5351" s="77">
        <f t="shared" si="1297"/>
        <v>0.40680956922561257</v>
      </c>
      <c r="AM5351" s="77">
        <f t="shared" si="1298"/>
        <v>0.23674859865978384</v>
      </c>
      <c r="AN5351" s="77">
        <f t="shared" si="1299"/>
        <v>0.14734503771647164</v>
      </c>
      <c r="AO5351" s="77">
        <f t="shared" si="1300"/>
        <v>9.9015613319118401E-2</v>
      </c>
      <c r="BR5351" s="19">
        <v>25.06</v>
      </c>
      <c r="BS5351" s="41">
        <v>4.8351299999999995</v>
      </c>
      <c r="BT5351" s="27">
        <v>1.4222859999999999</v>
      </c>
      <c r="BU5351" s="28">
        <v>1.5184649999999997</v>
      </c>
      <c r="BV5351" s="28">
        <v>1.0924909999999901</v>
      </c>
      <c r="BX5351" s="19">
        <v>31.07</v>
      </c>
      <c r="BY5351" s="19">
        <v>8.74</v>
      </c>
      <c r="BZ5351" s="19">
        <v>9.1812000000000005</v>
      </c>
      <c r="CA5351" s="19">
        <v>0.79220000000000002</v>
      </c>
      <c r="CB5351" s="27">
        <v>6.8804160000000012</v>
      </c>
      <c r="CC5351" s="28">
        <v>4.211576</v>
      </c>
      <c r="CD5351" s="28">
        <v>2.9928880000000002</v>
      </c>
    </row>
    <row r="5352" spans="1:82" x14ac:dyDescent="0.25">
      <c r="A5352" s="15">
        <v>43323.70833332037</v>
      </c>
      <c r="B5352" s="24">
        <v>8</v>
      </c>
      <c r="C5352" s="25">
        <v>11</v>
      </c>
      <c r="D5352" s="26">
        <v>17</v>
      </c>
      <c r="E5352" s="52">
        <v>20.510389328817833</v>
      </c>
      <c r="F5352" s="52">
        <v>10.467332435986512</v>
      </c>
      <c r="G5352" s="52">
        <v>15.013869042306757</v>
      </c>
      <c r="H5352" s="52">
        <v>15.238657085187205</v>
      </c>
      <c r="I5352" s="52">
        <v>14.719355614767581</v>
      </c>
      <c r="J5352" s="19">
        <f>BR5352/'Gas+GHG'!E5350</f>
        <v>3.0296043290952199</v>
      </c>
      <c r="K5352" s="40">
        <f>BS5352/'Gas+GHG'!F5350</f>
        <v>2.0088474646436838</v>
      </c>
      <c r="L5352" s="27">
        <f>BT5352/'Gas+GHG'!G5350</f>
        <v>0.6712045444707867</v>
      </c>
      <c r="M5352" s="28">
        <f>BU5352/'Gas+GHG'!H5350</f>
        <v>0.92629102686063769</v>
      </c>
      <c r="N5352" s="28">
        <f>BV5352/'Gas+GHG'!I5350</f>
        <v>0.49964790146304328</v>
      </c>
      <c r="P5352" s="19">
        <f>BX5352/'Gas+GHG'!E5350</f>
        <v>4.0411555523097915</v>
      </c>
      <c r="Q5352" s="19">
        <f>BY5352/'Gas+GHG'!F5350</f>
        <v>3.389658518249576</v>
      </c>
      <c r="R5352" s="19">
        <f>BZ5352/'Gas+GHG'!E5350</f>
        <v>1.4558931914818698</v>
      </c>
      <c r="S5352" s="19">
        <f>CA5352/'Gas+GHG'!F5350</f>
        <v>0.18412090619694862</v>
      </c>
      <c r="T5352" s="19">
        <f t="shared" si="1286"/>
        <v>0.83737058099823403</v>
      </c>
      <c r="U5352" s="19">
        <f t="shared" si="1287"/>
        <v>0.79093853106184175</v>
      </c>
      <c r="V5352" s="19">
        <f t="shared" si="1291"/>
        <v>4.6030669003644364</v>
      </c>
      <c r="W5352" s="19">
        <f t="shared" si="1292"/>
        <v>2.8266398483107684</v>
      </c>
      <c r="X5352" s="19">
        <f t="shared" si="1293"/>
        <v>0.89398184342722542</v>
      </c>
      <c r="Y5352" s="19">
        <f t="shared" si="1294"/>
        <v>0.74713957613575621</v>
      </c>
      <c r="Z5352" s="102"/>
      <c r="AA5352" s="102"/>
      <c r="AB5352" s="102"/>
      <c r="AC5352" s="102"/>
      <c r="AD5352" s="20">
        <f>CB5352/'Gas+GHG'!G5350</f>
        <v>3.3126462795800524</v>
      </c>
      <c r="AE5352" s="21">
        <f>CC5352/'Gas+GHG'!H5350</f>
        <v>2.8943697309199119</v>
      </c>
      <c r="AF5352" s="21">
        <f>CD5352/'Gas+GHG'!I5350</f>
        <v>1.6896594411172874</v>
      </c>
      <c r="AG5352" s="77">
        <f t="shared" si="1288"/>
        <v>0.81538449985218975</v>
      </c>
      <c r="AH5352" s="77">
        <f t="shared" si="1289"/>
        <v>0.81628365202371156</v>
      </c>
      <c r="AI5352" s="77">
        <f t="shared" si="1290"/>
        <v>0.81420644614203308</v>
      </c>
      <c r="AJ5352" s="77">
        <f t="shared" si="1295"/>
        <v>2.7010804298625981</v>
      </c>
      <c r="AK5352" s="77">
        <f t="shared" si="1296"/>
        <v>2.3626266942621932</v>
      </c>
      <c r="AL5352" s="77">
        <f t="shared" si="1297"/>
        <v>1.3757316087424403</v>
      </c>
      <c r="AM5352" s="77">
        <f t="shared" si="1298"/>
        <v>0.6115658497174542</v>
      </c>
      <c r="AN5352" s="77">
        <f t="shared" si="1299"/>
        <v>0.53174303665771883</v>
      </c>
      <c r="AO5352" s="77">
        <f t="shared" si="1300"/>
        <v>0.313927832374847</v>
      </c>
      <c r="BR5352" s="19">
        <v>18</v>
      </c>
      <c r="BS5352" s="41">
        <v>8.1828599999999998</v>
      </c>
      <c r="BT5352" s="27">
        <v>3.5747899999999997</v>
      </c>
      <c r="BU5352" s="28">
        <v>5.1813089999999997</v>
      </c>
      <c r="BV5352" s="28">
        <v>2.9563380000000001</v>
      </c>
      <c r="BX5352" s="19">
        <v>24.01</v>
      </c>
      <c r="BY5352" s="19">
        <v>13.807469999999999</v>
      </c>
      <c r="BZ5352" s="19">
        <v>8.65</v>
      </c>
      <c r="CA5352" s="19">
        <v>0.75</v>
      </c>
      <c r="CB5352" s="27">
        <v>17.642929999999996</v>
      </c>
      <c r="CC5352" s="28">
        <v>16.189969999999999</v>
      </c>
      <c r="CD5352" s="28">
        <v>9.9974489999999978</v>
      </c>
    </row>
    <row r="5353" spans="1:82" x14ac:dyDescent="0.25">
      <c r="A5353" s="15">
        <v>43323.749999987034</v>
      </c>
      <c r="B5353" s="24">
        <v>8</v>
      </c>
      <c r="C5353" s="25">
        <v>11</v>
      </c>
      <c r="D5353" s="26">
        <v>18</v>
      </c>
      <c r="E5353" s="52">
        <v>15.588484037088643</v>
      </c>
      <c r="F5353" s="52">
        <v>9.4670894757080486</v>
      </c>
      <c r="G5353" s="52">
        <v>12.033136805976548</v>
      </c>
      <c r="H5353" s="52">
        <v>12.424892747107874</v>
      </c>
      <c r="I5353" s="52">
        <v>11.656013437410582</v>
      </c>
      <c r="J5353" s="19">
        <f>BR5353/'Gas+GHG'!E5351</f>
        <v>2.3546758091134516</v>
      </c>
      <c r="K5353" s="40">
        <f>BS5353/'Gas+GHG'!F5351</f>
        <v>3.5449411806452504</v>
      </c>
      <c r="L5353" s="27">
        <f>BT5353/'Gas+GHG'!G5351</f>
        <v>1.461799640239541</v>
      </c>
      <c r="M5353" s="28">
        <f>BU5353/'Gas+GHG'!H5351</f>
        <v>8.5249411583509779E-2</v>
      </c>
      <c r="N5353" s="28">
        <f>BV5353/'Gas+GHG'!I5351</f>
        <v>0.6999623386495698</v>
      </c>
      <c r="P5353" s="19">
        <f>BX5353/'Gas+GHG'!E5351</f>
        <v>3.3662270323280223</v>
      </c>
      <c r="Q5353" s="19">
        <f>BY5353/'Gas+GHG'!F5351</f>
        <v>4.8252320392492729</v>
      </c>
      <c r="R5353" s="19">
        <f>BZ5353/'Gas+GHG'!E5351</f>
        <v>1.8497417542642483</v>
      </c>
      <c r="S5353" s="19">
        <f>CA5353/'Gas+GHG'!F5351</f>
        <v>0.60146162691003224</v>
      </c>
      <c r="T5353" s="19">
        <f t="shared" si="1286"/>
        <v>0.81768295983131734</v>
      </c>
      <c r="U5353" s="19">
        <f t="shared" si="1287"/>
        <v>0.71675495651062793</v>
      </c>
      <c r="V5353" s="19">
        <f t="shared" si="1291"/>
        <v>4.2650087958085328</v>
      </c>
      <c r="W5353" s="19">
        <f t="shared" si="1292"/>
        <v>3.8896095826845127</v>
      </c>
      <c r="X5353" s="19">
        <f t="shared" si="1293"/>
        <v>0.95095999078373794</v>
      </c>
      <c r="Y5353" s="19">
        <f t="shared" si="1294"/>
        <v>1.5370840834747923</v>
      </c>
      <c r="Z5353" s="102"/>
      <c r="AA5353" s="102"/>
      <c r="AB5353" s="102"/>
      <c r="AC5353" s="102"/>
      <c r="AD5353" s="20">
        <f>CB5353/'Gas+GHG'!G5351</f>
        <v>4.4540051244154011</v>
      </c>
      <c r="AE5353" s="21">
        <f>CC5353/'Gas+GHG'!H5351</f>
        <v>0.42624705791754891</v>
      </c>
      <c r="AF5353" s="21">
        <f>CD5353/'Gas+GHG'!I5351</f>
        <v>2.0178059076747257</v>
      </c>
      <c r="AG5353" s="77">
        <f t="shared" si="1288"/>
        <v>0.80346157090686898</v>
      </c>
      <c r="AH5353" s="77">
        <f t="shared" si="1289"/>
        <v>0.8050285946713942</v>
      </c>
      <c r="AI5353" s="77">
        <f t="shared" si="1290"/>
        <v>0.80195307743260502</v>
      </c>
      <c r="AJ5353" s="77">
        <f t="shared" si="1295"/>
        <v>3.5786219540900426</v>
      </c>
      <c r="AK5353" s="77">
        <f t="shared" si="1296"/>
        <v>0.34314107001818078</v>
      </c>
      <c r="AL5353" s="77">
        <f t="shared" si="1297"/>
        <v>1.618185657321437</v>
      </c>
      <c r="AM5353" s="77">
        <f t="shared" si="1298"/>
        <v>0.87538317032535851</v>
      </c>
      <c r="AN5353" s="77">
        <f t="shared" si="1299"/>
        <v>8.3105987899368142E-2</v>
      </c>
      <c r="AO5353" s="77">
        <f t="shared" si="1300"/>
        <v>0.39962025035328852</v>
      </c>
      <c r="BR5353" s="19">
        <v>13.99</v>
      </c>
      <c r="BS5353" s="41">
        <v>14.44</v>
      </c>
      <c r="BT5353" s="27">
        <v>7.7854460000000003</v>
      </c>
      <c r="BU5353" s="28">
        <v>0.47685180000000005</v>
      </c>
      <c r="BV5353" s="28">
        <v>4.1415670000000002</v>
      </c>
      <c r="BX5353" s="19">
        <v>20</v>
      </c>
      <c r="BY5353" s="19">
        <v>19.655149999999999</v>
      </c>
      <c r="BZ5353" s="19">
        <v>10.99</v>
      </c>
      <c r="CA5353" s="19">
        <v>2.4500000000000002</v>
      </c>
      <c r="CB5353" s="27">
        <v>23.721729999999905</v>
      </c>
      <c r="CC5353" s="28">
        <v>2.3842590000000001</v>
      </c>
      <c r="CD5353" s="28">
        <v>11.939039999999901</v>
      </c>
    </row>
    <row r="5354" spans="1:82" x14ac:dyDescent="0.25">
      <c r="A5354" s="15">
        <v>43323.791666653698</v>
      </c>
      <c r="B5354" s="24">
        <v>8</v>
      </c>
      <c r="C5354" s="25">
        <v>11</v>
      </c>
      <c r="D5354" s="26">
        <v>19</v>
      </c>
      <c r="E5354" s="52">
        <v>12.888064732598295</v>
      </c>
      <c r="F5354" s="52">
        <v>7.4567150350156375</v>
      </c>
      <c r="G5354" s="52">
        <v>10.72756232999777</v>
      </c>
      <c r="H5354" s="52">
        <v>10.954851926217652</v>
      </c>
      <c r="I5354" s="52">
        <v>11.179667448268733</v>
      </c>
      <c r="J5354" s="19">
        <f>BR5354/'Gas+GHG'!E5352</f>
        <v>2.2548671776049258</v>
      </c>
      <c r="K5354" s="40">
        <f>BS5354/'Gas+GHG'!F5352</f>
        <v>2.4807149779906399</v>
      </c>
      <c r="L5354" s="27">
        <f>BT5354/'Gas+GHG'!G5352</f>
        <v>1.3231071164127963</v>
      </c>
      <c r="M5354" s="28">
        <f>BU5354/'Gas+GHG'!H5352</f>
        <v>9.5914048581252645E-2</v>
      </c>
      <c r="N5354" s="28">
        <f>BV5354/'Gas+GHG'!I5352</f>
        <v>0.34933023093665566</v>
      </c>
      <c r="P5354" s="19">
        <f>BX5354/'Gas+GHG'!E5352</f>
        <v>3.2664184008194965</v>
      </c>
      <c r="Q5354" s="19">
        <f>BY5354/'Gas+GHG'!F5352</f>
        <v>4.0635999536203906</v>
      </c>
      <c r="R5354" s="19">
        <f>BZ5354/'Gas+GHG'!E5352</f>
        <v>1.8497417542642483</v>
      </c>
      <c r="S5354" s="19">
        <f>CA5354/'Gas+GHG'!F5352</f>
        <v>0.18412090619694862</v>
      </c>
      <c r="T5354" s="19">
        <f t="shared" si="1286"/>
        <v>0.8068812826133559</v>
      </c>
      <c r="U5354" s="19">
        <f t="shared" si="1287"/>
        <v>0.56765441982158071</v>
      </c>
      <c r="V5354" s="19">
        <f t="shared" si="1291"/>
        <v>4.1281338679893178</v>
      </c>
      <c r="W5354" s="19">
        <f t="shared" si="1292"/>
        <v>2.4112375202436378</v>
      </c>
      <c r="X5354" s="19">
        <f t="shared" si="1293"/>
        <v>0.98802628709442697</v>
      </c>
      <c r="Y5354" s="19">
        <f t="shared" si="1294"/>
        <v>1.8364833395737015</v>
      </c>
      <c r="Z5354" s="102"/>
      <c r="AA5354" s="102"/>
      <c r="AB5354" s="102"/>
      <c r="AC5354" s="102"/>
      <c r="AD5354" s="20">
        <f>CB5354/'Gas+GHG'!G5352</f>
        <v>4.4153583699519618</v>
      </c>
      <c r="AE5354" s="21">
        <f>CC5354/'Gas+GHG'!H5352</f>
        <v>0.4795702429062641</v>
      </c>
      <c r="AF5354" s="21">
        <f>CD5354/'Gas+GHG'!I5352</f>
        <v>0.93807108848535004</v>
      </c>
      <c r="AG5354" s="77">
        <f t="shared" si="1288"/>
        <v>0.79823927300295383</v>
      </c>
      <c r="AH5354" s="77">
        <f t="shared" si="1289"/>
        <v>0.79914843138783331</v>
      </c>
      <c r="AI5354" s="77">
        <f t="shared" si="1290"/>
        <v>0.80004769347603766</v>
      </c>
      <c r="AJ5354" s="77">
        <f t="shared" si="1295"/>
        <v>3.5245124552779612</v>
      </c>
      <c r="AK5354" s="77">
        <f t="shared" si="1296"/>
        <v>0.38324780735882313</v>
      </c>
      <c r="AL5354" s="77">
        <f t="shared" si="1297"/>
        <v>0.75050161065926035</v>
      </c>
      <c r="AM5354" s="77">
        <f t="shared" si="1298"/>
        <v>0.89084591467400054</v>
      </c>
      <c r="AN5354" s="77">
        <f t="shared" si="1299"/>
        <v>9.6322435547440952E-2</v>
      </c>
      <c r="AO5354" s="77">
        <f t="shared" si="1300"/>
        <v>0.18756947782608971</v>
      </c>
      <c r="BR5354" s="19">
        <v>13.397</v>
      </c>
      <c r="BS5354" s="41">
        <v>10.10497</v>
      </c>
      <c r="BT5354" s="27">
        <v>7.046778999999991</v>
      </c>
      <c r="BU5354" s="28">
        <v>0.53650559999999892</v>
      </c>
      <c r="BV5354" s="28">
        <v>2.0669319999999995</v>
      </c>
      <c r="BX5354" s="19">
        <v>19.407</v>
      </c>
      <c r="BY5354" s="19">
        <v>16.552709999999998</v>
      </c>
      <c r="BZ5354" s="19">
        <v>10.99</v>
      </c>
      <c r="CA5354" s="19">
        <v>0.75</v>
      </c>
      <c r="CB5354" s="27">
        <v>23.515899999999998</v>
      </c>
      <c r="CC5354" s="28">
        <v>2.6825279999999996</v>
      </c>
      <c r="CD5354" s="28">
        <v>5.5504189999999989</v>
      </c>
    </row>
    <row r="5355" spans="1:82" x14ac:dyDescent="0.25">
      <c r="A5355" s="15">
        <v>43323.833333320363</v>
      </c>
      <c r="B5355" s="24">
        <v>8</v>
      </c>
      <c r="C5355" s="25">
        <v>11</v>
      </c>
      <c r="D5355" s="26">
        <v>20</v>
      </c>
      <c r="E5355" s="52">
        <v>10.886376539435309</v>
      </c>
      <c r="F5355" s="52">
        <v>6.950505290244827</v>
      </c>
      <c r="G5355" s="52">
        <v>9.5630833785294342</v>
      </c>
      <c r="H5355" s="52">
        <v>8.6882999357427728</v>
      </c>
      <c r="I5355" s="52">
        <v>8.5257868321602857</v>
      </c>
      <c r="J5355" s="19">
        <f>BR5355/'Gas+GHG'!E5353</f>
        <v>0.87016968785679372</v>
      </c>
      <c r="K5355" s="40">
        <f>BS5355/'Gas+GHG'!F5353</f>
        <v>1.2274727079796575</v>
      </c>
      <c r="L5355" s="27">
        <f>BT5355/'Gas+GHG'!G5353</f>
        <v>0.88583513379796741</v>
      </c>
      <c r="M5355" s="28">
        <f>BU5355/'Gas+GHG'!H5353</f>
        <v>0.26871260382588452</v>
      </c>
      <c r="N5355" s="28">
        <f>BV5355/'Gas+GHG'!I5353</f>
        <v>0.4650880841719654</v>
      </c>
      <c r="P5355" s="19">
        <f>BX5355/'Gas+GHG'!E5353</f>
        <v>1.0223568119883437</v>
      </c>
      <c r="Q5355" s="19">
        <f>BY5355/'Gas+GHG'!F5353</f>
        <v>2.4241186663711138</v>
      </c>
      <c r="R5355" s="19">
        <f>BZ5355/'Gas+GHG'!E5353</f>
        <v>1.4373789428040653</v>
      </c>
      <c r="S5355" s="19">
        <f>CA5355/'Gas+GHG'!F5353</f>
        <v>0.18657585161290793</v>
      </c>
      <c r="T5355" s="19">
        <f t="shared" si="1286"/>
        <v>0.79887452984070395</v>
      </c>
      <c r="U5355" s="19">
        <f t="shared" si="1287"/>
        <v>0.53011109301895876</v>
      </c>
      <c r="V5355" s="19">
        <f t="shared" si="1291"/>
        <v>1.965020244642155</v>
      </c>
      <c r="W5355" s="19">
        <f t="shared" si="1292"/>
        <v>1.3839581244671135</v>
      </c>
      <c r="X5355" s="19">
        <f t="shared" si="1293"/>
        <v>0.49471551015025422</v>
      </c>
      <c r="Y5355" s="19">
        <f t="shared" si="1294"/>
        <v>1.2267363935169084</v>
      </c>
      <c r="Z5355" s="102"/>
      <c r="AA5355" s="102"/>
      <c r="AB5355" s="102"/>
      <c r="AC5355" s="102"/>
      <c r="AD5355" s="20">
        <f>CB5355/'Gas+GHG'!G5353</f>
        <v>3.1212356622248247</v>
      </c>
      <c r="AE5355" s="21">
        <f>CC5355/'Gas+GHG'!H5353</f>
        <v>1.3435626615784626</v>
      </c>
      <c r="AF5355" s="21">
        <f>CD5355/'Gas+GHG'!I5353</f>
        <v>1.32157444398764</v>
      </c>
      <c r="AG5355" s="77">
        <f t="shared" si="1288"/>
        <v>0.72387439761564687</v>
      </c>
      <c r="AH5355" s="77">
        <f t="shared" si="1289"/>
        <v>0.65899559784277417</v>
      </c>
      <c r="AI5355" s="77">
        <f t="shared" si="1290"/>
        <v>0.64694272327737434</v>
      </c>
      <c r="AJ5355" s="77">
        <f t="shared" si="1295"/>
        <v>2.2593825848094697</v>
      </c>
      <c r="AK5355" s="77">
        <f t="shared" si="1296"/>
        <v>0.8854018794061278</v>
      </c>
      <c r="AL5355" s="77">
        <f t="shared" si="1297"/>
        <v>0.85498296980714561</v>
      </c>
      <c r="AM5355" s="77">
        <f t="shared" si="1298"/>
        <v>0.86185307741535511</v>
      </c>
      <c r="AN5355" s="77">
        <f t="shared" si="1299"/>
        <v>0.45816078217233475</v>
      </c>
      <c r="AO5355" s="77">
        <f t="shared" si="1300"/>
        <v>0.46659147418049435</v>
      </c>
      <c r="BR5355" s="19">
        <v>5.17</v>
      </c>
      <c r="BS5355" s="41">
        <v>5</v>
      </c>
      <c r="BT5355" s="27">
        <v>4.7178979999999999</v>
      </c>
      <c r="BU5355" s="28">
        <v>1.5030729999999899</v>
      </c>
      <c r="BV5355" s="28">
        <v>2.7518529999999997</v>
      </c>
      <c r="BX5355" s="19">
        <v>6.0742000000000003</v>
      </c>
      <c r="BY5355" s="19">
        <v>9.8744300000000003</v>
      </c>
      <c r="BZ5355" s="19">
        <v>8.5399999999999991</v>
      </c>
      <c r="CA5355" s="19">
        <v>0.76</v>
      </c>
      <c r="CB5355" s="27">
        <v>16.623490000000004</v>
      </c>
      <c r="CC5355" s="28">
        <v>7.5153629999999998</v>
      </c>
      <c r="CD5355" s="28">
        <v>7.8195479999999895</v>
      </c>
    </row>
    <row r="5356" spans="1:82" x14ac:dyDescent="0.25">
      <c r="A5356" s="15">
        <v>43323.874999987027</v>
      </c>
      <c r="B5356" s="24">
        <v>8</v>
      </c>
      <c r="C5356" s="25">
        <v>11</v>
      </c>
      <c r="D5356" s="26">
        <v>21</v>
      </c>
      <c r="E5356" s="52">
        <v>9.4113295161394923</v>
      </c>
      <c r="F5356" s="52">
        <v>6.5935856861093347</v>
      </c>
      <c r="G5356" s="52">
        <v>7.8767948380262496</v>
      </c>
      <c r="H5356" s="52">
        <v>8.8959742749795634</v>
      </c>
      <c r="I5356" s="52">
        <v>8.5359714243332743</v>
      </c>
      <c r="J5356" s="19">
        <f>BR5356/'Gas+GHG'!E5354</f>
        <v>0.84155675808200558</v>
      </c>
      <c r="K5356" s="40">
        <f>BS5356/'Gas+GHG'!F5354</f>
        <v>1.2274727079796575</v>
      </c>
      <c r="L5356" s="27">
        <f>BT5356/'Gas+GHG'!G5354</f>
        <v>0.15786285743235698</v>
      </c>
      <c r="M5356" s="28">
        <f>BU5356/'Gas+GHG'!H5354</f>
        <v>0.21824231801894955</v>
      </c>
      <c r="N5356" s="28">
        <f>BV5356/'Gas+GHG'!I5354</f>
        <v>0.50893934345338154</v>
      </c>
      <c r="P5356" s="19">
        <f>BX5356/'Gas+GHG'!E5354</f>
        <v>1.4895554618051499</v>
      </c>
      <c r="Q5356" s="19">
        <f>BY5356/'Gas+GHG'!F5354</f>
        <v>1.8873153918266181</v>
      </c>
      <c r="R5356" s="19">
        <f>BZ5356/'Gas+GHG'!E5354</f>
        <v>1.8497417542642483</v>
      </c>
      <c r="S5356" s="19">
        <f>CA5356/'Gas+GHG'!F5354</f>
        <v>0.49098908319186296</v>
      </c>
      <c r="T5356" s="19">
        <f t="shared" si="1286"/>
        <v>0.71261948814754639</v>
      </c>
      <c r="U5356" s="19">
        <f t="shared" si="1287"/>
        <v>0.50363995239248149</v>
      </c>
      <c r="V5356" s="19">
        <f t="shared" si="1291"/>
        <v>2.3796482728879012</v>
      </c>
      <c r="W5356" s="19">
        <f t="shared" si="1292"/>
        <v>1.1978091525731334</v>
      </c>
      <c r="X5356" s="19">
        <f t="shared" si="1293"/>
        <v>0.95964894318149707</v>
      </c>
      <c r="Y5356" s="19">
        <f t="shared" si="1294"/>
        <v>1.1804953224453476</v>
      </c>
      <c r="Z5356" s="102"/>
      <c r="AA5356" s="102"/>
      <c r="AB5356" s="102"/>
      <c r="AC5356" s="102"/>
      <c r="AD5356" s="20">
        <f>CB5356/'Gas+GHG'!G5354</f>
        <v>0.78931419328150887</v>
      </c>
      <c r="AE5356" s="21">
        <f>CC5356/'Gas+GHG'!H5354</f>
        <v>1.0912117688702325</v>
      </c>
      <c r="AF5356" s="21">
        <f>CD5356/'Gas+GHG'!I5354</f>
        <v>1.5408314164309551</v>
      </c>
      <c r="AG5356" s="77">
        <f t="shared" si="1288"/>
        <v>0.59880987166842126</v>
      </c>
      <c r="AH5356" s="77">
        <f t="shared" si="1289"/>
        <v>0.67439788052703076</v>
      </c>
      <c r="AI5356" s="77">
        <f t="shared" si="1290"/>
        <v>0.64769806921105455</v>
      </c>
      <c r="AJ5356" s="77">
        <f t="shared" si="1295"/>
        <v>0.47264913078496379</v>
      </c>
      <c r="AK5356" s="77">
        <f t="shared" si="1296"/>
        <v>0.73591090413223692</v>
      </c>
      <c r="AL5356" s="77">
        <f t="shared" si="1297"/>
        <v>0.99799353340206398</v>
      </c>
      <c r="AM5356" s="77">
        <f t="shared" si="1298"/>
        <v>0.31666506249654508</v>
      </c>
      <c r="AN5356" s="77">
        <f t="shared" si="1299"/>
        <v>0.35530086473799555</v>
      </c>
      <c r="AO5356" s="77">
        <f t="shared" si="1300"/>
        <v>0.54283788302889113</v>
      </c>
      <c r="BR5356" s="19">
        <v>5</v>
      </c>
      <c r="BS5356" s="41">
        <v>5</v>
      </c>
      <c r="BT5356" s="27">
        <v>0.84076689999999987</v>
      </c>
      <c r="BU5356" s="28">
        <v>1.2207619999999997</v>
      </c>
      <c r="BV5356" s="28">
        <v>3.0113140000000005</v>
      </c>
      <c r="BX5356" s="19">
        <v>8.85</v>
      </c>
      <c r="BY5356" s="19">
        <v>7.6878099999999998</v>
      </c>
      <c r="BZ5356" s="19">
        <v>10.99</v>
      </c>
      <c r="CA5356" s="19">
        <v>2</v>
      </c>
      <c r="CB5356" s="27">
        <v>4.2038339999999996</v>
      </c>
      <c r="CC5356" s="28">
        <v>6.1038109999999994</v>
      </c>
      <c r="CD5356" s="28">
        <v>9.1168570000000013</v>
      </c>
    </row>
    <row r="5357" spans="1:82" x14ac:dyDescent="0.25">
      <c r="A5357" s="15">
        <v>43323.916666653691</v>
      </c>
      <c r="B5357" s="24">
        <v>8</v>
      </c>
      <c r="C5357" s="25">
        <v>11</v>
      </c>
      <c r="D5357" s="26">
        <v>22</v>
      </c>
      <c r="E5357" s="52">
        <v>9.1942869788895951</v>
      </c>
      <c r="F5357" s="52">
        <v>6.0480158014844481</v>
      </c>
      <c r="G5357" s="52">
        <v>7.6627091549788204</v>
      </c>
      <c r="H5357" s="52">
        <v>9.9205100759464351</v>
      </c>
      <c r="I5357" s="52">
        <v>9.7195011669693638</v>
      </c>
      <c r="J5357" s="19">
        <f>BR5357/'Gas+GHG'!E5355</f>
        <v>0.67324540646560449</v>
      </c>
      <c r="K5357" s="40">
        <f>BS5357/'Gas+GHG'!F5355</f>
        <v>0.72911878853991652</v>
      </c>
      <c r="L5357" s="27">
        <f>BT5357/'Gas+GHG'!G5355</f>
        <v>0.20696150957175186</v>
      </c>
      <c r="M5357" s="28">
        <f>BU5357/'Gas+GHG'!H5355</f>
        <v>0.5762888526779969</v>
      </c>
      <c r="N5357" s="28">
        <f>BV5357/'Gas+GHG'!I5355</f>
        <v>0.48599839189479926</v>
      </c>
      <c r="P5357" s="19">
        <f>BX5357/'Gas+GHG'!E5355</f>
        <v>1.3363921318342249</v>
      </c>
      <c r="Q5357" s="19">
        <f>BY5357/'Gas+GHG'!F5355</f>
        <v>1.1753443970171773</v>
      </c>
      <c r="R5357" s="19">
        <f>BZ5357/'Gas+GHG'!E5355</f>
        <v>1.1781794613148078</v>
      </c>
      <c r="S5357" s="19">
        <f>CA5357/'Gas+GHG'!F5355</f>
        <v>0.65056053522921842</v>
      </c>
      <c r="T5357" s="19">
        <f t="shared" si="1286"/>
        <v>0.69652240785579411</v>
      </c>
      <c r="U5357" s="19">
        <f t="shared" si="1287"/>
        <v>0.46317745896218532</v>
      </c>
      <c r="V5357" s="19">
        <f t="shared" si="1291"/>
        <v>1.7514554607859445</v>
      </c>
      <c r="W5357" s="19">
        <f t="shared" si="1292"/>
        <v>0.84571800682440668</v>
      </c>
      <c r="X5357" s="19">
        <f t="shared" si="1293"/>
        <v>0.76311613236308817</v>
      </c>
      <c r="Y5357" s="19">
        <f t="shared" si="1294"/>
        <v>0.98018692542198893</v>
      </c>
      <c r="Z5357" s="102"/>
      <c r="AA5357" s="102"/>
      <c r="AB5357" s="102"/>
      <c r="AC5357" s="102"/>
      <c r="AD5357" s="20">
        <f>CB5357/'Gas+GHG'!G5355</f>
        <v>0.54544121226991782</v>
      </c>
      <c r="AE5357" s="21">
        <f>CC5357/'Gas+GHG'!H5355</f>
        <v>1.8077616095512452</v>
      </c>
      <c r="AF5357" s="21">
        <f>CD5357/'Gas+GHG'!I5355</f>
        <v>1.4261264896289945</v>
      </c>
      <c r="AG5357" s="77">
        <f t="shared" si="1288"/>
        <v>0.58293208811043939</v>
      </c>
      <c r="AH5357" s="77">
        <f t="shared" si="1289"/>
        <v>0.75038314709691933</v>
      </c>
      <c r="AI5357" s="77">
        <f t="shared" si="1290"/>
        <v>0.73547520974897007</v>
      </c>
      <c r="AJ5357" s="77">
        <f t="shared" si="1295"/>
        <v>0.31795518480999263</v>
      </c>
      <c r="AK5357" s="77">
        <f t="shared" si="1296"/>
        <v>1.3565138457760557</v>
      </c>
      <c r="AL5357" s="77">
        <f t="shared" si="1297"/>
        <v>1.0488806790884471</v>
      </c>
      <c r="AM5357" s="77">
        <f t="shared" si="1298"/>
        <v>0.22748602745992522</v>
      </c>
      <c r="AN5357" s="77">
        <f t="shared" si="1299"/>
        <v>0.45124776377518949</v>
      </c>
      <c r="AO5357" s="77">
        <f t="shared" si="1300"/>
        <v>0.37724581054054734</v>
      </c>
      <c r="BR5357" s="19">
        <v>4</v>
      </c>
      <c r="BS5357" s="41">
        <v>2.97</v>
      </c>
      <c r="BT5357" s="27">
        <v>1.102263</v>
      </c>
      <c r="BU5357" s="28">
        <v>3.2235340000000003</v>
      </c>
      <c r="BV5357" s="28">
        <v>2.8755759999999899</v>
      </c>
      <c r="BX5357" s="19">
        <v>7.94</v>
      </c>
      <c r="BY5357" s="19">
        <v>4.7876599999999998</v>
      </c>
      <c r="BZ5357" s="19">
        <v>7</v>
      </c>
      <c r="CA5357" s="19">
        <v>2.65</v>
      </c>
      <c r="CB5357" s="27">
        <v>2.9049830000000001</v>
      </c>
      <c r="CC5357" s="28">
        <v>10.111910000000002</v>
      </c>
      <c r="CD5357" s="28">
        <v>8.4381660000000007</v>
      </c>
    </row>
    <row r="5358" spans="1:82" x14ac:dyDescent="0.25">
      <c r="A5358" s="15">
        <v>43323.958333320355</v>
      </c>
      <c r="B5358" s="24">
        <v>8</v>
      </c>
      <c r="C5358" s="25">
        <v>11</v>
      </c>
      <c r="D5358" s="26">
        <v>23</v>
      </c>
      <c r="E5358" s="52">
        <v>8.7377861985815262</v>
      </c>
      <c r="F5358" s="52">
        <v>6.0529379670434462</v>
      </c>
      <c r="G5358" s="52">
        <v>6.5577303792386239</v>
      </c>
      <c r="H5358" s="52">
        <v>7.658914599899985</v>
      </c>
      <c r="I5358" s="52">
        <v>9.5832125187200408</v>
      </c>
      <c r="J5358" s="19">
        <f>BR5358/'Gas+GHG'!E5356</f>
        <v>0.16831135161640112</v>
      </c>
      <c r="K5358" s="40">
        <f>BS5358/'Gas+GHG'!F5356</f>
        <v>0.35458004115408365</v>
      </c>
      <c r="L5358" s="27">
        <f>BT5358/'Gas+GHG'!G5356</f>
        <v>0.16101334806622306</v>
      </c>
      <c r="M5358" s="28">
        <f>BU5358/'Gas+GHG'!H5356</f>
        <v>0.12092314776210929</v>
      </c>
      <c r="N5358" s="28">
        <f>BV5358/'Gas+GHG'!I5356</f>
        <v>0.35084590417169198</v>
      </c>
      <c r="P5358" s="19">
        <f>BX5358/'Gas+GHG'!E5356</f>
        <v>0.89878261763158196</v>
      </c>
      <c r="Q5358" s="19">
        <f>BY5358/'Gas+GHG'!F5356</f>
        <v>1.2274727079796575</v>
      </c>
      <c r="R5358" s="19">
        <f>BZ5358/'Gas+GHG'!E5356</f>
        <v>1.1781794613148078</v>
      </c>
      <c r="S5358" s="19">
        <f>CA5358/'Gas+GHG'!F5356</f>
        <v>1.14175092394519</v>
      </c>
      <c r="T5358" s="19">
        <f t="shared" si="1286"/>
        <v>0.66266577400431159</v>
      </c>
      <c r="U5358" s="19">
        <f t="shared" si="1287"/>
        <v>0.46354251410398578</v>
      </c>
      <c r="V5358" s="19">
        <f t="shared" si="1291"/>
        <v>1.3763316836226136</v>
      </c>
      <c r="W5358" s="19">
        <f t="shared" si="1292"/>
        <v>1.0982358788170199</v>
      </c>
      <c r="X5358" s="19">
        <f t="shared" si="1293"/>
        <v>0.70063039532377636</v>
      </c>
      <c r="Y5358" s="19">
        <f t="shared" si="1294"/>
        <v>1.2709877531078275</v>
      </c>
      <c r="Z5358" s="102"/>
      <c r="AA5358" s="102"/>
      <c r="AB5358" s="102"/>
      <c r="AC5358" s="102"/>
      <c r="AD5358" s="20">
        <f>CB5358/'Gas+GHG'!G5356</f>
        <v>0.54391077600877202</v>
      </c>
      <c r="AE5358" s="21">
        <f>CC5358/'Gas+GHG'!H5356</f>
        <v>0.44047329587275713</v>
      </c>
      <c r="AF5358" s="21">
        <f>CD5358/'Gas+GHG'!I5356</f>
        <v>1.2150061202805018</v>
      </c>
      <c r="AG5358" s="77">
        <f t="shared" si="1288"/>
        <v>0.50098072364913748</v>
      </c>
      <c r="AH5358" s="77">
        <f t="shared" si="1289"/>
        <v>0.5826506628260254</v>
      </c>
      <c r="AI5358" s="77">
        <f t="shared" si="1290"/>
        <v>0.72536728647493554</v>
      </c>
      <c r="AJ5358" s="77">
        <f t="shared" si="1295"/>
        <v>0.27248881416543852</v>
      </c>
      <c r="AK5358" s="77">
        <f t="shared" si="1296"/>
        <v>0.25664205779742594</v>
      </c>
      <c r="AL5358" s="77">
        <f t="shared" si="1297"/>
        <v>0.88132569251830672</v>
      </c>
      <c r="AM5358" s="77">
        <f t="shared" si="1298"/>
        <v>0.2714219618433335</v>
      </c>
      <c r="AN5358" s="77">
        <f t="shared" si="1299"/>
        <v>0.18383123807533119</v>
      </c>
      <c r="AO5358" s="77">
        <f t="shared" si="1300"/>
        <v>0.33368042776219509</v>
      </c>
      <c r="BR5358" s="19">
        <v>1</v>
      </c>
      <c r="BS5358" s="41">
        <v>1.44435</v>
      </c>
      <c r="BT5358" s="27">
        <v>0.85754619999999904</v>
      </c>
      <c r="BU5358" s="28">
        <v>0.67639669999999996</v>
      </c>
      <c r="BV5358" s="28">
        <v>2.0758999999999999</v>
      </c>
      <c r="BX5358" s="19">
        <v>5.34</v>
      </c>
      <c r="BY5358" s="19">
        <v>5</v>
      </c>
      <c r="BZ5358" s="19">
        <v>7</v>
      </c>
      <c r="CA5358" s="19">
        <v>4.6508199999999995</v>
      </c>
      <c r="CB5358" s="27">
        <v>2.8968320000000003</v>
      </c>
      <c r="CC5358" s="28">
        <v>2.463835</v>
      </c>
      <c r="CD5358" s="28">
        <v>7.1890000000000001</v>
      </c>
    </row>
    <row r="5359" spans="1:82" x14ac:dyDescent="0.25">
      <c r="A5359" s="15">
        <v>43323.99999998702</v>
      </c>
      <c r="B5359" s="24">
        <v>8</v>
      </c>
      <c r="C5359" s="25">
        <v>12</v>
      </c>
      <c r="D5359" s="26">
        <v>0</v>
      </c>
      <c r="E5359" s="52">
        <v>7.9319316444043917</v>
      </c>
      <c r="F5359" s="52">
        <v>5.9796848507766365</v>
      </c>
      <c r="G5359" s="52">
        <v>7.1302662878983503</v>
      </c>
      <c r="H5359" s="52">
        <v>7.7777564106886308</v>
      </c>
      <c r="I5359" s="52">
        <v>10.040131994465227</v>
      </c>
      <c r="J5359" s="19">
        <f>BR5359/'Gas+GHG'!E5357</f>
        <v>0.2103891895205014</v>
      </c>
      <c r="K5359" s="40">
        <f>BS5359/'Gas+GHG'!F5357</f>
        <v>0.30686817699491437</v>
      </c>
      <c r="L5359" s="27">
        <f>BT5359/'Gas+GHG'!G5357</f>
        <v>0.1377954790124564</v>
      </c>
      <c r="M5359" s="28">
        <f>BU5359/'Gas+GHG'!H5357</f>
        <v>0.13638241811151763</v>
      </c>
      <c r="N5359" s="28">
        <f>BV5359/'Gas+GHG'!I5357</f>
        <v>0.28005646009330998</v>
      </c>
      <c r="P5359" s="19">
        <f>BX5359/'Gas+GHG'!E5357</f>
        <v>0.89878261763158196</v>
      </c>
      <c r="Q5359" s="19">
        <f>BY5359/'Gas+GHG'!F5357</f>
        <v>1.1047254371816917</v>
      </c>
      <c r="R5359" s="19">
        <f>BZ5359/'Gas+GHG'!E5357</f>
        <v>1.1781794613148078</v>
      </c>
      <c r="S5359" s="19">
        <f>CA5359/'Gas+GHG'!F5357</f>
        <v>1.0658882007012154</v>
      </c>
      <c r="T5359" s="19">
        <f t="shared" si="1286"/>
        <v>0.60289912352911923</v>
      </c>
      <c r="U5359" s="19">
        <f t="shared" si="1287"/>
        <v>0.45810965606100112</v>
      </c>
      <c r="V5359" s="19">
        <f t="shared" si="1291"/>
        <v>1.2521986169999957</v>
      </c>
      <c r="W5359" s="19">
        <f t="shared" si="1292"/>
        <v>0.99437906709185686</v>
      </c>
      <c r="X5359" s="19">
        <f t="shared" si="1293"/>
        <v>0.82476346194639405</v>
      </c>
      <c r="Y5359" s="19">
        <f t="shared" si="1294"/>
        <v>1.1762345707910498</v>
      </c>
      <c r="Z5359" s="102"/>
      <c r="AA5359" s="102"/>
      <c r="AB5359" s="102"/>
      <c r="AC5359" s="102"/>
      <c r="AD5359" s="20">
        <f>CB5359/'Gas+GHG'!G5357</f>
        <v>0.5743715459165385</v>
      </c>
      <c r="AE5359" s="21">
        <f>CC5359/'Gas+GHG'!H5357</f>
        <v>0.51776973700754103</v>
      </c>
      <c r="AF5359" s="21">
        <f>CD5359/'Gas+GHG'!I5357</f>
        <v>0.92722560820373656</v>
      </c>
      <c r="AG5359" s="77">
        <f t="shared" si="1288"/>
        <v>0.54344316722532771</v>
      </c>
      <c r="AH5359" s="77">
        <f t="shared" si="1289"/>
        <v>0.59146463171213126</v>
      </c>
      <c r="AI5359" s="77">
        <f t="shared" si="1290"/>
        <v>0.75925497310599976</v>
      </c>
      <c r="AJ5359" s="77">
        <f t="shared" si="1295"/>
        <v>0.3121382920769914</v>
      </c>
      <c r="AK5359" s="77">
        <f t="shared" si="1296"/>
        <v>0.30624248681085231</v>
      </c>
      <c r="AL5359" s="77">
        <f t="shared" si="1297"/>
        <v>0.70400065421992231</v>
      </c>
      <c r="AM5359" s="77">
        <f t="shared" si="1298"/>
        <v>0.2622332538395471</v>
      </c>
      <c r="AN5359" s="77">
        <f t="shared" si="1299"/>
        <v>0.21152725019668872</v>
      </c>
      <c r="AO5359" s="77">
        <f t="shared" si="1300"/>
        <v>0.22322495398381428</v>
      </c>
      <c r="BR5359" s="19">
        <v>1.25</v>
      </c>
      <c r="BS5359" s="41">
        <v>1.25</v>
      </c>
      <c r="BT5359" s="27">
        <v>0.73388940000000003</v>
      </c>
      <c r="BU5359" s="28">
        <v>0.76286979999999993</v>
      </c>
      <c r="BV5359" s="28">
        <v>1.6570499999999999</v>
      </c>
      <c r="BX5359" s="19">
        <v>5.34</v>
      </c>
      <c r="BY5359" s="19">
        <v>4.5</v>
      </c>
      <c r="BZ5359" s="19">
        <v>7</v>
      </c>
      <c r="CA5359" s="19">
        <v>4.3418000000000001</v>
      </c>
      <c r="CB5359" s="27">
        <v>3.0590639999999998</v>
      </c>
      <c r="CC5359" s="28">
        <v>2.8962009999999996</v>
      </c>
      <c r="CD5359" s="28">
        <v>5.4862479999999998</v>
      </c>
    </row>
    <row r="5360" spans="1:82" x14ac:dyDescent="0.25">
      <c r="A5360" s="15">
        <v>43324.041666653684</v>
      </c>
      <c r="B5360" s="24">
        <v>8</v>
      </c>
      <c r="C5360" s="25">
        <v>12</v>
      </c>
      <c r="D5360" s="26">
        <v>1</v>
      </c>
      <c r="E5360" s="52">
        <v>7.6018158580250796</v>
      </c>
      <c r="F5360" s="52">
        <v>5.8378945683870738</v>
      </c>
      <c r="G5360" s="52">
        <v>6.6320112725271683</v>
      </c>
      <c r="H5360" s="52">
        <v>7.8365464035113686</v>
      </c>
      <c r="I5360" s="52">
        <v>8.6358980357344155</v>
      </c>
      <c r="J5360" s="19">
        <f>BR5360/'Gas+GHG'!E5358</f>
        <v>0.16831135161640112</v>
      </c>
      <c r="K5360" s="40">
        <f>BS5360/'Gas+GHG'!F5358</f>
        <v>0.30686817699491437</v>
      </c>
      <c r="L5360" s="27">
        <f>BT5360/'Gas+GHG'!G5358</f>
        <v>0.14419837670793392</v>
      </c>
      <c r="M5360" s="28">
        <f>BU5360/'Gas+GHG'!H5358</f>
        <v>0.11744794899630684</v>
      </c>
      <c r="N5360" s="28">
        <f>BV5360/'Gas+GHG'!I5358</f>
        <v>0.14137599278224783</v>
      </c>
      <c r="P5360" s="19">
        <f>BX5360/'Gas+GHG'!E5358</f>
        <v>0.89878261763158196</v>
      </c>
      <c r="Q5360" s="19">
        <f>BY5360/'Gas+GHG'!F5358</f>
        <v>0.7364836247877945</v>
      </c>
      <c r="R5360" s="19">
        <f>BZ5360/'Gas+GHG'!E5358</f>
        <v>1.1764963477986439</v>
      </c>
      <c r="S5360" s="19">
        <f>CA5360/'Gas+GHG'!F5358</f>
        <v>0.75919677977625</v>
      </c>
      <c r="T5360" s="19">
        <f t="shared" si="1286"/>
        <v>0.57841590292981149</v>
      </c>
      <c r="U5360" s="19">
        <f t="shared" si="1287"/>
        <v>0.44759370103607848</v>
      </c>
      <c r="V5360" s="19">
        <f t="shared" si="1291"/>
        <v>1.2003743566205691</v>
      </c>
      <c r="W5360" s="19">
        <f t="shared" si="1292"/>
        <v>0.6694571278459599</v>
      </c>
      <c r="X5360" s="19">
        <f t="shared" si="1293"/>
        <v>0.87490460880965681</v>
      </c>
      <c r="Y5360" s="19">
        <f t="shared" si="1294"/>
        <v>0.82622327671808482</v>
      </c>
      <c r="Z5360" s="102"/>
      <c r="AA5360" s="102"/>
      <c r="AB5360" s="102"/>
      <c r="AC5360" s="102"/>
      <c r="AD5360" s="20">
        <f>CB5360/'Gas+GHG'!G5358</f>
        <v>0.45983591921732531</v>
      </c>
      <c r="AE5360" s="21">
        <f>CC5360/'Gas+GHG'!H5358</f>
        <v>0.42309721265600259</v>
      </c>
      <c r="AF5360" s="21">
        <f>CD5360/'Gas+GHG'!I5358</f>
        <v>0.51215862799630862</v>
      </c>
      <c r="AG5360" s="77">
        <f t="shared" si="1288"/>
        <v>0.50648980734563009</v>
      </c>
      <c r="AH5360" s="77">
        <f t="shared" si="1289"/>
        <v>0.59582482417398741</v>
      </c>
      <c r="AI5360" s="77">
        <f t="shared" si="1290"/>
        <v>0.65510918183159528</v>
      </c>
      <c r="AJ5360" s="77">
        <f t="shared" si="1295"/>
        <v>0.23290220613498383</v>
      </c>
      <c r="AK5360" s="77">
        <f t="shared" si="1296"/>
        <v>0.25209182233926691</v>
      </c>
      <c r="AL5360" s="77">
        <f t="shared" si="1297"/>
        <v>0.33551981975465411</v>
      </c>
      <c r="AM5360" s="77">
        <f t="shared" si="1298"/>
        <v>0.22693371308234148</v>
      </c>
      <c r="AN5360" s="77">
        <f t="shared" si="1299"/>
        <v>0.17100539031673567</v>
      </c>
      <c r="AO5360" s="77">
        <f t="shared" si="1300"/>
        <v>0.17663880824165451</v>
      </c>
      <c r="BR5360" s="19">
        <v>1</v>
      </c>
      <c r="BS5360" s="41">
        <v>1.25</v>
      </c>
      <c r="BT5360" s="27">
        <v>0.76799079999999997</v>
      </c>
      <c r="BU5360" s="28">
        <v>0.65695780000000015</v>
      </c>
      <c r="BV5360" s="28">
        <v>0.83649950000000006</v>
      </c>
      <c r="BX5360" s="19">
        <v>5.34</v>
      </c>
      <c r="BY5360" s="19">
        <v>3</v>
      </c>
      <c r="BZ5360" s="19">
        <v>6.99</v>
      </c>
      <c r="CA5360" s="19">
        <v>3.0925199999999999</v>
      </c>
      <c r="CB5360" s="27">
        <v>2.4490549999999995</v>
      </c>
      <c r="CC5360" s="28">
        <v>2.3666400000000003</v>
      </c>
      <c r="CD5360" s="28">
        <v>3.0303620000000007</v>
      </c>
    </row>
    <row r="5361" spans="1:82" x14ac:dyDescent="0.25">
      <c r="A5361" s="15">
        <v>43324.083333320348</v>
      </c>
      <c r="B5361" s="24">
        <v>8</v>
      </c>
      <c r="C5361" s="25">
        <v>12</v>
      </c>
      <c r="D5361" s="26">
        <v>2</v>
      </c>
      <c r="E5361" s="52">
        <v>7.425602288450289</v>
      </c>
      <c r="F5361" s="52">
        <v>6.0511458568897964</v>
      </c>
      <c r="G5361" s="52">
        <v>6.8365635615713556</v>
      </c>
      <c r="H5361" s="52">
        <v>7.5600474051802653</v>
      </c>
      <c r="I5361" s="52">
        <v>8.1801328597834626</v>
      </c>
      <c r="J5361" s="19">
        <f>BR5361/'Gas+GHG'!E5359</f>
        <v>0.12623351371230085</v>
      </c>
      <c r="K5361" s="40">
        <f>BS5361/'Gas+GHG'!F5359</f>
        <v>0.30686817699491437</v>
      </c>
      <c r="L5361" s="27">
        <f>BT5361/'Gas+GHG'!G5359</f>
        <v>0.10478493958159654</v>
      </c>
      <c r="M5361" s="28">
        <f>BU5361/'Gas+GHG'!H5359</f>
        <v>0.15804804030355693</v>
      </c>
      <c r="N5361" s="28">
        <f>BV5361/'Gas+GHG'!I5359</f>
        <v>9.399164983931739E-2</v>
      </c>
      <c r="P5361" s="19">
        <f>BX5361/'Gas+GHG'!E5359</f>
        <v>0.89878261763158196</v>
      </c>
      <c r="Q5361" s="19">
        <f>BY5361/'Gas+GHG'!F5359</f>
        <v>0.7364836247877945</v>
      </c>
      <c r="R5361" s="19">
        <f>BZ5361/'Gas+GHG'!E5359</f>
        <v>1.1781794613148078</v>
      </c>
      <c r="S5361" s="19">
        <f>CA5361/'Gas+GHG'!F5359</f>
        <v>0.93248401185257024</v>
      </c>
      <c r="T5361" s="19">
        <f t="shared" si="1286"/>
        <v>0.56534692569667233</v>
      </c>
      <c r="U5361" s="19">
        <f t="shared" si="1287"/>
        <v>0.46340960125934022</v>
      </c>
      <c r="V5361" s="19">
        <f t="shared" si="1291"/>
        <v>1.1742041261209109</v>
      </c>
      <c r="W5361" s="19">
        <f t="shared" si="1292"/>
        <v>0.77341562701025479</v>
      </c>
      <c r="X5361" s="19">
        <f t="shared" si="1293"/>
        <v>0.9027579528254791</v>
      </c>
      <c r="Y5361" s="19">
        <f t="shared" si="1294"/>
        <v>0.89555200963010984</v>
      </c>
      <c r="Z5361" s="102"/>
      <c r="AA5361" s="102"/>
      <c r="AB5361" s="102"/>
      <c r="AC5361" s="102"/>
      <c r="AD5361" s="20">
        <f>CB5361/'Gas+GHG'!G5359</f>
        <v>0.40931894264251534</v>
      </c>
      <c r="AE5361" s="21">
        <f>CC5361/'Gas+GHG'!H5359</f>
        <v>0.46812539393902963</v>
      </c>
      <c r="AF5361" s="21">
        <f>CD5361/'Gas+GHG'!I5359</f>
        <v>0.46816810525083485</v>
      </c>
      <c r="AG5361" s="77">
        <f t="shared" si="1288"/>
        <v>0.52166054144378005</v>
      </c>
      <c r="AH5361" s="77">
        <f t="shared" si="1289"/>
        <v>0.57531812243192171</v>
      </c>
      <c r="AI5361" s="77">
        <f t="shared" si="1290"/>
        <v>0.62130710448571524</v>
      </c>
      <c r="AJ5361" s="77">
        <f t="shared" si="1295"/>
        <v>0.21352554124209011</v>
      </c>
      <c r="AK5361" s="77">
        <f t="shared" si="1296"/>
        <v>0.26932102270370623</v>
      </c>
      <c r="AL5361" s="77">
        <f t="shared" si="1297"/>
        <v>0.29087616988595977</v>
      </c>
      <c r="AM5361" s="77">
        <f t="shared" si="1298"/>
        <v>0.19579340140042523</v>
      </c>
      <c r="AN5361" s="77">
        <f t="shared" si="1299"/>
        <v>0.19880437123532341</v>
      </c>
      <c r="AO5361" s="77">
        <f t="shared" si="1300"/>
        <v>0.17729193536487506</v>
      </c>
      <c r="BR5361" s="19">
        <v>0.75</v>
      </c>
      <c r="BS5361" s="41">
        <v>1.25</v>
      </c>
      <c r="BT5361" s="27">
        <v>0.5580775</v>
      </c>
      <c r="BU5361" s="28">
        <v>0.88405879999999903</v>
      </c>
      <c r="BV5361" s="28">
        <v>0.55613380000000012</v>
      </c>
      <c r="BX5361" s="19">
        <v>5.34</v>
      </c>
      <c r="BY5361" s="19">
        <v>3</v>
      </c>
      <c r="BZ5361" s="19">
        <v>7</v>
      </c>
      <c r="CA5361" s="19">
        <v>3.7983899999999999</v>
      </c>
      <c r="CB5361" s="27">
        <v>2.180005</v>
      </c>
      <c r="CC5361" s="28">
        <v>2.6185099999999903</v>
      </c>
      <c r="CD5361" s="28">
        <v>2.7700770000000001</v>
      </c>
    </row>
    <row r="5362" spans="1:82" x14ac:dyDescent="0.25">
      <c r="A5362" s="15">
        <v>43324.124999987012</v>
      </c>
      <c r="B5362" s="24">
        <v>8</v>
      </c>
      <c r="C5362" s="25">
        <v>12</v>
      </c>
      <c r="D5362" s="26">
        <v>3</v>
      </c>
      <c r="E5362" s="52">
        <v>7.565078539307768</v>
      </c>
      <c r="F5362" s="52">
        <v>6.5144824349162933</v>
      </c>
      <c r="G5362" s="52">
        <v>7.2716734011562671</v>
      </c>
      <c r="H5362" s="52">
        <v>8.6727263662257954</v>
      </c>
      <c r="I5362" s="52">
        <v>9.4046454566900497</v>
      </c>
      <c r="J5362" s="19">
        <f>BR5362/'Gas+GHG'!E5360</f>
        <v>0.16831135161640112</v>
      </c>
      <c r="K5362" s="40">
        <f>BS5362/'Gas+GHG'!F5360</f>
        <v>0.30686817699491437</v>
      </c>
      <c r="L5362" s="27">
        <f>BT5362/'Gas+GHG'!G5360</f>
        <v>0.12951717259323894</v>
      </c>
      <c r="M5362" s="28">
        <f>BU5362/'Gas+GHG'!H5360</f>
        <v>0.11703723019819817</v>
      </c>
      <c r="N5362" s="28">
        <f>BV5362/'Gas+GHG'!I5360</f>
        <v>7.9959030537669604E-2</v>
      </c>
      <c r="P5362" s="19">
        <f>BX5362/'Gas+GHG'!E5360</f>
        <v>0.89878261763158196</v>
      </c>
      <c r="Q5362" s="19">
        <f>BY5362/'Gas+GHG'!F5360</f>
        <v>0.7364836247877945</v>
      </c>
      <c r="R5362" s="19">
        <f>BZ5362/'Gas+GHG'!E5360</f>
        <v>2.0197362193968136</v>
      </c>
      <c r="S5362" s="19">
        <f>CA5362/'Gas+GHG'!F5360</f>
        <v>0.67742254797064527</v>
      </c>
      <c r="T5362" s="19">
        <f t="shared" si="1286"/>
        <v>0.57569125928811193</v>
      </c>
      <c r="U5362" s="19">
        <f t="shared" si="1287"/>
        <v>0.49777321584430462</v>
      </c>
      <c r="V5362" s="19">
        <f t="shared" si="1291"/>
        <v>1.6801657845449529</v>
      </c>
      <c r="W5362" s="19">
        <f t="shared" si="1292"/>
        <v>0.70380462251608156</v>
      </c>
      <c r="X5362" s="19">
        <f t="shared" si="1293"/>
        <v>1.2383530524834427</v>
      </c>
      <c r="Y5362" s="19">
        <f t="shared" si="1294"/>
        <v>0.71010155024235821</v>
      </c>
      <c r="Z5362" s="102"/>
      <c r="AA5362" s="102"/>
      <c r="AB5362" s="102"/>
      <c r="AC5362" s="102"/>
      <c r="AD5362" s="20">
        <f>CB5362/'Gas+GHG'!G5360</f>
        <v>0.53297991994017613</v>
      </c>
      <c r="AE5362" s="21">
        <f>CC5362/'Gas+GHG'!H5360</f>
        <v>0.42104379744094378</v>
      </c>
      <c r="AF5362" s="21">
        <f>CD5362/'Gas+GHG'!I5360</f>
        <v>0.39800500874259603</v>
      </c>
      <c r="AG5362" s="77">
        <f t="shared" si="1288"/>
        <v>0.55393070429884061</v>
      </c>
      <c r="AH5362" s="77">
        <f t="shared" si="1289"/>
        <v>0.65784057541205443</v>
      </c>
      <c r="AI5362" s="77">
        <f t="shared" si="1290"/>
        <v>0.71212376116703913</v>
      </c>
      <c r="AJ5362" s="77">
        <f t="shared" si="1295"/>
        <v>0.29523394242960144</v>
      </c>
      <c r="AK5362" s="77">
        <f t="shared" si="1296"/>
        <v>0.27697969398222694</v>
      </c>
      <c r="AL5362" s="77">
        <f t="shared" si="1297"/>
        <v>0.28342882378909778</v>
      </c>
      <c r="AM5362" s="77">
        <f t="shared" si="1298"/>
        <v>0.23774597751057469</v>
      </c>
      <c r="AN5362" s="77">
        <f t="shared" si="1299"/>
        <v>0.14406410345871684</v>
      </c>
      <c r="AO5362" s="77">
        <f t="shared" si="1300"/>
        <v>0.11457618495349825</v>
      </c>
      <c r="BR5362" s="19">
        <v>1</v>
      </c>
      <c r="BS5362" s="41">
        <v>1.25</v>
      </c>
      <c r="BT5362" s="27">
        <v>0.68979969999999902</v>
      </c>
      <c r="BU5362" s="28">
        <v>0.65466040000000014</v>
      </c>
      <c r="BV5362" s="28">
        <v>0.473105</v>
      </c>
      <c r="BX5362" s="19">
        <v>5.34</v>
      </c>
      <c r="BY5362" s="19">
        <v>3</v>
      </c>
      <c r="BZ5362" s="19">
        <v>12</v>
      </c>
      <c r="CA5362" s="19">
        <v>2.75942</v>
      </c>
      <c r="CB5362" s="27">
        <v>2.8386149999999999</v>
      </c>
      <c r="CC5362" s="28">
        <v>2.3551540000000006</v>
      </c>
      <c r="CD5362" s="28">
        <v>2.3549329999999999</v>
      </c>
    </row>
    <row r="5363" spans="1:82" x14ac:dyDescent="0.25">
      <c r="A5363" s="15">
        <v>43324.166666653677</v>
      </c>
      <c r="B5363" s="24">
        <v>8</v>
      </c>
      <c r="C5363" s="25">
        <v>12</v>
      </c>
      <c r="D5363" s="26">
        <v>4</v>
      </c>
      <c r="E5363" s="52">
        <v>7.8996848725482058</v>
      </c>
      <c r="F5363" s="52">
        <v>7.4461882290720043</v>
      </c>
      <c r="G5363" s="52">
        <v>8.8896585335921667</v>
      </c>
      <c r="H5363" s="52">
        <v>11.028829142207814</v>
      </c>
      <c r="I5363" s="52">
        <v>11.837397111156937</v>
      </c>
      <c r="J5363" s="19">
        <f>BR5363/'Gas+GHG'!E5361</f>
        <v>0.67324540646560449</v>
      </c>
      <c r="K5363" s="40">
        <f>BS5363/'Gas+GHG'!F5361</f>
        <v>0.67510998938881162</v>
      </c>
      <c r="L5363" s="27">
        <f>BT5363/'Gas+GHG'!G5361</f>
        <v>0.16861932150005088</v>
      </c>
      <c r="M5363" s="28">
        <f>BU5363/'Gas+GHG'!H5361</f>
        <v>0.12590494116850601</v>
      </c>
      <c r="N5363" s="28">
        <f>BV5363/'Gas+GHG'!I5361</f>
        <v>8.555726968463849E-2</v>
      </c>
      <c r="P5363" s="19">
        <f>BX5363/'Gas+GHG'!E5361</f>
        <v>1.7605367379075558</v>
      </c>
      <c r="Q5363" s="19">
        <f>BY5363/'Gas+GHG'!F5361</f>
        <v>1.1047254371816917</v>
      </c>
      <c r="R5363" s="19">
        <f>BZ5363/'Gas+GHG'!E5361</f>
        <v>2.4236834632761761</v>
      </c>
      <c r="S5363" s="19">
        <f>CA5363/'Gas+GHG'!F5361</f>
        <v>0.7364836247877945</v>
      </c>
      <c r="T5363" s="19">
        <f t="shared" si="1286"/>
        <v>0.60050752378882877</v>
      </c>
      <c r="U5363" s="19">
        <f t="shared" si="1287"/>
        <v>0.56687369341358051</v>
      </c>
      <c r="V5363" s="19">
        <f t="shared" si="1291"/>
        <v>2.5126557120000377</v>
      </c>
      <c r="W5363" s="19">
        <f t="shared" si="1292"/>
        <v>1.0437329813051965</v>
      </c>
      <c r="X5363" s="19">
        <f t="shared" si="1293"/>
        <v>1.671564489183694</v>
      </c>
      <c r="Y5363" s="19">
        <f t="shared" si="1294"/>
        <v>0.79747608066428943</v>
      </c>
      <c r="Z5363" s="102"/>
      <c r="AA5363" s="102"/>
      <c r="AB5363" s="102"/>
      <c r="AC5363" s="102"/>
      <c r="AD5363" s="20">
        <f>CB5363/'Gas+GHG'!G5361</f>
        <v>0.58194054929763395</v>
      </c>
      <c r="AE5363" s="21">
        <f>CC5363/'Gas+GHG'!H5361</f>
        <v>0.30740980887603353</v>
      </c>
      <c r="AF5363" s="21">
        <f>CD5363/'Gas+GHG'!I5361</f>
        <v>0.42599628898196973</v>
      </c>
      <c r="AG5363" s="77">
        <f t="shared" si="1288"/>
        <v>0.67392947006011017</v>
      </c>
      <c r="AH5363" s="77">
        <f t="shared" si="1289"/>
        <v>0.79944434025179401</v>
      </c>
      <c r="AI5363" s="77">
        <f t="shared" si="1290"/>
        <v>0.80267861212759051</v>
      </c>
      <c r="AJ5363" s="77">
        <f t="shared" si="1295"/>
        <v>0.39218688599464385</v>
      </c>
      <c r="AK5363" s="77">
        <f t="shared" si="1296"/>
        <v>0.24575703184383071</v>
      </c>
      <c r="AL5363" s="77">
        <f t="shared" si="1297"/>
        <v>0.34193811001155144</v>
      </c>
      <c r="AM5363" s="77">
        <f t="shared" si="1298"/>
        <v>0.18975366330299009</v>
      </c>
      <c r="AN5363" s="77">
        <f t="shared" si="1299"/>
        <v>6.1652777032202816E-2</v>
      </c>
      <c r="AO5363" s="77">
        <f t="shared" si="1300"/>
        <v>8.4058178970418285E-2</v>
      </c>
      <c r="BR5363" s="19">
        <v>4</v>
      </c>
      <c r="BS5363" s="41">
        <v>2.75</v>
      </c>
      <c r="BT5363" s="27">
        <v>0.89805510000000011</v>
      </c>
      <c r="BU5363" s="28">
        <v>0.70426290000000003</v>
      </c>
      <c r="BV5363" s="28">
        <v>0.50622889999999998</v>
      </c>
      <c r="BX5363" s="19">
        <v>10.46</v>
      </c>
      <c r="BY5363" s="19">
        <v>4.5</v>
      </c>
      <c r="BZ5363" s="19">
        <v>14.4</v>
      </c>
      <c r="CA5363" s="19">
        <v>3</v>
      </c>
      <c r="CB5363" s="27">
        <v>3.0993759999999999</v>
      </c>
      <c r="CC5363" s="28">
        <v>1.71953</v>
      </c>
      <c r="CD5363" s="28">
        <v>2.5205530000000005</v>
      </c>
    </row>
    <row r="5364" spans="1:82" x14ac:dyDescent="0.25">
      <c r="A5364" s="15">
        <v>43324.208333320341</v>
      </c>
      <c r="B5364" s="24">
        <v>8</v>
      </c>
      <c r="C5364" s="25">
        <v>12</v>
      </c>
      <c r="D5364" s="26">
        <v>5</v>
      </c>
      <c r="E5364" s="52">
        <v>7.2880313220931079</v>
      </c>
      <c r="F5364" s="52">
        <v>6.3727510712167144</v>
      </c>
      <c r="G5364" s="52">
        <v>7.4205175427288994</v>
      </c>
      <c r="H5364" s="52">
        <v>9.8622601363106828</v>
      </c>
      <c r="I5364" s="52">
        <v>11.531318932763213</v>
      </c>
      <c r="J5364" s="19">
        <f>BR5364/'Gas+GHG'!E5362</f>
        <v>0.12623351371230085</v>
      </c>
      <c r="K5364" s="40">
        <f>BS5364/'Gas+GHG'!F5362</f>
        <v>0.67510998938881162</v>
      </c>
      <c r="L5364" s="27">
        <f>BT5364/'Gas+GHG'!G5362</f>
        <v>0.15802104569760242</v>
      </c>
      <c r="M5364" s="28">
        <f>BU5364/'Gas+GHG'!H5362</f>
        <v>3.1573001992503562E-2</v>
      </c>
      <c r="N5364" s="28">
        <f>BV5364/'Gas+GHG'!I5362</f>
        <v>6.8687799537235791E-2</v>
      </c>
      <c r="P5364" s="19">
        <f>BX5364/'Gas+GHG'!E5362</f>
        <v>0.84828921214666164</v>
      </c>
      <c r="Q5364" s="19">
        <f>BY5364/'Gas+GHG'!F5362</f>
        <v>0.67510998938881162</v>
      </c>
      <c r="R5364" s="19">
        <f>BZ5364/'Gas+GHG'!E5362</f>
        <v>2.0197362193968136</v>
      </c>
      <c r="S5364" s="19">
        <f>CA5364/'Gas+GHG'!F5362</f>
        <v>0.7364836247877945</v>
      </c>
      <c r="T5364" s="19">
        <f t="shared" si="1286"/>
        <v>0.55514389858813928</v>
      </c>
      <c r="U5364" s="19">
        <f t="shared" si="1287"/>
        <v>0.48726163055674027</v>
      </c>
      <c r="V5364" s="19">
        <f t="shared" si="1291"/>
        <v>1.5921668193169753</v>
      </c>
      <c r="W5364" s="19">
        <f t="shared" si="1292"/>
        <v>0.68781540612717518</v>
      </c>
      <c r="X5364" s="19">
        <f t="shared" si="1293"/>
        <v>1.2758586122264997</v>
      </c>
      <c r="Y5364" s="19">
        <f t="shared" si="1294"/>
        <v>0.72377820804943083</v>
      </c>
      <c r="Z5364" s="102"/>
      <c r="AA5364" s="102"/>
      <c r="AB5364" s="102"/>
      <c r="AC5364" s="102"/>
      <c r="AD5364" s="20">
        <f>CB5364/'Gas+GHG'!G5362</f>
        <v>0.52894945192622012</v>
      </c>
      <c r="AE5364" s="21">
        <f>CC5364/'Gas+GHG'!H5362</f>
        <v>0.13901157977443448</v>
      </c>
      <c r="AF5364" s="21">
        <f>CD5364/'Gas+GHG'!I5362</f>
        <v>0.31000165405595004</v>
      </c>
      <c r="AG5364" s="77">
        <f t="shared" si="1288"/>
        <v>0.56496981270685265</v>
      </c>
      <c r="AH5364" s="77">
        <f t="shared" si="1289"/>
        <v>0.74606300797954983</v>
      </c>
      <c r="AI5364" s="77">
        <f t="shared" si="1290"/>
        <v>0.80145429941401558</v>
      </c>
      <c r="AJ5364" s="77">
        <f t="shared" si="1295"/>
        <v>0.29884047278614895</v>
      </c>
      <c r="AK5364" s="77">
        <f t="shared" si="1296"/>
        <v>0.10371139735050375</v>
      </c>
      <c r="AL5364" s="77">
        <f t="shared" si="1297"/>
        <v>0.24845215846859747</v>
      </c>
      <c r="AM5364" s="77">
        <f t="shared" si="1298"/>
        <v>0.23010897914007117</v>
      </c>
      <c r="AN5364" s="77">
        <f t="shared" si="1299"/>
        <v>3.5300182423930744E-2</v>
      </c>
      <c r="AO5364" s="77">
        <f t="shared" si="1300"/>
        <v>6.1549495587352579E-2</v>
      </c>
      <c r="BR5364" s="19">
        <v>0.75</v>
      </c>
      <c r="BS5364" s="41">
        <v>2.75</v>
      </c>
      <c r="BT5364" s="27">
        <v>0.84160939999999995</v>
      </c>
      <c r="BU5364" s="28">
        <v>0.17660699999999999</v>
      </c>
      <c r="BV5364" s="28">
        <v>0.40641490000000002</v>
      </c>
      <c r="BX5364" s="19">
        <v>5.04</v>
      </c>
      <c r="BY5364" s="19">
        <v>2.75</v>
      </c>
      <c r="BZ5364" s="19">
        <v>12</v>
      </c>
      <c r="CA5364" s="19">
        <v>3</v>
      </c>
      <c r="CB5364" s="27">
        <v>2.8171490000000001</v>
      </c>
      <c r="CC5364" s="28">
        <v>0.77757630000000011</v>
      </c>
      <c r="CD5364" s="28">
        <v>1.8342309999999999</v>
      </c>
    </row>
    <row r="5365" spans="1:82" x14ac:dyDescent="0.25">
      <c r="A5365" s="15">
        <v>43324.249999987005</v>
      </c>
      <c r="B5365" s="24">
        <v>8</v>
      </c>
      <c r="C5365" s="25">
        <v>12</v>
      </c>
      <c r="D5365" s="26">
        <v>6</v>
      </c>
      <c r="E5365" s="52">
        <v>5.773532117978406</v>
      </c>
      <c r="F5365" s="52">
        <v>4.943916375383826</v>
      </c>
      <c r="G5365" s="52">
        <v>7.378606225377971</v>
      </c>
      <c r="H5365" s="52">
        <v>9.0692315017297158</v>
      </c>
      <c r="I5365" s="52">
        <v>11.207598915415746</v>
      </c>
      <c r="J5365" s="19">
        <f>BR5365/'Gas+GHG'!E5363</f>
        <v>4.2077837904100281E-2</v>
      </c>
      <c r="K5365" s="40">
        <f>BS5365/'Gas+GHG'!F5363</f>
        <v>0.67510998938881162</v>
      </c>
      <c r="L5365" s="27">
        <f>BT5365/'Gas+GHG'!G5363</f>
        <v>0.19307304928458544</v>
      </c>
      <c r="M5365" s="28">
        <f>BU5365/'Gas+GHG'!H5363</f>
        <v>4.193861911485855E-2</v>
      </c>
      <c r="N5365" s="28">
        <f>BV5365/'Gas+GHG'!I5363</f>
        <v>0.11818294731227352</v>
      </c>
      <c r="P5365" s="19">
        <f>BX5365/'Gas+GHG'!E5363</f>
        <v>0.84828921214666164</v>
      </c>
      <c r="Q5365" s="19">
        <f>BY5365/'Gas+GHG'!F5363</f>
        <v>0.77776598690256626</v>
      </c>
      <c r="R5365" s="19">
        <f>BZ5365/'Gas+GHG'!E5363</f>
        <v>2.0197362193968136</v>
      </c>
      <c r="S5365" s="19">
        <f>CA5365/'Gas+GHG'!F5363</f>
        <v>0.89605507682514995</v>
      </c>
      <c r="T5365" s="19">
        <f t="shared" si="1286"/>
        <v>0.44282022416315858</v>
      </c>
      <c r="U5365" s="19">
        <f t="shared" si="1287"/>
        <v>0.38129131195517652</v>
      </c>
      <c r="V5365" s="19">
        <f t="shared" si="1291"/>
        <v>1.2700196645017212</v>
      </c>
      <c r="W5365" s="19">
        <f t="shared" si="1292"/>
        <v>0.63821342936695002</v>
      </c>
      <c r="X5365" s="19">
        <f t="shared" si="1293"/>
        <v>1.5980057670417538</v>
      </c>
      <c r="Y5365" s="19">
        <f t="shared" si="1294"/>
        <v>1.0356076343607661</v>
      </c>
      <c r="Z5365" s="102"/>
      <c r="AA5365" s="102"/>
      <c r="AB5365" s="102"/>
      <c r="AC5365" s="102"/>
      <c r="AD5365" s="20">
        <f>CB5365/'Gas+GHG'!G5363</f>
        <v>0.70420965762168752</v>
      </c>
      <c r="AE5365" s="21">
        <f>CC5365/'Gas+GHG'!H5363</f>
        <v>0.19001706574934282</v>
      </c>
      <c r="AF5365" s="21">
        <f>CD5365/'Gas+GHG'!I5363</f>
        <v>0.50946022937113133</v>
      </c>
      <c r="AG5365" s="77">
        <f t="shared" si="1288"/>
        <v>0.56186143658353893</v>
      </c>
      <c r="AH5365" s="77">
        <f t="shared" si="1289"/>
        <v>0.68724759895302034</v>
      </c>
      <c r="AI5365" s="77">
        <f t="shared" si="1290"/>
        <v>0.80015941934462576</v>
      </c>
      <c r="AJ5365" s="77">
        <f t="shared" si="1295"/>
        <v>0.39566824988732346</v>
      </c>
      <c r="AK5365" s="77">
        <f t="shared" si="1296"/>
        <v>0.13058877219633405</v>
      </c>
      <c r="AL5365" s="77">
        <f t="shared" si="1297"/>
        <v>0.40764940131278432</v>
      </c>
      <c r="AM5365" s="77">
        <f t="shared" si="1298"/>
        <v>0.30854140773436406</v>
      </c>
      <c r="AN5365" s="77">
        <f t="shared" si="1299"/>
        <v>5.9428293553008771E-2</v>
      </c>
      <c r="AO5365" s="77">
        <f t="shared" si="1300"/>
        <v>0.10181082805834703</v>
      </c>
      <c r="BR5365" s="19">
        <v>0.25</v>
      </c>
      <c r="BS5365" s="41">
        <v>2.75</v>
      </c>
      <c r="BT5365" s="27">
        <v>1.028294</v>
      </c>
      <c r="BU5365" s="28">
        <v>0.2345882</v>
      </c>
      <c r="BV5365" s="28">
        <v>0.69926989999999989</v>
      </c>
      <c r="BX5365" s="19">
        <v>5.04</v>
      </c>
      <c r="BY5365" s="19">
        <v>3.1681599999999999</v>
      </c>
      <c r="BZ5365" s="19">
        <v>12</v>
      </c>
      <c r="CA5365" s="19">
        <v>3.65</v>
      </c>
      <c r="CB5365" s="27">
        <v>3.7505730000000006</v>
      </c>
      <c r="CC5365" s="28">
        <v>1.0628810000000002</v>
      </c>
      <c r="CD5365" s="28">
        <v>3.0143960000000001</v>
      </c>
    </row>
    <row r="5366" spans="1:82" x14ac:dyDescent="0.25">
      <c r="A5366" s="15">
        <v>43324.291666653669</v>
      </c>
      <c r="B5366" s="24">
        <v>8</v>
      </c>
      <c r="C5366" s="25">
        <v>12</v>
      </c>
      <c r="D5366" s="26">
        <v>7</v>
      </c>
      <c r="E5366" s="52">
        <v>5.402304600853272</v>
      </c>
      <c r="F5366" s="52">
        <v>4.8388618961986793</v>
      </c>
      <c r="G5366" s="52">
        <v>6.7646420509866427</v>
      </c>
      <c r="H5366" s="52">
        <v>8.2452974659258444</v>
      </c>
      <c r="I5366" s="52">
        <v>6.6748028855560273</v>
      </c>
      <c r="J5366" s="19">
        <f>BR5366/'Gas+GHG'!E5364</f>
        <v>4.2077837904100281E-2</v>
      </c>
      <c r="K5366" s="40">
        <f>BS5366/'Gas+GHG'!F5364</f>
        <v>2.7004399575552465E-2</v>
      </c>
      <c r="L5366" s="27">
        <f>BT5366/'Gas+GHG'!G5364</f>
        <v>0.18314117323407644</v>
      </c>
      <c r="M5366" s="28">
        <f>BU5366/'Gas+GHG'!H5364</f>
        <v>7.9305931213299208E-2</v>
      </c>
      <c r="N5366" s="28">
        <f>BV5366/'Gas+GHG'!I5364</f>
        <v>0.13200158424517916</v>
      </c>
      <c r="P5366" s="19">
        <f>BX5366/'Gas+GHG'!E5364</f>
        <v>0.84828921214666164</v>
      </c>
      <c r="Q5366" s="19">
        <f>BY5366/'Gas+GHG'!F5364</f>
        <v>0.49098908319186296</v>
      </c>
      <c r="R5366" s="19">
        <f>BZ5366/'Gas+GHG'!E5364</f>
        <v>1.6154018594087329</v>
      </c>
      <c r="S5366" s="19">
        <f>CA5366/'Gas+GHG'!F5364</f>
        <v>1.2274727079796575</v>
      </c>
      <c r="T5366" s="19">
        <f t="shared" si="1286"/>
        <v>0.41528792922508906</v>
      </c>
      <c r="U5366" s="19">
        <f t="shared" si="1287"/>
        <v>0.37349988817309798</v>
      </c>
      <c r="V5366" s="19">
        <f t="shared" si="1291"/>
        <v>1.0231411633565803</v>
      </c>
      <c r="W5366" s="19">
        <f t="shared" si="1292"/>
        <v>0.64184528683230446</v>
      </c>
      <c r="X5366" s="19">
        <f t="shared" si="1293"/>
        <v>1.440549908198814</v>
      </c>
      <c r="Y5366" s="19">
        <f t="shared" si="1294"/>
        <v>1.0766165043392157</v>
      </c>
      <c r="Z5366" s="102"/>
      <c r="AA5366" s="102"/>
      <c r="AB5366" s="102"/>
      <c r="AC5366" s="102"/>
      <c r="AD5366" s="20">
        <f>CB5366/'Gas+GHG'!G5364</f>
        <v>0.65454999572831241</v>
      </c>
      <c r="AE5366" s="21">
        <f>CC5366/'Gas+GHG'!H5364</f>
        <v>0.37767608285802506</v>
      </c>
      <c r="AF5366" s="21">
        <f>CD5366/'Gas+GHG'!I5364</f>
        <v>0.44615264729562842</v>
      </c>
      <c r="AG5366" s="77">
        <f t="shared" si="1288"/>
        <v>0.51632644267560512</v>
      </c>
      <c r="AH5366" s="77">
        <f t="shared" si="1289"/>
        <v>0.6261400736840369</v>
      </c>
      <c r="AI5366" s="77">
        <f t="shared" si="1290"/>
        <v>0.50966347108669674</v>
      </c>
      <c r="AJ5366" s="77">
        <f t="shared" si="1295"/>
        <v>0.33796147084773209</v>
      </c>
      <c r="AK5366" s="77">
        <f t="shared" si="1296"/>
        <v>0.23647813034942225</v>
      </c>
      <c r="AL5366" s="77">
        <f t="shared" si="1297"/>
        <v>0.22738770685520873</v>
      </c>
      <c r="AM5366" s="77">
        <f t="shared" si="1298"/>
        <v>0.31658852488058031</v>
      </c>
      <c r="AN5366" s="77">
        <f t="shared" si="1299"/>
        <v>0.14119795250860281</v>
      </c>
      <c r="AO5366" s="77">
        <f t="shared" si="1300"/>
        <v>0.21876494044041969</v>
      </c>
      <c r="BR5366" s="19">
        <v>0.25</v>
      </c>
      <c r="BS5366" s="41">
        <v>0.11</v>
      </c>
      <c r="BT5366" s="27">
        <v>0.97539749999999992</v>
      </c>
      <c r="BU5366" s="28">
        <v>0.44360630000000001</v>
      </c>
      <c r="BV5366" s="28">
        <v>0.78103259999999997</v>
      </c>
      <c r="BX5366" s="19">
        <v>5.04</v>
      </c>
      <c r="BY5366" s="19">
        <v>2</v>
      </c>
      <c r="BZ5366" s="19">
        <v>9.5976999999999997</v>
      </c>
      <c r="CA5366" s="19">
        <v>5</v>
      </c>
      <c r="CB5366" s="27">
        <v>3.48608899999999</v>
      </c>
      <c r="CC5366" s="28">
        <v>2.1125719999999997</v>
      </c>
      <c r="CD5366" s="28">
        <v>2.639815</v>
      </c>
    </row>
    <row r="5367" spans="1:82" x14ac:dyDescent="0.25">
      <c r="A5367" s="15">
        <v>43324.333333320334</v>
      </c>
      <c r="B5367" s="24">
        <v>8</v>
      </c>
      <c r="C5367" s="25">
        <v>12</v>
      </c>
      <c r="D5367" s="26">
        <v>8</v>
      </c>
      <c r="E5367" s="52">
        <v>6.3143888646030986</v>
      </c>
      <c r="F5367" s="52">
        <v>5.3712609986669433</v>
      </c>
      <c r="G5367" s="52">
        <v>6.2341090069365741</v>
      </c>
      <c r="H5367" s="52">
        <v>7.5161280914898034</v>
      </c>
      <c r="I5367" s="52">
        <v>6.3720580084080343</v>
      </c>
      <c r="J5367" s="19">
        <f>BR5367/'Gas+GHG'!E5365</f>
        <v>0.12623351371230085</v>
      </c>
      <c r="K5367" s="40">
        <f>BS5367/'Gas+GHG'!F5365</f>
        <v>2.7004399575552465E-2</v>
      </c>
      <c r="L5367" s="27">
        <f>BT5367/'Gas+GHG'!G5365</f>
        <v>0.14788349673819157</v>
      </c>
      <c r="M5367" s="28">
        <f>BU5367/'Gas+GHG'!H5365</f>
        <v>8.8711345208361755E-2</v>
      </c>
      <c r="N5367" s="28">
        <f>BV5367/'Gas+GHG'!I5365</f>
        <v>0.12529260066600895</v>
      </c>
      <c r="P5367" s="19">
        <f>BX5367/'Gas+GHG'!E5365</f>
        <v>0.84828921214666164</v>
      </c>
      <c r="Q5367" s="19">
        <f>BY5367/'Gas+GHG'!F5365</f>
        <v>0.49098908319186296</v>
      </c>
      <c r="R5367" s="19">
        <f>BZ5367/'Gas+GHG'!E5365</f>
        <v>2.0197362193968136</v>
      </c>
      <c r="S5367" s="19">
        <f>CA5367/'Gas+GHG'!F5365</f>
        <v>0.8936001314091907</v>
      </c>
      <c r="T5367" s="19">
        <f t="shared" si="1286"/>
        <v>0.48293316509661927</v>
      </c>
      <c r="U5367" s="19">
        <f t="shared" si="1287"/>
        <v>0.41298556323144425</v>
      </c>
      <c r="V5367" s="19">
        <f t="shared" si="1291"/>
        <v>1.3850645992328878</v>
      </c>
      <c r="W5367" s="19">
        <f t="shared" si="1292"/>
        <v>0.5718153566361992</v>
      </c>
      <c r="X5367" s="19">
        <f t="shared" si="1293"/>
        <v>1.4829608323105872</v>
      </c>
      <c r="Y5367" s="19">
        <f t="shared" si="1294"/>
        <v>0.81277385796485435</v>
      </c>
      <c r="Z5367" s="102"/>
      <c r="AA5367" s="102"/>
      <c r="AB5367" s="102"/>
      <c r="AC5367" s="102"/>
      <c r="AD5367" s="20">
        <f>CB5367/'Gas+GHG'!G5365</f>
        <v>0.47826161324888988</v>
      </c>
      <c r="AE5367" s="21">
        <f>CC5367/'Gas+GHG'!H5365</f>
        <v>0.4243899381844799</v>
      </c>
      <c r="AF5367" s="21">
        <f>CD5367/'Gas+GHG'!I5365</f>
        <v>0.49628648030206685</v>
      </c>
      <c r="AG5367" s="77">
        <f t="shared" si="1288"/>
        <v>0.47697916487600539</v>
      </c>
      <c r="AH5367" s="77">
        <f t="shared" si="1289"/>
        <v>0.57206082214511189</v>
      </c>
      <c r="AI5367" s="77">
        <f t="shared" si="1290"/>
        <v>0.48721022916869938</v>
      </c>
      <c r="AJ5367" s="77">
        <f t="shared" si="1295"/>
        <v>0.22812082487970659</v>
      </c>
      <c r="AK5367" s="77">
        <f t="shared" si="1296"/>
        <v>0.24277685694792678</v>
      </c>
      <c r="AL5367" s="77">
        <f t="shared" si="1297"/>
        <v>0.2417958498012972</v>
      </c>
      <c r="AM5367" s="77">
        <f t="shared" si="1298"/>
        <v>0.25014078836918335</v>
      </c>
      <c r="AN5367" s="77">
        <f t="shared" si="1299"/>
        <v>0.18161308123655312</v>
      </c>
      <c r="AO5367" s="77">
        <f t="shared" si="1300"/>
        <v>0.25449063050076964</v>
      </c>
      <c r="BR5367" s="19">
        <v>0.75</v>
      </c>
      <c r="BS5367" s="41">
        <v>0.11</v>
      </c>
      <c r="BT5367" s="27">
        <v>0.78761749999999997</v>
      </c>
      <c r="BU5367" s="28">
        <v>0.4962165</v>
      </c>
      <c r="BV5367" s="28">
        <v>0.74133660000000001</v>
      </c>
      <c r="BX5367" s="19">
        <v>5.04</v>
      </c>
      <c r="BY5367" s="19">
        <v>2</v>
      </c>
      <c r="BZ5367" s="19">
        <v>12</v>
      </c>
      <c r="CA5367" s="19">
        <v>3.64</v>
      </c>
      <c r="CB5367" s="27">
        <v>2.5471890000000004</v>
      </c>
      <c r="CC5367" s="28">
        <v>2.3738710000000003</v>
      </c>
      <c r="CD5367" s="28">
        <v>2.9364489999999996</v>
      </c>
    </row>
    <row r="5368" spans="1:82" x14ac:dyDescent="0.25">
      <c r="A5368" s="15">
        <v>43324.374999986998</v>
      </c>
      <c r="B5368" s="24">
        <v>8</v>
      </c>
      <c r="C5368" s="25">
        <v>12</v>
      </c>
      <c r="D5368" s="26">
        <v>9</v>
      </c>
      <c r="E5368" s="52">
        <v>7.020138559292862</v>
      </c>
      <c r="F5368" s="52">
        <v>5.7382090548266298</v>
      </c>
      <c r="G5368" s="52">
        <v>6.1891944680386688</v>
      </c>
      <c r="H5368" s="52">
        <v>7.2534524104984577</v>
      </c>
      <c r="I5368" s="52">
        <v>6.1549768841907238</v>
      </c>
      <c r="J5368" s="19">
        <f>BR5368/'Gas+GHG'!E5366</f>
        <v>0.12623351371230085</v>
      </c>
      <c r="K5368" s="40">
        <f>BS5368/'Gas+GHG'!F5366</f>
        <v>2.7004399575552465E-2</v>
      </c>
      <c r="L5368" s="27">
        <f>BT5368/'Gas+GHG'!G5366</f>
        <v>0.18087634912503228</v>
      </c>
      <c r="M5368" s="28">
        <f>BU5368/'Gas+GHG'!H5366</f>
        <v>8.9052645485835788E-2</v>
      </c>
      <c r="N5368" s="28">
        <f>BV5368/'Gas+GHG'!I5366</f>
        <v>0.13936390614110669</v>
      </c>
      <c r="P5368" s="19">
        <f>BX5368/'Gas+GHG'!E5366</f>
        <v>1.0166005637630628</v>
      </c>
      <c r="Q5368" s="19">
        <f>BY5368/'Gas+GHG'!F5366</f>
        <v>0.49098908319186296</v>
      </c>
      <c r="R5368" s="19">
        <f>BZ5368/'Gas+GHG'!E5366</f>
        <v>2.0197362193968136</v>
      </c>
      <c r="S5368" s="19">
        <f>CA5368/'Gas+GHG'!F5366</f>
        <v>0.89605507682514995</v>
      </c>
      <c r="T5368" s="19">
        <f t="shared" si="1286"/>
        <v>0.53527548308298034</v>
      </c>
      <c r="U5368" s="19">
        <f t="shared" si="1287"/>
        <v>0.44020046957076681</v>
      </c>
      <c r="V5368" s="19">
        <f t="shared" si="1291"/>
        <v>1.6252766384085253</v>
      </c>
      <c r="W5368" s="19">
        <f t="shared" si="1292"/>
        <v>0.61057749055487887</v>
      </c>
      <c r="X5368" s="19">
        <f t="shared" si="1293"/>
        <v>1.4110601447513511</v>
      </c>
      <c r="Y5368" s="19">
        <f t="shared" si="1294"/>
        <v>0.77646666946213394</v>
      </c>
      <c r="Z5368" s="102"/>
      <c r="AA5368" s="102"/>
      <c r="AB5368" s="102"/>
      <c r="AC5368" s="102"/>
      <c r="AD5368" s="20">
        <f>CB5368/'Gas+GHG'!G5366</f>
        <v>0.64322578130281538</v>
      </c>
      <c r="AE5368" s="21">
        <f>CC5368/'Gas+GHG'!H5366</f>
        <v>0.42609652895959133</v>
      </c>
      <c r="AF5368" s="21">
        <f>CD5368/'Gas+GHG'!I5366</f>
        <v>0.48296451028885357</v>
      </c>
      <c r="AG5368" s="77">
        <f t="shared" si="1288"/>
        <v>0.47364805315906955</v>
      </c>
      <c r="AH5368" s="77">
        <f t="shared" si="1289"/>
        <v>0.55257933440918472</v>
      </c>
      <c r="AI5368" s="77">
        <f t="shared" si="1290"/>
        <v>0.47111028705308289</v>
      </c>
      <c r="AJ5368" s="77">
        <f t="shared" si="1295"/>
        <v>0.30466263905579993</v>
      </c>
      <c r="AK5368" s="77">
        <f t="shared" si="1296"/>
        <v>0.23545213636655488</v>
      </c>
      <c r="AL5368" s="77">
        <f t="shared" si="1297"/>
        <v>0.2275295490786334</v>
      </c>
      <c r="AM5368" s="77">
        <f t="shared" si="1298"/>
        <v>0.33856314224701545</v>
      </c>
      <c r="AN5368" s="77">
        <f t="shared" si="1299"/>
        <v>0.19064439259303645</v>
      </c>
      <c r="AO5368" s="77">
        <f t="shared" si="1300"/>
        <v>0.25543496121022014</v>
      </c>
      <c r="BR5368" s="19">
        <v>0.75</v>
      </c>
      <c r="BS5368" s="41">
        <v>0.11</v>
      </c>
      <c r="BT5368" s="27">
        <v>0.96333519999999984</v>
      </c>
      <c r="BU5368" s="28">
        <v>0.498125599999999</v>
      </c>
      <c r="BV5368" s="28">
        <v>0.82459429999999989</v>
      </c>
      <c r="BX5368" s="19">
        <v>6.04</v>
      </c>
      <c r="BY5368" s="19">
        <v>2</v>
      </c>
      <c r="BZ5368" s="19">
        <v>12</v>
      </c>
      <c r="CA5368" s="19">
        <v>3.65</v>
      </c>
      <c r="CB5368" s="27">
        <v>3.4257769999999899</v>
      </c>
      <c r="CC5368" s="28">
        <v>2.3834169999999899</v>
      </c>
      <c r="CD5368" s="28">
        <v>2.8576249999999996</v>
      </c>
    </row>
    <row r="5369" spans="1:82" x14ac:dyDescent="0.25">
      <c r="A5369" s="15">
        <v>43324.416666653662</v>
      </c>
      <c r="B5369" s="24">
        <v>8</v>
      </c>
      <c r="C5369" s="25">
        <v>12</v>
      </c>
      <c r="D5369" s="26">
        <v>10</v>
      </c>
      <c r="E5369" s="52">
        <v>7.5011404230557295</v>
      </c>
      <c r="F5369" s="52">
        <v>6.1003429630256205</v>
      </c>
      <c r="G5369" s="52">
        <v>6.4303092084826945</v>
      </c>
      <c r="H5369" s="52">
        <v>7.0795549329183647</v>
      </c>
      <c r="I5369" s="52">
        <v>6.4360779318486667</v>
      </c>
      <c r="J5369" s="19">
        <f>BR5369/'Gas+GHG'!E5367</f>
        <v>0.16831135161640112</v>
      </c>
      <c r="K5369" s="40">
        <f>BS5369/'Gas+GHG'!F5367</f>
        <v>0.30686817699491437</v>
      </c>
      <c r="L5369" s="27">
        <f>BT5369/'Gas+GHG'!G5367</f>
        <v>0.20940746628552273</v>
      </c>
      <c r="M5369" s="28">
        <f>BU5369/'Gas+GHG'!H5367</f>
        <v>6.1379880973552639E-2</v>
      </c>
      <c r="N5369" s="28">
        <f>BV5369/'Gas+GHG'!I5367</f>
        <v>0.17586947401793404</v>
      </c>
      <c r="P5369" s="19">
        <f>BX5369/'Gas+GHG'!E5367</f>
        <v>1.0502628340863429</v>
      </c>
      <c r="Q5369" s="19">
        <f>BY5369/'Gas+GHG'!F5367</f>
        <v>0.38542643030561247</v>
      </c>
      <c r="R5369" s="19">
        <f>BZ5369/'Gas+GHG'!E5367</f>
        <v>2.4630683195544139</v>
      </c>
      <c r="S5369" s="19">
        <f>CA5369/'Gas+GHG'!F5367</f>
        <v>0.89605507682514995</v>
      </c>
      <c r="T5369" s="19">
        <f t="shared" si="1286"/>
        <v>0.5709492533935373</v>
      </c>
      <c r="U5369" s="19">
        <f t="shared" si="1287"/>
        <v>0.46705833195344565</v>
      </c>
      <c r="V5369" s="19">
        <f t="shared" si="1291"/>
        <v>2.0059337990954451</v>
      </c>
      <c r="W5369" s="19">
        <f t="shared" si="1292"/>
        <v>0.59852661514968142</v>
      </c>
      <c r="X5369" s="19">
        <f t="shared" si="1293"/>
        <v>1.5073973545453117</v>
      </c>
      <c r="Y5369" s="19">
        <f t="shared" si="1294"/>
        <v>0.68295489198108095</v>
      </c>
      <c r="Z5369" s="102"/>
      <c r="AA5369" s="102"/>
      <c r="AB5369" s="102"/>
      <c r="AC5369" s="102"/>
      <c r="AD5369" s="20">
        <f>CB5369/'Gas+GHG'!G5367</f>
        <v>0.68789476771818114</v>
      </c>
      <c r="AE5369" s="21">
        <f>CC5369/'Gas+GHG'!H5367</f>
        <v>0.2877327063981765</v>
      </c>
      <c r="AF5369" s="21">
        <f>CD5369/'Gas+GHG'!I5367</f>
        <v>0.66549226516846127</v>
      </c>
      <c r="AG5369" s="77">
        <f t="shared" si="1288"/>
        <v>0.49153046176722048</v>
      </c>
      <c r="AH5369" s="77">
        <f t="shared" si="1289"/>
        <v>0.53968213142488231</v>
      </c>
      <c r="AI5369" s="77">
        <f t="shared" si="1290"/>
        <v>0.49195830233884097</v>
      </c>
      <c r="AJ5369" s="77">
        <f t="shared" si="1295"/>
        <v>0.33812123282377243</v>
      </c>
      <c r="AK5369" s="77">
        <f t="shared" si="1296"/>
        <v>0.15528420026961776</v>
      </c>
      <c r="AL5369" s="77">
        <f t="shared" si="1297"/>
        <v>0.32739444499190601</v>
      </c>
      <c r="AM5369" s="77">
        <f t="shared" si="1298"/>
        <v>0.34977353489440871</v>
      </c>
      <c r="AN5369" s="77">
        <f t="shared" si="1299"/>
        <v>0.13244850612855874</v>
      </c>
      <c r="AO5369" s="77">
        <f t="shared" si="1300"/>
        <v>0.33809782017655526</v>
      </c>
      <c r="BR5369" s="19">
        <v>1</v>
      </c>
      <c r="BS5369" s="41">
        <v>1.25</v>
      </c>
      <c r="BT5369" s="27">
        <v>1.1152900000000001</v>
      </c>
      <c r="BU5369" s="28">
        <v>0.343335</v>
      </c>
      <c r="BV5369" s="28">
        <v>1.040592</v>
      </c>
      <c r="BX5369" s="19">
        <v>6.24</v>
      </c>
      <c r="BY5369" s="19">
        <v>1.57</v>
      </c>
      <c r="BZ5369" s="19">
        <v>14.634</v>
      </c>
      <c r="CA5369" s="19">
        <v>3.65</v>
      </c>
      <c r="CB5369" s="27">
        <v>3.6636810000000004</v>
      </c>
      <c r="CC5369" s="28">
        <v>1.609464</v>
      </c>
      <c r="CD5369" s="28">
        <v>3.9376130000000003</v>
      </c>
    </row>
    <row r="5370" spans="1:82" x14ac:dyDescent="0.25">
      <c r="A5370" s="15">
        <v>43324.458333320326</v>
      </c>
      <c r="B5370" s="24">
        <v>8</v>
      </c>
      <c r="C5370" s="25">
        <v>12</v>
      </c>
      <c r="D5370" s="26">
        <v>11</v>
      </c>
      <c r="E5370" s="52">
        <v>9.2063279729842318</v>
      </c>
      <c r="F5370" s="52">
        <v>6.2962451522737579</v>
      </c>
      <c r="G5370" s="52">
        <v>7.1148401595895523</v>
      </c>
      <c r="H5370" s="52">
        <v>8.1327838846784726</v>
      </c>
      <c r="I5370" s="52">
        <v>6.7182611314313032</v>
      </c>
      <c r="J5370" s="19">
        <f>BR5370/'Gas+GHG'!E5368</f>
        <v>0.2103891895205014</v>
      </c>
      <c r="K5370" s="40">
        <f>BS5370/'Gas+GHG'!F5368</f>
        <v>0.30686817699491437</v>
      </c>
      <c r="L5370" s="27">
        <f>BT5370/'Gas+GHG'!G5368</f>
        <v>0.27063148835068235</v>
      </c>
      <c r="M5370" s="28">
        <f>BU5370/'Gas+GHG'!H5368</f>
        <v>0.16037115621454467</v>
      </c>
      <c r="N5370" s="28">
        <f>BV5370/'Gas+GHG'!I5368</f>
        <v>0.20445482109731125</v>
      </c>
      <c r="P5370" s="19">
        <f>BX5370/'Gas+GHG'!E5368</f>
        <v>0.79611269314557731</v>
      </c>
      <c r="Q5370" s="19">
        <f>BY5370/'Gas+GHG'!F5368</f>
        <v>0.83912980251988534</v>
      </c>
      <c r="R5370" s="19">
        <f>BZ5370/'Gas+GHG'!E5368</f>
        <v>1.9406298841371048</v>
      </c>
      <c r="S5370" s="19">
        <f>CA5370/'Gas+GHG'!F5368</f>
        <v>1.2274727079796575</v>
      </c>
      <c r="T5370" s="19">
        <f t="shared" si="1286"/>
        <v>0.69741543486879265</v>
      </c>
      <c r="U5370" s="19">
        <f t="shared" si="1287"/>
        <v>0.48158752659710435</v>
      </c>
      <c r="V5370" s="19">
        <f t="shared" si="1291"/>
        <v>1.9086465146595422</v>
      </c>
      <c r="W5370" s="19">
        <f t="shared" si="1292"/>
        <v>0.99524999149084115</v>
      </c>
      <c r="X5370" s="19">
        <f t="shared" si="1293"/>
        <v>0.82809606262313995</v>
      </c>
      <c r="Y5370" s="19">
        <f t="shared" si="1294"/>
        <v>1.0713525190087017</v>
      </c>
      <c r="Z5370" s="102"/>
      <c r="AA5370" s="102"/>
      <c r="AB5370" s="102"/>
      <c r="AC5370" s="102"/>
      <c r="AD5370" s="20">
        <f>CB5370/'Gas+GHG'!G5368</f>
        <v>0.87579482602854952</v>
      </c>
      <c r="AE5370" s="21">
        <f>CC5370/'Gas+GHG'!H5368</f>
        <v>0.47188414850081195</v>
      </c>
      <c r="AF5370" s="21">
        <f>CD5370/'Gas+GHG'!I5368</f>
        <v>0.80841900056534699</v>
      </c>
      <c r="AG5370" s="77">
        <f t="shared" si="1288"/>
        <v>0.54229907985368186</v>
      </c>
      <c r="AH5370" s="77">
        <f t="shared" si="1289"/>
        <v>0.6177954414557183</v>
      </c>
      <c r="AI5370" s="77">
        <f t="shared" si="1290"/>
        <v>0.51288657602297749</v>
      </c>
      <c r="AJ5370" s="77">
        <f t="shared" si="1295"/>
        <v>0.47494272829589779</v>
      </c>
      <c r="AK5370" s="77">
        <f t="shared" si="1296"/>
        <v>0.29152787583901485</v>
      </c>
      <c r="AL5370" s="77">
        <f t="shared" si="1297"/>
        <v>0.41462725319187832</v>
      </c>
      <c r="AM5370" s="77">
        <f t="shared" si="1298"/>
        <v>0.40085209773265174</v>
      </c>
      <c r="AN5370" s="77">
        <f t="shared" si="1299"/>
        <v>0.1803562726617971</v>
      </c>
      <c r="AO5370" s="77">
        <f t="shared" si="1300"/>
        <v>0.39379174737346867</v>
      </c>
      <c r="BR5370" s="19">
        <v>1.25</v>
      </c>
      <c r="BS5370" s="41">
        <v>1.25</v>
      </c>
      <c r="BT5370" s="27">
        <v>1.4413650000000002</v>
      </c>
      <c r="BU5370" s="28">
        <v>0.89705339999999989</v>
      </c>
      <c r="BV5370" s="28">
        <v>1.209727</v>
      </c>
      <c r="BX5370" s="19">
        <v>4.7300000000000004</v>
      </c>
      <c r="BY5370" s="19">
        <v>3.41812</v>
      </c>
      <c r="BZ5370" s="19">
        <v>11.53</v>
      </c>
      <c r="CA5370" s="19">
        <v>5</v>
      </c>
      <c r="CB5370" s="27">
        <v>4.6644239999999906</v>
      </c>
      <c r="CC5370" s="28">
        <v>2.639535</v>
      </c>
      <c r="CD5370" s="28">
        <v>4.7832879999999989</v>
      </c>
    </row>
    <row r="5371" spans="1:82" x14ac:dyDescent="0.25">
      <c r="A5371" s="15">
        <v>43324.499999986991</v>
      </c>
      <c r="B5371" s="24">
        <v>8</v>
      </c>
      <c r="C5371" s="25">
        <v>12</v>
      </c>
      <c r="D5371" s="26">
        <v>12</v>
      </c>
      <c r="E5371" s="52">
        <v>9.2205469159687858</v>
      </c>
      <c r="F5371" s="52">
        <v>6.6631588391976218</v>
      </c>
      <c r="G5371" s="52">
        <v>7.5273276194805101</v>
      </c>
      <c r="H5371" s="52">
        <v>8.3512733013265272</v>
      </c>
      <c r="I5371" s="52">
        <v>7.5046277291262982</v>
      </c>
      <c r="J5371" s="19">
        <f>BR5371/'Gas+GHG'!E5369</f>
        <v>0.87016968785679372</v>
      </c>
      <c r="K5371" s="40">
        <f>BS5371/'Gas+GHG'!F5369</f>
        <v>0.57457506471444575</v>
      </c>
      <c r="L5371" s="27">
        <f>BT5371/'Gas+GHG'!G5369</f>
        <v>0.25694130320666031</v>
      </c>
      <c r="M5371" s="28">
        <f>BU5371/'Gas+GHG'!H5369</f>
        <v>0.1185146129246238</v>
      </c>
      <c r="N5371" s="28">
        <f>BV5371/'Gas+GHG'!I5369</f>
        <v>0.24348019572738638</v>
      </c>
      <c r="P5371" s="19">
        <f>BX5371/'Gas+GHG'!E5369</f>
        <v>1.5405706324800812</v>
      </c>
      <c r="Q5371" s="19">
        <f>BY5371/'Gas+GHG'!F5369</f>
        <v>1.1047254371816917</v>
      </c>
      <c r="R5371" s="19">
        <f>BZ5371/'Gas+GHG'!E5369</f>
        <v>1.8935027056845126</v>
      </c>
      <c r="S5371" s="19">
        <f>CA5371/'Gas+GHG'!F5369</f>
        <v>1.2274727079796575</v>
      </c>
      <c r="T5371" s="19">
        <f t="shared" si="1286"/>
        <v>0.69846999067055549</v>
      </c>
      <c r="U5371" s="19">
        <f t="shared" si="1287"/>
        <v>0.50879988392296804</v>
      </c>
      <c r="V5371" s="19">
        <f t="shared" si="1291"/>
        <v>2.398597172469827</v>
      </c>
      <c r="W5371" s="19">
        <f t="shared" si="1292"/>
        <v>1.1866221455434558</v>
      </c>
      <c r="X5371" s="19">
        <f t="shared" si="1293"/>
        <v>1.0354761656947666</v>
      </c>
      <c r="Y5371" s="19">
        <f t="shared" si="1294"/>
        <v>1.1455759996178934</v>
      </c>
      <c r="Z5371" s="102"/>
      <c r="AA5371" s="102"/>
      <c r="AB5371" s="102"/>
      <c r="AC5371" s="102"/>
      <c r="AD5371" s="20">
        <f>CB5371/'Gas+GHG'!G5369</f>
        <v>0.92912182702788704</v>
      </c>
      <c r="AE5371" s="21">
        <f>CC5371/'Gas+GHG'!H5369</f>
        <v>0.57340627676578992</v>
      </c>
      <c r="AF5371" s="21">
        <f>CD5371/'Gas+GHG'!I5369</f>
        <v>1.0035457047066645</v>
      </c>
      <c r="AG5371" s="77">
        <f t="shared" si="1288"/>
        <v>0.57289144135727388</v>
      </c>
      <c r="AH5371" s="77">
        <f t="shared" si="1289"/>
        <v>0.63399983036143959</v>
      </c>
      <c r="AI5371" s="77">
        <f t="shared" si="1290"/>
        <v>0.57120789138464789</v>
      </c>
      <c r="AJ5371" s="77">
        <f t="shared" si="1295"/>
        <v>0.53228594268250995</v>
      </c>
      <c r="AK5371" s="77">
        <f t="shared" si="1296"/>
        <v>0.3635394821976955</v>
      </c>
      <c r="AL5371" s="77">
        <f t="shared" si="1297"/>
        <v>0.57323322589361436</v>
      </c>
      <c r="AM5371" s="77">
        <f t="shared" si="1298"/>
        <v>0.39683588434537714</v>
      </c>
      <c r="AN5371" s="77">
        <f t="shared" si="1299"/>
        <v>0.20986679456809443</v>
      </c>
      <c r="AO5371" s="77">
        <f t="shared" si="1300"/>
        <v>0.43031247881305013</v>
      </c>
      <c r="BR5371" s="19">
        <v>5.17</v>
      </c>
      <c r="BS5371" s="41">
        <v>2.3404799999999999</v>
      </c>
      <c r="BT5371" s="27">
        <v>1.3684520000000002</v>
      </c>
      <c r="BU5371" s="28">
        <v>0.66292430000000013</v>
      </c>
      <c r="BV5371" s="28">
        <v>1.4406340000000002</v>
      </c>
      <c r="BX5371" s="19">
        <v>9.1531000000000002</v>
      </c>
      <c r="BY5371" s="19">
        <v>4.5</v>
      </c>
      <c r="BZ5371" s="19">
        <v>11.25</v>
      </c>
      <c r="CA5371" s="19">
        <v>5</v>
      </c>
      <c r="CB5371" s="27">
        <v>4.9484400000000006</v>
      </c>
      <c r="CC5371" s="28">
        <v>3.2074100000000003</v>
      </c>
      <c r="CD5371" s="28">
        <v>5.9378220000000006</v>
      </c>
    </row>
    <row r="5372" spans="1:82" x14ac:dyDescent="0.25">
      <c r="A5372" s="15">
        <v>43324.541666653655</v>
      </c>
      <c r="B5372" s="24">
        <v>8</v>
      </c>
      <c r="C5372" s="25">
        <v>12</v>
      </c>
      <c r="D5372" s="26">
        <v>13</v>
      </c>
      <c r="E5372" s="52">
        <v>10.517739334011551</v>
      </c>
      <c r="F5372" s="52">
        <v>7.4658621616355019</v>
      </c>
      <c r="G5372" s="52">
        <v>7.8822444460677108</v>
      </c>
      <c r="H5372" s="52">
        <v>8.8955247480660358</v>
      </c>
      <c r="I5372" s="52">
        <v>8.9186803558556509</v>
      </c>
      <c r="J5372" s="19">
        <f>BR5372/'Gas+GHG'!E5370</f>
        <v>1.1781794613148078</v>
      </c>
      <c r="K5372" s="40">
        <f>BS5372/'Gas+GHG'!F5370</f>
        <v>1.0703562013582613</v>
      </c>
      <c r="L5372" s="27">
        <f>BT5372/'Gas+GHG'!G5370</f>
        <v>0.26668476154301646</v>
      </c>
      <c r="M5372" s="28">
        <f>BU5372/'Gas+GHG'!H5370</f>
        <v>0.19470187732087479</v>
      </c>
      <c r="N5372" s="28">
        <f>BV5372/'Gas+GHG'!I5370</f>
        <v>0.35247802464791245</v>
      </c>
      <c r="P5372" s="19">
        <f>BX5372/'Gas+GHG'!E5370</f>
        <v>1.8928294602780471</v>
      </c>
      <c r="Q5372" s="19">
        <f>BY5372/'Gas+GHG'!F5370</f>
        <v>1.1047254371816917</v>
      </c>
      <c r="R5372" s="19">
        <f>BZ5372/'Gas+GHG'!E5370</f>
        <v>2.0300032118454139</v>
      </c>
      <c r="S5372" s="19">
        <f>CA5372/'Gas+GHG'!F5370</f>
        <v>0.84700772235969868</v>
      </c>
      <c r="T5372" s="19">
        <f t="shared" si="1286"/>
        <v>0.79467698664316866</v>
      </c>
      <c r="U5372" s="19">
        <f t="shared" si="1287"/>
        <v>0.56833282154644282</v>
      </c>
      <c r="V5372" s="19">
        <f t="shared" si="1291"/>
        <v>3.1173848469884411</v>
      </c>
      <c r="W5372" s="19">
        <f t="shared" si="1292"/>
        <v>1.109234013467912</v>
      </c>
      <c r="X5372" s="19">
        <f t="shared" si="1293"/>
        <v>0.80544782513501978</v>
      </c>
      <c r="Y5372" s="19">
        <f t="shared" si="1294"/>
        <v>0.84249914607347831</v>
      </c>
      <c r="Z5372" s="102"/>
      <c r="AA5372" s="102"/>
      <c r="AB5372" s="102"/>
      <c r="AC5372" s="102"/>
      <c r="AD5372" s="20">
        <f>CB5372/'Gas+GHG'!G5370</f>
        <v>0.9778394942307721</v>
      </c>
      <c r="AE5372" s="21">
        <f>CC5372/'Gas+GHG'!H5370</f>
        <v>0.64353775403246249</v>
      </c>
      <c r="AF5372" s="21">
        <f>CD5372/'Gas+GHG'!I5370</f>
        <v>1.2990497617397097</v>
      </c>
      <c r="AG5372" s="77">
        <f t="shared" si="1288"/>
        <v>0.59921404487480512</v>
      </c>
      <c r="AH5372" s="77">
        <f t="shared" si="1289"/>
        <v>0.67436454111388144</v>
      </c>
      <c r="AI5372" s="77">
        <f t="shared" si="1290"/>
        <v>0.67608188962314897</v>
      </c>
      <c r="AJ5372" s="77">
        <f t="shared" si="1295"/>
        <v>0.58593515857635459</v>
      </c>
      <c r="AK5372" s="77">
        <f t="shared" si="1296"/>
        <v>0.43397904218755951</v>
      </c>
      <c r="AL5372" s="77">
        <f t="shared" si="1297"/>
        <v>0.87826401763148432</v>
      </c>
      <c r="AM5372" s="77">
        <f t="shared" si="1298"/>
        <v>0.39190433565441751</v>
      </c>
      <c r="AN5372" s="77">
        <f t="shared" si="1299"/>
        <v>0.20955871184490302</v>
      </c>
      <c r="AO5372" s="77">
        <f t="shared" si="1300"/>
        <v>0.42078574410822528</v>
      </c>
      <c r="BR5372" s="19">
        <v>7</v>
      </c>
      <c r="BS5372" s="41">
        <v>4.3600000000000003</v>
      </c>
      <c r="BT5372" s="27">
        <v>1.4203450000000002</v>
      </c>
      <c r="BU5372" s="28">
        <v>1.089086</v>
      </c>
      <c r="BV5372" s="28">
        <v>2.0855570000000001</v>
      </c>
      <c r="BX5372" s="19">
        <v>11.246</v>
      </c>
      <c r="BY5372" s="19">
        <v>4.5</v>
      </c>
      <c r="BZ5372" s="19">
        <v>12.061</v>
      </c>
      <c r="CA5372" s="19">
        <v>3.4502099999999998</v>
      </c>
      <c r="CB5372" s="27">
        <v>5.2079070000000005</v>
      </c>
      <c r="CC5372" s="28">
        <v>3.5996980000000005</v>
      </c>
      <c r="CD5372" s="28">
        <v>7.6862729999999999</v>
      </c>
    </row>
    <row r="5373" spans="1:82" x14ac:dyDescent="0.25">
      <c r="A5373" s="15">
        <v>43324.583333320319</v>
      </c>
      <c r="B5373" s="24">
        <v>8</v>
      </c>
      <c r="C5373" s="25">
        <v>12</v>
      </c>
      <c r="D5373" s="26">
        <v>14</v>
      </c>
      <c r="E5373" s="52">
        <v>11.698724545557804</v>
      </c>
      <c r="F5373" s="52">
        <v>8.0131455981607296</v>
      </c>
      <c r="G5373" s="52">
        <v>7.8553038317146768</v>
      </c>
      <c r="H5373" s="52">
        <v>8.7346101368772331</v>
      </c>
      <c r="I5373" s="52">
        <v>10.145380804790218</v>
      </c>
      <c r="J5373" s="19">
        <f>BR5373/'Gas+GHG'!E5371</f>
        <v>1.1781794613148078</v>
      </c>
      <c r="K5373" s="40">
        <f>BS5373/'Gas+GHG'!F5371</f>
        <v>1.3569465292173517</v>
      </c>
      <c r="L5373" s="27">
        <f>BT5373/'Gas+GHG'!G5371</f>
        <v>0.14902885488278905</v>
      </c>
      <c r="M5373" s="28">
        <f>BU5373/'Gas+GHG'!H5371</f>
        <v>0.21799614417678215</v>
      </c>
      <c r="N5373" s="28">
        <f>BV5373/'Gas+GHG'!I5371</f>
        <v>0.50876915133165068</v>
      </c>
      <c r="P5373" s="19">
        <f>BX5373/'Gas+GHG'!E5371</f>
        <v>3.0174859117788393</v>
      </c>
      <c r="Q5373" s="19">
        <f>BY5373/'Gas+GHG'!F5371</f>
        <v>1.6147157978930797</v>
      </c>
      <c r="R5373" s="19">
        <f>BZ5373/'Gas+GHG'!E5371</f>
        <v>1.8918195921683485</v>
      </c>
      <c r="S5373" s="19">
        <f>CA5373/'Gas+GHG'!F5371</f>
        <v>0.8936001314091907</v>
      </c>
      <c r="T5373" s="19">
        <f t="shared" si="1286"/>
        <v>0.80212392186519399</v>
      </c>
      <c r="U5373" s="19">
        <f t="shared" si="1287"/>
        <v>0.60892240150490706</v>
      </c>
      <c r="V5373" s="19">
        <f t="shared" si="1291"/>
        <v>3.9378713844605007</v>
      </c>
      <c r="W5373" s="19">
        <f t="shared" si="1292"/>
        <v>1.5273697594037512</v>
      </c>
      <c r="X5373" s="19">
        <f t="shared" si="1293"/>
        <v>0.9714341194866869</v>
      </c>
      <c r="Y5373" s="19">
        <f t="shared" si="1294"/>
        <v>0.98094616989851924</v>
      </c>
      <c r="Z5373" s="102"/>
      <c r="AA5373" s="102"/>
      <c r="AB5373" s="102"/>
      <c r="AC5373" s="102"/>
      <c r="AD5373" s="20">
        <f>CB5373/'Gas+GHG'!G5371</f>
        <v>0.662232782004055</v>
      </c>
      <c r="AE5373" s="21">
        <f>CC5373/'Gas+GHG'!H5371</f>
        <v>0.76000926708748362</v>
      </c>
      <c r="AF5373" s="21">
        <f>CD5373/'Gas+GHG'!I5371</f>
        <v>1.7501733034587197</v>
      </c>
      <c r="AG5373" s="77">
        <f t="shared" si="1288"/>
        <v>0.59721597925207148</v>
      </c>
      <c r="AH5373" s="77">
        <f t="shared" si="1289"/>
        <v>0.6624302196244497</v>
      </c>
      <c r="AI5373" s="77">
        <f t="shared" si="1290"/>
        <v>0.76706080956497058</v>
      </c>
      <c r="AJ5373" s="77">
        <f t="shared" si="1295"/>
        <v>0.39549599939737529</v>
      </c>
      <c r="AK5373" s="77">
        <f t="shared" si="1296"/>
        <v>0.50345310571337887</v>
      </c>
      <c r="AL5373" s="77">
        <f t="shared" si="1297"/>
        <v>1.3424893510300444</v>
      </c>
      <c r="AM5373" s="77">
        <f t="shared" si="1298"/>
        <v>0.26673678260667971</v>
      </c>
      <c r="AN5373" s="77">
        <f t="shared" si="1299"/>
        <v>0.25655616137410481</v>
      </c>
      <c r="AO5373" s="77">
        <f t="shared" si="1300"/>
        <v>0.40768395242867522</v>
      </c>
      <c r="BR5373" s="19">
        <v>7</v>
      </c>
      <c r="BS5373" s="41">
        <v>5.5274000000000001</v>
      </c>
      <c r="BT5373" s="27">
        <v>0.79371759999999902</v>
      </c>
      <c r="BU5373" s="28">
        <v>1.2193850000000002</v>
      </c>
      <c r="BV5373" s="28">
        <v>3.0103070000000005</v>
      </c>
      <c r="BX5373" s="19">
        <v>17.928000000000001</v>
      </c>
      <c r="BY5373" s="19">
        <v>6.5773999999999999</v>
      </c>
      <c r="BZ5373" s="19">
        <v>11.24</v>
      </c>
      <c r="CA5373" s="19">
        <v>3.64</v>
      </c>
      <c r="CB5373" s="27">
        <v>3.5270069999999993</v>
      </c>
      <c r="CC5373" s="28">
        <v>4.2511940000000008</v>
      </c>
      <c r="CD5373" s="28">
        <v>10.355499999999999</v>
      </c>
    </row>
    <row r="5374" spans="1:82" x14ac:dyDescent="0.25">
      <c r="A5374" s="15">
        <v>43324.624999986983</v>
      </c>
      <c r="B5374" s="24">
        <v>8</v>
      </c>
      <c r="C5374" s="25">
        <v>12</v>
      </c>
      <c r="D5374" s="26">
        <v>15</v>
      </c>
      <c r="E5374" s="52">
        <v>13.466175513789761</v>
      </c>
      <c r="F5374" s="52">
        <v>8.8053982179628711</v>
      </c>
      <c r="G5374" s="52">
        <v>9.6463248999145925</v>
      </c>
      <c r="H5374" s="52">
        <v>10.733355981786492</v>
      </c>
      <c r="I5374" s="52">
        <v>15.779963808638071</v>
      </c>
      <c r="J5374" s="19">
        <f>BR5374/'Gas+GHG'!E5372</f>
        <v>2.3736949918461048</v>
      </c>
      <c r="K5374" s="40">
        <f>BS5374/'Gas+GHG'!F5372</f>
        <v>1.782499042346819</v>
      </c>
      <c r="L5374" s="27">
        <f>BT5374/'Gas+GHG'!G5372</f>
        <v>0.10645080752905868</v>
      </c>
      <c r="M5374" s="28">
        <f>BU5374/'Gas+GHG'!H5372</f>
        <v>0.45943386620870613</v>
      </c>
      <c r="N5374" s="28">
        <f>BV5374/'Gas+GHG'!I5372</f>
        <v>0.40644633516957202</v>
      </c>
      <c r="P5374" s="19">
        <f>BX5374/'Gas+GHG'!E5372</f>
        <v>4.1010743934852298</v>
      </c>
      <c r="Q5374" s="19">
        <f>BY5374/'Gas+GHG'!F5372</f>
        <v>2.0802176377764532</v>
      </c>
      <c r="R5374" s="19">
        <f>BZ5374/'Gas+GHG'!E5372</f>
        <v>2.0601309437847499</v>
      </c>
      <c r="S5374" s="19">
        <f>CA5374/'Gas+GHG'!F5372</f>
        <v>0.71594064154704684</v>
      </c>
      <c r="T5374" s="19">
        <f t="shared" si="1286"/>
        <v>0.80919372573812176</v>
      </c>
      <c r="U5374" s="19">
        <f t="shared" si="1287"/>
        <v>0.66768025696446942</v>
      </c>
      <c r="V5374" s="19">
        <f t="shared" si="1291"/>
        <v>4.9856087019030957</v>
      </c>
      <c r="W5374" s="19">
        <f t="shared" si="1292"/>
        <v>1.8669396784520431</v>
      </c>
      <c r="X5374" s="19">
        <f t="shared" si="1293"/>
        <v>1.1755966353668839</v>
      </c>
      <c r="Y5374" s="19">
        <f t="shared" si="1294"/>
        <v>0.92921860087145691</v>
      </c>
      <c r="Z5374" s="102"/>
      <c r="AA5374" s="102"/>
      <c r="AB5374" s="102"/>
      <c r="AC5374" s="102"/>
      <c r="AD5374" s="20">
        <f>CB5374/'Gas+GHG'!G5372</f>
        <v>0.48714024648172033</v>
      </c>
      <c r="AE5374" s="21">
        <f>CC5374/'Gas+GHG'!H5372</f>
        <v>1.4489731566314901</v>
      </c>
      <c r="AF5374" s="21">
        <f>CD5374/'Gas+GHG'!I5372</f>
        <v>1.4161426175267089</v>
      </c>
      <c r="AG5374" s="77">
        <f t="shared" si="1288"/>
        <v>0.73004805127046812</v>
      </c>
      <c r="AH5374" s="77">
        <f t="shared" si="1289"/>
        <v>0.79826244761010867</v>
      </c>
      <c r="AI5374" s="77">
        <f t="shared" si="1290"/>
        <v>0.81844887891751505</v>
      </c>
      <c r="AJ5374" s="77">
        <f t="shared" si="1295"/>
        <v>0.35563578763939546</v>
      </c>
      <c r="AK5374" s="77">
        <f t="shared" si="1296"/>
        <v>1.1566608585339986</v>
      </c>
      <c r="AL5374" s="77">
        <f t="shared" si="1297"/>
        <v>1.1590403377020502</v>
      </c>
      <c r="AM5374" s="77">
        <f t="shared" si="1298"/>
        <v>0.1315044588423249</v>
      </c>
      <c r="AN5374" s="77">
        <f t="shared" si="1299"/>
        <v>0.29231229809749143</v>
      </c>
      <c r="AO5374" s="77">
        <f t="shared" si="1300"/>
        <v>0.25710227982465872</v>
      </c>
      <c r="BR5374" s="19">
        <v>14.103</v>
      </c>
      <c r="BS5374" s="41">
        <v>7.2608499999999996</v>
      </c>
      <c r="BT5374" s="27">
        <v>0.56694980000000006</v>
      </c>
      <c r="BU5374" s="28">
        <v>2.569893</v>
      </c>
      <c r="BV5374" s="28">
        <v>2.4048790000000002</v>
      </c>
      <c r="BX5374" s="19">
        <v>24.366</v>
      </c>
      <c r="BY5374" s="19">
        <v>8.4735800000000001</v>
      </c>
      <c r="BZ5374" s="19">
        <v>12.24</v>
      </c>
      <c r="CA5374" s="19">
        <v>2.9163199999999998</v>
      </c>
      <c r="CB5374" s="27">
        <v>2.5944760000000002</v>
      </c>
      <c r="CC5374" s="28">
        <v>8.1049880000000023</v>
      </c>
      <c r="CD5374" s="28">
        <v>8.3790929999999992</v>
      </c>
    </row>
    <row r="5375" spans="1:82" x14ac:dyDescent="0.25">
      <c r="A5375" s="15">
        <v>43324.666666653648</v>
      </c>
      <c r="B5375" s="24">
        <v>8</v>
      </c>
      <c r="C5375" s="25">
        <v>12</v>
      </c>
      <c r="D5375" s="26">
        <v>16</v>
      </c>
      <c r="E5375" s="52">
        <v>19.932327357918336</v>
      </c>
      <c r="F5375" s="52">
        <v>11.200224475630757</v>
      </c>
      <c r="G5375" s="52">
        <v>18.974192716095857</v>
      </c>
      <c r="H5375" s="52">
        <v>10.795219912548276</v>
      </c>
      <c r="I5375" s="52">
        <v>15.005120729821643</v>
      </c>
      <c r="J5375" s="19">
        <f>BR5375/'Gas+GHG'!E5373</f>
        <v>2.524670274246017</v>
      </c>
      <c r="K5375" s="40">
        <f>BS5375/'Gas+GHG'!F5373</f>
        <v>0.97738250856505005</v>
      </c>
      <c r="L5375" s="27">
        <f>BT5375/'Gas+GHG'!G5373</f>
        <v>0.73212458220190024</v>
      </c>
      <c r="M5375" s="28">
        <f>BU5375/'Gas+GHG'!H5373</f>
        <v>0.13748401476950728</v>
      </c>
      <c r="N5375" s="28">
        <f>BV5375/'Gas+GHG'!I5373</f>
        <v>0.37601895836353777</v>
      </c>
      <c r="P5375" s="19">
        <f>BX5375/'Gas+GHG'!E5373</f>
        <v>3.5362214974605877</v>
      </c>
      <c r="Q5375" s="19">
        <f>BY5375/'Gas+GHG'!F5373</f>
        <v>3.0182866504503307</v>
      </c>
      <c r="R5375" s="19">
        <f>BZ5375/'Gas+GHG'!E5373</f>
        <v>1.8497417542642483</v>
      </c>
      <c r="S5375" s="19">
        <f>CA5375/'Gas+GHG'!F5373</f>
        <v>1.126846950324901</v>
      </c>
      <c r="T5375" s="19">
        <f t="shared" si="1286"/>
        <v>0.83505833311463606</v>
      </c>
      <c r="U5375" s="19">
        <f t="shared" si="1287"/>
        <v>0.80012992158548579</v>
      </c>
      <c r="V5375" s="19">
        <f t="shared" si="1291"/>
        <v>4.4975934952020262</v>
      </c>
      <c r="W5375" s="19">
        <f t="shared" si="1292"/>
        <v>3.3166454229496485</v>
      </c>
      <c r="X5375" s="19">
        <f t="shared" si="1293"/>
        <v>0.88836975652280947</v>
      </c>
      <c r="Y5375" s="19">
        <f t="shared" si="1294"/>
        <v>0.82848817782558315</v>
      </c>
      <c r="Z5375" s="102"/>
      <c r="AA5375" s="102"/>
      <c r="AB5375" s="102"/>
      <c r="AC5375" s="102"/>
      <c r="AD5375" s="20">
        <f>CB5375/'Gas+GHG'!G5373</f>
        <v>2.1747966794656799</v>
      </c>
      <c r="AE5375" s="21">
        <f>CC5375/'Gas+GHG'!H5373</f>
        <v>0.4217842854977758</v>
      </c>
      <c r="AF5375" s="21">
        <f>CD5375/'Gas+GHG'!I5373</f>
        <v>1.2640057334965378</v>
      </c>
      <c r="AG5375" s="77">
        <f t="shared" si="1288"/>
        <v>0.83122579454734613</v>
      </c>
      <c r="AH5375" s="77">
        <f t="shared" si="1289"/>
        <v>0.79850990333315586</v>
      </c>
      <c r="AI5375" s="77">
        <f t="shared" si="1290"/>
        <v>0.81534950660224936</v>
      </c>
      <c r="AJ5375" s="77">
        <f t="shared" si="1295"/>
        <v>1.8077470978677899</v>
      </c>
      <c r="AK5375" s="77">
        <f t="shared" si="1296"/>
        <v>0.33679892904027314</v>
      </c>
      <c r="AL5375" s="77">
        <f t="shared" si="1297"/>
        <v>1.0306064511488164</v>
      </c>
      <c r="AM5375" s="77">
        <f t="shared" si="1298"/>
        <v>0.36704958159789008</v>
      </c>
      <c r="AN5375" s="77">
        <f t="shared" si="1299"/>
        <v>8.4985356457502631E-2</v>
      </c>
      <c r="AO5375" s="77">
        <f t="shared" si="1300"/>
        <v>0.23339928234772139</v>
      </c>
      <c r="BR5375" s="19">
        <v>15</v>
      </c>
      <c r="BS5375" s="41">
        <v>3.9812799999999999</v>
      </c>
      <c r="BT5375" s="27">
        <v>3.8992459999999904</v>
      </c>
      <c r="BU5375" s="28">
        <v>0.76903169999999899</v>
      </c>
      <c r="BV5375" s="28">
        <v>2.2248450000000002</v>
      </c>
      <c r="BX5375" s="19">
        <v>21.01</v>
      </c>
      <c r="BY5375" s="19">
        <v>12.29472</v>
      </c>
      <c r="BZ5375" s="19">
        <v>10.99</v>
      </c>
      <c r="CA5375" s="19">
        <v>4.5901100000000001</v>
      </c>
      <c r="CB5375" s="27">
        <v>11.58282</v>
      </c>
      <c r="CC5375" s="28">
        <v>2.3592960000000001</v>
      </c>
      <c r="CD5375" s="28">
        <v>7.4789229999999991</v>
      </c>
    </row>
    <row r="5376" spans="1:82" x14ac:dyDescent="0.25">
      <c r="A5376" s="15">
        <v>43324.708333320312</v>
      </c>
      <c r="B5376" s="24">
        <v>8</v>
      </c>
      <c r="C5376" s="25">
        <v>12</v>
      </c>
      <c r="D5376" s="26">
        <v>17</v>
      </c>
      <c r="E5376" s="52">
        <v>20.811797931065453</v>
      </c>
      <c r="F5376" s="52">
        <v>14.091541349167672</v>
      </c>
      <c r="G5376" s="52">
        <v>17.787368346481802</v>
      </c>
      <c r="H5376" s="52">
        <v>15.533889067080819</v>
      </c>
      <c r="I5376" s="52">
        <v>14.813561602292307</v>
      </c>
      <c r="J5376" s="19">
        <f>BR5376/'Gas+GHG'!E5374</f>
        <v>3.113591693551804</v>
      </c>
      <c r="K5376" s="40">
        <f>BS5376/'Gas+GHG'!F5374</f>
        <v>2.8269973036387808</v>
      </c>
      <c r="L5376" s="27">
        <f>BT5376/'Gas+GHG'!G5374</f>
        <v>1.0063655794084609</v>
      </c>
      <c r="M5376" s="28">
        <f>BU5376/'Gas+GHG'!H5374</f>
        <v>0.58620964063979719</v>
      </c>
      <c r="N5376" s="28">
        <f>BV5376/'Gas+GHG'!I5374</f>
        <v>0.51629326559911037</v>
      </c>
      <c r="P5376" s="19">
        <f>BX5376/'Gas+GHG'!E5374</f>
        <v>4.1251429167663751</v>
      </c>
      <c r="Q5376" s="19">
        <f>BY5376/'Gas+GHG'!F5374</f>
        <v>4.2776736488374594</v>
      </c>
      <c r="R5376" s="19">
        <f>BZ5376/'Gas+GHG'!E5374</f>
        <v>1.361638834576685</v>
      </c>
      <c r="S5376" s="19">
        <f>CA5376/'Gas+GHG'!F5374</f>
        <v>0.8936001314091907</v>
      </c>
      <c r="T5376" s="19">
        <f t="shared" si="1286"/>
        <v>0.8385762154072246</v>
      </c>
      <c r="U5376" s="19">
        <f t="shared" si="1287"/>
        <v>0.81169518907963345</v>
      </c>
      <c r="V5376" s="19">
        <f t="shared" si="1291"/>
        <v>4.6010846758066872</v>
      </c>
      <c r="W5376" s="19">
        <f t="shared" si="1292"/>
        <v>4.1974980488398552</v>
      </c>
      <c r="X5376" s="19">
        <f t="shared" si="1293"/>
        <v>0.88569707553637311</v>
      </c>
      <c r="Y5376" s="19">
        <f t="shared" si="1294"/>
        <v>0.97377573140679452</v>
      </c>
      <c r="Z5376" s="102"/>
      <c r="AA5376" s="102"/>
      <c r="AB5376" s="102"/>
      <c r="AC5376" s="102"/>
      <c r="AD5376" s="20">
        <f>CB5376/'Gas+GHG'!G5374</f>
        <v>3.546000726695723</v>
      </c>
      <c r="AE5376" s="21">
        <f>CC5376/'Gas+GHG'!H5374</f>
        <v>1.9881621632134001</v>
      </c>
      <c r="AF5376" s="21">
        <f>CD5376/'Gas+GHG'!I5374</f>
        <v>1.7728864308066647</v>
      </c>
      <c r="AG5376" s="77">
        <f t="shared" si="1288"/>
        <v>0.82647849706888998</v>
      </c>
      <c r="AH5376" s="77">
        <f t="shared" si="1289"/>
        <v>0.81746457995128596</v>
      </c>
      <c r="AI5376" s="77">
        <f t="shared" si="1290"/>
        <v>0.81458327009213194</v>
      </c>
      <c r="AJ5376" s="77">
        <f t="shared" si="1295"/>
        <v>2.9306933512046727</v>
      </c>
      <c r="AK5376" s="77">
        <f t="shared" si="1296"/>
        <v>1.6252521476262822</v>
      </c>
      <c r="AL5376" s="77">
        <f t="shared" si="1297"/>
        <v>1.4441636263084612</v>
      </c>
      <c r="AM5376" s="77">
        <f t="shared" si="1298"/>
        <v>0.61530737549105019</v>
      </c>
      <c r="AN5376" s="77">
        <f t="shared" si="1299"/>
        <v>0.36291001558711794</v>
      </c>
      <c r="AO5376" s="77">
        <f t="shared" si="1300"/>
        <v>0.32872280449820357</v>
      </c>
      <c r="BR5376" s="19">
        <v>18.498999999999999</v>
      </c>
      <c r="BS5376" s="41">
        <v>11.515519999999999</v>
      </c>
      <c r="BT5376" s="27">
        <v>5.3598349999999888</v>
      </c>
      <c r="BU5376" s="28">
        <v>3.2790269999999899</v>
      </c>
      <c r="BV5376" s="28">
        <v>3.0548260000000003</v>
      </c>
      <c r="BX5376" s="19">
        <v>24.509</v>
      </c>
      <c r="BY5376" s="19">
        <v>17.424720000000001</v>
      </c>
      <c r="BZ5376" s="19">
        <v>8.09</v>
      </c>
      <c r="CA5376" s="19">
        <v>3.64</v>
      </c>
      <c r="CB5376" s="27">
        <v>18.885759999999998</v>
      </c>
      <c r="CC5376" s="28">
        <v>11.120999999999899</v>
      </c>
      <c r="CD5376" s="28">
        <v>10.489889999999901</v>
      </c>
    </row>
    <row r="5377" spans="1:82" x14ac:dyDescent="0.25">
      <c r="A5377" s="15">
        <v>43324.749999986976</v>
      </c>
      <c r="B5377" s="24">
        <v>8</v>
      </c>
      <c r="C5377" s="25">
        <v>12</v>
      </c>
      <c r="D5377" s="26">
        <v>18</v>
      </c>
      <c r="E5377" s="52">
        <v>17.130951538501439</v>
      </c>
      <c r="F5377" s="52">
        <v>10.287129622673435</v>
      </c>
      <c r="G5377" s="52">
        <v>12.046744563809915</v>
      </c>
      <c r="H5377" s="52">
        <v>11.314356960442099</v>
      </c>
      <c r="I5377" s="52">
        <v>11.402572908321334</v>
      </c>
      <c r="J5377" s="19">
        <f>BR5377/'Gas+GHG'!E5375</f>
        <v>3.0296043290952199</v>
      </c>
      <c r="K5377" s="40">
        <f>BS5377/'Gas+GHG'!F5375</f>
        <v>5.5066340537391874</v>
      </c>
      <c r="L5377" s="27">
        <f>BT5377/'Gas+GHG'!G5375</f>
        <v>1.2407574035751492</v>
      </c>
      <c r="M5377" s="28">
        <f>BU5377/'Gas+GHG'!H5375</f>
        <v>0.4699122549066887</v>
      </c>
      <c r="N5377" s="28">
        <f>BV5377/'Gas+GHG'!I5375</f>
        <v>0.50495174373132012</v>
      </c>
      <c r="P5377" s="19">
        <f>BX5377/'Gas+GHG'!E5375</f>
        <v>4.0411555523097915</v>
      </c>
      <c r="Q5377" s="19">
        <f>BY5377/'Gas+GHG'!F5375</f>
        <v>8.3701044814228762</v>
      </c>
      <c r="R5377" s="19">
        <f>BZ5377/'Gas+GHG'!E5375</f>
        <v>1.8918195921683485</v>
      </c>
      <c r="S5377" s="19">
        <f>CA5377/'Gas+GHG'!F5375</f>
        <v>1.0703562013582613</v>
      </c>
      <c r="T5377" s="19">
        <f t="shared" si="1286"/>
        <v>0.8238528298369685</v>
      </c>
      <c r="U5377" s="19">
        <f t="shared" si="1287"/>
        <v>0.77757368935175619</v>
      </c>
      <c r="V5377" s="19">
        <f t="shared" si="1291"/>
        <v>4.8878983621307128</v>
      </c>
      <c r="W5377" s="19">
        <f t="shared" si="1292"/>
        <v>7.3406538422903287</v>
      </c>
      <c r="X5377" s="19">
        <f t="shared" si="1293"/>
        <v>1.0450767823474274</v>
      </c>
      <c r="Y5377" s="19">
        <f t="shared" si="1294"/>
        <v>2.0998068404908095</v>
      </c>
      <c r="Z5377" s="102"/>
      <c r="AA5377" s="102"/>
      <c r="AB5377" s="102"/>
      <c r="AC5377" s="102"/>
      <c r="AD5377" s="20">
        <f>CB5377/'Gas+GHG'!G5375</f>
        <v>4.8958470111107335</v>
      </c>
      <c r="AE5377" s="21">
        <f>CC5377/'Gas+GHG'!H5375</f>
        <v>1.4066748769968977</v>
      </c>
      <c r="AF5377" s="21">
        <f>CD5377/'Gas+GHG'!I5375</f>
        <v>1.7161788214677307</v>
      </c>
      <c r="AG5377" s="77">
        <f t="shared" si="1288"/>
        <v>0.80351600193820238</v>
      </c>
      <c r="AH5377" s="77">
        <f t="shared" si="1289"/>
        <v>0.80058645152473118</v>
      </c>
      <c r="AI5377" s="77">
        <f t="shared" si="1290"/>
        <v>0.80093931531624807</v>
      </c>
      <c r="AJ5377" s="77">
        <f t="shared" si="1295"/>
        <v>3.9338914164687946</v>
      </c>
      <c r="AK5377" s="77">
        <f t="shared" si="1296"/>
        <v>1.1261648482239341</v>
      </c>
      <c r="AL5377" s="77">
        <f t="shared" si="1297"/>
        <v>1.3745550902266097</v>
      </c>
      <c r="AM5377" s="77">
        <f t="shared" si="1298"/>
        <v>0.96195559464193903</v>
      </c>
      <c r="AN5377" s="77">
        <f t="shared" si="1299"/>
        <v>0.28051002877296366</v>
      </c>
      <c r="AO5377" s="77">
        <f t="shared" si="1300"/>
        <v>0.34162373124112094</v>
      </c>
      <c r="BR5377" s="19">
        <v>18</v>
      </c>
      <c r="BS5377" s="41">
        <v>22.430779999999999</v>
      </c>
      <c r="BT5377" s="27">
        <v>6.6081899999999996</v>
      </c>
      <c r="BU5377" s="28">
        <v>2.6285049999999996</v>
      </c>
      <c r="BV5377" s="28">
        <v>2.9877199999999999</v>
      </c>
      <c r="BX5377" s="19">
        <v>24.01</v>
      </c>
      <c r="BY5377" s="19">
        <v>34.09487</v>
      </c>
      <c r="BZ5377" s="19">
        <v>11.24</v>
      </c>
      <c r="CA5377" s="19">
        <v>4.3600000000000003</v>
      </c>
      <c r="CB5377" s="27">
        <v>26.074949999999998</v>
      </c>
      <c r="CC5377" s="28">
        <v>7.8683879999999995</v>
      </c>
      <c r="CD5377" s="28">
        <v>10.15436</v>
      </c>
    </row>
    <row r="5378" spans="1:82" x14ac:dyDescent="0.25">
      <c r="A5378" s="15">
        <v>43324.79166665364</v>
      </c>
      <c r="B5378" s="24">
        <v>8</v>
      </c>
      <c r="C5378" s="25">
        <v>12</v>
      </c>
      <c r="D5378" s="26">
        <v>19</v>
      </c>
      <c r="E5378" s="52">
        <v>12.249353449257343</v>
      </c>
      <c r="F5378" s="52">
        <v>8.6095156682780605</v>
      </c>
      <c r="G5378" s="52">
        <v>11.107842301442009</v>
      </c>
      <c r="H5378" s="52">
        <v>10.957365779002989</v>
      </c>
      <c r="I5378" s="52">
        <v>9.702511932202329</v>
      </c>
      <c r="J5378" s="19">
        <f>BR5378/'Gas+GHG'!E5376</f>
        <v>2.0321912594164271</v>
      </c>
      <c r="K5378" s="40">
        <f>BS5378/'Gas+GHG'!F5376</f>
        <v>2.1713820357981022</v>
      </c>
      <c r="L5378" s="27">
        <f>BT5378/'Gas+GHG'!G5376</f>
        <v>1.2573344072095549</v>
      </c>
      <c r="M5378" s="28">
        <f>BU5378/'Gas+GHG'!H5376</f>
        <v>0.97409201590838557</v>
      </c>
      <c r="N5378" s="28">
        <f>BV5378/'Gas+GHG'!I5376</f>
        <v>0.46604281634242933</v>
      </c>
      <c r="P5378" s="19">
        <f>BX5378/'Gas+GHG'!E5376</f>
        <v>2.9326569905641731</v>
      </c>
      <c r="Q5378" s="19">
        <f>BY5378/'Gas+GHG'!F5376</f>
        <v>3.9709159443862627</v>
      </c>
      <c r="R5378" s="19">
        <f>BZ5378/'Gas+GHG'!E5376</f>
        <v>1.521534618612266</v>
      </c>
      <c r="S5378" s="19">
        <f>CA5378/'Gas+GHG'!F5376</f>
        <v>0.7014687383199667</v>
      </c>
      <c r="T5378" s="19">
        <f t="shared" si="1286"/>
        <v>0.80432643747999211</v>
      </c>
      <c r="U5378" s="19">
        <f t="shared" si="1287"/>
        <v>0.65315251889992998</v>
      </c>
      <c r="V5378" s="19">
        <f t="shared" si="1291"/>
        <v>3.5826240688621582</v>
      </c>
      <c r="W5378" s="19">
        <f t="shared" si="1292"/>
        <v>3.051779824779024</v>
      </c>
      <c r="X5378" s="19">
        <f t="shared" si="1293"/>
        <v>0.87156754031428052</v>
      </c>
      <c r="Y5378" s="19">
        <f t="shared" si="1294"/>
        <v>1.6206048579272057</v>
      </c>
      <c r="Z5378" s="102"/>
      <c r="AA5378" s="102"/>
      <c r="AB5378" s="102"/>
      <c r="AC5378" s="102"/>
      <c r="AD5378" s="20">
        <f>CB5378/'Gas+GHG'!G5376</f>
        <v>4.9787320292827628</v>
      </c>
      <c r="AE5378" s="21">
        <f>CC5378/'Gas+GHG'!H5376</f>
        <v>3.0305912868504694</v>
      </c>
      <c r="AF5378" s="21">
        <f>CD5378/'Gas+GHG'!I5376</f>
        <v>1.5216340155142178</v>
      </c>
      <c r="AG5378" s="77">
        <f t="shared" si="1288"/>
        <v>0.7997603928887308</v>
      </c>
      <c r="AH5378" s="77">
        <f t="shared" si="1289"/>
        <v>0.79915848679897472</v>
      </c>
      <c r="AI5378" s="77">
        <f t="shared" si="1290"/>
        <v>0.7342151937189072</v>
      </c>
      <c r="AJ5378" s="77">
        <f t="shared" si="1295"/>
        <v>3.9817926838268902</v>
      </c>
      <c r="AK5378" s="77">
        <f t="shared" si="1296"/>
        <v>2.4219227469055786</v>
      </c>
      <c r="AL5378" s="77">
        <f t="shared" si="1297"/>
        <v>1.1172068134700501</v>
      </c>
      <c r="AM5378" s="77">
        <f t="shared" si="1298"/>
        <v>0.99693934545587248</v>
      </c>
      <c r="AN5378" s="77">
        <f t="shared" si="1299"/>
        <v>0.60866853994489079</v>
      </c>
      <c r="AO5378" s="77">
        <f t="shared" si="1300"/>
        <v>0.40442720204416777</v>
      </c>
      <c r="BR5378" s="19">
        <v>12.074</v>
      </c>
      <c r="BS5378" s="41">
        <v>8.8449299999999997</v>
      </c>
      <c r="BT5378" s="27">
        <v>6.6964779999999999</v>
      </c>
      <c r="BU5378" s="28">
        <v>5.4486889999999999</v>
      </c>
      <c r="BV5378" s="28">
        <v>2.7575020000000001</v>
      </c>
      <c r="BX5378" s="19">
        <v>17.423999999999999</v>
      </c>
      <c r="BY5378" s="19">
        <v>16.175169999999998</v>
      </c>
      <c r="BZ5378" s="19">
        <v>9.0399999999999991</v>
      </c>
      <c r="CA5378" s="19">
        <v>2.85737</v>
      </c>
      <c r="CB5378" s="27">
        <v>26.516390000000005</v>
      </c>
      <c r="CC5378" s="28">
        <v>16.95194</v>
      </c>
      <c r="CD5378" s="28">
        <v>9.0032689999999995</v>
      </c>
    </row>
    <row r="5379" spans="1:82" x14ac:dyDescent="0.25">
      <c r="A5379" s="15">
        <v>43324.833333320305</v>
      </c>
      <c r="B5379" s="24">
        <v>8</v>
      </c>
      <c r="C5379" s="25">
        <v>12</v>
      </c>
      <c r="D5379" s="26">
        <v>20</v>
      </c>
      <c r="E5379" s="52">
        <v>10.281479006634092</v>
      </c>
      <c r="F5379" s="52">
        <v>7.3629189355080804</v>
      </c>
      <c r="G5379" s="52">
        <v>11.982961630874936</v>
      </c>
      <c r="H5379" s="52">
        <v>9.4546217453453103</v>
      </c>
      <c r="I5379" s="52">
        <v>8.8960853721049453</v>
      </c>
      <c r="J5379" s="19">
        <f>BR5379/'Gas+GHG'!E5377</f>
        <v>0.84155675808200558</v>
      </c>
      <c r="K5379" s="40">
        <f>BS5379/'Gas+GHG'!F5377</f>
        <v>1.1047254371816917</v>
      </c>
      <c r="L5379" s="27">
        <f>BT5379/'Gas+GHG'!G5377</f>
        <v>1.4241639763497871</v>
      </c>
      <c r="M5379" s="28">
        <f>BU5379/'Gas+GHG'!H5377</f>
        <v>0.36974667501815744</v>
      </c>
      <c r="N5379" s="28">
        <f>BV5379/'Gas+GHG'!I5377</f>
        <v>7.0489064279025238E-2</v>
      </c>
      <c r="P5379" s="19">
        <f>BX5379/'Gas+GHG'!E5377</f>
        <v>1.8261781650379521</v>
      </c>
      <c r="Q5379" s="19">
        <f>BY5379/'Gas+GHG'!F5377</f>
        <v>2.1895265373674575</v>
      </c>
      <c r="R5379" s="19">
        <f>BZ5379/'Gas+GHG'!E5377</f>
        <v>1.8244950515217881</v>
      </c>
      <c r="S5379" s="19">
        <f>CA5379/'Gas+GHG'!F5377</f>
        <v>0.7364836247877945</v>
      </c>
      <c r="T5379" s="19">
        <f t="shared" si="1286"/>
        <v>0.77715460827559624</v>
      </c>
      <c r="U5379" s="19">
        <f t="shared" si="1287"/>
        <v>0.56069798001970017</v>
      </c>
      <c r="V5379" s="19">
        <f t="shared" si="1291"/>
        <v>2.8371375135576957</v>
      </c>
      <c r="W5379" s="19">
        <f t="shared" si="1292"/>
        <v>1.6406079874375652</v>
      </c>
      <c r="X5379" s="19">
        <f t="shared" si="1293"/>
        <v>0.81353570300204436</v>
      </c>
      <c r="Y5379" s="19">
        <f t="shared" si="1294"/>
        <v>1.2854021747176869</v>
      </c>
      <c r="Z5379" s="102"/>
      <c r="AA5379" s="102"/>
      <c r="AB5379" s="102"/>
      <c r="AC5379" s="102"/>
      <c r="AD5379" s="20">
        <f>CB5379/'Gas+GHG'!G5377</f>
        <v>5.8128789361811704</v>
      </c>
      <c r="AE5379" s="21">
        <f>CC5379/'Gas+GHG'!H5377</f>
        <v>0.90584662000327243</v>
      </c>
      <c r="AF5379" s="21">
        <f>CD5379/'Gas+GHG'!I5377</f>
        <v>0.35244540589965451</v>
      </c>
      <c r="AG5379" s="77">
        <f t="shared" si="1288"/>
        <v>0.80326087020646253</v>
      </c>
      <c r="AH5379" s="77">
        <f t="shared" si="1289"/>
        <v>0.71583028036535312</v>
      </c>
      <c r="AI5379" s="77">
        <f t="shared" si="1290"/>
        <v>0.67440612010702339</v>
      </c>
      <c r="AJ5379" s="77">
        <f t="shared" si="1295"/>
        <v>4.6692581926817027</v>
      </c>
      <c r="AK5379" s="77">
        <f t="shared" si="1296"/>
        <v>0.64843243996495004</v>
      </c>
      <c r="AL5379" s="77">
        <f t="shared" si="1297"/>
        <v>0.237691338742331</v>
      </c>
      <c r="AM5379" s="77">
        <f t="shared" si="1298"/>
        <v>1.1436207434994672</v>
      </c>
      <c r="AN5379" s="77">
        <f t="shared" si="1299"/>
        <v>0.25741418003832245</v>
      </c>
      <c r="AO5379" s="77">
        <f t="shared" si="1300"/>
        <v>0.1147540671573235</v>
      </c>
      <c r="BR5379" s="19">
        <v>5</v>
      </c>
      <c r="BS5379" s="41">
        <v>4.5</v>
      </c>
      <c r="BT5379" s="27">
        <v>7.5850009999999903</v>
      </c>
      <c r="BU5379" s="28">
        <v>2.0682179999999999</v>
      </c>
      <c r="BV5379" s="28">
        <v>0.41707269999999902</v>
      </c>
      <c r="BX5379" s="19">
        <v>10.85</v>
      </c>
      <c r="BY5379" s="19">
        <v>8.9188399999999994</v>
      </c>
      <c r="BZ5379" s="19">
        <v>10.84</v>
      </c>
      <c r="CA5379" s="19">
        <v>3</v>
      </c>
      <c r="CB5379" s="27">
        <v>30.959</v>
      </c>
      <c r="CC5379" s="28">
        <v>5.0669510000000004</v>
      </c>
      <c r="CD5379" s="28">
        <v>2.08536399999999</v>
      </c>
    </row>
    <row r="5380" spans="1:82" x14ac:dyDescent="0.25">
      <c r="A5380" s="15">
        <v>43324.874999986969</v>
      </c>
      <c r="B5380" s="24">
        <v>8</v>
      </c>
      <c r="C5380" s="25">
        <v>12</v>
      </c>
      <c r="D5380" s="26">
        <v>21</v>
      </c>
      <c r="E5380" s="52">
        <v>8.452074312985653</v>
      </c>
      <c r="F5380" s="52">
        <v>6.6943980196157042</v>
      </c>
      <c r="G5380" s="52">
        <v>8.8134347040871877</v>
      </c>
      <c r="H5380" s="52">
        <v>8.9722827417005622</v>
      </c>
      <c r="I5380" s="52">
        <v>8.921073805816464</v>
      </c>
      <c r="J5380" s="19">
        <f>BR5380/'Gas+GHG'!E5378</f>
        <v>0.2103891895205014</v>
      </c>
      <c r="K5380" s="40">
        <f>BS5380/'Gas+GHG'!F5378</f>
        <v>1.0587835886674291</v>
      </c>
      <c r="L5380" s="27">
        <f>BT5380/'Gas+GHG'!G5378</f>
        <v>0.36932500621687731</v>
      </c>
      <c r="M5380" s="28">
        <f>BU5380/'Gas+GHG'!H5378</f>
        <v>4.2066872647444589E-2</v>
      </c>
      <c r="N5380" s="28">
        <f>BV5380/'Gas+GHG'!I5378</f>
        <v>6.9287156360764907E-2</v>
      </c>
      <c r="P5380" s="19">
        <f>BX5380/'Gas+GHG'!E5378</f>
        <v>1.3784699697383251</v>
      </c>
      <c r="Q5380" s="19">
        <f>BY5380/'Gas+GHG'!F5378</f>
        <v>2.2224277158321439</v>
      </c>
      <c r="R5380" s="19">
        <f>BZ5380/'Gas+GHG'!E5378</f>
        <v>1.827861278554116</v>
      </c>
      <c r="S5380" s="19">
        <f>CA5380/'Gas+GHG'!F5378</f>
        <v>0.61865851954882711</v>
      </c>
      <c r="T5380" s="19">
        <f t="shared" si="1286"/>
        <v>0.6414757933626396</v>
      </c>
      <c r="U5380" s="19">
        <f t="shared" si="1287"/>
        <v>0.51111675508476906</v>
      </c>
      <c r="V5380" s="19">
        <f t="shared" si="1291"/>
        <v>2.0567838812818162</v>
      </c>
      <c r="W5380" s="19">
        <f t="shared" si="1292"/>
        <v>1.4521267775439242</v>
      </c>
      <c r="X5380" s="19">
        <f t="shared" si="1293"/>
        <v>1.1495473670106249</v>
      </c>
      <c r="Y5380" s="19">
        <f t="shared" si="1294"/>
        <v>1.3889594578370468</v>
      </c>
      <c r="Z5380" s="102"/>
      <c r="AA5380" s="102"/>
      <c r="AB5380" s="102"/>
      <c r="AC5380" s="102"/>
      <c r="AD5380" s="20">
        <f>CB5380/'Gas+GHG'!G5378</f>
        <v>1.441062238289043</v>
      </c>
      <c r="AE5380" s="21">
        <f>CC5380/'Gas+GHG'!H5378</f>
        <v>0.21033436323722296</v>
      </c>
      <c r="AF5380" s="21">
        <f>CD5380/'Gas+GHG'!I5378</f>
        <v>0.34643578180382445</v>
      </c>
      <c r="AG5380" s="77">
        <f t="shared" si="1288"/>
        <v>0.66827628742027689</v>
      </c>
      <c r="AH5380" s="77">
        <f t="shared" si="1289"/>
        <v>0.68005734033298637</v>
      </c>
      <c r="AI5380" s="77">
        <f t="shared" si="1290"/>
        <v>0.67625940116849714</v>
      </c>
      <c r="AJ5380" s="77">
        <f t="shared" si="1295"/>
        <v>0.96302772254535607</v>
      </c>
      <c r="AK5380" s="77">
        <f t="shared" si="1296"/>
        <v>0.14303942764373812</v>
      </c>
      <c r="AL5380" s="77">
        <f t="shared" si="1297"/>
        <v>0.23428045434599445</v>
      </c>
      <c r="AM5380" s="77">
        <f t="shared" si="1298"/>
        <v>0.47803451574368694</v>
      </c>
      <c r="AN5380" s="77">
        <f t="shared" si="1299"/>
        <v>6.7294935593484845E-2</v>
      </c>
      <c r="AO5380" s="77">
        <f t="shared" si="1300"/>
        <v>0.11215532745783</v>
      </c>
      <c r="BR5380" s="19">
        <v>1.25</v>
      </c>
      <c r="BS5380" s="41">
        <v>4.3128599999999997</v>
      </c>
      <c r="BT5380" s="27">
        <v>1.9669999999999901</v>
      </c>
      <c r="BU5380" s="28">
        <v>0.2353056</v>
      </c>
      <c r="BV5380" s="28">
        <v>0.40996120000000008</v>
      </c>
      <c r="BX5380" s="19">
        <v>8.19</v>
      </c>
      <c r="BY5380" s="19">
        <v>9.052859999999999</v>
      </c>
      <c r="BZ5380" s="19">
        <v>10.86</v>
      </c>
      <c r="CA5380" s="19">
        <v>2.5200499999999999</v>
      </c>
      <c r="CB5380" s="27">
        <v>7.6749999999999998</v>
      </c>
      <c r="CC5380" s="28">
        <v>1.176528</v>
      </c>
      <c r="CD5380" s="28">
        <v>2.0498059999999998</v>
      </c>
    </row>
    <row r="5381" spans="1:82" x14ac:dyDescent="0.25">
      <c r="A5381" s="15">
        <v>43324.916666653633</v>
      </c>
      <c r="B5381" s="24">
        <v>8</v>
      </c>
      <c r="C5381" s="25">
        <v>12</v>
      </c>
      <c r="D5381" s="26">
        <v>22</v>
      </c>
      <c r="E5381" s="52">
        <v>9.2887045978058467</v>
      </c>
      <c r="F5381" s="52">
        <v>6.5312963560701984</v>
      </c>
      <c r="G5381" s="52">
        <v>8.6609278213514624</v>
      </c>
      <c r="H5381" s="52">
        <v>10.382214977183484</v>
      </c>
      <c r="I5381" s="52">
        <v>10.43307891071448</v>
      </c>
      <c r="J5381" s="19">
        <f>BR5381/'Gas+GHG'!E5379</f>
        <v>0.39553167629854263</v>
      </c>
      <c r="K5381" s="40">
        <f>BS5381/'Gas+GHG'!F5379</f>
        <v>1.0166518154387352</v>
      </c>
      <c r="L5381" s="27">
        <f>BT5381/'Gas+GHG'!G5379</f>
        <v>0.39683061279325399</v>
      </c>
      <c r="M5381" s="28">
        <f>BU5381/'Gas+GHG'!H5379</f>
        <v>0.6809710164071382</v>
      </c>
      <c r="N5381" s="28">
        <f>BV5381/'Gas+GHG'!I5379</f>
        <v>0.65413688455788854</v>
      </c>
      <c r="P5381" s="19">
        <f>BX5381/'Gas+GHG'!E5379</f>
        <v>1.2774831587684845</v>
      </c>
      <c r="Q5381" s="19">
        <f>BY5381/'Gas+GHG'!F5379</f>
        <v>1.6615684311566634</v>
      </c>
      <c r="R5381" s="19">
        <f>BZ5381/'Gas+GHG'!E5379</f>
        <v>1.6056902944204665</v>
      </c>
      <c r="S5381" s="19">
        <f>CA5381/'Gas+GHG'!F5379</f>
        <v>0.75563956386852504</v>
      </c>
      <c r="T5381" s="19">
        <f t="shared" si="1286"/>
        <v>0.7035249429897299</v>
      </c>
      <c r="U5381" s="19">
        <f t="shared" si="1287"/>
        <v>0.49902022964290382</v>
      </c>
      <c r="V5381" s="19">
        <f t="shared" si="1291"/>
        <v>2.0283844392842596</v>
      </c>
      <c r="W5381" s="19">
        <f t="shared" si="1292"/>
        <v>1.2062356887721326</v>
      </c>
      <c r="X5381" s="19">
        <f t="shared" si="1293"/>
        <v>0.85478901390469153</v>
      </c>
      <c r="Y5381" s="19">
        <f t="shared" si="1294"/>
        <v>1.2109723062530557</v>
      </c>
      <c r="Z5381" s="102"/>
      <c r="AA5381" s="102"/>
      <c r="AB5381" s="102"/>
      <c r="AC5381" s="102"/>
      <c r="AD5381" s="20">
        <f>CB5381/'Gas+GHG'!G5379</f>
        <v>1.8444152771453179</v>
      </c>
      <c r="AE5381" s="21">
        <f>CC5381/'Gas+GHG'!H5379</f>
        <v>2.4112844044372341</v>
      </c>
      <c r="AF5381" s="21">
        <f>CD5381/'Gas+GHG'!I5379</f>
        <v>2.2668187839353742</v>
      </c>
      <c r="AG5381" s="77">
        <f t="shared" si="1288"/>
        <v>0.65696552978010392</v>
      </c>
      <c r="AH5381" s="77">
        <f t="shared" si="1289"/>
        <v>0.7846257474667776</v>
      </c>
      <c r="AI5381" s="77">
        <f t="shared" si="1290"/>
        <v>0.78839809934018068</v>
      </c>
      <c r="AJ5381" s="77">
        <f t="shared" si="1295"/>
        <v>1.2117172596842909</v>
      </c>
      <c r="AK5381" s="77">
        <f t="shared" si="1296"/>
        <v>1.8919558281865485</v>
      </c>
      <c r="AL5381" s="77">
        <f t="shared" si="1297"/>
        <v>1.7871556208032686</v>
      </c>
      <c r="AM5381" s="77">
        <f t="shared" si="1298"/>
        <v>0.63269801746102694</v>
      </c>
      <c r="AN5381" s="77">
        <f t="shared" si="1299"/>
        <v>0.51932857625068563</v>
      </c>
      <c r="AO5381" s="77">
        <f t="shared" si="1300"/>
        <v>0.4796631631321055</v>
      </c>
      <c r="BR5381" s="19">
        <v>2.35</v>
      </c>
      <c r="BS5381" s="41">
        <v>4.1412399999999998</v>
      </c>
      <c r="BT5381" s="27">
        <v>2.1134930000000001</v>
      </c>
      <c r="BU5381" s="28">
        <v>3.8090850000000005</v>
      </c>
      <c r="BV5381" s="28">
        <v>3.870425</v>
      </c>
      <c r="BX5381" s="19">
        <v>7.59</v>
      </c>
      <c r="BY5381" s="19">
        <v>6.7682500000000001</v>
      </c>
      <c r="BZ5381" s="19">
        <v>9.5399999999999991</v>
      </c>
      <c r="CA5381" s="19">
        <v>3.07803</v>
      </c>
      <c r="CB5381" s="27">
        <v>9.8232309999999998</v>
      </c>
      <c r="CC5381" s="28">
        <v>13.487779999999901</v>
      </c>
      <c r="CD5381" s="28">
        <v>13.412409999999999</v>
      </c>
    </row>
    <row r="5382" spans="1:82" x14ac:dyDescent="0.25">
      <c r="A5382" s="15">
        <v>43324.958333320297</v>
      </c>
      <c r="B5382" s="24">
        <v>8</v>
      </c>
      <c r="C5382" s="25">
        <v>12</v>
      </c>
      <c r="D5382" s="26">
        <v>23</v>
      </c>
      <c r="E5382" s="52">
        <v>8.235386912687666</v>
      </c>
      <c r="F5382" s="52">
        <v>6.3292347087734191</v>
      </c>
      <c r="G5382" s="52">
        <v>7.0348147955888365</v>
      </c>
      <c r="H5382" s="52">
        <v>7.8655451947189015</v>
      </c>
      <c r="I5382" s="52">
        <v>10.080844166366415</v>
      </c>
      <c r="J5382" s="19">
        <f>BR5382/'Gas+GHG'!E5380</f>
        <v>0.12623351371230085</v>
      </c>
      <c r="K5382" s="40">
        <f>BS5382/'Gas+GHG'!F5380</f>
        <v>0.36963867633557806</v>
      </c>
      <c r="L5382" s="27">
        <f>BT5382/'Gas+GHG'!G5380</f>
        <v>0.13063637569291253</v>
      </c>
      <c r="M5382" s="28">
        <f>BU5382/'Gas+GHG'!H5380</f>
        <v>0.12652861732376061</v>
      </c>
      <c r="N5382" s="28">
        <f>BV5382/'Gas+GHG'!I5380</f>
        <v>0.47275213793971627</v>
      </c>
      <c r="P5382" s="19">
        <f>BX5382/'Gas+GHG'!E5380</f>
        <v>0.89878261763158196</v>
      </c>
      <c r="Q5382" s="19">
        <f>BY5382/'Gas+GHG'!F5380</f>
        <v>0.7992541241284582</v>
      </c>
      <c r="R5382" s="19">
        <f>BZ5382/'Gas+GHG'!E5380</f>
        <v>1.2185741857027441</v>
      </c>
      <c r="S5382" s="19">
        <f>CA5382/'Gas+GHG'!F5380</f>
        <v>0.41525647205493404</v>
      </c>
      <c r="T5382" s="19">
        <f t="shared" si="1286"/>
        <v>0.62540505200012175</v>
      </c>
      <c r="U5382" s="19">
        <f t="shared" si="1287"/>
        <v>0.48403421537292218</v>
      </c>
      <c r="V5382" s="19">
        <f t="shared" si="1291"/>
        <v>1.3242056416921157</v>
      </c>
      <c r="W5382" s="19">
        <f t="shared" si="1292"/>
        <v>0.58786468348572818</v>
      </c>
      <c r="X5382" s="19">
        <f t="shared" si="1293"/>
        <v>0.79315116164221033</v>
      </c>
      <c r="Y5382" s="19">
        <f t="shared" si="1294"/>
        <v>0.6266459126976639</v>
      </c>
      <c r="Z5382" s="102"/>
      <c r="AA5382" s="102"/>
      <c r="AB5382" s="102"/>
      <c r="AC5382" s="102"/>
      <c r="AD5382" s="20">
        <f>CB5382/'Gas+GHG'!G5380</f>
        <v>0.39202582026194238</v>
      </c>
      <c r="AE5382" s="21">
        <f>CC5382/'Gas+GHG'!H5380</f>
        <v>0.28397377306091137</v>
      </c>
      <c r="AF5382" s="21">
        <f>CD5382/'Gas+GHG'!I5380</f>
        <v>1.6640630192343444</v>
      </c>
      <c r="AG5382" s="77">
        <f t="shared" si="1288"/>
        <v>0.53636395429710471</v>
      </c>
      <c r="AH5382" s="77">
        <f t="shared" si="1289"/>
        <v>0.59797553562597328</v>
      </c>
      <c r="AI5382" s="77">
        <f t="shared" si="1290"/>
        <v>0.76227441394118722</v>
      </c>
      <c r="AJ5382" s="77">
        <f t="shared" si="1295"/>
        <v>0.21026851914226144</v>
      </c>
      <c r="AK5382" s="77">
        <f t="shared" si="1296"/>
        <v>0.16980936904982705</v>
      </c>
      <c r="AL5382" s="77">
        <f t="shared" si="1297"/>
        <v>1.2684726627480625</v>
      </c>
      <c r="AM5382" s="77">
        <f t="shared" si="1298"/>
        <v>0.18175730111968094</v>
      </c>
      <c r="AN5382" s="77">
        <f t="shared" si="1299"/>
        <v>0.11416440401108431</v>
      </c>
      <c r="AO5382" s="77">
        <f t="shared" si="1300"/>
        <v>0.39559035648628194</v>
      </c>
      <c r="BR5382" s="19">
        <v>0.75</v>
      </c>
      <c r="BS5382" s="41">
        <v>1.50569</v>
      </c>
      <c r="BT5382" s="27">
        <v>0.6957605</v>
      </c>
      <c r="BU5382" s="28">
        <v>0.70775150000000009</v>
      </c>
      <c r="BV5382" s="28">
        <v>2.7972000000000006</v>
      </c>
      <c r="BX5382" s="19">
        <v>5.34</v>
      </c>
      <c r="BY5382" s="19">
        <v>3.25569</v>
      </c>
      <c r="BZ5382" s="19">
        <v>7.24</v>
      </c>
      <c r="CA5382" s="19">
        <v>1.6915099999999998</v>
      </c>
      <c r="CB5382" s="27">
        <v>2.0879029999999998</v>
      </c>
      <c r="CC5382" s="28">
        <v>1.588438</v>
      </c>
      <c r="CD5382" s="28">
        <v>9.8459990000000008</v>
      </c>
    </row>
    <row r="5383" spans="1:82" x14ac:dyDescent="0.25">
      <c r="A5383" s="15">
        <v>43324.999999986961</v>
      </c>
      <c r="B5383" s="24">
        <v>8</v>
      </c>
      <c r="C5383" s="25">
        <v>13</v>
      </c>
      <c r="D5383" s="26">
        <v>0</v>
      </c>
      <c r="E5383" s="52">
        <v>7.704834187008931</v>
      </c>
      <c r="F5383" s="52">
        <v>6.0019499323239245</v>
      </c>
      <c r="G5383" s="52">
        <v>7.5971186912443072</v>
      </c>
      <c r="H5383" s="52">
        <v>8.6709413891218041</v>
      </c>
      <c r="I5383" s="52">
        <v>9.8354140763555549</v>
      </c>
      <c r="J5383" s="19">
        <f>BR5383/'Gas+GHG'!E5381</f>
        <v>0.12623351371230085</v>
      </c>
      <c r="K5383" s="40">
        <f>BS5383/'Gas+GHG'!F5381</f>
        <v>0.29161862672057026</v>
      </c>
      <c r="L5383" s="27">
        <f>BT5383/'Gas+GHG'!G5381</f>
        <v>0.12124483695958249</v>
      </c>
      <c r="M5383" s="28">
        <f>BU5383/'Gas+GHG'!H5381</f>
        <v>0.13635152570779466</v>
      </c>
      <c r="N5383" s="28">
        <f>BV5383/'Gas+GHG'!I5381</f>
        <v>0.24511552737571496</v>
      </c>
      <c r="P5383" s="19">
        <f>BX5383/'Gas+GHG'!E5381</f>
        <v>0.89878261763158196</v>
      </c>
      <c r="Q5383" s="19">
        <f>BY5383/'Gas+GHG'!F5381</f>
        <v>0.68657989590386936</v>
      </c>
      <c r="R5383" s="19">
        <f>BZ5383/'Gas+GHG'!E5381</f>
        <v>1.670220866630195</v>
      </c>
      <c r="S5383" s="19">
        <f>CA5383/'Gas+GHG'!F5381</f>
        <v>0.58016475959001257</v>
      </c>
      <c r="T5383" s="19">
        <f t="shared" ref="T5383:T5446" si="1301">MIN(Max_RegUp_Ratio_Peak,MAX(Min_RegUp_Ratio_Peak,IF(E5383&gt;HR_Thresh_Peak,Up_Ratio_at_Thresh_Peak+Slope_Above_Peak*(E5383-HR_Thresh_Peak),Up_Ratio_at_Thresh_Peak+Slope_Below_Peak*(E5383-HR_Thresh_Peak))))</f>
        <v>0.58605631450160345</v>
      </c>
      <c r="U5383" s="19">
        <f t="shared" ref="U5383:U5446" si="1302">MIN(Max_RegUp_Ratio_Peak,MAX(Min_RegUp_Ratio_Peak,IF(F5383&gt;HR_Thresh_Peak,Up_Ratio_at_Thresh_Peak+Slope_Above_Peak*(F5383-HR_Thresh_Peak),Up_Ratio_at_Thresh_Peak+Slope_Below_Peak*(F5383-HR_Thresh_Peak))))</f>
        <v>0.45976095819702645</v>
      </c>
      <c r="V5383" s="19">
        <f t="shared" si="1291"/>
        <v>1.5055807139282349</v>
      </c>
      <c r="W5383" s="19">
        <f t="shared" si="1292"/>
        <v>0.58239973660082933</v>
      </c>
      <c r="X5383" s="19">
        <f t="shared" si="1293"/>
        <v>1.0634227703335419</v>
      </c>
      <c r="Y5383" s="19">
        <f t="shared" si="1294"/>
        <v>0.6843449188930526</v>
      </c>
      <c r="Z5383" s="102"/>
      <c r="AA5383" s="102"/>
      <c r="AB5383" s="102"/>
      <c r="AC5383" s="102"/>
      <c r="AD5383" s="20">
        <f>CB5383/'Gas+GHG'!G5381</f>
        <v>0.47865872681683524</v>
      </c>
      <c r="AE5383" s="21">
        <f>CC5383/'Gas+GHG'!H5381</f>
        <v>0.33308822559333939</v>
      </c>
      <c r="AF5383" s="21">
        <f>CD5383/'Gas+GHG'!I5381</f>
        <v>0.75252145164293616</v>
      </c>
      <c r="AG5383" s="77">
        <f t="shared" ref="AG5383:AG5446" si="1303">MIN(Max_RegUp_Ratio_Peak,MAX(Min_RegUp_Ratio_Peak,IF(G5383&gt;HR_Thresh_Peak,Up_Ratio_at_Thresh_Peak+Slope_Above_Peak*(G5383-HR_Thresh_Peak),Up_Ratio_at_Thresh_Peak+Slope_Below_Peak*(G5383-HR_Thresh_Peak))))</f>
        <v>0.57806753494733254</v>
      </c>
      <c r="AH5383" s="77">
        <f t="shared" ref="AH5383:AH5446" si="1304">MIN(Max_RegUp_Ratio_Peak,MAX(Min_RegUp_Ratio_Peak,IF(H5383&gt;HR_Thresh_Peak,Up_Ratio_at_Thresh_Peak+Slope_Above_Peak*(H5383-HR_Thresh_Peak),Up_Ratio_at_Thresh_Peak+Slope_Below_Peak*(H5383-HR_Thresh_Peak))))</f>
        <v>0.65770819159399752</v>
      </c>
      <c r="AI5383" s="77">
        <f t="shared" ref="AI5383:AI5446" si="1305">MIN(Max_RegUp_Ratio_Peak,MAX(Min_RegUp_Ratio_Peak,IF(I5383&gt;HR_Thresh_Peak,Up_Ratio_at_Thresh_Peak+Slope_Above_Peak*(I5383-HR_Thresh_Peak),Up_Ratio_at_Thresh_Peak+Slope_Below_Peak*(I5383-HR_Thresh_Peak))))</f>
        <v>0.7440719550362398</v>
      </c>
      <c r="AJ5383" s="77">
        <f t="shared" si="1295"/>
        <v>0.27669707029203661</v>
      </c>
      <c r="AK5383" s="77">
        <f t="shared" si="1296"/>
        <v>0.21907485449624872</v>
      </c>
      <c r="AL5383" s="77">
        <f t="shared" si="1297"/>
        <v>0.55993010773066865</v>
      </c>
      <c r="AM5383" s="77">
        <f t="shared" si="1298"/>
        <v>0.20196165652479864</v>
      </c>
      <c r="AN5383" s="77">
        <f t="shared" si="1299"/>
        <v>0.11401337109709066</v>
      </c>
      <c r="AO5383" s="77">
        <f t="shared" si="1300"/>
        <v>0.19259134391226745</v>
      </c>
      <c r="BR5383" s="19">
        <v>0.75</v>
      </c>
      <c r="BS5383" s="41">
        <v>1.25</v>
      </c>
      <c r="BT5383" s="27">
        <v>0.64574180000000003</v>
      </c>
      <c r="BU5383" s="28">
        <v>0.76269699999999996</v>
      </c>
      <c r="BV5383" s="28">
        <v>1.4503100000000002</v>
      </c>
      <c r="BX5383" s="19">
        <v>5.34</v>
      </c>
      <c r="BY5383" s="19">
        <v>2.9429699999999999</v>
      </c>
      <c r="BZ5383" s="19">
        <v>9.9234000000000009</v>
      </c>
      <c r="CA5383" s="19">
        <v>2.4868299999999999</v>
      </c>
      <c r="CB5383" s="27">
        <v>2.5493039999999998</v>
      </c>
      <c r="CC5383" s="28">
        <v>1.8631649999999997</v>
      </c>
      <c r="CD5383" s="28">
        <v>4.4525509999999997</v>
      </c>
    </row>
    <row r="5384" spans="1:82" x14ac:dyDescent="0.25">
      <c r="A5384" s="15">
        <v>43325.041666653626</v>
      </c>
      <c r="B5384" s="24">
        <v>8</v>
      </c>
      <c r="C5384" s="25">
        <v>13</v>
      </c>
      <c r="D5384" s="26">
        <v>1</v>
      </c>
      <c r="E5384" s="52">
        <v>7.5228138758033731</v>
      </c>
      <c r="F5384" s="52">
        <v>6.0459633484176063</v>
      </c>
      <c r="G5384" s="52">
        <v>6.9979243243314802</v>
      </c>
      <c r="H5384" s="52">
        <v>8.1558996338194802</v>
      </c>
      <c r="I5384" s="52">
        <v>8.6359787037608715</v>
      </c>
      <c r="J5384" s="19">
        <f>BR5384/'Gas+GHG'!E5382</f>
        <v>0.16831135161640112</v>
      </c>
      <c r="K5384" s="40">
        <f>BS5384/'Gas+GHG'!F5382</f>
        <v>0.29161862672057026</v>
      </c>
      <c r="L5384" s="27">
        <f>BT5384/'Gas+GHG'!G5382</f>
        <v>0.12529898157917349</v>
      </c>
      <c r="M5384" s="28">
        <f>BU5384/'Gas+GHG'!H5382</f>
        <v>3.4586048253304413E-2</v>
      </c>
      <c r="N5384" s="28">
        <f>BV5384/'Gas+GHG'!I5382</f>
        <v>5.8615535697447679E-2</v>
      </c>
      <c r="P5384" s="19">
        <f>BX5384/'Gas+GHG'!E5382</f>
        <v>0.89878261763158196</v>
      </c>
      <c r="Q5384" s="19">
        <f>BY5384/'Gas+GHG'!F5382</f>
        <v>0.62446046251436038</v>
      </c>
      <c r="R5384" s="19">
        <f>BZ5384/'Gas+GHG'!E5382</f>
        <v>1.1781794613148078</v>
      </c>
      <c r="S5384" s="19">
        <f>CA5384/'Gas+GHG'!F5382</f>
        <v>0.43231644879169723</v>
      </c>
      <c r="T5384" s="19">
        <f t="shared" si="1301"/>
        <v>0.5725566770511249</v>
      </c>
      <c r="U5384" s="19">
        <f t="shared" si="1302"/>
        <v>0.46302523764082304</v>
      </c>
      <c r="V5384" s="19">
        <f t="shared" ref="V5384:V5447" si="1306">T5384*(P5384+R5384)</f>
        <v>1.1891785062827411</v>
      </c>
      <c r="W5384" s="19">
        <f t="shared" ref="W5384:W5447" si="1307">U5384*(Q5384+S5384)</f>
        <v>0.48931438049082232</v>
      </c>
      <c r="X5384" s="19">
        <f t="shared" ref="X5384:X5447" si="1308">(1-T5384)*(P5384+R5384)</f>
        <v>0.88778357266364871</v>
      </c>
      <c r="Y5384" s="19">
        <f t="shared" ref="Y5384:Y5447" si="1309">(1-U5384)*(Q5384+S5384)</f>
        <v>0.56746253081523534</v>
      </c>
      <c r="Z5384" s="102"/>
      <c r="AA5384" s="102"/>
      <c r="AB5384" s="102"/>
      <c r="AC5384" s="102"/>
      <c r="AD5384" s="20">
        <f>CB5384/'Gas+GHG'!G5382</f>
        <v>0.44591197218578932</v>
      </c>
      <c r="AE5384" s="21">
        <f>CC5384/'Gas+GHG'!H5382</f>
        <v>0.17293027702161901</v>
      </c>
      <c r="AF5384" s="21">
        <f>CD5384/'Gas+GHG'!I5382</f>
        <v>0.2930775939827075</v>
      </c>
      <c r="AG5384" s="77">
        <f t="shared" si="1303"/>
        <v>0.53362795201223223</v>
      </c>
      <c r="AH5384" s="77">
        <f t="shared" si="1304"/>
        <v>0.61950983382617975</v>
      </c>
      <c r="AI5384" s="77">
        <f t="shared" si="1305"/>
        <v>0.65511516462056973</v>
      </c>
      <c r="AJ5384" s="77">
        <f t="shared" ref="AJ5384:AJ5447" si="1310">AD5384*AG5384</f>
        <v>0.23795109249523821</v>
      </c>
      <c r="AK5384" s="77">
        <f t="shared" ref="AK5384:AK5447" si="1311">AE5384*AH5384</f>
        <v>0.10713200718117842</v>
      </c>
      <c r="AL5384" s="77">
        <f t="shared" ref="AL5384:AL5447" si="1312">AF5384*AI5384</f>
        <v>0.19199957622858191</v>
      </c>
      <c r="AM5384" s="77">
        <f t="shared" ref="AM5384:AM5447" si="1313">AD5384*(1-AG5384)</f>
        <v>0.2079608796905511</v>
      </c>
      <c r="AN5384" s="77">
        <f t="shared" ref="AN5384:AN5447" si="1314">AE5384*(1-AH5384)</f>
        <v>6.5798269840440585E-2</v>
      </c>
      <c r="AO5384" s="77">
        <f t="shared" ref="AO5384:AO5447" si="1315">AF5384*(1-AI5384)</f>
        <v>0.10107801775412557</v>
      </c>
      <c r="BR5384" s="19">
        <v>1</v>
      </c>
      <c r="BS5384" s="41">
        <v>1.25</v>
      </c>
      <c r="BT5384" s="27">
        <v>0.66733390000000004</v>
      </c>
      <c r="BU5384" s="28">
        <v>0.19346079999999999</v>
      </c>
      <c r="BV5384" s="28">
        <v>0.34681890000000004</v>
      </c>
      <c r="BX5384" s="19">
        <v>5.34</v>
      </c>
      <c r="BY5384" s="19">
        <v>2.6767000000000003</v>
      </c>
      <c r="BZ5384" s="19">
        <v>7</v>
      </c>
      <c r="CA5384" s="19">
        <v>1.8530899999999999</v>
      </c>
      <c r="CB5384" s="27">
        <v>2.3748969999999998</v>
      </c>
      <c r="CC5384" s="28">
        <v>0.96730420000000006</v>
      </c>
      <c r="CD5384" s="28">
        <v>1.73409399999999</v>
      </c>
    </row>
    <row r="5385" spans="1:82" x14ac:dyDescent="0.25">
      <c r="A5385" s="15">
        <v>43325.08333332029</v>
      </c>
      <c r="B5385" s="24">
        <v>8</v>
      </c>
      <c r="C5385" s="25">
        <v>13</v>
      </c>
      <c r="D5385" s="26">
        <v>2</v>
      </c>
      <c r="E5385" s="52">
        <v>7.8175893276837893</v>
      </c>
      <c r="F5385" s="52">
        <v>6.1183547563147211</v>
      </c>
      <c r="G5385" s="52">
        <v>7.1299551967907933</v>
      </c>
      <c r="H5385" s="52">
        <v>7.7745299452085854</v>
      </c>
      <c r="I5385" s="52">
        <v>8.4016478821269303</v>
      </c>
      <c r="J5385" s="19">
        <f>BR5385/'Gas+GHG'!E5383</f>
        <v>0.12623351371230085</v>
      </c>
      <c r="K5385" s="40">
        <f>BS5385/'Gas+GHG'!F5383</f>
        <v>0.23329490137645623</v>
      </c>
      <c r="L5385" s="27">
        <f>BT5385/'Gas+GHG'!G5383</f>
        <v>0.12526366381930087</v>
      </c>
      <c r="M5385" s="28">
        <f>BU5385/'Gas+GHG'!H5383</f>
        <v>1.0747776536813506E-2</v>
      </c>
      <c r="N5385" s="28">
        <f>BV5385/'Gas+GHG'!I5383</f>
        <v>3.1457841935532353E-2</v>
      </c>
      <c r="P5385" s="19">
        <f>BX5385/'Gas+GHG'!E5383</f>
        <v>0.89878261763158196</v>
      </c>
      <c r="Q5385" s="19">
        <f>BY5385/'Gas+GHG'!F5383</f>
        <v>1.166474506882281</v>
      </c>
      <c r="R5385" s="19">
        <f>BZ5385/'Gas+GHG'!E5383</f>
        <v>1.6731326530131585</v>
      </c>
      <c r="S5385" s="19">
        <f>CA5385/'Gas+GHG'!F5383</f>
        <v>1.0274424104069819</v>
      </c>
      <c r="T5385" s="19">
        <f t="shared" si="1301"/>
        <v>0.59441886211899164</v>
      </c>
      <c r="U5385" s="19">
        <f t="shared" si="1302"/>
        <v>0.46839418660409077</v>
      </c>
      <c r="V5385" s="19">
        <f t="shared" si="1306"/>
        <v>1.5287949486431052</v>
      </c>
      <c r="W5385" s="19">
        <f t="shared" si="1307"/>
        <v>1.0276179299506587</v>
      </c>
      <c r="X5385" s="19">
        <f t="shared" si="1308"/>
        <v>1.0431203220016354</v>
      </c>
      <c r="Y5385" s="19">
        <f t="shared" si="1309"/>
        <v>1.1662989873386043</v>
      </c>
      <c r="Z5385" s="102"/>
      <c r="AA5385" s="102"/>
      <c r="AB5385" s="102"/>
      <c r="AC5385" s="102"/>
      <c r="AD5385" s="20">
        <f>CB5385/'Gas+GHG'!G5383</f>
        <v>0.49875286111542727</v>
      </c>
      <c r="AE5385" s="21">
        <f>CC5385/'Gas+GHG'!H5383</f>
        <v>4.987439136197467E-2</v>
      </c>
      <c r="AF5385" s="21">
        <f>CD5385/'Gas+GHG'!I5383</f>
        <v>0.15728920967766175</v>
      </c>
      <c r="AG5385" s="77">
        <f t="shared" si="1303"/>
        <v>0.54342009498059718</v>
      </c>
      <c r="AH5385" s="77">
        <f t="shared" si="1304"/>
        <v>0.59122533910825303</v>
      </c>
      <c r="AI5385" s="77">
        <f t="shared" si="1305"/>
        <v>0.63773588911785661</v>
      </c>
      <c r="AJ5385" s="77">
        <f t="shared" si="1310"/>
        <v>0.27103232715919007</v>
      </c>
      <c r="AK5385" s="77">
        <f t="shared" si="1311"/>
        <v>2.9487003945801199E-2</v>
      </c>
      <c r="AL5385" s="77">
        <f t="shared" si="1312"/>
        <v>0.10030897398242859</v>
      </c>
      <c r="AM5385" s="77">
        <f t="shared" si="1313"/>
        <v>0.2277205339562372</v>
      </c>
      <c r="AN5385" s="77">
        <f t="shared" si="1314"/>
        <v>2.0387387416173471E-2</v>
      </c>
      <c r="AO5385" s="77">
        <f t="shared" si="1315"/>
        <v>5.6980235695233153E-2</v>
      </c>
      <c r="BR5385" s="19">
        <v>0.75</v>
      </c>
      <c r="BS5385" s="41">
        <v>1</v>
      </c>
      <c r="BT5385" s="27">
        <v>0.6671457999999999</v>
      </c>
      <c r="BU5385" s="28">
        <v>6.0118849999999995E-2</v>
      </c>
      <c r="BV5385" s="28">
        <v>0.18613109999999999</v>
      </c>
      <c r="BX5385" s="19">
        <v>5.34</v>
      </c>
      <c r="BY5385" s="19">
        <v>5</v>
      </c>
      <c r="BZ5385" s="19">
        <v>9.9406999999999996</v>
      </c>
      <c r="CA5385" s="19">
        <v>4.4040499999999998</v>
      </c>
      <c r="CB5385" s="27">
        <v>2.6563240000000001</v>
      </c>
      <c r="CC5385" s="28">
        <v>0.2789778</v>
      </c>
      <c r="CD5385" s="28">
        <v>0.93065549999999986</v>
      </c>
    </row>
    <row r="5386" spans="1:82" x14ac:dyDescent="0.25">
      <c r="A5386" s="15">
        <v>43325.124999986954</v>
      </c>
      <c r="B5386" s="24">
        <v>8</v>
      </c>
      <c r="C5386" s="25">
        <v>13</v>
      </c>
      <c r="D5386" s="26">
        <v>3</v>
      </c>
      <c r="E5386" s="52">
        <v>8.8421728988540185</v>
      </c>
      <c r="F5386" s="52">
        <v>6.644108146056702</v>
      </c>
      <c r="G5386" s="52">
        <v>7.5783460256858497</v>
      </c>
      <c r="H5386" s="52">
        <v>8.8084329032684074</v>
      </c>
      <c r="I5386" s="52">
        <v>9.5548187877307402</v>
      </c>
      <c r="J5386" s="19">
        <f>BR5386/'Gas+GHG'!E5384</f>
        <v>0.67324540646560449</v>
      </c>
      <c r="K5386" s="40">
        <f>BS5386/'Gas+GHG'!F5384</f>
        <v>0.29161862672057026</v>
      </c>
      <c r="L5386" s="27">
        <f>BT5386/'Gas+GHG'!G5384</f>
        <v>0.10351954611596441</v>
      </c>
      <c r="M5386" s="28">
        <f>BU5386/'Gas+GHG'!H5384</f>
        <v>4.1738676612984638E-2</v>
      </c>
      <c r="N5386" s="28">
        <f>BV5386/'Gas+GHG'!I5384</f>
        <v>7.7330196040897831E-2</v>
      </c>
      <c r="P5386" s="19">
        <f>BX5386/'Gas+GHG'!E5384</f>
        <v>0.89878261763158196</v>
      </c>
      <c r="Q5386" s="19">
        <f>BY5386/'Gas+GHG'!F5384</f>
        <v>0.5599077633034949</v>
      </c>
      <c r="R5386" s="19">
        <f>BZ5386/'Gas+GHG'!E5384</f>
        <v>2.8745895742565146</v>
      </c>
      <c r="S5386" s="19">
        <f>CA5386/'Gas+GHG'!F5384</f>
        <v>0.26614982233730256</v>
      </c>
      <c r="T5386" s="19">
        <f t="shared" si="1301"/>
        <v>0.67040767159253734</v>
      </c>
      <c r="U5386" s="19">
        <f t="shared" si="1302"/>
        <v>0.50738697868794569</v>
      </c>
      <c r="V5386" s="19">
        <f t="shared" si="1306"/>
        <v>2.5296976652157279</v>
      </c>
      <c r="W5386" s="19">
        <f t="shared" si="1307"/>
        <v>0.41913086260054316</v>
      </c>
      <c r="X5386" s="19">
        <f t="shared" si="1308"/>
        <v>1.2436745266723688</v>
      </c>
      <c r="Y5386" s="19">
        <f t="shared" si="1309"/>
        <v>0.40692672304025429</v>
      </c>
      <c r="Z5386" s="102"/>
      <c r="AA5386" s="102"/>
      <c r="AB5386" s="102"/>
      <c r="AC5386" s="102"/>
      <c r="AD5386" s="20">
        <f>CB5386/'Gas+GHG'!G5384</f>
        <v>0.46170282238804961</v>
      </c>
      <c r="AE5386" s="21">
        <f>CC5386/'Gas+GHG'!H5384</f>
        <v>0.19150233247463519</v>
      </c>
      <c r="AF5386" s="21">
        <f>CD5386/'Gas+GHG'!I5384</f>
        <v>0.36991908343056012</v>
      </c>
      <c r="AG5386" s="77">
        <f t="shared" si="1303"/>
        <v>0.57667524978234308</v>
      </c>
      <c r="AH5386" s="77">
        <f t="shared" si="1304"/>
        <v>0.66790532608521591</v>
      </c>
      <c r="AI5386" s="77">
        <f t="shared" si="1305"/>
        <v>0.72326144965000505</v>
      </c>
      <c r="AJ5386" s="77">
        <f t="shared" si="1310"/>
        <v>0.26625259042584126</v>
      </c>
      <c r="AK5386" s="77">
        <f t="shared" si="1311"/>
        <v>0.12790542781755065</v>
      </c>
      <c r="AL5386" s="77">
        <f t="shared" si="1312"/>
        <v>0.26754821253518807</v>
      </c>
      <c r="AM5386" s="77">
        <f t="shared" si="1313"/>
        <v>0.19545023196220832</v>
      </c>
      <c r="AN5386" s="77">
        <f t="shared" si="1314"/>
        <v>6.3596904657084535E-2</v>
      </c>
      <c r="AO5386" s="77">
        <f t="shared" si="1315"/>
        <v>0.10237087089537204</v>
      </c>
      <c r="BR5386" s="19">
        <v>4</v>
      </c>
      <c r="BS5386" s="41">
        <v>1.25</v>
      </c>
      <c r="BT5386" s="27">
        <v>0.55133809999999905</v>
      </c>
      <c r="BU5386" s="28">
        <v>0.23346979999999903</v>
      </c>
      <c r="BV5386" s="28">
        <v>0.45755059999999897</v>
      </c>
      <c r="BX5386" s="19">
        <v>5.34</v>
      </c>
      <c r="BY5386" s="19">
        <v>2.4</v>
      </c>
      <c r="BZ5386" s="19">
        <v>17.079000000000001</v>
      </c>
      <c r="CA5386" s="19">
        <v>1.14083</v>
      </c>
      <c r="CB5386" s="27">
        <v>2.4589980000000002</v>
      </c>
      <c r="CC5386" s="28">
        <v>1.0711889999999999</v>
      </c>
      <c r="CD5386" s="28">
        <v>2.18875299999999</v>
      </c>
    </row>
    <row r="5387" spans="1:82" x14ac:dyDescent="0.25">
      <c r="A5387" s="15">
        <v>43325.166666653618</v>
      </c>
      <c r="B5387" s="24">
        <v>8</v>
      </c>
      <c r="C5387" s="25">
        <v>13</v>
      </c>
      <c r="D5387" s="26">
        <v>4</v>
      </c>
      <c r="E5387" s="52">
        <v>12.245505851759393</v>
      </c>
      <c r="F5387" s="52">
        <v>7.4133514243652909</v>
      </c>
      <c r="G5387" s="52">
        <v>9.575617931565013</v>
      </c>
      <c r="H5387" s="52">
        <v>11.245589214298935</v>
      </c>
      <c r="I5387" s="52">
        <v>12.208150823826589</v>
      </c>
      <c r="J5387" s="19">
        <f>BR5387/'Gas+GHG'!E5385</f>
        <v>2.8311652455394833</v>
      </c>
      <c r="K5387" s="40">
        <f>BS5387/'Gas+GHG'!F5385</f>
        <v>0.41293197543632754</v>
      </c>
      <c r="L5387" s="27">
        <f>BT5387/'Gas+GHG'!G5385</f>
        <v>0.13850050110998754</v>
      </c>
      <c r="M5387" s="28">
        <f>BU5387/'Gas+GHG'!H5385</f>
        <v>1.4080280286391389E-2</v>
      </c>
      <c r="N5387" s="28">
        <f>BV5387/'Gas+GHG'!I5385</f>
        <v>1.1140081661266134E-3</v>
      </c>
      <c r="P5387" s="19">
        <f>BX5387/'Gas+GHG'!E5385</f>
        <v>2.8311652455394833</v>
      </c>
      <c r="Q5387" s="19">
        <f>BY5387/'Gas+GHG'!F5385</f>
        <v>1.0241669499916566</v>
      </c>
      <c r="R5387" s="19">
        <f>BZ5387/'Gas+GHG'!E5385</f>
        <v>2.4472470525024721</v>
      </c>
      <c r="S5387" s="19">
        <f>CA5387/'Gas+GHG'!F5385</f>
        <v>0.55757481428973044</v>
      </c>
      <c r="T5387" s="19">
        <f t="shared" si="1301"/>
        <v>0.80431104709000034</v>
      </c>
      <c r="U5387" s="19">
        <f t="shared" si="1302"/>
        <v>0.56443833355930473</v>
      </c>
      <c r="V5387" s="19">
        <f t="shared" si="1306"/>
        <v>4.2454853224108602</v>
      </c>
      <c r="W5387" s="19">
        <f t="shared" si="1307"/>
        <v>0.89279568555214073</v>
      </c>
      <c r="X5387" s="19">
        <f t="shared" si="1308"/>
        <v>1.0329269756310953</v>
      </c>
      <c r="Y5387" s="19">
        <f t="shared" si="1309"/>
        <v>0.6889460787292464</v>
      </c>
      <c r="Z5387" s="102"/>
      <c r="AA5387" s="102"/>
      <c r="AB5387" s="102"/>
      <c r="AC5387" s="102"/>
      <c r="AD5387" s="20">
        <f>CB5387/'Gas+GHG'!G5385</f>
        <v>0.56493695368858443</v>
      </c>
      <c r="AE5387" s="21">
        <f>CC5387/'Gas+GHG'!H5385</f>
        <v>5.2886490112707622E-2</v>
      </c>
      <c r="AF5387" s="21">
        <f>CD5387/'Gas+GHG'!I5385</f>
        <v>5.5700399855877752E-3</v>
      </c>
      <c r="AG5387" s="77">
        <f t="shared" si="1303"/>
        <v>0.72480402970155733</v>
      </c>
      <c r="AH5387" s="77">
        <f t="shared" si="1304"/>
        <v>0.80031138054015849</v>
      </c>
      <c r="AI5387" s="77">
        <f t="shared" si="1305"/>
        <v>0.8041616269782691</v>
      </c>
      <c r="AJ5387" s="77">
        <f t="shared" si="1310"/>
        <v>0.40946858056080809</v>
      </c>
      <c r="AK5387" s="77">
        <f t="shared" si="1311"/>
        <v>4.2325659914024483E-2</v>
      </c>
      <c r="AL5387" s="77">
        <f t="shared" si="1312"/>
        <v>4.4792124171442798E-3</v>
      </c>
      <c r="AM5387" s="77">
        <f t="shared" si="1313"/>
        <v>0.15546837312777637</v>
      </c>
      <c r="AN5387" s="77">
        <f t="shared" si="1314"/>
        <v>1.0560830198683143E-2</v>
      </c>
      <c r="AO5387" s="77">
        <f t="shared" si="1315"/>
        <v>1.0908275684434953E-3</v>
      </c>
      <c r="BR5387" s="19">
        <v>16.821000000000002</v>
      </c>
      <c r="BS5387" s="41">
        <v>1.77</v>
      </c>
      <c r="BT5387" s="27">
        <v>0.73764430000000003</v>
      </c>
      <c r="BU5387" s="28">
        <v>7.8759570000000001E-2</v>
      </c>
      <c r="BV5387" s="28">
        <v>6.591411000000001E-3</v>
      </c>
      <c r="BX5387" s="19">
        <v>16.821000000000002</v>
      </c>
      <c r="BY5387" s="19">
        <v>4.3900100000000002</v>
      </c>
      <c r="BZ5387" s="19">
        <v>14.54</v>
      </c>
      <c r="CA5387" s="19">
        <v>2.39</v>
      </c>
      <c r="CB5387" s="27">
        <v>3.0088159999999999</v>
      </c>
      <c r="CC5387" s="28">
        <v>0.29582629999999993</v>
      </c>
      <c r="CD5387" s="28">
        <v>3.2957050000000002E-2</v>
      </c>
    </row>
    <row r="5388" spans="1:82" x14ac:dyDescent="0.25">
      <c r="A5388" s="15">
        <v>43325.208333320283</v>
      </c>
      <c r="B5388" s="24">
        <v>8</v>
      </c>
      <c r="C5388" s="25">
        <v>13</v>
      </c>
      <c r="D5388" s="26">
        <v>5</v>
      </c>
      <c r="E5388" s="52">
        <v>9.8474360099722009</v>
      </c>
      <c r="F5388" s="52">
        <v>6.3215266200254492</v>
      </c>
      <c r="G5388" s="52">
        <v>8.8836024040297801</v>
      </c>
      <c r="H5388" s="52">
        <v>9.9565676473088427</v>
      </c>
      <c r="I5388" s="52">
        <v>11.589601199175865</v>
      </c>
      <c r="J5388" s="19">
        <f>BR5388/'Gas+GHG'!E5386</f>
        <v>0.87016968785679372</v>
      </c>
      <c r="K5388" s="40">
        <f>BS5388/'Gas+GHG'!F5386</f>
        <v>0.41293197543632754</v>
      </c>
      <c r="L5388" s="27">
        <f>BT5388/'Gas+GHG'!G5386</f>
        <v>0.13438788785443523</v>
      </c>
      <c r="M5388" s="28">
        <f>BU5388/'Gas+GHG'!H5386</f>
        <v>1.4977677798221328E-2</v>
      </c>
      <c r="N5388" s="28">
        <f>BV5388/'Gas+GHG'!I5386</f>
        <v>6.8579261919981078E-3</v>
      </c>
      <c r="P5388" s="19">
        <f>BX5388/'Gas+GHG'!E5386</f>
        <v>0.87016968785679372</v>
      </c>
      <c r="Q5388" s="19">
        <f>BY5388/'Gas+GHG'!F5386</f>
        <v>1.049827056194053</v>
      </c>
      <c r="R5388" s="19">
        <f>BZ5388/'Gas+GHG'!E5386</f>
        <v>2.6912985123462541</v>
      </c>
      <c r="S5388" s="19">
        <f>CA5388/'Gas+GHG'!F5386</f>
        <v>0.69988470412936865</v>
      </c>
      <c r="T5388" s="19">
        <f t="shared" si="1301"/>
        <v>0.74496356841830436</v>
      </c>
      <c r="U5388" s="19">
        <f t="shared" si="1302"/>
        <v>0.48346254069087974</v>
      </c>
      <c r="V5388" s="19">
        <f t="shared" si="1306"/>
        <v>2.6531640592315782</v>
      </c>
      <c r="W5388" s="19">
        <f t="shared" si="1307"/>
        <v>0.84592009312267302</v>
      </c>
      <c r="X5388" s="19">
        <f t="shared" si="1308"/>
        <v>0.90830414097146928</v>
      </c>
      <c r="Y5388" s="19">
        <f t="shared" si="1309"/>
        <v>0.90379166720074866</v>
      </c>
      <c r="Z5388" s="102"/>
      <c r="AA5388" s="102"/>
      <c r="AB5388" s="102"/>
      <c r="AC5388" s="102"/>
      <c r="AD5388" s="20">
        <f>CB5388/'Gas+GHG'!G5386</f>
        <v>0.54437398129109882</v>
      </c>
      <c r="AE5388" s="21">
        <f>CC5388/'Gas+GHG'!H5386</f>
        <v>5.7373468733083112E-2</v>
      </c>
      <c r="AF5388" s="21">
        <f>CD5388/'Gas+GHG'!I5386</f>
        <v>1.9450001855305727E-2</v>
      </c>
      <c r="AG5388" s="77">
        <f t="shared" si="1303"/>
        <v>0.67348031384834528</v>
      </c>
      <c r="AH5388" s="77">
        <f t="shared" si="1304"/>
        <v>0.75305737689860097</v>
      </c>
      <c r="AI5388" s="77">
        <f t="shared" si="1305"/>
        <v>0.80168742847966623</v>
      </c>
      <c r="AJ5388" s="77">
        <f t="shared" si="1310"/>
        <v>0.36662515977080246</v>
      </c>
      <c r="AK5388" s="77">
        <f t="shared" si="1311"/>
        <v>4.3205513867709468E-2</v>
      </c>
      <c r="AL5388" s="77">
        <f t="shared" si="1312"/>
        <v>1.5592821971304786E-2</v>
      </c>
      <c r="AM5388" s="77">
        <f t="shared" si="1313"/>
        <v>0.17774882152029634</v>
      </c>
      <c r="AN5388" s="77">
        <f t="shared" si="1314"/>
        <v>1.4167954865373644E-2</v>
      </c>
      <c r="AO5388" s="77">
        <f t="shared" si="1315"/>
        <v>3.8571798840009415E-3</v>
      </c>
      <c r="BR5388" s="19">
        <v>5.17</v>
      </c>
      <c r="BS5388" s="41">
        <v>1.77</v>
      </c>
      <c r="BT5388" s="27">
        <v>0.71574080000000007</v>
      </c>
      <c r="BU5388" s="28">
        <v>8.3779259999999994E-2</v>
      </c>
      <c r="BV5388" s="28">
        <v>4.0577269999999999E-2</v>
      </c>
      <c r="BX5388" s="19">
        <v>5.17</v>
      </c>
      <c r="BY5388" s="19">
        <v>4.5</v>
      </c>
      <c r="BZ5388" s="19">
        <v>15.99</v>
      </c>
      <c r="CA5388" s="19">
        <v>3</v>
      </c>
      <c r="CB5388" s="27">
        <v>2.8992989999999996</v>
      </c>
      <c r="CC5388" s="28">
        <v>0.32092470000000001</v>
      </c>
      <c r="CD5388" s="28">
        <v>0.11508259999999999</v>
      </c>
    </row>
    <row r="5389" spans="1:82" x14ac:dyDescent="0.25">
      <c r="A5389" s="15">
        <v>43325.249999986947</v>
      </c>
      <c r="B5389" s="24">
        <v>8</v>
      </c>
      <c r="C5389" s="25">
        <v>13</v>
      </c>
      <c r="D5389" s="26">
        <v>6</v>
      </c>
      <c r="E5389" s="52">
        <v>7.689955463526041</v>
      </c>
      <c r="F5389" s="52">
        <v>5.1273810048909061</v>
      </c>
      <c r="G5389" s="52">
        <v>8.9549016034765909</v>
      </c>
      <c r="H5389" s="52">
        <v>11.200122574956147</v>
      </c>
      <c r="I5389" s="52">
        <v>11.309946573674829</v>
      </c>
      <c r="J5389" s="19">
        <f>BR5389/'Gas+GHG'!E5387</f>
        <v>0.16831135161640112</v>
      </c>
      <c r="K5389" s="40">
        <f>BS5389/'Gas+GHG'!F5387</f>
        <v>0.31728106587198046</v>
      </c>
      <c r="L5389" s="27">
        <f>BT5389/'Gas+GHG'!G5387</f>
        <v>8.9892373413267626E-2</v>
      </c>
      <c r="M5389" s="28">
        <f>BU5389/'Gas+GHG'!H5387</f>
        <v>3.6568006907205408E-2</v>
      </c>
      <c r="N5389" s="28">
        <f>BV5389/'Gas+GHG'!I5387</f>
        <v>6.9188877593350365E-2</v>
      </c>
      <c r="P5389" s="19">
        <f>BX5389/'Gas+GHG'!E5387</f>
        <v>0.67492851998176839</v>
      </c>
      <c r="Q5389" s="19">
        <f>BY5389/'Gas+GHG'!F5387</f>
        <v>1.049827056194053</v>
      </c>
      <c r="R5389" s="19">
        <f>BZ5389/'Gas+GHG'!E5387</f>
        <v>2.0197362193968136</v>
      </c>
      <c r="S5389" s="19">
        <f>CA5389/'Gas+GHG'!F5387</f>
        <v>1.0951072636022094</v>
      </c>
      <c r="T5389" s="19">
        <f t="shared" si="1301"/>
        <v>0.58495282571282692</v>
      </c>
      <c r="U5389" s="19">
        <f t="shared" si="1302"/>
        <v>0.39489806807447009</v>
      </c>
      <c r="V5389" s="19">
        <f t="shared" si="1306"/>
        <v>1.5762517536482197</v>
      </c>
      <c r="W5389" s="19">
        <f t="shared" si="1307"/>
        <v>0.84703041903417164</v>
      </c>
      <c r="X5389" s="19">
        <f t="shared" si="1308"/>
        <v>1.1184129857303622</v>
      </c>
      <c r="Y5389" s="19">
        <f t="shared" si="1309"/>
        <v>1.2979039007620909</v>
      </c>
      <c r="Z5389" s="102"/>
      <c r="AA5389" s="102"/>
      <c r="AB5389" s="102"/>
      <c r="AC5389" s="102"/>
      <c r="AD5389" s="20">
        <f>CB5389/'Gas+GHG'!G5387</f>
        <v>0.32189631520498302</v>
      </c>
      <c r="AE5389" s="21">
        <f>CC5389/'Gas+GHG'!H5387</f>
        <v>0.16395766059700184</v>
      </c>
      <c r="AF5389" s="21">
        <f>CD5389/'Gas+GHG'!I5387</f>
        <v>0.20958897827103237</v>
      </c>
      <c r="AG5389" s="77">
        <f t="shared" si="1303"/>
        <v>0.67876825856542866</v>
      </c>
      <c r="AH5389" s="77">
        <f t="shared" si="1304"/>
        <v>0.80012951398278731</v>
      </c>
      <c r="AI5389" s="77">
        <f t="shared" si="1305"/>
        <v>0.800568809977662</v>
      </c>
      <c r="AJ5389" s="77">
        <f t="shared" si="1310"/>
        <v>0.21849300131031463</v>
      </c>
      <c r="AK5389" s="77">
        <f t="shared" si="1311"/>
        <v>0.13118736328723388</v>
      </c>
      <c r="AL5389" s="77">
        <f t="shared" si="1312"/>
        <v>0.16779039891887446</v>
      </c>
      <c r="AM5389" s="77">
        <f t="shared" si="1313"/>
        <v>0.10340331389466838</v>
      </c>
      <c r="AN5389" s="77">
        <f t="shared" si="1314"/>
        <v>3.2770297309767958E-2</v>
      </c>
      <c r="AO5389" s="77">
        <f t="shared" si="1315"/>
        <v>4.179857935215793E-2</v>
      </c>
      <c r="BR5389" s="19">
        <v>1</v>
      </c>
      <c r="BS5389" s="41">
        <v>1.36</v>
      </c>
      <c r="BT5389" s="27">
        <v>0.47876069999999998</v>
      </c>
      <c r="BU5389" s="28">
        <v>0.20454710000000001</v>
      </c>
      <c r="BV5389" s="28">
        <v>0.40937970000000001</v>
      </c>
      <c r="BX5389" s="19">
        <v>4.01</v>
      </c>
      <c r="BY5389" s="19">
        <v>4.5</v>
      </c>
      <c r="BZ5389" s="19">
        <v>12</v>
      </c>
      <c r="CA5389" s="19">
        <v>4.6940900000000001</v>
      </c>
      <c r="CB5389" s="27">
        <v>1.7143979999999901</v>
      </c>
      <c r="CC5389" s="28">
        <v>0.91711489999999996</v>
      </c>
      <c r="CD5389" s="28">
        <v>1.240105</v>
      </c>
    </row>
    <row r="5390" spans="1:82" x14ac:dyDescent="0.25">
      <c r="A5390" s="15">
        <v>43325.291666653611</v>
      </c>
      <c r="B5390" s="24">
        <v>8</v>
      </c>
      <c r="C5390" s="25">
        <v>13</v>
      </c>
      <c r="D5390" s="26">
        <v>7</v>
      </c>
      <c r="E5390" s="52">
        <v>6.9268014992539877</v>
      </c>
      <c r="F5390" s="52">
        <v>4.972393870110472</v>
      </c>
      <c r="G5390" s="52">
        <v>6.8792529348695473</v>
      </c>
      <c r="H5390" s="52">
        <v>8.3973199465451813</v>
      </c>
      <c r="I5390" s="52">
        <v>9.1537422261549732</v>
      </c>
      <c r="J5390" s="19">
        <f>BR5390/'Gas+GHG'!E5388</f>
        <v>0.12623351371230085</v>
      </c>
      <c r="K5390" s="40">
        <f>BS5390/'Gas+GHG'!F5388</f>
        <v>2.7995388165174745E-2</v>
      </c>
      <c r="L5390" s="27">
        <f>BT5390/'Gas+GHG'!G5388</f>
        <v>0.20549885486995748</v>
      </c>
      <c r="M5390" s="28">
        <f>BU5390/'Gas+GHG'!H5388</f>
        <v>3.1411603485089749E-2</v>
      </c>
      <c r="N5390" s="28">
        <f>BV5390/'Gas+GHG'!I5388</f>
        <v>0.11401143193294561</v>
      </c>
      <c r="P5390" s="19">
        <f>BX5390/'Gas+GHG'!E5388</f>
        <v>0.84828921214666164</v>
      </c>
      <c r="Q5390" s="19">
        <f>BY5390/'Gas+GHG'!F5388</f>
        <v>0.46658980275291245</v>
      </c>
      <c r="R5390" s="19">
        <f>BZ5390/'Gas+GHG'!E5388</f>
        <v>2.3294291063709913</v>
      </c>
      <c r="S5390" s="19">
        <f>CA5390/'Gas+GHG'!F5388</f>
        <v>1.166474506882281</v>
      </c>
      <c r="T5390" s="19">
        <f t="shared" si="1301"/>
        <v>0.52835308819818416</v>
      </c>
      <c r="U5390" s="19">
        <f t="shared" si="1302"/>
        <v>0.38340336116419849</v>
      </c>
      <c r="V5390" s="19">
        <f t="shared" si="1306"/>
        <v>1.6789572870127429</v>
      </c>
      <c r="W5390" s="19">
        <f t="shared" si="1307"/>
        <v>0.62612234531142463</v>
      </c>
      <c r="X5390" s="19">
        <f t="shared" si="1308"/>
        <v>1.4987610315049098</v>
      </c>
      <c r="Y5390" s="19">
        <f t="shared" si="1309"/>
        <v>1.0069419643237689</v>
      </c>
      <c r="Z5390" s="102"/>
      <c r="AA5390" s="102"/>
      <c r="AB5390" s="102"/>
      <c r="AC5390" s="102"/>
      <c r="AD5390" s="20">
        <f>CB5390/'Gas+GHG'!G5388</f>
        <v>0.6683515228798026</v>
      </c>
      <c r="AE5390" s="21">
        <f>CC5390/'Gas+GHG'!H5388</f>
        <v>0.12534290680030977</v>
      </c>
      <c r="AF5390" s="21">
        <f>CD5390/'Gas+GHG'!I5388</f>
        <v>0.46907872605707651</v>
      </c>
      <c r="AG5390" s="77">
        <f t="shared" si="1303"/>
        <v>0.52482662251845147</v>
      </c>
      <c r="AH5390" s="77">
        <f t="shared" si="1304"/>
        <v>0.6374149053722753</v>
      </c>
      <c r="AI5390" s="77">
        <f t="shared" si="1305"/>
        <v>0.69351538375605748</v>
      </c>
      <c r="AJ5390" s="77">
        <f t="shared" si="1310"/>
        <v>0.35076867240807036</v>
      </c>
      <c r="AK5390" s="77">
        <f t="shared" si="1311"/>
        <v>7.9895437077205367E-2</v>
      </c>
      <c r="AL5390" s="77">
        <f t="shared" si="1312"/>
        <v>0.32531331271327596</v>
      </c>
      <c r="AM5390" s="77">
        <f t="shared" si="1313"/>
        <v>0.31758285047173224</v>
      </c>
      <c r="AN5390" s="77">
        <f t="shared" si="1314"/>
        <v>4.5447469723104393E-2</v>
      </c>
      <c r="AO5390" s="77">
        <f t="shared" si="1315"/>
        <v>0.14376541334380052</v>
      </c>
      <c r="BR5390" s="19">
        <v>0.75</v>
      </c>
      <c r="BS5390" s="41">
        <v>0.12</v>
      </c>
      <c r="BT5390" s="27">
        <v>1.0944729999999998</v>
      </c>
      <c r="BU5390" s="28">
        <v>0.1757042</v>
      </c>
      <c r="BV5390" s="28">
        <v>0.67458769999999912</v>
      </c>
      <c r="BX5390" s="19">
        <v>5.04</v>
      </c>
      <c r="BY5390" s="19">
        <v>2</v>
      </c>
      <c r="BZ5390" s="19">
        <v>13.84</v>
      </c>
      <c r="CA5390" s="19">
        <v>5</v>
      </c>
      <c r="CB5390" s="27">
        <v>3.5595949999999994</v>
      </c>
      <c r="CC5390" s="28">
        <v>0.7011191</v>
      </c>
      <c r="CD5390" s="28">
        <v>2.7754650000000001</v>
      </c>
    </row>
    <row r="5391" spans="1:82" x14ac:dyDescent="0.25">
      <c r="A5391" s="15">
        <v>43325.333333320275</v>
      </c>
      <c r="B5391" s="24">
        <v>8</v>
      </c>
      <c r="C5391" s="25">
        <v>13</v>
      </c>
      <c r="D5391" s="26">
        <v>8</v>
      </c>
      <c r="E5391" s="52">
        <v>8.0112365870590079</v>
      </c>
      <c r="F5391" s="52">
        <v>5.3533154521289354</v>
      </c>
      <c r="G5391" s="52">
        <v>7.1101961731195304</v>
      </c>
      <c r="H5391" s="52">
        <v>8.5046987305995447</v>
      </c>
      <c r="I5391" s="52">
        <v>7.650105583805785</v>
      </c>
      <c r="J5391" s="19">
        <f>BR5391/'Gas+GHG'!E5389</f>
        <v>0.16831135161640112</v>
      </c>
      <c r="K5391" s="40">
        <f>BS5391/'Gas+GHG'!F5389</f>
        <v>2.7995388165174745E-2</v>
      </c>
      <c r="L5391" s="27">
        <f>BT5391/'Gas+GHG'!G5389</f>
        <v>0.2098032655296026</v>
      </c>
      <c r="M5391" s="28">
        <f>BU5391/'Gas+GHG'!H5389</f>
        <v>0.10868398143965896</v>
      </c>
      <c r="N5391" s="28">
        <f>BV5391/'Gas+GHG'!I5389</f>
        <v>0.13699997644234982</v>
      </c>
      <c r="P5391" s="19">
        <f>BX5391/'Gas+GHG'!E5389</f>
        <v>0.67492851998176839</v>
      </c>
      <c r="Q5391" s="19">
        <f>BY5391/'Gas+GHG'!F5389</f>
        <v>0.46658980275291245</v>
      </c>
      <c r="R5391" s="19">
        <f>BZ5391/'Gas+GHG'!E5389</f>
        <v>2.0601309437847499</v>
      </c>
      <c r="S5391" s="19">
        <f>CA5391/'Gas+GHG'!F5389</f>
        <v>0.71154944919819152</v>
      </c>
      <c r="T5391" s="19">
        <f t="shared" si="1301"/>
        <v>0.60878081863653655</v>
      </c>
      <c r="U5391" s="19">
        <f t="shared" si="1302"/>
        <v>0.4116546218078786</v>
      </c>
      <c r="V5391" s="19">
        <f t="shared" si="1306"/>
        <v>1.6650517393713877</v>
      </c>
      <c r="W5391" s="19">
        <f t="shared" si="1307"/>
        <v>0.48498646819894875</v>
      </c>
      <c r="X5391" s="19">
        <f t="shared" si="1308"/>
        <v>1.0700077243951305</v>
      </c>
      <c r="Y5391" s="19">
        <f t="shared" si="1309"/>
        <v>0.69315278375215528</v>
      </c>
      <c r="Z5391" s="102"/>
      <c r="AA5391" s="102"/>
      <c r="AB5391" s="102"/>
      <c r="AC5391" s="102"/>
      <c r="AD5391" s="20">
        <f>CB5391/'Gas+GHG'!G5389</f>
        <v>0.68987357617802647</v>
      </c>
      <c r="AE5391" s="21">
        <f>CC5391/'Gas+GHG'!H5389</f>
        <v>0.25326211135276733</v>
      </c>
      <c r="AF5391" s="21">
        <f>CD5391/'Gas+GHG'!I5389</f>
        <v>0.52046728231250128</v>
      </c>
      <c r="AG5391" s="77">
        <f t="shared" si="1303"/>
        <v>0.54195465601847914</v>
      </c>
      <c r="AH5391" s="77">
        <f t="shared" si="1304"/>
        <v>0.64537871251558976</v>
      </c>
      <c r="AI5391" s="77">
        <f t="shared" si="1305"/>
        <v>0.58199733725604086</v>
      </c>
      <c r="AJ5391" s="77">
        <f t="shared" si="1310"/>
        <v>0.3738801966738004</v>
      </c>
      <c r="AK5391" s="77">
        <f t="shared" si="1311"/>
        <v>0.16344997535382891</v>
      </c>
      <c r="AL5391" s="77">
        <f t="shared" si="1312"/>
        <v>0.30291057243476383</v>
      </c>
      <c r="AM5391" s="77">
        <f t="shared" si="1313"/>
        <v>0.31599337950422607</v>
      </c>
      <c r="AN5391" s="77">
        <f t="shared" si="1314"/>
        <v>8.9812135998938419E-2</v>
      </c>
      <c r="AO5391" s="77">
        <f t="shared" si="1315"/>
        <v>0.21755670987773745</v>
      </c>
      <c r="BR5391" s="19">
        <v>1</v>
      </c>
      <c r="BS5391" s="41">
        <v>0.12</v>
      </c>
      <c r="BT5391" s="27">
        <v>1.1173979999999999</v>
      </c>
      <c r="BU5391" s="28">
        <v>0.60793560000000002</v>
      </c>
      <c r="BV5391" s="28">
        <v>0.81060730000000003</v>
      </c>
      <c r="BX5391" s="19">
        <v>4.01</v>
      </c>
      <c r="BY5391" s="19">
        <v>2</v>
      </c>
      <c r="BZ5391" s="19">
        <v>12.24</v>
      </c>
      <c r="CA5391" s="19">
        <v>3.0500000000000003</v>
      </c>
      <c r="CB5391" s="27">
        <v>3.6742199999999898</v>
      </c>
      <c r="CC5391" s="28">
        <v>1.416649</v>
      </c>
      <c r="CD5391" s="28">
        <v>3.079523</v>
      </c>
    </row>
    <row r="5392" spans="1:82" x14ac:dyDescent="0.25">
      <c r="A5392" s="15">
        <v>43325.37499998694</v>
      </c>
      <c r="B5392" s="24">
        <v>8</v>
      </c>
      <c r="C5392" s="25">
        <v>13</v>
      </c>
      <c r="D5392" s="26">
        <v>9</v>
      </c>
      <c r="E5392" s="52">
        <v>10.36113403690007</v>
      </c>
      <c r="F5392" s="52">
        <v>6.0557687331224583</v>
      </c>
      <c r="G5392" s="52">
        <v>7.18859819504834</v>
      </c>
      <c r="H5392" s="52">
        <v>7.7721548180792448</v>
      </c>
      <c r="I5392" s="52">
        <v>7.6567898358477802</v>
      </c>
      <c r="J5392" s="19">
        <f>BR5392/'Gas+GHG'!E5390</f>
        <v>0.16831135161640112</v>
      </c>
      <c r="K5392" s="40">
        <f>BS5392/'Gas+GHG'!F5390</f>
        <v>2.5662439151410185E-2</v>
      </c>
      <c r="L5392" s="27">
        <f>BT5392/'Gas+GHG'!G5390</f>
        <v>0.2176107248120176</v>
      </c>
      <c r="M5392" s="28">
        <f>BU5392/'Gas+GHG'!H5390</f>
        <v>4.5796254397120532E-2</v>
      </c>
      <c r="N5392" s="28">
        <f>BV5392/'Gas+GHG'!I5390</f>
        <v>0.13504163468175523</v>
      </c>
      <c r="P5392" s="19">
        <f>BX5392/'Gas+GHG'!E5390</f>
        <v>1.0166005637630628</v>
      </c>
      <c r="Q5392" s="19">
        <f>BY5392/'Gas+GHG'!F5390</f>
        <v>0.45492505768408964</v>
      </c>
      <c r="R5392" s="19">
        <f>BZ5392/'Gas+GHG'!E5390</f>
        <v>1.9423129976532687</v>
      </c>
      <c r="S5392" s="19">
        <f>CA5392/'Gas+GHG'!F5390</f>
        <v>0.71388239821195609</v>
      </c>
      <c r="T5392" s="19">
        <f t="shared" si="1301"/>
        <v>0.78306226782510246</v>
      </c>
      <c r="U5392" s="19">
        <f t="shared" si="1302"/>
        <v>0.46375245944206739</v>
      </c>
      <c r="V5392" s="19">
        <f t="shared" si="1306"/>
        <v>2.3170135637011233</v>
      </c>
      <c r="W5392" s="19">
        <f t="shared" si="1307"/>
        <v>0.54203733228601692</v>
      </c>
      <c r="X5392" s="19">
        <f t="shared" si="1308"/>
        <v>0.64189999771520834</v>
      </c>
      <c r="Y5392" s="19">
        <f t="shared" si="1309"/>
        <v>0.62677012361002871</v>
      </c>
      <c r="Z5392" s="102"/>
      <c r="AA5392" s="102"/>
      <c r="AB5392" s="102"/>
      <c r="AC5392" s="102"/>
      <c r="AD5392" s="20">
        <f>CB5392/'Gas+GHG'!G5390</f>
        <v>0.7289103093084448</v>
      </c>
      <c r="AE5392" s="21">
        <f>CC5392/'Gas+GHG'!H5390</f>
        <v>0.19726623287065748</v>
      </c>
      <c r="AF5392" s="21">
        <f>CD5392/'Gas+GHG'!I5390</f>
        <v>0.51067557350952841</v>
      </c>
      <c r="AG5392" s="77">
        <f t="shared" si="1303"/>
        <v>0.54776938550890464</v>
      </c>
      <c r="AH5392" s="77">
        <f t="shared" si="1304"/>
        <v>0.59104918648587512</v>
      </c>
      <c r="AI5392" s="77">
        <f t="shared" si="1305"/>
        <v>0.58249307852028176</v>
      </c>
      <c r="AJ5392" s="77">
        <f t="shared" si="1310"/>
        <v>0.3992747522209924</v>
      </c>
      <c r="AK5392" s="77">
        <f t="shared" si="1311"/>
        <v>0.1165940464593353</v>
      </c>
      <c r="AL5392" s="77">
        <f t="shared" si="1312"/>
        <v>0.29746498693867568</v>
      </c>
      <c r="AM5392" s="77">
        <f t="shared" si="1313"/>
        <v>0.3296355570874524</v>
      </c>
      <c r="AN5392" s="77">
        <f t="shared" si="1314"/>
        <v>8.0672186411322178E-2</v>
      </c>
      <c r="AO5392" s="77">
        <f t="shared" si="1315"/>
        <v>0.21321058657085276</v>
      </c>
      <c r="BR5392" s="19">
        <v>1</v>
      </c>
      <c r="BS5392" s="41">
        <v>0.11</v>
      </c>
      <c r="BT5392" s="27">
        <v>1.1589799999999999</v>
      </c>
      <c r="BU5392" s="28">
        <v>0.25616630000000001</v>
      </c>
      <c r="BV5392" s="28">
        <v>0.7990200999999999</v>
      </c>
      <c r="BX5392" s="19">
        <v>6.04</v>
      </c>
      <c r="BY5392" s="19">
        <v>1.95</v>
      </c>
      <c r="BZ5392" s="19">
        <v>11.54</v>
      </c>
      <c r="CA5392" s="19">
        <v>3.06</v>
      </c>
      <c r="CB5392" s="27">
        <v>3.8821269999999903</v>
      </c>
      <c r="CC5392" s="28">
        <v>1.1034299999999999</v>
      </c>
      <c r="CD5392" s="28">
        <v>3.0215869999999994</v>
      </c>
    </row>
    <row r="5393" spans="1:82" x14ac:dyDescent="0.25">
      <c r="A5393" s="15">
        <v>43325.416666653604</v>
      </c>
      <c r="B5393" s="24">
        <v>8</v>
      </c>
      <c r="C5393" s="25">
        <v>13</v>
      </c>
      <c r="D5393" s="26">
        <v>10</v>
      </c>
      <c r="E5393" s="52">
        <v>11.840340033694329</v>
      </c>
      <c r="F5393" s="52">
        <v>6.5640296711592336</v>
      </c>
      <c r="G5393" s="52">
        <v>7.0344872964784093</v>
      </c>
      <c r="H5393" s="52">
        <v>7.7596165905066776</v>
      </c>
      <c r="I5393" s="52">
        <v>7.3704447107910198</v>
      </c>
      <c r="J5393" s="19">
        <f>BR5393/'Gas+GHG'!E5391</f>
        <v>0.83145807698502161</v>
      </c>
      <c r="K5393" s="40">
        <f>BS5393/'Gas+GHG'!F5391</f>
        <v>0.29161862672057026</v>
      </c>
      <c r="L5393" s="27">
        <f>BT5393/'Gas+GHG'!G5391</f>
        <v>0.21116227640657148</v>
      </c>
      <c r="M5393" s="28">
        <f>BU5393/'Gas+GHG'!H5391</f>
        <v>0.12091547829382392</v>
      </c>
      <c r="N5393" s="28">
        <f>BV5393/'Gas+GHG'!I5391</f>
        <v>0.16288420385071067</v>
      </c>
      <c r="P5393" s="19">
        <f>BX5393/'Gas+GHG'!E5391</f>
        <v>1.1849119153794638</v>
      </c>
      <c r="Q5393" s="19">
        <f>BY5393/'Gas+GHG'!F5391</f>
        <v>0.48292044584926436</v>
      </c>
      <c r="R5393" s="19">
        <f>BZ5393/'Gas+GHG'!E5391</f>
        <v>1.9810246085250411</v>
      </c>
      <c r="S5393" s="19">
        <f>CA5393/'Gas+GHG'!F5391</f>
        <v>0.79618883941756979</v>
      </c>
      <c r="T5393" s="19">
        <f t="shared" si="1301"/>
        <v>0.80269038381774005</v>
      </c>
      <c r="U5393" s="19">
        <f t="shared" si="1302"/>
        <v>0.50144791413222012</v>
      </c>
      <c r="V5393" s="19">
        <f t="shared" si="1306"/>
        <v>2.541266803515509</v>
      </c>
      <c r="W5393" s="19">
        <f t="shared" si="1307"/>
        <v>0.64140668304420889</v>
      </c>
      <c r="X5393" s="19">
        <f t="shared" si="1308"/>
        <v>0.62466972038899615</v>
      </c>
      <c r="Y5393" s="19">
        <f t="shared" si="1309"/>
        <v>0.63770260222262531</v>
      </c>
      <c r="Z5393" s="102"/>
      <c r="AA5393" s="102"/>
      <c r="AB5393" s="102"/>
      <c r="AC5393" s="102"/>
      <c r="AD5393" s="20">
        <f>CB5393/'Gas+GHG'!G5391</f>
        <v>0.69666863056287265</v>
      </c>
      <c r="AE5393" s="21">
        <f>CC5393/'Gas+GHG'!H5391</f>
        <v>0.27460575889720795</v>
      </c>
      <c r="AF5393" s="21">
        <f>CD5393/'Gas+GHG'!I5391</f>
        <v>0.64988833484977737</v>
      </c>
      <c r="AG5393" s="77">
        <f t="shared" si="1303"/>
        <v>0.53633966514373033</v>
      </c>
      <c r="AH5393" s="77">
        <f t="shared" si="1304"/>
        <v>0.59011928187588858</v>
      </c>
      <c r="AI5393" s="77">
        <f t="shared" si="1305"/>
        <v>0.56125613332237589</v>
      </c>
      <c r="AJ5393" s="77">
        <f t="shared" si="1310"/>
        <v>0.37365102003223227</v>
      </c>
      <c r="AK5393" s="77">
        <f t="shared" si="1311"/>
        <v>0.16205015323940375</v>
      </c>
      <c r="AL5393" s="77">
        <f t="shared" si="1312"/>
        <v>0.3647538139091035</v>
      </c>
      <c r="AM5393" s="77">
        <f t="shared" si="1313"/>
        <v>0.32301761053064038</v>
      </c>
      <c r="AN5393" s="77">
        <f t="shared" si="1314"/>
        <v>0.11255560565780419</v>
      </c>
      <c r="AO5393" s="77">
        <f t="shared" si="1315"/>
        <v>0.28513452094067387</v>
      </c>
      <c r="BR5393" s="19">
        <v>4.9400000000000004</v>
      </c>
      <c r="BS5393" s="41">
        <v>1.25</v>
      </c>
      <c r="BT5393" s="27">
        <v>1.124636</v>
      </c>
      <c r="BU5393" s="28">
        <v>0.67635380000000012</v>
      </c>
      <c r="BV5393" s="28">
        <v>0.96376019999999885</v>
      </c>
      <c r="BX5393" s="19">
        <v>7.04</v>
      </c>
      <c r="BY5393" s="19">
        <v>2.0699999999999998</v>
      </c>
      <c r="BZ5393" s="19">
        <v>11.77</v>
      </c>
      <c r="CA5393" s="19">
        <v>3.4128000000000003</v>
      </c>
      <c r="CB5393" s="27">
        <v>3.7104099999999995</v>
      </c>
      <c r="CC5393" s="28">
        <v>1.5360370000000003</v>
      </c>
      <c r="CD5393" s="28">
        <v>3.8452869999999995</v>
      </c>
    </row>
    <row r="5394" spans="1:82" x14ac:dyDescent="0.25">
      <c r="A5394" s="15">
        <v>43325.458333320268</v>
      </c>
      <c r="B5394" s="24">
        <v>8</v>
      </c>
      <c r="C5394" s="25">
        <v>13</v>
      </c>
      <c r="D5394" s="26">
        <v>11</v>
      </c>
      <c r="E5394" s="52">
        <v>13.827329596520652</v>
      </c>
      <c r="F5394" s="52">
        <v>6.74627264926748</v>
      </c>
      <c r="G5394" s="52">
        <v>8.0189513405318404</v>
      </c>
      <c r="H5394" s="52">
        <v>7.9444545263384256</v>
      </c>
      <c r="I5394" s="52">
        <v>8.0641300391277682</v>
      </c>
      <c r="J5394" s="19">
        <f>BR5394/'Gas+GHG'!E5392</f>
        <v>1.4208675992104967</v>
      </c>
      <c r="K5394" s="40">
        <f>BS5394/'Gas+GHG'!F5392</f>
        <v>0.41293197543632754</v>
      </c>
      <c r="L5394" s="27">
        <f>BT5394/'Gas+GHG'!G5392</f>
        <v>0.19750438607753132</v>
      </c>
      <c r="M5394" s="28">
        <f>BU5394/'Gas+GHG'!H5392</f>
        <v>0.14237738582126652</v>
      </c>
      <c r="N5394" s="28">
        <f>BV5394/'Gas+GHG'!I5392</f>
        <v>0.17557877843761935</v>
      </c>
      <c r="P5394" s="19">
        <f>BX5394/'Gas+GHG'!E5392</f>
        <v>2.1570782823157968</v>
      </c>
      <c r="Q5394" s="19">
        <f>BY5394/'Gas+GHG'!F5392</f>
        <v>0.7930696865861665</v>
      </c>
      <c r="R5394" s="19">
        <f>BZ5394/'Gas+GHG'!E5392</f>
        <v>2.6912985123462541</v>
      </c>
      <c r="S5394" s="19">
        <f>CA5394/'Gas+GHG'!F5392</f>
        <v>0.71154944919819152</v>
      </c>
      <c r="T5394" s="19">
        <f t="shared" si="1301"/>
        <v>0.81063834206904539</v>
      </c>
      <c r="U5394" s="19">
        <f t="shared" si="1302"/>
        <v>0.51496406579717613</v>
      </c>
      <c r="V5394" s="19">
        <f t="shared" si="1306"/>
        <v>3.9302801265508776</v>
      </c>
      <c r="W5394" s="19">
        <f t="shared" si="1307"/>
        <v>0.77482478763974638</v>
      </c>
      <c r="X5394" s="19">
        <f t="shared" si="1308"/>
        <v>0.91809666811117341</v>
      </c>
      <c r="Y5394" s="19">
        <f t="shared" si="1309"/>
        <v>0.72979434814461153</v>
      </c>
      <c r="Z5394" s="102"/>
      <c r="AA5394" s="102"/>
      <c r="AB5394" s="102"/>
      <c r="AC5394" s="102"/>
      <c r="AD5394" s="20">
        <f>CB5394/'Gas+GHG'!G5392</f>
        <v>0.68256105371126552</v>
      </c>
      <c r="AE5394" s="21">
        <f>CC5394/'Gas+GHG'!H5392</f>
        <v>0.42172904387306281</v>
      </c>
      <c r="AF5394" s="21">
        <f>CD5394/'Gas+GHG'!I5392</f>
        <v>0.6703184878379187</v>
      </c>
      <c r="AG5394" s="77">
        <f t="shared" si="1303"/>
        <v>0.60935298761159917</v>
      </c>
      <c r="AH5394" s="77">
        <f t="shared" si="1304"/>
        <v>0.6038278900213031</v>
      </c>
      <c r="AI5394" s="77">
        <f t="shared" si="1305"/>
        <v>0.61270369087921805</v>
      </c>
      <c r="AJ5394" s="77">
        <f t="shared" si="1310"/>
        <v>0.41592061730628088</v>
      </c>
      <c r="AK5394" s="77">
        <f t="shared" si="1311"/>
        <v>0.25465175872257306</v>
      </c>
      <c r="AL5394" s="77">
        <f t="shared" si="1312"/>
        <v>0.41070661156286903</v>
      </c>
      <c r="AM5394" s="77">
        <f t="shared" si="1313"/>
        <v>0.26664043640498464</v>
      </c>
      <c r="AN5394" s="77">
        <f t="shared" si="1314"/>
        <v>0.16707728515048972</v>
      </c>
      <c r="AO5394" s="77">
        <f t="shared" si="1315"/>
        <v>0.25961187627504967</v>
      </c>
      <c r="BR5394" s="19">
        <v>8.4419000000000004</v>
      </c>
      <c r="BS5394" s="41">
        <v>1.77</v>
      </c>
      <c r="BT5394" s="27">
        <v>1.051895</v>
      </c>
      <c r="BU5394" s="28">
        <v>0.79640330000000004</v>
      </c>
      <c r="BV5394" s="28">
        <v>1.038872</v>
      </c>
      <c r="BX5394" s="19">
        <v>12.816000000000001</v>
      </c>
      <c r="BY5394" s="19">
        <v>3.3994299999999997</v>
      </c>
      <c r="BZ5394" s="19">
        <v>15.99</v>
      </c>
      <c r="CA5394" s="19">
        <v>3.0500000000000003</v>
      </c>
      <c r="CB5394" s="27">
        <v>3.6352739999999999</v>
      </c>
      <c r="CC5394" s="28">
        <v>2.3589869999999999</v>
      </c>
      <c r="CD5394" s="28">
        <v>3.9661690000000003</v>
      </c>
    </row>
    <row r="5395" spans="1:82" x14ac:dyDescent="0.25">
      <c r="A5395" s="15">
        <v>43325.499999986932</v>
      </c>
      <c r="B5395" s="24">
        <v>8</v>
      </c>
      <c r="C5395" s="25">
        <v>13</v>
      </c>
      <c r="D5395" s="26">
        <v>12</v>
      </c>
      <c r="E5395" s="52">
        <v>16.034640401726364</v>
      </c>
      <c r="F5395" s="52">
        <v>7.3076035114693711</v>
      </c>
      <c r="G5395" s="52">
        <v>8.3357332671854802</v>
      </c>
      <c r="H5395" s="52">
        <v>8.5856984746752243</v>
      </c>
      <c r="I5395" s="52">
        <v>8.3029181147481754</v>
      </c>
      <c r="J5395" s="19">
        <f>BR5395/'Gas+GHG'!E5393</f>
        <v>2.3513095820811238</v>
      </c>
      <c r="K5395" s="40">
        <f>BS5395/'Gas+GHG'!F5393</f>
        <v>0.41293197543632754</v>
      </c>
      <c r="L5395" s="27">
        <f>BT5395/'Gas+GHG'!G5393</f>
        <v>0.23889282012450597</v>
      </c>
      <c r="M5395" s="28">
        <f>BU5395/'Gas+GHG'!H5393</f>
        <v>0.1681668757470971</v>
      </c>
      <c r="N5395" s="28">
        <f>BV5395/'Gas+GHG'!I5393</f>
        <v>0.22440414331452499</v>
      </c>
      <c r="P5395" s="19">
        <f>BX5395/'Gas+GHG'!E5393</f>
        <v>2.8537189666560807</v>
      </c>
      <c r="Q5395" s="19">
        <f>BY5395/'Gas+GHG'!F5393</f>
        <v>1.0358293621114658</v>
      </c>
      <c r="R5395" s="19">
        <f>BZ5395/'Gas+GHG'!E5393</f>
        <v>1.8497417542642483</v>
      </c>
      <c r="S5395" s="19">
        <f>CA5395/'Gas+GHG'!F5393</f>
        <v>0.996080576814945</v>
      </c>
      <c r="T5395" s="19">
        <f t="shared" si="1301"/>
        <v>0.81946758528986818</v>
      </c>
      <c r="U5395" s="19">
        <f t="shared" si="1302"/>
        <v>0.55659548088102562</v>
      </c>
      <c r="V5395" s="19">
        <f t="shared" si="1306"/>
        <v>3.8543335994783248</v>
      </c>
      <c r="W5395" s="19">
        <f t="shared" si="1307"/>
        <v>1.1309518895636812</v>
      </c>
      <c r="X5395" s="19">
        <f t="shared" si="1308"/>
        <v>0.84912712144200453</v>
      </c>
      <c r="Y5395" s="19">
        <f t="shared" si="1309"/>
        <v>0.90095804936272994</v>
      </c>
      <c r="Z5395" s="102"/>
      <c r="AA5395" s="102"/>
      <c r="AB5395" s="102"/>
      <c r="AC5395" s="102"/>
      <c r="AD5395" s="20">
        <f>CB5395/'Gas+GHG'!G5393</f>
        <v>0.66403734867144215</v>
      </c>
      <c r="AE5395" s="21">
        <f>CC5395/'Gas+GHG'!H5393</f>
        <v>0.5506765828899588</v>
      </c>
      <c r="AF5395" s="21">
        <f>CD5395/'Gas+GHG'!I5393</f>
        <v>0.69116305103706654</v>
      </c>
      <c r="AG5395" s="77">
        <f t="shared" si="1303"/>
        <v>0.63284729510049686</v>
      </c>
      <c r="AH5395" s="77">
        <f t="shared" si="1304"/>
        <v>0.65138610351146797</v>
      </c>
      <c r="AI5395" s="77">
        <f t="shared" si="1305"/>
        <v>0.63041354109880454</v>
      </c>
      <c r="AJ5395" s="77">
        <f t="shared" si="1310"/>
        <v>0.4202342399524277</v>
      </c>
      <c r="AK5395" s="77">
        <f t="shared" si="1311"/>
        <v>0.35870307362370019</v>
      </c>
      <c r="AL5395" s="77">
        <f t="shared" si="1312"/>
        <v>0.43571854648093089</v>
      </c>
      <c r="AM5395" s="77">
        <f t="shared" si="1313"/>
        <v>0.24380310871901448</v>
      </c>
      <c r="AN5395" s="77">
        <f t="shared" si="1314"/>
        <v>0.19197350926625861</v>
      </c>
      <c r="AO5395" s="77">
        <f t="shared" si="1315"/>
        <v>0.25544450455613565</v>
      </c>
      <c r="BR5395" s="19">
        <v>13.97</v>
      </c>
      <c r="BS5395" s="41">
        <v>1.77</v>
      </c>
      <c r="BT5395" s="27">
        <v>1.272327</v>
      </c>
      <c r="BU5395" s="28">
        <v>0.94065959999999915</v>
      </c>
      <c r="BV5395" s="28">
        <v>1.3277639999999999</v>
      </c>
      <c r="BX5395" s="19">
        <v>16.954999999999998</v>
      </c>
      <c r="BY5395" s="19">
        <v>4.4400000000000004</v>
      </c>
      <c r="BZ5395" s="19">
        <v>10.99</v>
      </c>
      <c r="CA5395" s="19">
        <v>4.2696199999999997</v>
      </c>
      <c r="CB5395" s="27">
        <v>3.5366179999999998</v>
      </c>
      <c r="CC5395" s="28">
        <v>3.0802689999999999</v>
      </c>
      <c r="CD5395" s="28">
        <v>4.0895029999999988</v>
      </c>
    </row>
    <row r="5396" spans="1:82" x14ac:dyDescent="0.25">
      <c r="A5396" s="15">
        <v>43325.541666653597</v>
      </c>
      <c r="B5396" s="24">
        <v>8</v>
      </c>
      <c r="C5396" s="25">
        <v>13</v>
      </c>
      <c r="D5396" s="26">
        <v>13</v>
      </c>
      <c r="E5396" s="52">
        <v>14.08570098615996</v>
      </c>
      <c r="F5396" s="52">
        <v>7.9340166523082525</v>
      </c>
      <c r="G5396" s="52">
        <v>8.9370528590160951</v>
      </c>
      <c r="H5396" s="52">
        <v>9.1342919664229321</v>
      </c>
      <c r="I5396" s="52">
        <v>8.9815171571297157</v>
      </c>
      <c r="J5396" s="19">
        <f>BR5396/'Gas+GHG'!E5394</f>
        <v>2.4522963930509643</v>
      </c>
      <c r="K5396" s="40">
        <f>BS5396/'Gas+GHG'!F5394</f>
        <v>0.81475211472009434</v>
      </c>
      <c r="L5396" s="27">
        <f>BT5396/'Gas+GHG'!G5394</f>
        <v>0.21277589059235072</v>
      </c>
      <c r="M5396" s="28">
        <f>BU5396/'Gas+GHG'!H5394</f>
        <v>0.19085051705811903</v>
      </c>
      <c r="N5396" s="28">
        <f>BV5396/'Gas+GHG'!I5394</f>
        <v>0.362281733094026</v>
      </c>
      <c r="P5396" s="19">
        <f>BX5396/'Gas+GHG'!E5394</f>
        <v>3.3409803295855625</v>
      </c>
      <c r="Q5396" s="19">
        <f>BY5396/'Gas+GHG'!F5394</f>
        <v>1.1058178325244026</v>
      </c>
      <c r="R5396" s="19">
        <f>BZ5396/'Gas+GHG'!E5394</f>
        <v>1.8918195921683485</v>
      </c>
      <c r="S5396" s="19">
        <f>CA5396/'Gas+GHG'!F5394</f>
        <v>0.29395157573433484</v>
      </c>
      <c r="T5396" s="19">
        <f t="shared" si="1301"/>
        <v>0.81167182762760259</v>
      </c>
      <c r="U5396" s="19">
        <f t="shared" si="1302"/>
        <v>0.60305375929804572</v>
      </c>
      <c r="V5396" s="19">
        <f t="shared" si="1306"/>
        <v>4.2473162760995722</v>
      </c>
      <c r="W5396" s="19">
        <f t="shared" si="1307"/>
        <v>0.84413620380083254</v>
      </c>
      <c r="X5396" s="19">
        <f t="shared" si="1308"/>
        <v>0.9854836456543381</v>
      </c>
      <c r="Y5396" s="19">
        <f t="shared" si="1309"/>
        <v>0.55563320445790498</v>
      </c>
      <c r="Z5396" s="102"/>
      <c r="AA5396" s="102"/>
      <c r="AB5396" s="102"/>
      <c r="AC5396" s="102"/>
      <c r="AD5396" s="20">
        <f>CB5396/'Gas+GHG'!G5394</f>
        <v>0.70873844214123549</v>
      </c>
      <c r="AE5396" s="21">
        <f>CC5396/'Gas+GHG'!H5394</f>
        <v>0.63307742165841507</v>
      </c>
      <c r="AF5396" s="21">
        <f>CD5396/'Gas+GHG'!I5394</f>
        <v>0.98739824125641529</v>
      </c>
      <c r="AG5396" s="77">
        <f t="shared" si="1303"/>
        <v>0.6774444965216927</v>
      </c>
      <c r="AH5396" s="77">
        <f t="shared" si="1304"/>
        <v>0.69207284444293826</v>
      </c>
      <c r="AI5396" s="77">
        <f t="shared" si="1305"/>
        <v>0.68074221588085804</v>
      </c>
      <c r="AJ5396" s="77">
        <f t="shared" si="1310"/>
        <v>0.48013095710193809</v>
      </c>
      <c r="AK5396" s="77">
        <f t="shared" si="1311"/>
        <v>0.43813569195974073</v>
      </c>
      <c r="AL5396" s="77">
        <f t="shared" si="1312"/>
        <v>0.67216366670975425</v>
      </c>
      <c r="AM5396" s="77">
        <f t="shared" si="1313"/>
        <v>0.2286074850392974</v>
      </c>
      <c r="AN5396" s="77">
        <f t="shared" si="1314"/>
        <v>0.19494172969867435</v>
      </c>
      <c r="AO5396" s="77">
        <f t="shared" si="1315"/>
        <v>0.31523457454666109</v>
      </c>
      <c r="BR5396" s="19">
        <v>14.57</v>
      </c>
      <c r="BS5396" s="41">
        <v>3.4923699999999998</v>
      </c>
      <c r="BT5396" s="27">
        <v>1.1332299999999997</v>
      </c>
      <c r="BU5396" s="28">
        <v>1.0675429999999999</v>
      </c>
      <c r="BV5396" s="28">
        <v>2.1435639999999996</v>
      </c>
      <c r="BX5396" s="19">
        <v>19.850000000000001</v>
      </c>
      <c r="BY5396" s="19">
        <v>4.74</v>
      </c>
      <c r="BZ5396" s="19">
        <v>11.24</v>
      </c>
      <c r="CA5396" s="19">
        <v>1.26</v>
      </c>
      <c r="CB5396" s="27">
        <v>3.7746929999999996</v>
      </c>
      <c r="CC5396" s="28">
        <v>3.5411869999999999</v>
      </c>
      <c r="CD5396" s="28">
        <v>5.8422799999999997</v>
      </c>
    </row>
    <row r="5397" spans="1:82" x14ac:dyDescent="0.25">
      <c r="A5397" s="15">
        <v>43325.583333320261</v>
      </c>
      <c r="B5397" s="24">
        <v>8</v>
      </c>
      <c r="C5397" s="25">
        <v>13</v>
      </c>
      <c r="D5397" s="26">
        <v>14</v>
      </c>
      <c r="E5397" s="52">
        <v>16.918148764198758</v>
      </c>
      <c r="F5397" s="52">
        <v>8.874092455098765</v>
      </c>
      <c r="G5397" s="52">
        <v>8.61934588384017</v>
      </c>
      <c r="H5397" s="52">
        <v>10.516963573384821</v>
      </c>
      <c r="I5397" s="52">
        <v>11.279336162919735</v>
      </c>
      <c r="J5397" s="19">
        <f>BR5397/'Gas+GHG'!E5395</f>
        <v>2.9850018209168736</v>
      </c>
      <c r="K5397" s="40">
        <f>BS5397/'Gas+GHG'!F5395</f>
        <v>0.69966773987108843</v>
      </c>
      <c r="L5397" s="27">
        <f>BT5397/'Gas+GHG'!G5395</f>
        <v>0.17066185589132168</v>
      </c>
      <c r="M5397" s="28">
        <f>BU5397/'Gas+GHG'!H5395</f>
        <v>0.3297383305646287</v>
      </c>
      <c r="N5397" s="28">
        <f>BV5397/'Gas+GHG'!I5395</f>
        <v>0.5529153314198394</v>
      </c>
      <c r="P5397" s="19">
        <f>BX5397/'Gas+GHG'!E5395</f>
        <v>3.9965530441314447</v>
      </c>
      <c r="Q5397" s="19">
        <f>BY5397/'Gas+GHG'!F5395</f>
        <v>1.8663592110116498</v>
      </c>
      <c r="R5397" s="19">
        <f>BZ5397/'Gas+GHG'!E5395</f>
        <v>1.8918195921683485</v>
      </c>
      <c r="S5397" s="19">
        <f>CA5397/'Gas+GHG'!F5395</f>
        <v>0.67550538693552897</v>
      </c>
      <c r="T5397" s="19">
        <f t="shared" si="1301"/>
        <v>0.82300161873975775</v>
      </c>
      <c r="U5397" s="19">
        <f t="shared" si="1302"/>
        <v>0.67277500320531336</v>
      </c>
      <c r="V5397" s="19">
        <f t="shared" si="1306"/>
        <v>4.8461402114176249</v>
      </c>
      <c r="W5397" s="19">
        <f t="shared" si="1307"/>
        <v>1.7101029630313858</v>
      </c>
      <c r="X5397" s="19">
        <f t="shared" si="1308"/>
        <v>1.0422324248821686</v>
      </c>
      <c r="Y5397" s="19">
        <f t="shared" si="1309"/>
        <v>0.83176163491579302</v>
      </c>
      <c r="Z5397" s="102"/>
      <c r="AA5397" s="102"/>
      <c r="AB5397" s="102"/>
      <c r="AC5397" s="102"/>
      <c r="AD5397" s="20">
        <f>CB5397/'Gas+GHG'!G5395</f>
        <v>0.56355935451694572</v>
      </c>
      <c r="AE5397" s="21">
        <f>CC5397/'Gas+GHG'!H5395</f>
        <v>1.0290906847379098</v>
      </c>
      <c r="AF5397" s="21">
        <f>CD5397/'Gas+GHG'!I5395</f>
        <v>1.9823461171480969</v>
      </c>
      <c r="AG5397" s="77">
        <f t="shared" si="1303"/>
        <v>0.65388158229549065</v>
      </c>
      <c r="AH5397" s="77">
        <f t="shared" si="1304"/>
        <v>0.79461945192553274</v>
      </c>
      <c r="AI5397" s="77">
        <f t="shared" si="1305"/>
        <v>0.80044636833464167</v>
      </c>
      <c r="AJ5397" s="77">
        <f t="shared" si="1310"/>
        <v>0.36850108244896584</v>
      </c>
      <c r="AK5397" s="77">
        <f t="shared" si="1311"/>
        <v>0.81773547588810902</v>
      </c>
      <c r="AL5397" s="77">
        <f t="shared" si="1312"/>
        <v>1.5867617502534723</v>
      </c>
      <c r="AM5397" s="77">
        <f t="shared" si="1313"/>
        <v>0.19505827206797988</v>
      </c>
      <c r="AN5397" s="77">
        <f t="shared" si="1314"/>
        <v>0.21135520884980072</v>
      </c>
      <c r="AO5397" s="77">
        <f t="shared" si="1315"/>
        <v>0.39558436689462462</v>
      </c>
      <c r="BR5397" s="19">
        <v>17.734999999999999</v>
      </c>
      <c r="BS5397" s="41">
        <v>2.9990699999999997</v>
      </c>
      <c r="BT5397" s="27">
        <v>0.90893350000000006</v>
      </c>
      <c r="BU5397" s="28">
        <v>1.8444270000000003</v>
      </c>
      <c r="BV5397" s="28">
        <v>3.2715130000000001</v>
      </c>
      <c r="BX5397" s="19">
        <v>23.745000000000001</v>
      </c>
      <c r="BY5397" s="19">
        <v>8</v>
      </c>
      <c r="BZ5397" s="19">
        <v>11.24</v>
      </c>
      <c r="CA5397" s="19">
        <v>2.8955000000000002</v>
      </c>
      <c r="CB5397" s="27">
        <v>3.0014789999999998</v>
      </c>
      <c r="CC5397" s="28">
        <v>5.7563300000000002</v>
      </c>
      <c r="CD5397" s="28">
        <v>11.729229999999999</v>
      </c>
    </row>
    <row r="5398" spans="1:82" x14ac:dyDescent="0.25">
      <c r="A5398" s="15">
        <v>43325.624999986925</v>
      </c>
      <c r="B5398" s="24">
        <v>8</v>
      </c>
      <c r="C5398" s="25">
        <v>13</v>
      </c>
      <c r="D5398" s="26">
        <v>15</v>
      </c>
      <c r="E5398" s="52">
        <v>19.773523914554744</v>
      </c>
      <c r="F5398" s="52">
        <v>9.6048280769861574</v>
      </c>
      <c r="G5398" s="52">
        <v>16.701509942917422</v>
      </c>
      <c r="H5398" s="52">
        <v>9.6372740063601761</v>
      </c>
      <c r="I5398" s="52">
        <v>12.752731890066062</v>
      </c>
      <c r="J5398" s="19">
        <f>BR5398/'Gas+GHG'!E5396</f>
        <v>4.2490200715560462</v>
      </c>
      <c r="K5398" s="40">
        <f>BS5398/'Gas+GHG'!F5396</f>
        <v>0.69288585708807504</v>
      </c>
      <c r="L5398" s="27">
        <f>BT5398/'Gas+GHG'!G5396</f>
        <v>0.58821475591061989</v>
      </c>
      <c r="M5398" s="28">
        <f>BU5398/'Gas+GHG'!H5396</f>
        <v>6.4775095587586234E-2</v>
      </c>
      <c r="N5398" s="28">
        <f>BV5398/'Gas+GHG'!I5396</f>
        <v>0.46377555982503288</v>
      </c>
      <c r="P5398" s="19">
        <f>BX5398/'Gas+GHG'!E5396</f>
        <v>5.2605712947706165</v>
      </c>
      <c r="Q5398" s="19">
        <f>BY5398/'Gas+GHG'!F5396</f>
        <v>1.8663592110116498</v>
      </c>
      <c r="R5398" s="19">
        <f>BZ5398/'Gas+GHG'!E5396</f>
        <v>2.0601309437847499</v>
      </c>
      <c r="S5398" s="19">
        <f>CA5398/'Gas+GHG'!F5396</f>
        <v>0.69275287899429039</v>
      </c>
      <c r="T5398" s="19">
        <f t="shared" si="1301"/>
        <v>0.83442311934118174</v>
      </c>
      <c r="U5398" s="19">
        <f t="shared" si="1302"/>
        <v>0.72697041635615378</v>
      </c>
      <c r="V5398" s="19">
        <f t="shared" si="1306"/>
        <v>6.108563197663341</v>
      </c>
      <c r="W5398" s="19">
        <f t="shared" si="1307"/>
        <v>1.8603987815736853</v>
      </c>
      <c r="X5398" s="19">
        <f t="shared" si="1308"/>
        <v>1.2121390408920256</v>
      </c>
      <c r="Y5398" s="19">
        <f t="shared" si="1309"/>
        <v>0.69871330843225499</v>
      </c>
      <c r="Z5398" s="102"/>
      <c r="AA5398" s="102"/>
      <c r="AB5398" s="102"/>
      <c r="AC5398" s="102"/>
      <c r="AD5398" s="20">
        <f>CB5398/'Gas+GHG'!G5396</f>
        <v>1.6249947283704511</v>
      </c>
      <c r="AE5398" s="21">
        <f>CC5398/'Gas+GHG'!H5396</f>
        <v>0.32387556732567346</v>
      </c>
      <c r="AF5398" s="21">
        <f>CD5398/'Gas+GHG'!I5396</f>
        <v>1.6702558491493973</v>
      </c>
      <c r="AG5398" s="77">
        <f t="shared" si="1303"/>
        <v>0.82213506345463239</v>
      </c>
      <c r="AH5398" s="77">
        <f t="shared" si="1304"/>
        <v>0.72937678672433992</v>
      </c>
      <c r="AI5398" s="77">
        <f t="shared" si="1305"/>
        <v>0.80633995124322699</v>
      </c>
      <c r="AJ5398" s="77">
        <f t="shared" si="1310"/>
        <v>1.335965144122284</v>
      </c>
      <c r="AK5398" s="77">
        <f t="shared" si="1311"/>
        <v>0.23622732059452234</v>
      </c>
      <c r="AL5398" s="77">
        <f t="shared" si="1312"/>
        <v>1.3467940199668398</v>
      </c>
      <c r="AM5398" s="77">
        <f t="shared" si="1313"/>
        <v>0.28902958424816716</v>
      </c>
      <c r="AN5398" s="77">
        <f t="shared" si="1314"/>
        <v>8.7648246731151139E-2</v>
      </c>
      <c r="AO5398" s="77">
        <f t="shared" si="1315"/>
        <v>0.32346182918255756</v>
      </c>
      <c r="BR5398" s="19">
        <v>25.245000000000001</v>
      </c>
      <c r="BS5398" s="41">
        <v>2.97</v>
      </c>
      <c r="BT5398" s="27">
        <v>3.1327919999999998</v>
      </c>
      <c r="BU5398" s="28">
        <v>0.3623265</v>
      </c>
      <c r="BV5398" s="28">
        <v>2.7440869999999999</v>
      </c>
      <c r="BX5398" s="19">
        <v>31.254999999999999</v>
      </c>
      <c r="BY5398" s="19">
        <v>8</v>
      </c>
      <c r="BZ5398" s="19">
        <v>12.24</v>
      </c>
      <c r="CA5398" s="19">
        <v>2.96943</v>
      </c>
      <c r="CB5398" s="27">
        <v>8.6546120000000002</v>
      </c>
      <c r="CC5398" s="28">
        <v>1.811633</v>
      </c>
      <c r="CD5398" s="28">
        <v>9.8826409999999996</v>
      </c>
    </row>
    <row r="5399" spans="1:82" x14ac:dyDescent="0.25">
      <c r="A5399" s="15">
        <v>43325.666666653589</v>
      </c>
      <c r="B5399" s="24">
        <v>8</v>
      </c>
      <c r="C5399" s="25">
        <v>13</v>
      </c>
      <c r="D5399" s="26">
        <v>16</v>
      </c>
      <c r="E5399" s="52">
        <v>22.779562971310156</v>
      </c>
      <c r="F5399" s="52">
        <v>12.820504340884872</v>
      </c>
      <c r="G5399" s="52">
        <v>27.681290487572554</v>
      </c>
      <c r="H5399" s="52">
        <v>15.068333261499916</v>
      </c>
      <c r="I5399" s="52">
        <v>15.004884247061037</v>
      </c>
      <c r="J5399" s="19">
        <f>BR5399/'Gas+GHG'!E5397</f>
        <v>5.5207806443695731</v>
      </c>
      <c r="K5399" s="40">
        <f>BS5399/'Gas+GHG'!F5397</f>
        <v>1.1183341039832493</v>
      </c>
      <c r="L5399" s="27">
        <f>BT5399/'Gas+GHG'!G5397</f>
        <v>0.7933921647151766</v>
      </c>
      <c r="M5399" s="28">
        <f>BU5399/'Gas+GHG'!H5397</f>
        <v>0.35046466636106316</v>
      </c>
      <c r="N5399" s="28">
        <f>BV5399/'Gas+GHG'!I5397</f>
        <v>0.3776759231713317</v>
      </c>
      <c r="P5399" s="19">
        <f>BX5399/'Gas+GHG'!E5397</f>
        <v>6.5323318675841442</v>
      </c>
      <c r="Q5399" s="19">
        <f>BY5399/'Gas+GHG'!F5397</f>
        <v>2.3015941790195664</v>
      </c>
      <c r="R5399" s="19">
        <f>BZ5399/'Gas+GHG'!E5397</f>
        <v>1.8497417542642483</v>
      </c>
      <c r="S5399" s="19">
        <f>CA5399/'Gas+GHG'!F5397</f>
        <v>0.33594465798209694</v>
      </c>
      <c r="T5399" s="19">
        <f t="shared" si="1301"/>
        <v>0.84644727556820332</v>
      </c>
      <c r="U5399" s="19">
        <f t="shared" si="1302"/>
        <v>0.80661104104650228</v>
      </c>
      <c r="V5399" s="19">
        <f t="shared" si="1306"/>
        <v>7.0949833808256733</v>
      </c>
      <c r="W5399" s="19">
        <f t="shared" si="1307"/>
        <v>2.1274679471144924</v>
      </c>
      <c r="X5399" s="19">
        <f t="shared" si="1308"/>
        <v>1.2870902410227181</v>
      </c>
      <c r="Y5399" s="19">
        <f t="shared" si="1309"/>
        <v>0.51007088988717075</v>
      </c>
      <c r="Z5399" s="102"/>
      <c r="AA5399" s="102"/>
      <c r="AB5399" s="102"/>
      <c r="AC5399" s="102"/>
      <c r="AD5399" s="20">
        <f>CB5399/'Gas+GHG'!G5397</f>
        <v>2.650880458069369</v>
      </c>
      <c r="AE5399" s="21">
        <f>CC5399/'Gas+GHG'!H5397</f>
        <v>0.94696659041947029</v>
      </c>
      <c r="AF5399" s="21">
        <f>CD5399/'Gas+GHG'!I5397</f>
        <v>1.134310041239486</v>
      </c>
      <c r="AG5399" s="77">
        <f t="shared" si="1303"/>
        <v>0.86605418563325298</v>
      </c>
      <c r="AH5399" s="77">
        <f t="shared" si="1304"/>
        <v>0.81560235672896242</v>
      </c>
      <c r="AI5399" s="77">
        <f t="shared" si="1305"/>
        <v>0.81534856067120687</v>
      </c>
      <c r="AJ5399" s="77">
        <f t="shared" si="1310"/>
        <v>2.2958061163243721</v>
      </c>
      <c r="AK5399" s="77">
        <f t="shared" si="1311"/>
        <v>0.77234818288971008</v>
      </c>
      <c r="AL5399" s="77">
        <f t="shared" si="1312"/>
        <v>0.92485805947951216</v>
      </c>
      <c r="AM5399" s="77">
        <f t="shared" si="1313"/>
        <v>0.35507434174499702</v>
      </c>
      <c r="AN5399" s="77">
        <f t="shared" si="1314"/>
        <v>0.17461840752976024</v>
      </c>
      <c r="AO5399" s="77">
        <f t="shared" si="1315"/>
        <v>0.20945198175997379</v>
      </c>
      <c r="BR5399" s="19">
        <v>32.801000000000002</v>
      </c>
      <c r="BS5399" s="41">
        <v>4.7936499999999995</v>
      </c>
      <c r="BT5399" s="27">
        <v>4.2255529999999997</v>
      </c>
      <c r="BU5399" s="28">
        <v>1.9603620000000002</v>
      </c>
      <c r="BV5399" s="28">
        <v>2.2346490000000006</v>
      </c>
      <c r="BX5399" s="19">
        <v>38.811</v>
      </c>
      <c r="BY5399" s="19">
        <v>9.8656000000000006</v>
      </c>
      <c r="BZ5399" s="19">
        <v>10.99</v>
      </c>
      <c r="CA5399" s="19">
        <v>1.44</v>
      </c>
      <c r="CB5399" s="27">
        <v>14.118409999999999</v>
      </c>
      <c r="CC5399" s="28">
        <v>5.2969599999999906</v>
      </c>
      <c r="CD5399" s="28">
        <v>6.7115339999999897</v>
      </c>
    </row>
    <row r="5400" spans="1:82" x14ac:dyDescent="0.25">
      <c r="A5400" s="15">
        <v>43325.708333320254</v>
      </c>
      <c r="B5400" s="24">
        <v>8</v>
      </c>
      <c r="C5400" s="25">
        <v>13</v>
      </c>
      <c r="D5400" s="26">
        <v>17</v>
      </c>
      <c r="E5400" s="52">
        <v>25.823714450525578</v>
      </c>
      <c r="F5400" s="52">
        <v>15.727221168043705</v>
      </c>
      <c r="G5400" s="52">
        <v>17.848017814333701</v>
      </c>
      <c r="H5400" s="52">
        <v>22.57409471089008</v>
      </c>
      <c r="I5400" s="52">
        <v>22.301909516586043</v>
      </c>
      <c r="J5400" s="19">
        <f>BR5400/'Gas+GHG'!E5398</f>
        <v>6.9283684779375356</v>
      </c>
      <c r="K5400" s="40">
        <f>BS5400/'Gas+GHG'!F5398</f>
        <v>4.1058012953555147</v>
      </c>
      <c r="L5400" s="27">
        <f>BT5400/'Gas+GHG'!G5398</f>
        <v>0.86507238417291976</v>
      </c>
      <c r="M5400" s="28">
        <f>BU5400/'Gas+GHG'!H5398</f>
        <v>1.13490503361044</v>
      </c>
      <c r="N5400" s="28">
        <f>BV5400/'Gas+GHG'!I5398</f>
        <v>0.76296671847444208</v>
      </c>
      <c r="P5400" s="19">
        <f>BX5400/'Gas+GHG'!E5398</f>
        <v>7.9399197011521059</v>
      </c>
      <c r="Q5400" s="19">
        <f>BY5400/'Gas+GHG'!F5398</f>
        <v>5.6036338824588316</v>
      </c>
      <c r="R5400" s="19">
        <f>BZ5400/'Gas+GHG'!E5398</f>
        <v>1.3929784082476588</v>
      </c>
      <c r="S5400" s="19">
        <f>CA5400/'Gas+GHG'!F5398</f>
        <v>0.41293197543632754</v>
      </c>
      <c r="T5400" s="19">
        <f t="shared" si="1301"/>
        <v>0.85862388148506508</v>
      </c>
      <c r="U5400" s="19">
        <f t="shared" si="1302"/>
        <v>0.81823790835513754</v>
      </c>
      <c r="V5400" s="19">
        <f t="shared" si="1306"/>
        <v>8.0134492001974511</v>
      </c>
      <c r="W5400" s="19">
        <f t="shared" si="1307"/>
        <v>4.9229822630450686</v>
      </c>
      <c r="X5400" s="19">
        <f t="shared" si="1308"/>
        <v>1.3194489092023132</v>
      </c>
      <c r="Y5400" s="19">
        <f t="shared" si="1309"/>
        <v>1.0935835948500905</v>
      </c>
      <c r="Z5400" s="102"/>
      <c r="AA5400" s="102"/>
      <c r="AB5400" s="102"/>
      <c r="AC5400" s="102"/>
      <c r="AD5400" s="20">
        <f>CB5400/'Gas+GHG'!G5398</f>
        <v>3.0092834329636067</v>
      </c>
      <c r="AE5400" s="21">
        <f>CC5400/'Gas+GHG'!H5398</f>
        <v>3.0312348785946983</v>
      </c>
      <c r="AF5400" s="21">
        <f>CD5400/'Gas+GHG'!I5398</f>
        <v>2.8263148210591176</v>
      </c>
      <c r="AG5400" s="77">
        <f t="shared" si="1303"/>
        <v>0.82672109494029755</v>
      </c>
      <c r="AH5400" s="77">
        <f t="shared" si="1304"/>
        <v>0.84562540252652307</v>
      </c>
      <c r="AI5400" s="77">
        <f t="shared" si="1305"/>
        <v>0.84453666174930686</v>
      </c>
      <c r="AJ5400" s="77">
        <f t="shared" si="1310"/>
        <v>2.4878380946853702</v>
      </c>
      <c r="AK5400" s="77">
        <f t="shared" si="1311"/>
        <v>2.5632892143640782</v>
      </c>
      <c r="AL5400" s="77">
        <f t="shared" si="1312"/>
        <v>2.3869264840298565</v>
      </c>
      <c r="AM5400" s="77">
        <f t="shared" si="1313"/>
        <v>0.52144533827823625</v>
      </c>
      <c r="AN5400" s="77">
        <f t="shared" si="1314"/>
        <v>0.46794566423062023</v>
      </c>
      <c r="AO5400" s="77">
        <f t="shared" si="1315"/>
        <v>0.43938833702926083</v>
      </c>
      <c r="BR5400" s="19">
        <v>41.164000000000001</v>
      </c>
      <c r="BS5400" s="41">
        <v>17.59919</v>
      </c>
      <c r="BT5400" s="27">
        <v>4.6073170000000001</v>
      </c>
      <c r="BU5400" s="28">
        <v>6.3482139999999987</v>
      </c>
      <c r="BV5400" s="28">
        <v>4.514354</v>
      </c>
      <c r="BX5400" s="19">
        <v>47.173999999999999</v>
      </c>
      <c r="BY5400" s="19">
        <v>24.01953</v>
      </c>
      <c r="BZ5400" s="19">
        <v>8.2761999999999993</v>
      </c>
      <c r="CA5400" s="19">
        <v>1.77</v>
      </c>
      <c r="CB5400" s="27">
        <v>16.027239999999999</v>
      </c>
      <c r="CC5400" s="28">
        <v>16.955539999999999</v>
      </c>
      <c r="CD5400" s="28">
        <v>16.722860000000004</v>
      </c>
    </row>
    <row r="5401" spans="1:82" x14ac:dyDescent="0.25">
      <c r="A5401" s="15">
        <v>43325.749999986918</v>
      </c>
      <c r="B5401" s="24">
        <v>8</v>
      </c>
      <c r="C5401" s="25">
        <v>13</v>
      </c>
      <c r="D5401" s="26">
        <v>18</v>
      </c>
      <c r="E5401" s="52">
        <v>20.498816240280689</v>
      </c>
      <c r="F5401" s="52">
        <v>10.831886936806889</v>
      </c>
      <c r="G5401" s="52">
        <v>14.317484383127614</v>
      </c>
      <c r="H5401" s="52">
        <v>12.045554874137565</v>
      </c>
      <c r="I5401" s="52">
        <v>11.456924064881575</v>
      </c>
      <c r="J5401" s="19">
        <f>BR5401/'Gas+GHG'!E5399</f>
        <v>3.2438646797028987</v>
      </c>
      <c r="K5401" s="40">
        <f>BS5401/'Gas+GHG'!F5399</f>
        <v>6.8823862265265596</v>
      </c>
      <c r="L5401" s="27">
        <f>BT5401/'Gas+GHG'!G5399</f>
        <v>1.683624087364481</v>
      </c>
      <c r="M5401" s="28">
        <f>BU5401/'Gas+GHG'!H5399</f>
        <v>0.53418722607636382</v>
      </c>
      <c r="N5401" s="28">
        <f>BV5401/'Gas+GHG'!I5399</f>
        <v>0.51777479900436552</v>
      </c>
      <c r="P5401" s="19">
        <f>BX5401/'Gas+GHG'!E5399</f>
        <v>4.2554159029174699</v>
      </c>
      <c r="Q5401" s="19">
        <f>BY5401/'Gas+GHG'!F5399</f>
        <v>9.2826361534402011</v>
      </c>
      <c r="R5401" s="19">
        <f>BZ5401/'Gas+GHG'!E5399</f>
        <v>1.8918195921683485</v>
      </c>
      <c r="S5401" s="19">
        <f>CA5401/'Gas+GHG'!F5399</f>
        <v>0.64921305155040232</v>
      </c>
      <c r="T5401" s="19">
        <f t="shared" si="1301"/>
        <v>0.83732428864408548</v>
      </c>
      <c r="U5401" s="19">
        <f t="shared" si="1302"/>
        <v>0.79865657143019031</v>
      </c>
      <c r="V5401" s="19">
        <f t="shared" si="1306"/>
        <v>5.1472295880504051</v>
      </c>
      <c r="W5401" s="19">
        <f t="shared" si="1307"/>
        <v>7.9321366340194572</v>
      </c>
      <c r="X5401" s="19">
        <f t="shared" si="1308"/>
        <v>1.0000059070354128</v>
      </c>
      <c r="Y5401" s="19">
        <f t="shared" si="1309"/>
        <v>1.9997125709711467</v>
      </c>
      <c r="Z5401" s="102"/>
      <c r="AA5401" s="102"/>
      <c r="AB5401" s="102"/>
      <c r="AC5401" s="102"/>
      <c r="AD5401" s="20">
        <f>CB5401/'Gas+GHG'!G5399</f>
        <v>6.0702948980638434</v>
      </c>
      <c r="AE5401" s="21">
        <f>CC5401/'Gas+GHG'!H5399</f>
        <v>2.0217129583910336</v>
      </c>
      <c r="AF5401" s="21">
        <f>CD5401/'Gas+GHG'!I5399</f>
        <v>1.7802940978329398</v>
      </c>
      <c r="AG5401" s="77">
        <f t="shared" si="1303"/>
        <v>0.81259896121547315</v>
      </c>
      <c r="AH5401" s="77">
        <f t="shared" si="1304"/>
        <v>0.80351124317951295</v>
      </c>
      <c r="AI5401" s="77">
        <f t="shared" si="1305"/>
        <v>0.80115671994248905</v>
      </c>
      <c r="AJ5401" s="77">
        <f t="shared" si="1310"/>
        <v>4.9327153284382659</v>
      </c>
      <c r="AK5401" s="77">
        <f t="shared" si="1311"/>
        <v>1.6244690925489103</v>
      </c>
      <c r="AL5401" s="77">
        <f t="shared" si="1312"/>
        <v>1.4262945799528108</v>
      </c>
      <c r="AM5401" s="77">
        <f t="shared" si="1313"/>
        <v>1.1375795696255777</v>
      </c>
      <c r="AN5401" s="77">
        <f t="shared" si="1314"/>
        <v>0.39724386584212329</v>
      </c>
      <c r="AO5401" s="77">
        <f t="shared" si="1315"/>
        <v>0.35399951788012907</v>
      </c>
      <c r="BR5401" s="19">
        <v>19.273</v>
      </c>
      <c r="BS5401" s="41">
        <v>29.500800000000002</v>
      </c>
      <c r="BT5401" s="27">
        <v>8.9668679999999981</v>
      </c>
      <c r="BU5401" s="28">
        <v>2.9880339999999994</v>
      </c>
      <c r="BV5401" s="28">
        <v>3.0635920000000003</v>
      </c>
      <c r="BX5401" s="19">
        <v>25.283000000000001</v>
      </c>
      <c r="BY5401" s="19">
        <v>39.789279999999998</v>
      </c>
      <c r="BZ5401" s="19">
        <v>11.24</v>
      </c>
      <c r="CA5401" s="19">
        <v>2.7827999999999999</v>
      </c>
      <c r="CB5401" s="27">
        <v>32.329979999999999</v>
      </c>
      <c r="CC5401" s="28">
        <v>11.308669999999999</v>
      </c>
      <c r="CD5401" s="28">
        <v>10.533719999999899</v>
      </c>
    </row>
    <row r="5402" spans="1:82" x14ac:dyDescent="0.25">
      <c r="A5402" s="15">
        <v>43325.791666653582</v>
      </c>
      <c r="B5402" s="24">
        <v>8</v>
      </c>
      <c r="C5402" s="25">
        <v>13</v>
      </c>
      <c r="D5402" s="26">
        <v>19</v>
      </c>
      <c r="E5402" s="52">
        <v>15.759537180622875</v>
      </c>
      <c r="F5402" s="52">
        <v>8.8090335059519127</v>
      </c>
      <c r="G5402" s="52">
        <v>12.157994727318597</v>
      </c>
      <c r="H5402" s="52">
        <v>10.74136192827725</v>
      </c>
      <c r="I5402" s="52">
        <v>9.857573086596922</v>
      </c>
      <c r="J5402" s="19">
        <f>BR5402/'Gas+GHG'!E5400</f>
        <v>2.5618670829532415</v>
      </c>
      <c r="K5402" s="40">
        <f>BS5402/'Gas+GHG'!F5400</f>
        <v>2.4803820596384272</v>
      </c>
      <c r="L5402" s="27">
        <f>BT5402/'Gas+GHG'!G5400</f>
        <v>1.7314799336326765</v>
      </c>
      <c r="M5402" s="28">
        <f>BU5402/'Gas+GHG'!H5400</f>
        <v>0.98062393578585416</v>
      </c>
      <c r="N5402" s="28">
        <f>BV5402/'Gas+GHG'!I5400</f>
        <v>0.5084118661823569</v>
      </c>
      <c r="P5402" s="19">
        <f>BX5402/'Gas+GHG'!E5400</f>
        <v>3.1529765498300422</v>
      </c>
      <c r="Q5402" s="19">
        <f>BY5402/'Gas+GHG'!F5400</f>
        <v>4.0073625117197187</v>
      </c>
      <c r="R5402" s="19">
        <f>BZ5402/'Gas+GHG'!E5400</f>
        <v>1.8497417542642483</v>
      </c>
      <c r="S5402" s="19">
        <f>CA5402/'Gas+GHG'!F5400</f>
        <v>0.33594465798209694</v>
      </c>
      <c r="T5402" s="19">
        <f t="shared" si="1301"/>
        <v>0.8183671724054542</v>
      </c>
      <c r="U5402" s="19">
        <f t="shared" si="1302"/>
        <v>0.66794987011673301</v>
      </c>
      <c r="V5402" s="19">
        <f t="shared" si="1306"/>
        <v>4.094060432862654</v>
      </c>
      <c r="W5402" s="19">
        <f t="shared" si="1307"/>
        <v>2.9011114598794028</v>
      </c>
      <c r="X5402" s="19">
        <f t="shared" si="1308"/>
        <v>0.90865787123163688</v>
      </c>
      <c r="Y5402" s="19">
        <f t="shared" si="1309"/>
        <v>1.4421957098224125</v>
      </c>
      <c r="Z5402" s="102"/>
      <c r="AA5402" s="102"/>
      <c r="AB5402" s="102"/>
      <c r="AC5402" s="102"/>
      <c r="AD5402" s="20">
        <f>CB5402/'Gas+GHG'!G5400</f>
        <v>5.8024075301838387</v>
      </c>
      <c r="AE5402" s="21">
        <f>CC5402/'Gas+GHG'!H5400</f>
        <v>3.4848043725850881</v>
      </c>
      <c r="AF5402" s="21">
        <f>CD5402/'Gas+GHG'!I5400</f>
        <v>1.7334802787682053</v>
      </c>
      <c r="AG5402" s="77">
        <f t="shared" si="1303"/>
        <v>0.80396100259223713</v>
      </c>
      <c r="AH5402" s="77">
        <f t="shared" si="1304"/>
        <v>0.79829447139607179</v>
      </c>
      <c r="AI5402" s="77">
        <f t="shared" si="1305"/>
        <v>0.74571539033496348</v>
      </c>
      <c r="AJ5402" s="77">
        <f t="shared" si="1310"/>
        <v>4.6649093754153457</v>
      </c>
      <c r="AK5402" s="77">
        <f t="shared" si="1311"/>
        <v>2.7819000645315324</v>
      </c>
      <c r="AL5402" s="77">
        <f t="shared" si="1312"/>
        <v>1.2926829227195935</v>
      </c>
      <c r="AM5402" s="77">
        <f t="shared" si="1313"/>
        <v>1.1374981547684933</v>
      </c>
      <c r="AN5402" s="77">
        <f t="shared" si="1314"/>
        <v>0.70290430805355564</v>
      </c>
      <c r="AO5402" s="77">
        <f t="shared" si="1315"/>
        <v>0.44079735604861181</v>
      </c>
      <c r="BR5402" s="19">
        <v>15.221</v>
      </c>
      <c r="BS5402" s="41">
        <v>10.631959999999999</v>
      </c>
      <c r="BT5402" s="27">
        <v>9.2217450000000003</v>
      </c>
      <c r="BU5402" s="28">
        <v>5.4852259999999999</v>
      </c>
      <c r="BV5402" s="28">
        <v>3.0081929999999999</v>
      </c>
      <c r="BX5402" s="19">
        <v>18.733000000000001</v>
      </c>
      <c r="BY5402" s="19">
        <v>17.177239999999998</v>
      </c>
      <c r="BZ5402" s="19">
        <v>10.99</v>
      </c>
      <c r="CA5402" s="19">
        <v>1.44</v>
      </c>
      <c r="CB5402" s="27">
        <v>30.903229999999901</v>
      </c>
      <c r="CC5402" s="28">
        <v>19.492629999999998</v>
      </c>
      <c r="CD5402" s="28">
        <v>10.256729999999997</v>
      </c>
    </row>
    <row r="5403" spans="1:82" x14ac:dyDescent="0.25">
      <c r="A5403" s="15">
        <v>43325.833333320246</v>
      </c>
      <c r="B5403" s="24">
        <v>8</v>
      </c>
      <c r="C5403" s="25">
        <v>13</v>
      </c>
      <c r="D5403" s="26">
        <v>20</v>
      </c>
      <c r="E5403" s="52">
        <v>11.610041294391122</v>
      </c>
      <c r="F5403" s="52">
        <v>7.7447958236998371</v>
      </c>
      <c r="G5403" s="52">
        <v>12.75178849287442</v>
      </c>
      <c r="H5403" s="52">
        <v>9.8872543046201518</v>
      </c>
      <c r="I5403" s="52">
        <v>9.9124402834021996</v>
      </c>
      <c r="J5403" s="19">
        <f>BR5403/'Gas+GHG'!E5401</f>
        <v>1.7226666837938653</v>
      </c>
      <c r="K5403" s="40">
        <f>BS5403/'Gas+GHG'!F5401</f>
        <v>0.69988470412936865</v>
      </c>
      <c r="L5403" s="27">
        <f>BT5403/'Gas+GHG'!G5401</f>
        <v>1.6139055901563335</v>
      </c>
      <c r="M5403" s="28">
        <f>BU5403/'Gas+GHG'!H5401</f>
        <v>0.48577750650386625</v>
      </c>
      <c r="N5403" s="28">
        <f>BV5403/'Gas+GHG'!I5401</f>
        <v>0.50865084499082491</v>
      </c>
      <c r="P5403" s="19">
        <f>BX5403/'Gas+GHG'!E5401</f>
        <v>1.7226666837938653</v>
      </c>
      <c r="Q5403" s="19">
        <f>BY5403/'Gas+GHG'!F5401</f>
        <v>1.8663592110116498</v>
      </c>
      <c r="R5403" s="19">
        <f>BZ5403/'Gas+GHG'!E5401</f>
        <v>1.6831135161640112</v>
      </c>
      <c r="S5403" s="19">
        <f>CA5403/'Gas+GHG'!F5401</f>
        <v>0.33827760699586151</v>
      </c>
      <c r="T5403" s="19">
        <f t="shared" si="1301"/>
        <v>0.80176918886052728</v>
      </c>
      <c r="U5403" s="19">
        <f t="shared" si="1302"/>
        <v>0.58902009147617274</v>
      </c>
      <c r="V5403" s="19">
        <f t="shared" si="1306"/>
        <v>2.730649628357471</v>
      </c>
      <c r="W5403" s="19">
        <f t="shared" si="1307"/>
        <v>1.2985753802145228</v>
      </c>
      <c r="X5403" s="19">
        <f t="shared" si="1308"/>
        <v>0.67513057160040546</v>
      </c>
      <c r="Y5403" s="19">
        <f t="shared" si="1309"/>
        <v>0.90606143779298864</v>
      </c>
      <c r="Z5403" s="102"/>
      <c r="AA5403" s="102"/>
      <c r="AB5403" s="102"/>
      <c r="AC5403" s="102"/>
      <c r="AD5403" s="20">
        <f>CB5403/'Gas+GHG'!G5401</f>
        <v>6.5799296097437185</v>
      </c>
      <c r="AE5403" s="21">
        <f>CC5403/'Gas+GHG'!H5401</f>
        <v>1.4860013137582699</v>
      </c>
      <c r="AF5403" s="21">
        <f>CD5403/'Gas+GHG'!I5401</f>
        <v>1.7346751728105458</v>
      </c>
      <c r="AG5403" s="77">
        <f t="shared" si="1303"/>
        <v>0.80633617765446042</v>
      </c>
      <c r="AH5403" s="77">
        <f t="shared" si="1304"/>
        <v>0.74791671435066476</v>
      </c>
      <c r="AI5403" s="77">
        <f t="shared" si="1305"/>
        <v>0.74978464645198462</v>
      </c>
      <c r="AJ5403" s="77">
        <f t="shared" si="1310"/>
        <v>5.3056352907561557</v>
      </c>
      <c r="AK5403" s="77">
        <f t="shared" si="1311"/>
        <v>1.1114052201068565</v>
      </c>
      <c r="AL5403" s="77">
        <f t="shared" si="1312"/>
        <v>1.3006328111547905</v>
      </c>
      <c r="AM5403" s="77">
        <f t="shared" si="1313"/>
        <v>1.2742943189875631</v>
      </c>
      <c r="AN5403" s="77">
        <f t="shared" si="1314"/>
        <v>0.37459609365141339</v>
      </c>
      <c r="AO5403" s="77">
        <f t="shared" si="1315"/>
        <v>0.43404236165575544</v>
      </c>
      <c r="BR5403" s="19">
        <v>10.234999999999999</v>
      </c>
      <c r="BS5403" s="41">
        <v>3</v>
      </c>
      <c r="BT5403" s="27">
        <v>8.5955519999999996</v>
      </c>
      <c r="BU5403" s="28">
        <v>2.7172489999999998</v>
      </c>
      <c r="BV5403" s="28">
        <v>3.0096069999999999</v>
      </c>
      <c r="BX5403" s="19">
        <v>10.234999999999999</v>
      </c>
      <c r="BY5403" s="19">
        <v>8</v>
      </c>
      <c r="BZ5403" s="19">
        <v>10</v>
      </c>
      <c r="CA5403" s="19">
        <v>1.45</v>
      </c>
      <c r="CB5403" s="27">
        <v>35.044259999999902</v>
      </c>
      <c r="CC5403" s="28">
        <v>8.3121089999999995</v>
      </c>
      <c r="CD5403" s="28">
        <v>10.2638</v>
      </c>
    </row>
    <row r="5404" spans="1:82" x14ac:dyDescent="0.25">
      <c r="A5404" s="15">
        <v>43325.874999986911</v>
      </c>
      <c r="B5404" s="24">
        <v>8</v>
      </c>
      <c r="C5404" s="25">
        <v>13</v>
      </c>
      <c r="D5404" s="26">
        <v>21</v>
      </c>
      <c r="E5404" s="52">
        <v>9.5905979367461214</v>
      </c>
      <c r="F5404" s="52">
        <v>7.1426523514511473</v>
      </c>
      <c r="G5404" s="52">
        <v>9.5261505389730807</v>
      </c>
      <c r="H5404" s="52">
        <v>9.1778404383260082</v>
      </c>
      <c r="I5404" s="52">
        <v>9.2297499806594256</v>
      </c>
      <c r="J5404" s="19">
        <f>BR5404/'Gas+GHG'!E5402</f>
        <v>0.62620238368882031</v>
      </c>
      <c r="K5404" s="40">
        <f>BS5404/'Gas+GHG'!F5402</f>
        <v>0.43725996775186438</v>
      </c>
      <c r="L5404" s="27">
        <f>BT5404/'Gas+GHG'!G5402</f>
        <v>0.43393247343304431</v>
      </c>
      <c r="M5404" s="28">
        <f>BU5404/'Gas+GHG'!H5402</f>
        <v>0.4349659382970037</v>
      </c>
      <c r="N5404" s="28">
        <f>BV5404/'Gas+GHG'!I5402</f>
        <v>0.46590372188742979</v>
      </c>
      <c r="P5404" s="19">
        <f>BX5404/'Gas+GHG'!E5402</f>
        <v>1.521534618612266</v>
      </c>
      <c r="Q5404" s="19">
        <f>BY5404/'Gas+GHG'!F5402</f>
        <v>1.5430778002762668</v>
      </c>
      <c r="R5404" s="19">
        <f>BZ5404/'Gas+GHG'!E5402</f>
        <v>1.6831135161640112</v>
      </c>
      <c r="S5404" s="19">
        <f>CA5404/'Gas+GHG'!F5402</f>
        <v>0.63456213174396092</v>
      </c>
      <c r="T5404" s="19">
        <f t="shared" si="1301"/>
        <v>0.7259150301037206</v>
      </c>
      <c r="U5404" s="19">
        <f t="shared" si="1302"/>
        <v>0.54436178650629641</v>
      </c>
      <c r="V5404" s="19">
        <f t="shared" si="1306"/>
        <v>2.3263022472279533</v>
      </c>
      <c r="W5404" s="19">
        <f t="shared" si="1307"/>
        <v>1.185423963761981</v>
      </c>
      <c r="X5404" s="19">
        <f t="shared" si="1308"/>
        <v>0.87834588754832377</v>
      </c>
      <c r="Y5404" s="19">
        <f t="shared" si="1309"/>
        <v>0.99221596825824676</v>
      </c>
      <c r="Z5404" s="102"/>
      <c r="AA5404" s="102"/>
      <c r="AB5404" s="102"/>
      <c r="AC5404" s="102"/>
      <c r="AD5404" s="20">
        <f>CB5404/'Gas+GHG'!G5402</f>
        <v>2.1696633059679833</v>
      </c>
      <c r="AE5404" s="21">
        <f>CC5404/'Gas+GHG'!H5402</f>
        <v>1.2319429363975041</v>
      </c>
      <c r="AF5404" s="21">
        <f>CD5404/'Gas+GHG'!I5402</f>
        <v>1.5209388812573374</v>
      </c>
      <c r="AG5404" s="77">
        <f t="shared" si="1303"/>
        <v>0.72113525306235349</v>
      </c>
      <c r="AH5404" s="77">
        <f t="shared" si="1304"/>
        <v>0.69530264104267037</v>
      </c>
      <c r="AI5404" s="77">
        <f t="shared" si="1305"/>
        <v>0.69915254107349722</v>
      </c>
      <c r="AJ5404" s="77">
        <f t="shared" si="1310"/>
        <v>1.5646206972093242</v>
      </c>
      <c r="AK5404" s="77">
        <f t="shared" si="1311"/>
        <v>0.85657317729104709</v>
      </c>
      <c r="AL5404" s="77">
        <f t="shared" si="1312"/>
        <v>1.0633682836485496</v>
      </c>
      <c r="AM5404" s="77">
        <f t="shared" si="1313"/>
        <v>0.60504260875865923</v>
      </c>
      <c r="AN5404" s="77">
        <f t="shared" si="1314"/>
        <v>0.37536975910645703</v>
      </c>
      <c r="AO5404" s="77">
        <f t="shared" si="1315"/>
        <v>0.45757059760878793</v>
      </c>
      <c r="BR5404" s="19">
        <v>3.7204999999999999</v>
      </c>
      <c r="BS5404" s="41">
        <v>1.8742799999999999</v>
      </c>
      <c r="BT5404" s="27">
        <v>2.3110949999999995</v>
      </c>
      <c r="BU5404" s="28">
        <v>2.4330289999999994</v>
      </c>
      <c r="BV5404" s="28">
        <v>2.7566789999999997</v>
      </c>
      <c r="BX5404" s="19">
        <v>9.0399999999999991</v>
      </c>
      <c r="BY5404" s="19">
        <v>6.6142799999999999</v>
      </c>
      <c r="BZ5404" s="19">
        <v>10</v>
      </c>
      <c r="CA5404" s="19">
        <v>2.72</v>
      </c>
      <c r="CB5404" s="27">
        <v>11.555479999999999</v>
      </c>
      <c r="CC5404" s="28">
        <v>6.891006</v>
      </c>
      <c r="CD5404" s="28">
        <v>8.9991559999999993</v>
      </c>
    </row>
    <row r="5405" spans="1:82" x14ac:dyDescent="0.25">
      <c r="A5405" s="15">
        <v>43325.916666653575</v>
      </c>
      <c r="B5405" s="24">
        <v>8</v>
      </c>
      <c r="C5405" s="25">
        <v>13</v>
      </c>
      <c r="D5405" s="26">
        <v>22</v>
      </c>
      <c r="E5405" s="52">
        <v>7.563893627392388</v>
      </c>
      <c r="F5405" s="52">
        <v>6.6873633537209116</v>
      </c>
      <c r="G5405" s="52">
        <v>8.7673474019555044</v>
      </c>
      <c r="H5405" s="52">
        <v>10.573744326338202</v>
      </c>
      <c r="I5405" s="52">
        <v>10.435167474389392</v>
      </c>
      <c r="J5405" s="19">
        <f>BR5405/'Gas+GHG'!E5403</f>
        <v>0.70690767678888478</v>
      </c>
      <c r="K5405" s="40">
        <f>BS5405/'Gas+GHG'!F5403</f>
        <v>0.58323725344114052</v>
      </c>
      <c r="L5405" s="27">
        <f>BT5405/'Gas+GHG'!G5403</f>
        <v>0.30217037934929458</v>
      </c>
      <c r="M5405" s="28">
        <f>BU5405/'Gas+GHG'!H5403</f>
        <v>0.76475575620117076</v>
      </c>
      <c r="N5405" s="28">
        <f>BV5405/'Gas+GHG'!I5403</f>
        <v>0.64588569332152546</v>
      </c>
      <c r="P5405" s="19">
        <f>BX5405/'Gas+GHG'!E5403</f>
        <v>1.0081849961822427</v>
      </c>
      <c r="Q5405" s="19">
        <f>BY5405/'Gas+GHG'!F5403</f>
        <v>1.6500318478123033</v>
      </c>
      <c r="R5405" s="19">
        <f>BZ5405/'Gas+GHG'!E5403</f>
        <v>1.6660804073804314</v>
      </c>
      <c r="S5405" s="19">
        <f>CA5405/'Gas+GHG'!F5403</f>
        <v>0.69988470412936865</v>
      </c>
      <c r="T5405" s="19">
        <f t="shared" si="1301"/>
        <v>0.57560337963796504</v>
      </c>
      <c r="U5405" s="19">
        <f t="shared" si="1302"/>
        <v>0.51059502518256217</v>
      </c>
      <c r="V5405" s="19">
        <f t="shared" si="1306"/>
        <v>1.5393162043395616</v>
      </c>
      <c r="W5405" s="19">
        <f t="shared" si="1307"/>
        <v>1.1998557010155775</v>
      </c>
      <c r="X5405" s="19">
        <f t="shared" si="1308"/>
        <v>1.1349491992231124</v>
      </c>
      <c r="Y5405" s="19">
        <f t="shared" si="1309"/>
        <v>1.1500608509260943</v>
      </c>
      <c r="Z5405" s="102"/>
      <c r="AA5405" s="102"/>
      <c r="AB5405" s="102"/>
      <c r="AC5405" s="102"/>
      <c r="AD5405" s="20">
        <f>CB5405/'Gas+GHG'!G5403</f>
        <v>1.510852084507035</v>
      </c>
      <c r="AE5405" s="21">
        <f>CC5405/'Gas+GHG'!H5403</f>
        <v>2.7905708968597249</v>
      </c>
      <c r="AF5405" s="21">
        <f>CD5405/'Gas+GHG'!I5403</f>
        <v>2.2255636727988501</v>
      </c>
      <c r="AG5405" s="77">
        <f t="shared" si="1303"/>
        <v>0.66485819706691096</v>
      </c>
      <c r="AH5405" s="77">
        <f t="shared" si="1304"/>
        <v>0.79762400098831554</v>
      </c>
      <c r="AI5405" s="77">
        <f t="shared" si="1305"/>
        <v>0.78855299882484153</v>
      </c>
      <c r="AJ5405" s="77">
        <f t="shared" si="1310"/>
        <v>1.0045023929401315</v>
      </c>
      <c r="AK5405" s="77">
        <f t="shared" si="1311"/>
        <v>2.2258263237948057</v>
      </c>
      <c r="AL5405" s="77">
        <f t="shared" si="1312"/>
        <v>1.7549749082611616</v>
      </c>
      <c r="AM5405" s="77">
        <f t="shared" si="1313"/>
        <v>0.50634969156690346</v>
      </c>
      <c r="AN5405" s="77">
        <f t="shared" si="1314"/>
        <v>0.5647445730649191</v>
      </c>
      <c r="AO5405" s="77">
        <f t="shared" si="1315"/>
        <v>0.47058876453768844</v>
      </c>
      <c r="BR5405" s="19">
        <v>4.2</v>
      </c>
      <c r="BS5405" s="41">
        <v>2.5</v>
      </c>
      <c r="BT5405" s="27">
        <v>1.6093389999999901</v>
      </c>
      <c r="BU5405" s="28">
        <v>4.2777440000000002</v>
      </c>
      <c r="BV5405" s="28">
        <v>3.8216039999999998</v>
      </c>
      <c r="BX5405" s="19">
        <v>5.99</v>
      </c>
      <c r="BY5405" s="19">
        <v>7.07273</v>
      </c>
      <c r="BZ5405" s="19">
        <v>9.8987999999999996</v>
      </c>
      <c r="CA5405" s="19">
        <v>3</v>
      </c>
      <c r="CB5405" s="27">
        <v>8.0466960000000025</v>
      </c>
      <c r="CC5405" s="28">
        <v>15.609360000000001</v>
      </c>
      <c r="CD5405" s="28">
        <v>13.16831</v>
      </c>
    </row>
    <row r="5406" spans="1:82" x14ac:dyDescent="0.25">
      <c r="A5406" s="15">
        <v>43325.958333320239</v>
      </c>
      <c r="B5406" s="24">
        <v>8</v>
      </c>
      <c r="C5406" s="25">
        <v>13</v>
      </c>
      <c r="D5406" s="26">
        <v>23</v>
      </c>
      <c r="E5406" s="52">
        <v>6.93833652251688</v>
      </c>
      <c r="F5406" s="52">
        <v>6.2351771781789811</v>
      </c>
      <c r="G5406" s="52">
        <v>7.3966207759742142</v>
      </c>
      <c r="H5406" s="52">
        <v>7.698537894040693</v>
      </c>
      <c r="I5406" s="52">
        <v>10.514765008237664</v>
      </c>
      <c r="J5406" s="19">
        <f>BR5406/'Gas+GHG'!E5404</f>
        <v>0.21405739478799163</v>
      </c>
      <c r="K5406" s="40">
        <f>BS5406/'Gas+GHG'!F5404</f>
        <v>0.41059902642256296</v>
      </c>
      <c r="L5406" s="27">
        <f>BT5406/'Gas+GHG'!G5404</f>
        <v>9.3346341427687177E-2</v>
      </c>
      <c r="M5406" s="28">
        <f>BU5406/'Gas+GHG'!H5404</f>
        <v>4.9496585130563923E-2</v>
      </c>
      <c r="N5406" s="28">
        <f>BV5406/'Gas+GHG'!I5404</f>
        <v>0.61489467130598563</v>
      </c>
      <c r="P5406" s="19">
        <f>BX5406/'Gas+GHG'!E5404</f>
        <v>1.205571247445969</v>
      </c>
      <c r="Q5406" s="19">
        <f>BY5406/'Gas+GHG'!F5404</f>
        <v>0.54824301823467214</v>
      </c>
      <c r="R5406" s="19">
        <f>BZ5406/'Gas+GHG'!E5404</f>
        <v>1.6982286226984273</v>
      </c>
      <c r="S5406" s="19">
        <f>CA5406/'Gas+GHG'!F5404</f>
        <v>0.10244445709242944</v>
      </c>
      <c r="T5406" s="19">
        <f t="shared" si="1301"/>
        <v>0.52920858960349726</v>
      </c>
      <c r="U5406" s="19">
        <f t="shared" si="1302"/>
        <v>0.47705838638931897</v>
      </c>
      <c r="V5406" s="19">
        <f t="shared" si="1306"/>
        <v>1.5367158337699345</v>
      </c>
      <c r="W5406" s="19">
        <f t="shared" si="1307"/>
        <v>0.31041591702328686</v>
      </c>
      <c r="X5406" s="19">
        <f t="shared" si="1308"/>
        <v>1.3670840363744619</v>
      </c>
      <c r="Y5406" s="19">
        <f t="shared" si="1309"/>
        <v>0.34027155830381473</v>
      </c>
      <c r="Z5406" s="102"/>
      <c r="AA5406" s="102"/>
      <c r="AB5406" s="102"/>
      <c r="AC5406" s="102"/>
      <c r="AD5406" s="20">
        <f>CB5406/'Gas+GHG'!G5404</f>
        <v>0.37317184441076395</v>
      </c>
      <c r="AE5406" s="21">
        <f>CC5406/'Gas+GHG'!H5404</f>
        <v>0.11270786004496491</v>
      </c>
      <c r="AF5406" s="21">
        <f>CD5406/'Gas+GHG'!I5404</f>
        <v>2.1671473818802589</v>
      </c>
      <c r="AG5406" s="77">
        <f t="shared" si="1303"/>
        <v>0.56319749573139932</v>
      </c>
      <c r="AH5406" s="77">
        <f t="shared" si="1304"/>
        <v>0.58558934643748872</v>
      </c>
      <c r="AI5406" s="77">
        <f t="shared" si="1305"/>
        <v>0.79445639412060265</v>
      </c>
      <c r="AJ5406" s="77">
        <f t="shared" si="1310"/>
        <v>0.21016944824960965</v>
      </c>
      <c r="AK5406" s="77">
        <f t="shared" si="1311"/>
        <v>6.6000522102098946E-2</v>
      </c>
      <c r="AL5406" s="77">
        <f t="shared" si="1312"/>
        <v>1.7217040945364952</v>
      </c>
      <c r="AM5406" s="77">
        <f t="shared" si="1313"/>
        <v>0.16300239616115431</v>
      </c>
      <c r="AN5406" s="77">
        <f t="shared" si="1314"/>
        <v>4.670733794286596E-2</v>
      </c>
      <c r="AO5406" s="77">
        <f t="shared" si="1315"/>
        <v>0.44544328734376376</v>
      </c>
      <c r="BR5406" s="19">
        <v>1.25</v>
      </c>
      <c r="BS5406" s="41">
        <v>1.76</v>
      </c>
      <c r="BT5406" s="27">
        <v>0.49715630000000005</v>
      </c>
      <c r="BU5406" s="28">
        <v>0.27686450000000001</v>
      </c>
      <c r="BV5406" s="28">
        <v>3.6382349999999994</v>
      </c>
      <c r="BX5406" s="19">
        <v>7.04</v>
      </c>
      <c r="BY5406" s="19">
        <v>2.35</v>
      </c>
      <c r="BZ5406" s="19">
        <v>9.9169</v>
      </c>
      <c r="CA5406" s="19">
        <v>0.43911999999999995</v>
      </c>
      <c r="CB5406" s="27">
        <v>1.9874879999999997</v>
      </c>
      <c r="CC5406" s="28">
        <v>0.63044359999999999</v>
      </c>
      <c r="CD5406" s="28">
        <v>12.822669999999999</v>
      </c>
    </row>
    <row r="5407" spans="1:82" x14ac:dyDescent="0.25">
      <c r="A5407" s="15">
        <v>43325.999999986903</v>
      </c>
      <c r="B5407" s="24">
        <v>8</v>
      </c>
      <c r="C5407" s="25">
        <v>14</v>
      </c>
      <c r="D5407" s="26">
        <v>0</v>
      </c>
      <c r="E5407" s="52">
        <v>6.453154031490417</v>
      </c>
      <c r="F5407" s="52">
        <v>5.915596984393817</v>
      </c>
      <c r="G5407" s="52">
        <v>8.2898148713956559</v>
      </c>
      <c r="H5407" s="52">
        <v>8.3975998389814546</v>
      </c>
      <c r="I5407" s="52">
        <v>9.3732405474393072</v>
      </c>
      <c r="J5407" s="19">
        <f>BR5407/'Gas+GHG'!E5405</f>
        <v>0.17124591583039331</v>
      </c>
      <c r="K5407" s="40">
        <f>BS5407/'Gas+GHG'!F5405</f>
        <v>0.26642118433019318</v>
      </c>
      <c r="L5407" s="27">
        <f>BT5407/'Gas+GHG'!G5405</f>
        <v>0.11573545418000966</v>
      </c>
      <c r="M5407" s="28">
        <f>BU5407/'Gas+GHG'!H5405</f>
        <v>4.8094860189182083E-2</v>
      </c>
      <c r="N5407" s="28">
        <f>BV5407/'Gas+GHG'!I5405</f>
        <v>0.126561250261401</v>
      </c>
      <c r="P5407" s="19">
        <f>BX5407/'Gas+GHG'!E5405</f>
        <v>1.205571247445969</v>
      </c>
      <c r="Q5407" s="19">
        <f>BY5407/'Gas+GHG'!F5405</f>
        <v>0.40149302061219255</v>
      </c>
      <c r="R5407" s="19">
        <f>BZ5407/'Gas+GHG'!E5405</f>
        <v>1.1970089516544493</v>
      </c>
      <c r="S5407" s="19">
        <f>CA5407/'Gas+GHG'!F5405</f>
        <v>0.46310638213520017</v>
      </c>
      <c r="T5407" s="19">
        <f t="shared" si="1301"/>
        <v>0.49322476075057037</v>
      </c>
      <c r="U5407" s="19">
        <f t="shared" si="1302"/>
        <v>0.45335654386482577</v>
      </c>
      <c r="V5407" s="19">
        <f t="shared" si="1306"/>
        <v>1.1850120438853615</v>
      </c>
      <c r="W5407" s="19">
        <f t="shared" si="1307"/>
        <v>0.39197179705715046</v>
      </c>
      <c r="X5407" s="19">
        <f t="shared" si="1308"/>
        <v>1.2175681552150566</v>
      </c>
      <c r="Y5407" s="19">
        <f t="shared" si="1309"/>
        <v>0.4726276056902422</v>
      </c>
      <c r="Z5407" s="102"/>
      <c r="AA5407" s="102"/>
      <c r="AB5407" s="102"/>
      <c r="AC5407" s="102"/>
      <c r="AD5407" s="20">
        <f>CB5407/'Gas+GHG'!G5405</f>
        <v>0.48511750205265353</v>
      </c>
      <c r="AE5407" s="21">
        <f>CC5407/'Gas+GHG'!H5405</f>
        <v>0.23659326395272634</v>
      </c>
      <c r="AF5407" s="21">
        <f>CD5407/'Gas+GHG'!I5405</f>
        <v>0.43321449685386548</v>
      </c>
      <c r="AG5407" s="77">
        <f t="shared" si="1303"/>
        <v>0.62944173177976293</v>
      </c>
      <c r="AH5407" s="77">
        <f t="shared" si="1304"/>
        <v>0.63743566375022664</v>
      </c>
      <c r="AI5407" s="77">
        <f t="shared" si="1305"/>
        <v>0.70979459863434013</v>
      </c>
      <c r="AJ5407" s="77">
        <f t="shared" si="1310"/>
        <v>0.30535320060869492</v>
      </c>
      <c r="AK5407" s="77">
        <f t="shared" si="1311"/>
        <v>0.15081298424653869</v>
      </c>
      <c r="AL5407" s="77">
        <f t="shared" si="1312"/>
        <v>0.30749330991696705</v>
      </c>
      <c r="AM5407" s="77">
        <f t="shared" si="1313"/>
        <v>0.17976430144395861</v>
      </c>
      <c r="AN5407" s="77">
        <f t="shared" si="1314"/>
        <v>8.5780279706187651E-2</v>
      </c>
      <c r="AO5407" s="77">
        <f t="shared" si="1315"/>
        <v>0.12572118693689843</v>
      </c>
      <c r="BR5407" s="19">
        <v>1</v>
      </c>
      <c r="BS5407" s="41">
        <v>1.16374</v>
      </c>
      <c r="BT5407" s="27">
        <v>0.61639919999999904</v>
      </c>
      <c r="BU5407" s="28">
        <v>0.26902379999999998</v>
      </c>
      <c r="BV5407" s="28">
        <v>0.74884300000000004</v>
      </c>
      <c r="BX5407" s="19">
        <v>7.04</v>
      </c>
      <c r="BY5407" s="19">
        <v>1.7537399999999999</v>
      </c>
      <c r="BZ5407" s="19">
        <v>6.99</v>
      </c>
      <c r="CA5407" s="19">
        <v>2.0228699999999997</v>
      </c>
      <c r="CB5407" s="27">
        <v>2.5837030000000003</v>
      </c>
      <c r="CC5407" s="28">
        <v>1.32341</v>
      </c>
      <c r="CD5407" s="28">
        <v>2.5632619999999995</v>
      </c>
    </row>
    <row r="5408" spans="1:82" x14ac:dyDescent="0.25">
      <c r="A5408" s="15">
        <v>43326.041666653568</v>
      </c>
      <c r="B5408" s="24">
        <v>8</v>
      </c>
      <c r="C5408" s="25">
        <v>14</v>
      </c>
      <c r="D5408" s="26">
        <v>1</v>
      </c>
      <c r="E5408" s="52">
        <v>6.2778906864746427</v>
      </c>
      <c r="F5408" s="52">
        <v>5.883594116607612</v>
      </c>
      <c r="G5408" s="52">
        <v>7.8122994051661623</v>
      </c>
      <c r="H5408" s="52">
        <v>7.942210346173737</v>
      </c>
      <c r="I5408" s="52">
        <v>8.0932740338607037</v>
      </c>
      <c r="J5408" s="19">
        <f>BR5408/'Gas+GHG'!E5406</f>
        <v>0.17124591583039331</v>
      </c>
      <c r="K5408" s="40">
        <f>BS5408/'Gas+GHG'!F5406</f>
        <v>2.5182884730542261E-2</v>
      </c>
      <c r="L5408" s="27">
        <f>BT5408/'Gas+GHG'!G5406</f>
        <v>0.17800181017476371</v>
      </c>
      <c r="M5408" s="28">
        <f>BU5408/'Gas+GHG'!H5406</f>
        <v>3.4509425080644293E-2</v>
      </c>
      <c r="N5408" s="28">
        <f>BV5408/'Gas+GHG'!I5406</f>
        <v>8.4262018063466448E-2</v>
      </c>
      <c r="P5408" s="19">
        <f>BX5408/'Gas+GHG'!E5406</f>
        <v>1.205571247445969</v>
      </c>
      <c r="Q5408" s="19">
        <f>BY5408/'Gas+GHG'!F5406</f>
        <v>0.45787063146440476</v>
      </c>
      <c r="R5408" s="19">
        <f>BZ5408/'Gas+GHG'!E5406</f>
        <v>1.1970089516544493</v>
      </c>
      <c r="S5408" s="19">
        <f>CA5408/'Gas+GHG'!F5406</f>
        <v>0.68680594719660715</v>
      </c>
      <c r="T5408" s="19">
        <f t="shared" si="1301"/>
        <v>0.48022625744947917</v>
      </c>
      <c r="U5408" s="19">
        <f t="shared" si="1302"/>
        <v>0.45098303340531737</v>
      </c>
      <c r="V5408" s="19">
        <f t="shared" si="1306"/>
        <v>1.1537820972362185</v>
      </c>
      <c r="W5408" s="19">
        <f t="shared" si="1307"/>
        <v>0.5162297157125636</v>
      </c>
      <c r="X5408" s="19">
        <f t="shared" si="1308"/>
        <v>1.2487981018642</v>
      </c>
      <c r="Y5408" s="19">
        <f t="shared" si="1309"/>
        <v>0.62844686294844854</v>
      </c>
      <c r="Z5408" s="102"/>
      <c r="AA5408" s="102"/>
      <c r="AB5408" s="102"/>
      <c r="AC5408" s="102"/>
      <c r="AD5408" s="20">
        <f>CB5408/'Gas+GHG'!G5406</f>
        <v>0.68027131377694183</v>
      </c>
      <c r="AE5408" s="21">
        <f>CC5408/'Gas+GHG'!H5406</f>
        <v>0.16866610628758585</v>
      </c>
      <c r="AF5408" s="21">
        <f>CD5408/'Gas+GHG'!I5406</f>
        <v>0.29020545404557652</v>
      </c>
      <c r="AG5408" s="77">
        <f t="shared" si="1303"/>
        <v>0.59402653207815104</v>
      </c>
      <c r="AH5408" s="77">
        <f t="shared" si="1304"/>
        <v>0.60366144915326925</v>
      </c>
      <c r="AI5408" s="77">
        <f t="shared" si="1305"/>
        <v>0.61486517143129216</v>
      </c>
      <c r="AJ5408" s="77">
        <f t="shared" si="1310"/>
        <v>0.40409920939516447</v>
      </c>
      <c r="AK5408" s="77">
        <f t="shared" si="1311"/>
        <v>0.10181722614460341</v>
      </c>
      <c r="AL5408" s="77">
        <f t="shared" si="1312"/>
        <v>0.17843722625202937</v>
      </c>
      <c r="AM5408" s="77">
        <f t="shared" si="1313"/>
        <v>0.27617210438177736</v>
      </c>
      <c r="AN5408" s="77">
        <f t="shared" si="1314"/>
        <v>6.6848880142982445E-2</v>
      </c>
      <c r="AO5408" s="77">
        <f t="shared" si="1315"/>
        <v>0.11176822779354713</v>
      </c>
      <c r="BR5408" s="19">
        <v>1</v>
      </c>
      <c r="BS5408" s="41">
        <v>0.11</v>
      </c>
      <c r="BT5408" s="27">
        <v>0.94802559999999891</v>
      </c>
      <c r="BU5408" s="28">
        <v>0.19303220000000001</v>
      </c>
      <c r="BV5408" s="28">
        <v>0.49856509999999993</v>
      </c>
      <c r="BX5408" s="19">
        <v>7.04</v>
      </c>
      <c r="BY5408" s="19">
        <v>2</v>
      </c>
      <c r="BZ5408" s="19">
        <v>6.99</v>
      </c>
      <c r="CA5408" s="19">
        <v>3</v>
      </c>
      <c r="CB5408" s="27">
        <v>3.6230790000000006</v>
      </c>
      <c r="CC5408" s="28">
        <v>0.94345210000000013</v>
      </c>
      <c r="CD5408" s="28">
        <v>1.7171000000000001</v>
      </c>
    </row>
    <row r="5409" spans="1:82" x14ac:dyDescent="0.25">
      <c r="A5409" s="15">
        <v>43326.083333320232</v>
      </c>
      <c r="B5409" s="24">
        <v>8</v>
      </c>
      <c r="C5409" s="25">
        <v>14</v>
      </c>
      <c r="D5409" s="26">
        <v>2</v>
      </c>
      <c r="E5409" s="52">
        <v>6.5385458074192435</v>
      </c>
      <c r="F5409" s="52">
        <v>5.9407844478306737</v>
      </c>
      <c r="G5409" s="52">
        <v>7.6098119782658813</v>
      </c>
      <c r="H5409" s="52">
        <v>7.7044870653472737</v>
      </c>
      <c r="I5409" s="52">
        <v>7.9116870768526564</v>
      </c>
      <c r="J5409" s="19">
        <f>BR5409/'Gas+GHG'!E5407</f>
        <v>0.17124591583039331</v>
      </c>
      <c r="K5409" s="40">
        <f>BS5409/'Gas+GHG'!F5407</f>
        <v>2.5182884730542261E-2</v>
      </c>
      <c r="L5409" s="27">
        <f>BT5409/'Gas+GHG'!G5407</f>
        <v>0.15210589358862681</v>
      </c>
      <c r="M5409" s="28">
        <f>BU5409/'Gas+GHG'!H5407</f>
        <v>5.7208816511851245E-2</v>
      </c>
      <c r="N5409" s="28">
        <f>BV5409/'Gas+GHG'!I5407</f>
        <v>7.7034751306044272E-2</v>
      </c>
      <c r="P5409" s="19">
        <f>BX5409/'Gas+GHG'!E5407</f>
        <v>0.72437022396256379</v>
      </c>
      <c r="Q5409" s="19">
        <f>BY5409/'Gas+GHG'!F5407</f>
        <v>0.29979995336394827</v>
      </c>
      <c r="R5409" s="19">
        <f>BZ5409/'Gas+GHG'!E5407</f>
        <v>1.1970089516544493</v>
      </c>
      <c r="S5409" s="19">
        <f>CA5409/'Gas+GHG'!F5407</f>
        <v>0.64637825979145758</v>
      </c>
      <c r="T5409" s="19">
        <f t="shared" si="1301"/>
        <v>0.4995578892275887</v>
      </c>
      <c r="U5409" s="19">
        <f t="shared" si="1302"/>
        <v>0.45522458607639388</v>
      </c>
      <c r="V5409" s="19">
        <f t="shared" si="1306"/>
        <v>0.95984012537707952</v>
      </c>
      <c r="W5409" s="19">
        <f t="shared" si="1307"/>
        <v>0.43072358543817163</v>
      </c>
      <c r="X5409" s="19">
        <f t="shared" si="1308"/>
        <v>0.96153905023993358</v>
      </c>
      <c r="Y5409" s="19">
        <f t="shared" si="1309"/>
        <v>0.51545462771723416</v>
      </c>
      <c r="Z5409" s="102"/>
      <c r="AA5409" s="102"/>
      <c r="AB5409" s="102"/>
      <c r="AC5409" s="102"/>
      <c r="AD5409" s="20">
        <f>CB5409/'Gas+GHG'!G5407</f>
        <v>0.5507916369659811</v>
      </c>
      <c r="AE5409" s="21">
        <f>CC5409/'Gas+GHG'!H5407</f>
        <v>0.12190169325411226</v>
      </c>
      <c r="AF5409" s="21">
        <f>CD5409/'Gas+GHG'!I5407</f>
        <v>0.26948578854052713</v>
      </c>
      <c r="AG5409" s="77">
        <f t="shared" si="1303"/>
        <v>0.57900893962745426</v>
      </c>
      <c r="AH5409" s="77">
        <f t="shared" si="1304"/>
        <v>0.58603057003082126</v>
      </c>
      <c r="AI5409" s="77">
        <f t="shared" si="1305"/>
        <v>0.60139767393549937</v>
      </c>
      <c r="AJ5409" s="77">
        <f t="shared" si="1310"/>
        <v>0.31891328167534244</v>
      </c>
      <c r="AK5409" s="77">
        <f t="shared" si="1311"/>
        <v>7.143811878542973E-2</v>
      </c>
      <c r="AL5409" s="77">
        <f t="shared" si="1312"/>
        <v>0.16206812638694687</v>
      </c>
      <c r="AM5409" s="77">
        <f t="shared" si="1313"/>
        <v>0.23187835529063866</v>
      </c>
      <c r="AN5409" s="77">
        <f t="shared" si="1314"/>
        <v>5.0463574468682534E-2</v>
      </c>
      <c r="AO5409" s="77">
        <f t="shared" si="1315"/>
        <v>0.10741766215358026</v>
      </c>
      <c r="BR5409" s="19">
        <v>1</v>
      </c>
      <c r="BS5409" s="41">
        <v>0.11</v>
      </c>
      <c r="BT5409" s="27">
        <v>0.81010569999999904</v>
      </c>
      <c r="BU5409" s="28">
        <v>0.3200037</v>
      </c>
      <c r="BV5409" s="28">
        <v>0.45580249999999906</v>
      </c>
      <c r="BX5409" s="19">
        <v>4.2300000000000004</v>
      </c>
      <c r="BY5409" s="19">
        <v>1.3095399999999999</v>
      </c>
      <c r="BZ5409" s="19">
        <v>6.99</v>
      </c>
      <c r="CA5409" s="19">
        <v>2.82341</v>
      </c>
      <c r="CB5409" s="27">
        <v>2.9334790000000006</v>
      </c>
      <c r="CC5409" s="28">
        <v>0.68187030000000004</v>
      </c>
      <c r="CD5409" s="28">
        <v>1.5945049999999903</v>
      </c>
    </row>
    <row r="5410" spans="1:82" x14ac:dyDescent="0.25">
      <c r="A5410" s="15">
        <v>43326.124999986896</v>
      </c>
      <c r="B5410" s="24">
        <v>8</v>
      </c>
      <c r="C5410" s="25">
        <v>14</v>
      </c>
      <c r="D5410" s="26">
        <v>3</v>
      </c>
      <c r="E5410" s="52">
        <v>7.2854245945585543</v>
      </c>
      <c r="F5410" s="52">
        <v>6.6011369192944249</v>
      </c>
      <c r="G5410" s="52">
        <v>8.6481781569556837</v>
      </c>
      <c r="H5410" s="52">
        <v>8.7856872508034929</v>
      </c>
      <c r="I5410" s="52">
        <v>9.1034644226891697</v>
      </c>
      <c r="J5410" s="19">
        <f>BR5410/'Gas+GHG'!E5408</f>
        <v>0.80485580440284854</v>
      </c>
      <c r="K5410" s="40">
        <f>BS5410/'Gas+GHG'!F5408</f>
        <v>0.13228340413638118</v>
      </c>
      <c r="L5410" s="27">
        <f>BT5410/'Gas+GHG'!G5408</f>
        <v>0.15325091376423061</v>
      </c>
      <c r="M5410" s="28">
        <f>BU5410/'Gas+GHG'!H5408</f>
        <v>7.6433402483321644E-2</v>
      </c>
      <c r="N5410" s="28">
        <f>BV5410/'Gas+GHG'!I5408</f>
        <v>5.1214645934410927E-2</v>
      </c>
      <c r="P5410" s="19">
        <f>BX5410/'Gas+GHG'!E5408</f>
        <v>0.87677908905161372</v>
      </c>
      <c r="Q5410" s="19">
        <f>BY5410/'Gas+GHG'!F5408</f>
        <v>0.26735524041838055</v>
      </c>
      <c r="R5410" s="19">
        <f>BZ5410/'Gas+GHG'!E5408</f>
        <v>2.0549509899647198</v>
      </c>
      <c r="S5410" s="19">
        <f>CA5410/'Gas+GHG'!F5408</f>
        <v>0.54264537888003939</v>
      </c>
      <c r="T5410" s="19">
        <f t="shared" si="1301"/>
        <v>0.5549505691931087</v>
      </c>
      <c r="U5410" s="19">
        <f t="shared" si="1302"/>
        <v>0.50419999379460623</v>
      </c>
      <c r="V5410" s="19">
        <f t="shared" si="1306"/>
        <v>1.6269652760706719</v>
      </c>
      <c r="W5410" s="19">
        <f t="shared" si="1307"/>
        <v>0.40840230722389054</v>
      </c>
      <c r="X5410" s="19">
        <f t="shared" si="1308"/>
        <v>1.3047648029456616</v>
      </c>
      <c r="Y5410" s="19">
        <f t="shared" si="1309"/>
        <v>0.4015983120745294</v>
      </c>
      <c r="Z5410" s="102"/>
      <c r="AA5410" s="102"/>
      <c r="AB5410" s="102"/>
      <c r="AC5410" s="102"/>
      <c r="AD5410" s="20">
        <f>CB5410/'Gas+GHG'!G5408</f>
        <v>0.67269479997375548</v>
      </c>
      <c r="AE5410" s="21">
        <f>CC5410/'Gas+GHG'!H5408</f>
        <v>0.21802456947881887</v>
      </c>
      <c r="AF5410" s="21">
        <f>CD5410/'Gas+GHG'!I5408</f>
        <v>0.12508110273042414</v>
      </c>
      <c r="AG5410" s="77">
        <f t="shared" si="1303"/>
        <v>0.65601994384071982</v>
      </c>
      <c r="AH5410" s="77">
        <f t="shared" si="1304"/>
        <v>0.66621838214023954</v>
      </c>
      <c r="AI5410" s="77">
        <f t="shared" si="1305"/>
        <v>0.68978650254439822</v>
      </c>
      <c r="AJ5410" s="77">
        <f t="shared" si="1310"/>
        <v>0.44130120490072733</v>
      </c>
      <c r="AK5410" s="77">
        <f t="shared" si="1311"/>
        <v>0.14525197594500097</v>
      </c>
      <c r="AL5410" s="77">
        <f t="shared" si="1312"/>
        <v>8.6279256386815842E-2</v>
      </c>
      <c r="AM5410" s="77">
        <f t="shared" si="1313"/>
        <v>0.23139359507302815</v>
      </c>
      <c r="AN5410" s="77">
        <f t="shared" si="1314"/>
        <v>7.2772593533817917E-2</v>
      </c>
      <c r="AO5410" s="77">
        <f t="shared" si="1315"/>
        <v>3.8801846343608296E-2</v>
      </c>
      <c r="BR5410" s="19">
        <v>4.7</v>
      </c>
      <c r="BS5410" s="41">
        <v>0.57782</v>
      </c>
      <c r="BT5410" s="27">
        <v>0.81620399999999993</v>
      </c>
      <c r="BU5410" s="28">
        <v>0.42753849999999999</v>
      </c>
      <c r="BV5410" s="28">
        <v>0.30302899999999999</v>
      </c>
      <c r="BX5410" s="19">
        <v>5.12</v>
      </c>
      <c r="BY5410" s="19">
        <v>1.1678199999999999</v>
      </c>
      <c r="BZ5410" s="19">
        <v>12</v>
      </c>
      <c r="CA5410" s="19">
        <v>2.3703000000000003</v>
      </c>
      <c r="CB5410" s="27">
        <v>3.5827269999999896</v>
      </c>
      <c r="CC5410" s="28">
        <v>1.219544</v>
      </c>
      <c r="CD5410" s="28">
        <v>0.7400852</v>
      </c>
    </row>
    <row r="5411" spans="1:82" x14ac:dyDescent="0.25">
      <c r="A5411" s="15">
        <v>43326.16666665356</v>
      </c>
      <c r="B5411" s="24">
        <v>8</v>
      </c>
      <c r="C5411" s="25">
        <v>14</v>
      </c>
      <c r="D5411" s="26">
        <v>4</v>
      </c>
      <c r="E5411" s="52">
        <v>9.5870861505418041</v>
      </c>
      <c r="F5411" s="52">
        <v>6.9519848693603397</v>
      </c>
      <c r="G5411" s="52">
        <v>11.0539120773027</v>
      </c>
      <c r="H5411" s="52">
        <v>11.111774580406083</v>
      </c>
      <c r="I5411" s="52">
        <v>12.790576989704524</v>
      </c>
      <c r="J5411" s="19">
        <f>BR5411/'Gas+GHG'!E5409</f>
        <v>2.7981582646686265</v>
      </c>
      <c r="K5411" s="40">
        <f>BS5411/'Gas+GHG'!F5409</f>
        <v>0.38790342027032909</v>
      </c>
      <c r="L5411" s="27">
        <f>BT5411/'Gas+GHG'!G5409</f>
        <v>0.11460387765994513</v>
      </c>
      <c r="M5411" s="28">
        <f>BU5411/'Gas+GHG'!H5409</f>
        <v>7.0148013998989359E-2</v>
      </c>
      <c r="N5411" s="28">
        <f>BV5411/'Gas+GHG'!I5409</f>
        <v>0.3349294761041699</v>
      </c>
      <c r="P5411" s="19">
        <f>BX5411/'Gas+GHG'!E5409</f>
        <v>2.7981582646686265</v>
      </c>
      <c r="Q5411" s="19">
        <f>BY5411/'Gas+GHG'!F5409</f>
        <v>0.52297525655232846</v>
      </c>
      <c r="R5411" s="19">
        <f>BZ5411/'Gas+GHG'!E5409</f>
        <v>2.3287732093775189</v>
      </c>
      <c r="S5411" s="19">
        <f>CA5411/'Gas+GHG'!F5409</f>
        <v>8.6995419978236913E-2</v>
      </c>
      <c r="T5411" s="19">
        <f t="shared" si="1301"/>
        <v>0.72565457652989751</v>
      </c>
      <c r="U5411" s="19">
        <f t="shared" si="1302"/>
        <v>0.53022082682562255</v>
      </c>
      <c r="V5411" s="19">
        <f t="shared" si="1306"/>
        <v>3.720381287696759</v>
      </c>
      <c r="W5411" s="19">
        <f t="shared" si="1307"/>
        <v>0.32341915644942071</v>
      </c>
      <c r="X5411" s="19">
        <f t="shared" si="1308"/>
        <v>1.4065501863493866</v>
      </c>
      <c r="Y5411" s="19">
        <f t="shared" si="1309"/>
        <v>0.28655152008114465</v>
      </c>
      <c r="Z5411" s="102"/>
      <c r="AA5411" s="102"/>
      <c r="AB5411" s="102"/>
      <c r="AC5411" s="102"/>
      <c r="AD5411" s="20">
        <f>CB5411/'Gas+GHG'!G5409</f>
        <v>0.47945952557205385</v>
      </c>
      <c r="AE5411" s="21">
        <f>CC5411/'Gas+GHG'!H5409</f>
        <v>0.18659762705715838</v>
      </c>
      <c r="AF5411" s="21">
        <f>CD5411/'Gas+GHG'!I5409</f>
        <v>0.97494971005661291</v>
      </c>
      <c r="AG5411" s="77">
        <f t="shared" si="1303"/>
        <v>0.79954467199217349</v>
      </c>
      <c r="AH5411" s="77">
        <f t="shared" si="1304"/>
        <v>0.79977612200458703</v>
      </c>
      <c r="AI5411" s="77">
        <f t="shared" si="1305"/>
        <v>0.80649133164178088</v>
      </c>
      <c r="AJ5411" s="77">
        <f t="shared" si="1310"/>
        <v>0.38334930910703091</v>
      </c>
      <c r="AK5411" s="77">
        <f t="shared" si="1311"/>
        <v>0.14923632654303232</v>
      </c>
      <c r="AL5411" s="77">
        <f t="shared" si="1312"/>
        <v>0.78628848994732592</v>
      </c>
      <c r="AM5411" s="77">
        <f t="shared" si="1313"/>
        <v>9.6110216465022935E-2</v>
      </c>
      <c r="AN5411" s="77">
        <f t="shared" si="1314"/>
        <v>3.7361300514126047E-2</v>
      </c>
      <c r="AO5411" s="77">
        <f t="shared" si="1315"/>
        <v>0.18866122010928699</v>
      </c>
      <c r="BR5411" s="19">
        <v>16.34</v>
      </c>
      <c r="BS5411" s="41">
        <v>1.69438</v>
      </c>
      <c r="BT5411" s="27">
        <v>0.61037249999999998</v>
      </c>
      <c r="BU5411" s="28">
        <v>0.39238049999999902</v>
      </c>
      <c r="BV5411" s="28">
        <v>1.981725</v>
      </c>
      <c r="BX5411" s="19">
        <v>16.34</v>
      </c>
      <c r="BY5411" s="19">
        <v>2.2843800000000001</v>
      </c>
      <c r="BZ5411" s="19">
        <v>13.599</v>
      </c>
      <c r="CA5411" s="19">
        <v>0.38</v>
      </c>
      <c r="CB5411" s="27">
        <v>2.553569</v>
      </c>
      <c r="CC5411" s="28">
        <v>1.0437540000000001</v>
      </c>
      <c r="CD5411" s="28">
        <v>5.7686240000000009</v>
      </c>
    </row>
    <row r="5412" spans="1:82" x14ac:dyDescent="0.25">
      <c r="A5412" s="15">
        <v>43326.208333320224</v>
      </c>
      <c r="B5412" s="24">
        <v>8</v>
      </c>
      <c r="C5412" s="25">
        <v>14</v>
      </c>
      <c r="D5412" s="26">
        <v>5</v>
      </c>
      <c r="E5412" s="52">
        <v>8.3299510453801471</v>
      </c>
      <c r="F5412" s="52">
        <v>6.3579480908047348</v>
      </c>
      <c r="G5412" s="52">
        <v>9.7684366923414583</v>
      </c>
      <c r="H5412" s="52">
        <v>9.8513065336870227</v>
      </c>
      <c r="I5412" s="52">
        <v>12.285920537803021</v>
      </c>
      <c r="J5412" s="19">
        <f>BR5412/'Gas+GHG'!E5410</f>
        <v>0.85622957915196651</v>
      </c>
      <c r="K5412" s="40">
        <f>BS5412/'Gas+GHG'!F5410</f>
        <v>0.40292615568867618</v>
      </c>
      <c r="L5412" s="27">
        <f>BT5412/'Gas+GHG'!G5410</f>
        <v>0.16608406586764413</v>
      </c>
      <c r="M5412" s="28">
        <f>BU5412/'Gas+GHG'!H5410</f>
        <v>2.7213150619161727E-2</v>
      </c>
      <c r="N5412" s="28">
        <f>BV5412/'Gas+GHG'!I5410</f>
        <v>0.28057413483895183</v>
      </c>
      <c r="P5412" s="19">
        <f>BX5412/'Gas+GHG'!E5410</f>
        <v>1.205571247445969</v>
      </c>
      <c r="Q5412" s="19">
        <f>BY5412/'Gas+GHG'!F5410</f>
        <v>1.144676578661012</v>
      </c>
      <c r="R5412" s="19">
        <f>BZ5412/'Gas+GHG'!E5410</f>
        <v>2.3587412446478373</v>
      </c>
      <c r="S5412" s="19">
        <f>CA5412/'Gas+GHG'!F5410</f>
        <v>0.68680594719660715</v>
      </c>
      <c r="T5412" s="19">
        <f t="shared" si="1301"/>
        <v>0.63241845340962588</v>
      </c>
      <c r="U5412" s="19">
        <f t="shared" si="1302"/>
        <v>0.48616375929487549</v>
      </c>
      <c r="V5412" s="19">
        <f t="shared" si="1306"/>
        <v>2.2541369937185745</v>
      </c>
      <c r="W5412" s="19">
        <f t="shared" si="1307"/>
        <v>0.89040042985381407</v>
      </c>
      <c r="X5412" s="19">
        <f t="shared" si="1308"/>
        <v>1.3101754983752318</v>
      </c>
      <c r="Y5412" s="19">
        <f t="shared" si="1309"/>
        <v>0.94108209600380488</v>
      </c>
      <c r="Z5412" s="102"/>
      <c r="AA5412" s="102"/>
      <c r="AB5412" s="102"/>
      <c r="AC5412" s="102"/>
      <c r="AD5412" s="20">
        <f>CB5412/'Gas+GHG'!G5410</f>
        <v>0.69068226087644025</v>
      </c>
      <c r="AE5412" s="21">
        <f>CC5412/'Gas+GHG'!H5410</f>
        <v>0.12877323291950055</v>
      </c>
      <c r="AF5412" s="21">
        <f>CD5412/'Gas+GHG'!I5410</f>
        <v>0.86364744262585946</v>
      </c>
      <c r="AG5412" s="77">
        <f t="shared" si="1303"/>
        <v>0.73910454016048621</v>
      </c>
      <c r="AH5412" s="77">
        <f t="shared" si="1304"/>
        <v>0.74525062795878916</v>
      </c>
      <c r="AI5412" s="77">
        <f t="shared" si="1305"/>
        <v>0.80447270583417485</v>
      </c>
      <c r="AJ5412" s="77">
        <f t="shared" si="1310"/>
        <v>0.51048639482208635</v>
      </c>
      <c r="AK5412" s="77">
        <f t="shared" si="1311"/>
        <v>9.5968332697541209E-2</v>
      </c>
      <c r="AL5412" s="77">
        <f t="shared" si="1312"/>
        <v>0.69478079505599044</v>
      </c>
      <c r="AM5412" s="77">
        <f t="shared" si="1313"/>
        <v>0.18019586605435389</v>
      </c>
      <c r="AN5412" s="77">
        <f t="shared" si="1314"/>
        <v>3.2804900221959345E-2</v>
      </c>
      <c r="AO5412" s="77">
        <f t="shared" si="1315"/>
        <v>0.16886664756986902</v>
      </c>
      <c r="BR5412" s="19">
        <v>5</v>
      </c>
      <c r="BS5412" s="41">
        <v>1.76</v>
      </c>
      <c r="BT5412" s="27">
        <v>0.88455249999999996</v>
      </c>
      <c r="BU5412" s="28">
        <v>0.15221970000000001</v>
      </c>
      <c r="BV5412" s="28">
        <v>1.6601129999999999</v>
      </c>
      <c r="BX5412" s="19">
        <v>7.04</v>
      </c>
      <c r="BY5412" s="19">
        <v>5</v>
      </c>
      <c r="BZ5412" s="19">
        <v>13.773999999999999</v>
      </c>
      <c r="CA5412" s="19">
        <v>3</v>
      </c>
      <c r="CB5412" s="27">
        <v>3.6785269999999999</v>
      </c>
      <c r="CC5412" s="28">
        <v>0.72030699999999903</v>
      </c>
      <c r="CD5412" s="28">
        <v>5.1100660000000007</v>
      </c>
    </row>
    <row r="5413" spans="1:82" x14ac:dyDescent="0.25">
      <c r="A5413" s="15">
        <v>43326.249999986889</v>
      </c>
      <c r="B5413" s="24">
        <v>8</v>
      </c>
      <c r="C5413" s="25">
        <v>14</v>
      </c>
      <c r="D5413" s="26">
        <v>6</v>
      </c>
      <c r="E5413" s="52">
        <v>6.757923812812086</v>
      </c>
      <c r="F5413" s="52">
        <v>4.990164889550063</v>
      </c>
      <c r="G5413" s="52">
        <v>8.9281174783655697</v>
      </c>
      <c r="H5413" s="52">
        <v>10.206793330766262</v>
      </c>
      <c r="I5413" s="52">
        <v>12.160819252062824</v>
      </c>
      <c r="J5413" s="19">
        <f>BR5413/'Gas+GHG'!E5411</f>
        <v>0.12843443687279499</v>
      </c>
      <c r="K5413" s="40">
        <f>BS5413/'Gas+GHG'!F5411</f>
        <v>0.28616914466525301</v>
      </c>
      <c r="L5413" s="27">
        <f>BT5413/'Gas+GHG'!G5411</f>
        <v>0.16802616713953228</v>
      </c>
      <c r="M5413" s="28">
        <f>BU5413/'Gas+GHG'!H5411</f>
        <v>5.5723031337653751E-2</v>
      </c>
      <c r="N5413" s="28">
        <f>BV5413/'Gas+GHG'!I5411</f>
        <v>9.5577630842615766E-2</v>
      </c>
      <c r="P5413" s="19">
        <f>BX5413/'Gas+GHG'!E5411</f>
        <v>0.45208921779223837</v>
      </c>
      <c r="Q5413" s="19">
        <f>BY5413/'Gas+GHG'!F5411</f>
        <v>0.47618545672298096</v>
      </c>
      <c r="R5413" s="19">
        <f>BZ5413/'Gas+GHG'!E5411</f>
        <v>2.0532385308064156</v>
      </c>
      <c r="S5413" s="19">
        <f>CA5413/'Gas+GHG'!F5411</f>
        <v>0.78045880615633645</v>
      </c>
      <c r="T5413" s="19">
        <f t="shared" si="1301"/>
        <v>0.51582818081097148</v>
      </c>
      <c r="U5413" s="19">
        <f t="shared" si="1302"/>
        <v>0.38472135868860091</v>
      </c>
      <c r="V5413" s="19">
        <f t="shared" si="1306"/>
        <v>1.2923186548948906</v>
      </c>
      <c r="W5413" s="19">
        <f t="shared" si="1307"/>
        <v>0.48345788820316643</v>
      </c>
      <c r="X5413" s="19">
        <f t="shared" si="1308"/>
        <v>1.2130090937037634</v>
      </c>
      <c r="Y5413" s="19">
        <f t="shared" si="1309"/>
        <v>0.77318637467615114</v>
      </c>
      <c r="Z5413" s="102"/>
      <c r="AA5413" s="102"/>
      <c r="AB5413" s="102"/>
      <c r="AC5413" s="102"/>
      <c r="AD5413" s="20">
        <f>CB5413/'Gas+GHG'!G5411</f>
        <v>0.74657106685026642</v>
      </c>
      <c r="AE5413" s="21">
        <f>CC5413/'Gas+GHG'!H5411</f>
        <v>0.11447274950557614</v>
      </c>
      <c r="AF5413" s="21">
        <f>CD5413/'Gas+GHG'!I5411</f>
        <v>0.39643373152737166</v>
      </c>
      <c r="AG5413" s="77">
        <f t="shared" si="1303"/>
        <v>0.6767817990542222</v>
      </c>
      <c r="AH5413" s="77">
        <f t="shared" si="1304"/>
        <v>0.7716155036543485</v>
      </c>
      <c r="AI5413" s="77">
        <f t="shared" si="1305"/>
        <v>0.80397230069121406</v>
      </c>
      <c r="AJ5413" s="77">
        <f t="shared" si="1310"/>
        <v>0.50526570974475327</v>
      </c>
      <c r="AK5413" s="77">
        <f t="shared" si="1311"/>
        <v>8.8328948264443208E-2</v>
      </c>
      <c r="AL5413" s="77">
        <f t="shared" si="1312"/>
        <v>0.31872173920766406</v>
      </c>
      <c r="AM5413" s="77">
        <f t="shared" si="1313"/>
        <v>0.24130535710551312</v>
      </c>
      <c r="AN5413" s="77">
        <f t="shared" si="1314"/>
        <v>2.6143801241132931E-2</v>
      </c>
      <c r="AO5413" s="77">
        <f t="shared" si="1315"/>
        <v>7.7711992319707587E-2</v>
      </c>
      <c r="BR5413" s="19">
        <v>0.75</v>
      </c>
      <c r="BS5413" s="41">
        <v>1.25</v>
      </c>
      <c r="BT5413" s="27">
        <v>0.89489599999999914</v>
      </c>
      <c r="BU5413" s="28">
        <v>0.31169280000000005</v>
      </c>
      <c r="BV5413" s="28">
        <v>0.56551779999999996</v>
      </c>
      <c r="BX5413" s="19">
        <v>2.64</v>
      </c>
      <c r="BY5413" s="19">
        <v>2.08</v>
      </c>
      <c r="BZ5413" s="19">
        <v>11.99</v>
      </c>
      <c r="CA5413" s="19">
        <v>3.4090799999999999</v>
      </c>
      <c r="CB5413" s="27">
        <v>3.9761869999999999</v>
      </c>
      <c r="CC5413" s="28">
        <v>0.64031569999999904</v>
      </c>
      <c r="CD5413" s="28">
        <v>2.3456359999999998</v>
      </c>
    </row>
    <row r="5414" spans="1:82" x14ac:dyDescent="0.25">
      <c r="A5414" s="15">
        <v>43326.291666653553</v>
      </c>
      <c r="B5414" s="24">
        <v>8</v>
      </c>
      <c r="C5414" s="25">
        <v>14</v>
      </c>
      <c r="D5414" s="26">
        <v>7</v>
      </c>
      <c r="E5414" s="52">
        <v>6.7371996320782914</v>
      </c>
      <c r="F5414" s="52">
        <v>5.1260814971471138</v>
      </c>
      <c r="G5414" s="52">
        <v>8.3050537601255137</v>
      </c>
      <c r="H5414" s="52">
        <v>9.7335913850396292</v>
      </c>
      <c r="I5414" s="52">
        <v>8.264691648330114</v>
      </c>
      <c r="J5414" s="19">
        <f>BR5414/'Gas+GHG'!E5412</f>
        <v>0.12843443687279499</v>
      </c>
      <c r="K5414" s="40">
        <f>BS5414/'Gas+GHG'!F5412</f>
        <v>2.5182884730542261E-2</v>
      </c>
      <c r="L5414" s="27">
        <f>BT5414/'Gas+GHG'!G5412</f>
        <v>0.15511862430532933</v>
      </c>
      <c r="M5414" s="28">
        <f>BU5414/'Gas+GHG'!H5412</f>
        <v>6.143810814885689E-2</v>
      </c>
      <c r="N5414" s="28">
        <f>BV5414/'Gas+GHG'!I5412</f>
        <v>0.14042856180310348</v>
      </c>
      <c r="P5414" s="19">
        <f>BX5414/'Gas+GHG'!E5412</f>
        <v>0.6027856237229845</v>
      </c>
      <c r="Q5414" s="19">
        <f>BY5414/'Gas+GHG'!F5412</f>
        <v>0.46015998462172686</v>
      </c>
      <c r="R5414" s="19">
        <f>BZ5414/'Gas+GHG'!E5412</f>
        <v>4.2915938966254865</v>
      </c>
      <c r="S5414" s="19">
        <f>CA5414/'Gas+GHG'!F5412</f>
        <v>0.98484996668888947</v>
      </c>
      <c r="T5414" s="19">
        <f t="shared" si="1301"/>
        <v>0.5142911604393906</v>
      </c>
      <c r="U5414" s="19">
        <f t="shared" si="1302"/>
        <v>0.39480168936107762</v>
      </c>
      <c r="V5414" s="19">
        <f t="shared" si="1306"/>
        <v>2.5171361231508032</v>
      </c>
      <c r="W5414" s="19">
        <f t="shared" si="1307"/>
        <v>0.57049236992099983</v>
      </c>
      <c r="X5414" s="19">
        <f t="shared" si="1308"/>
        <v>2.3772433971976676</v>
      </c>
      <c r="Y5414" s="19">
        <f t="shared" si="1309"/>
        <v>0.87451758138961644</v>
      </c>
      <c r="Z5414" s="102"/>
      <c r="AA5414" s="102"/>
      <c r="AB5414" s="102"/>
      <c r="AC5414" s="102"/>
      <c r="AD5414" s="20">
        <f>CB5414/'Gas+GHG'!G5412</f>
        <v>0.63585505306486623</v>
      </c>
      <c r="AE5414" s="21">
        <f>CC5414/'Gas+GHG'!H5412</f>
        <v>0.27392247899541655</v>
      </c>
      <c r="AF5414" s="21">
        <f>CD5414/'Gas+GHG'!I5412</f>
        <v>0.56597753451041088</v>
      </c>
      <c r="AG5414" s="77">
        <f t="shared" si="1303"/>
        <v>0.63057193242406873</v>
      </c>
      <c r="AH5414" s="77">
        <f t="shared" si="1304"/>
        <v>0.73652021859598793</v>
      </c>
      <c r="AI5414" s="77">
        <f t="shared" si="1305"/>
        <v>0.62757845399100398</v>
      </c>
      <c r="AJ5414" s="77">
        <f t="shared" si="1310"/>
        <v>0.40095234955272147</v>
      </c>
      <c r="AK5414" s="77">
        <f t="shared" si="1311"/>
        <v>0.20174944410805912</v>
      </c>
      <c r="AL5414" s="77">
        <f t="shared" si="1312"/>
        <v>0.35519530610168376</v>
      </c>
      <c r="AM5414" s="77">
        <f t="shared" si="1313"/>
        <v>0.23490270351214476</v>
      </c>
      <c r="AN5414" s="77">
        <f t="shared" si="1314"/>
        <v>7.2173034887357435E-2</v>
      </c>
      <c r="AO5414" s="77">
        <f t="shared" si="1315"/>
        <v>0.21078222840872712</v>
      </c>
      <c r="BR5414" s="19">
        <v>0.75</v>
      </c>
      <c r="BS5414" s="41">
        <v>0.11</v>
      </c>
      <c r="BT5414" s="27">
        <v>0.82615129999999992</v>
      </c>
      <c r="BU5414" s="28">
        <v>0.34366069999999999</v>
      </c>
      <c r="BV5414" s="28">
        <v>0.83089369999999985</v>
      </c>
      <c r="BX5414" s="19">
        <v>3.52</v>
      </c>
      <c r="BY5414" s="19">
        <v>2.0100000000000002</v>
      </c>
      <c r="BZ5414" s="19">
        <v>25.061</v>
      </c>
      <c r="CA5414" s="19">
        <v>4.3018700000000001</v>
      </c>
      <c r="CB5414" s="27">
        <v>3.3865209999999997</v>
      </c>
      <c r="CC5414" s="28">
        <v>1.5322149999999899</v>
      </c>
      <c r="CD5414" s="28">
        <v>3.3487999999999998</v>
      </c>
    </row>
    <row r="5415" spans="1:82" x14ac:dyDescent="0.25">
      <c r="A5415" s="15">
        <v>43326.333333320217</v>
      </c>
      <c r="B5415" s="24">
        <v>8</v>
      </c>
      <c r="C5415" s="25">
        <v>14</v>
      </c>
      <c r="D5415" s="26">
        <v>8</v>
      </c>
      <c r="E5415" s="52">
        <v>7.5345719899593515</v>
      </c>
      <c r="F5415" s="52">
        <v>5.9442436604513871</v>
      </c>
      <c r="G5415" s="52">
        <v>8.0466622595082224</v>
      </c>
      <c r="H5415" s="52">
        <v>8.6926964847771693</v>
      </c>
      <c r="I5415" s="52">
        <v>7.6144222126385523</v>
      </c>
      <c r="J5415" s="19">
        <f>BR5415/'Gas+GHG'!E5413</f>
        <v>0.21405739478799163</v>
      </c>
      <c r="K5415" s="40">
        <f>BS5415/'Gas+GHG'!F5413</f>
        <v>2.5182884730542261E-2</v>
      </c>
      <c r="L5415" s="27">
        <f>BT5415/'Gas+GHG'!G5413</f>
        <v>0.1570232297949393</v>
      </c>
      <c r="M5415" s="28">
        <f>BU5415/'Gas+GHG'!H5413</f>
        <v>0.16190508562672004</v>
      </c>
      <c r="N5415" s="28">
        <f>BV5415/'Gas+GHG'!I5413</f>
        <v>0.10649458505499378</v>
      </c>
      <c r="P5415" s="19">
        <f>BX5415/'Gas+GHG'!E5413</f>
        <v>0.43153970789259116</v>
      </c>
      <c r="Q5415" s="19">
        <f>BY5415/'Gas+GHG'!F5413</f>
        <v>0.45787063146440476</v>
      </c>
      <c r="R5415" s="19">
        <f>BZ5415/'Gas+GHG'!E5413</f>
        <v>2.1354365704050049</v>
      </c>
      <c r="S5415" s="19">
        <f>CA5415/'Gas+GHG'!F5413</f>
        <v>0.83103519610789467</v>
      </c>
      <c r="T5415" s="19">
        <f t="shared" si="1301"/>
        <v>0.57342872411639878</v>
      </c>
      <c r="U5415" s="19">
        <f t="shared" si="1302"/>
        <v>0.45548114050119659</v>
      </c>
      <c r="V5415" s="19">
        <f t="shared" si="1306"/>
        <v>1.4719779321012523</v>
      </c>
      <c r="W5415" s="19">
        <f t="shared" si="1307"/>
        <v>0.58707229634126956</v>
      </c>
      <c r="X5415" s="19">
        <f t="shared" si="1308"/>
        <v>1.0949983461963437</v>
      </c>
      <c r="Y5415" s="19">
        <f t="shared" si="1309"/>
        <v>0.70183353123102976</v>
      </c>
      <c r="Z5415" s="102"/>
      <c r="AA5415" s="102"/>
      <c r="AB5415" s="102"/>
      <c r="AC5415" s="102"/>
      <c r="AD5415" s="20">
        <f>CB5415/'Gas+GHG'!G5413</f>
        <v>0.64537826827346834</v>
      </c>
      <c r="AE5415" s="21">
        <f>CC5415/'Gas+GHG'!H5413</f>
        <v>0.47473597502968345</v>
      </c>
      <c r="AF5415" s="21">
        <f>CD5415/'Gas+GHG'!I5413</f>
        <v>0.39630748176080483</v>
      </c>
      <c r="AG5415" s="77">
        <f t="shared" si="1303"/>
        <v>0.61140818330444846</v>
      </c>
      <c r="AH5415" s="77">
        <f t="shared" si="1304"/>
        <v>0.65932167034316991</v>
      </c>
      <c r="AI5415" s="77">
        <f t="shared" si="1305"/>
        <v>0.57935086021961557</v>
      </c>
      <c r="AJ5415" s="77">
        <f t="shared" si="1310"/>
        <v>0.39458955454925226</v>
      </c>
      <c r="AK5415" s="77">
        <f t="shared" si="1311"/>
        <v>0.3130037160285643</v>
      </c>
      <c r="AL5415" s="77">
        <f t="shared" si="1312"/>
        <v>0.22960108046959188</v>
      </c>
      <c r="AM5415" s="77">
        <f t="shared" si="1313"/>
        <v>0.25078871372421607</v>
      </c>
      <c r="AN5415" s="77">
        <f t="shared" si="1314"/>
        <v>0.16173225900111915</v>
      </c>
      <c r="AO5415" s="77">
        <f t="shared" si="1315"/>
        <v>0.16670640129121295</v>
      </c>
      <c r="BR5415" s="19">
        <v>1.25</v>
      </c>
      <c r="BS5415" s="41">
        <v>0.11</v>
      </c>
      <c r="BT5415" s="27">
        <v>0.83629509999999996</v>
      </c>
      <c r="BU5415" s="28">
        <v>0.90563359999999904</v>
      </c>
      <c r="BV5415" s="28">
        <v>0.63011169999999905</v>
      </c>
      <c r="BX5415" s="19">
        <v>2.52</v>
      </c>
      <c r="BY5415" s="19">
        <v>2</v>
      </c>
      <c r="BZ5415" s="19">
        <v>12.47</v>
      </c>
      <c r="CA5415" s="19">
        <v>3.63</v>
      </c>
      <c r="CB5415" s="27">
        <v>3.4372410000000007</v>
      </c>
      <c r="CC5415" s="28">
        <v>2.6554869999999999</v>
      </c>
      <c r="CD5415" s="28">
        <v>2.3448890000000002</v>
      </c>
    </row>
    <row r="5416" spans="1:82" x14ac:dyDescent="0.25">
      <c r="A5416" s="15">
        <v>43326.374999986881</v>
      </c>
      <c r="B5416" s="24">
        <v>8</v>
      </c>
      <c r="C5416" s="25">
        <v>14</v>
      </c>
      <c r="D5416" s="26">
        <v>9</v>
      </c>
      <c r="E5416" s="52">
        <v>8.3289646689049626</v>
      </c>
      <c r="F5416" s="52">
        <v>6.3028570964269379</v>
      </c>
      <c r="G5416" s="52">
        <v>8.1730967710084812</v>
      </c>
      <c r="H5416" s="52">
        <v>8.5795890869512057</v>
      </c>
      <c r="I5416" s="52">
        <v>7.3093981513366693</v>
      </c>
      <c r="J5416" s="19">
        <f>BR5416/'Gas+GHG'!E5414</f>
        <v>0.60509744358669482</v>
      </c>
      <c r="K5416" s="40">
        <f>BS5416/'Gas+GHG'!F5414</f>
        <v>2.5182884730542261E-2</v>
      </c>
      <c r="L5416" s="27">
        <f>BT5416/'Gas+GHG'!G5414</f>
        <v>0.14937476614814424</v>
      </c>
      <c r="M5416" s="28">
        <f>BU5416/'Gas+GHG'!H5414</f>
        <v>0.10937135530004376</v>
      </c>
      <c r="N5416" s="28">
        <f>BV5416/'Gas+GHG'!I5414</f>
        <v>0.1223733072016041</v>
      </c>
      <c r="P5416" s="19">
        <f>BX5416/'Gas+GHG'!E5414</f>
        <v>0.75921876783404885</v>
      </c>
      <c r="Q5416" s="19">
        <f>BY5416/'Gas+GHG'!F5414</f>
        <v>0.21519919678827026</v>
      </c>
      <c r="R5416" s="19">
        <f>BZ5416/'Gas+GHG'!E5414</f>
        <v>3.1245529802413561</v>
      </c>
      <c r="S5416" s="19">
        <f>CA5416/'Gas+GHG'!F5414</f>
        <v>0.68680594719660715</v>
      </c>
      <c r="T5416" s="19">
        <f t="shared" si="1301"/>
        <v>0.63234529825064123</v>
      </c>
      <c r="U5416" s="19">
        <f t="shared" si="1302"/>
        <v>0.48207790510662107</v>
      </c>
      <c r="V5416" s="19">
        <f t="shared" si="1306"/>
        <v>2.4558848043741563</v>
      </c>
      <c r="W5416" s="19">
        <f t="shared" si="1307"/>
        <v>0.4348367502076258</v>
      </c>
      <c r="X5416" s="19">
        <f t="shared" si="1308"/>
        <v>1.4278869437012487</v>
      </c>
      <c r="Y5416" s="19">
        <f t="shared" si="1309"/>
        <v>0.46716839377725161</v>
      </c>
      <c r="Z5416" s="102"/>
      <c r="AA5416" s="102"/>
      <c r="AB5416" s="102"/>
      <c r="AC5416" s="102"/>
      <c r="AD5416" s="20">
        <f>CB5416/'Gas+GHG'!G5414</f>
        <v>0.60713595003949306</v>
      </c>
      <c r="AE5416" s="21">
        <f>CC5416/'Gas+GHG'!H5414</f>
        <v>0.51358871475135259</v>
      </c>
      <c r="AF5416" s="21">
        <f>CD5416/'Gas+GHG'!I5414</f>
        <v>0.4757011769983856</v>
      </c>
      <c r="AG5416" s="77">
        <f t="shared" si="1303"/>
        <v>0.62078526905480913</v>
      </c>
      <c r="AH5416" s="77">
        <f t="shared" si="1304"/>
        <v>0.65093299737857313</v>
      </c>
      <c r="AI5416" s="77">
        <f t="shared" si="1305"/>
        <v>0.55672858134328862</v>
      </c>
      <c r="AJ5416" s="77">
        <f t="shared" si="1310"/>
        <v>0.37690105409811386</v>
      </c>
      <c r="AK5416" s="77">
        <f t="shared" si="1311"/>
        <v>0.33431184151290694</v>
      </c>
      <c r="AL5416" s="77">
        <f t="shared" si="1312"/>
        <v>0.26483644141364387</v>
      </c>
      <c r="AM5416" s="77">
        <f t="shared" si="1313"/>
        <v>0.23023489594137919</v>
      </c>
      <c r="AN5416" s="77">
        <f t="shared" si="1314"/>
        <v>0.17927687323844566</v>
      </c>
      <c r="AO5416" s="77">
        <f t="shared" si="1315"/>
        <v>0.21086473558474175</v>
      </c>
      <c r="BR5416" s="19">
        <v>3.5335000000000001</v>
      </c>
      <c r="BS5416" s="41">
        <v>0.11</v>
      </c>
      <c r="BT5416" s="27">
        <v>0.79555989999999988</v>
      </c>
      <c r="BU5416" s="28">
        <v>0.61178050000000006</v>
      </c>
      <c r="BV5416" s="28">
        <v>0.72406359999999892</v>
      </c>
      <c r="BX5416" s="19">
        <v>4.4335000000000004</v>
      </c>
      <c r="BY5416" s="19">
        <v>0.94000000000000006</v>
      </c>
      <c r="BZ5416" s="19">
        <v>18.245999999999999</v>
      </c>
      <c r="CA5416" s="19">
        <v>3</v>
      </c>
      <c r="CB5416" s="27">
        <v>3.233565</v>
      </c>
      <c r="CC5416" s="28">
        <v>2.872814</v>
      </c>
      <c r="CD5416" s="28">
        <v>2.8146490000000002</v>
      </c>
    </row>
    <row r="5417" spans="1:82" x14ac:dyDescent="0.25">
      <c r="A5417" s="15">
        <v>43326.416666653546</v>
      </c>
      <c r="B5417" s="24">
        <v>8</v>
      </c>
      <c r="C5417" s="25">
        <v>14</v>
      </c>
      <c r="D5417" s="26">
        <v>10</v>
      </c>
      <c r="E5417" s="52">
        <v>10.939421997691055</v>
      </c>
      <c r="F5417" s="52">
        <v>6.7376785203034251</v>
      </c>
      <c r="G5417" s="52">
        <v>7.64264220999838</v>
      </c>
      <c r="H5417" s="52">
        <v>8.1563859877378651</v>
      </c>
      <c r="I5417" s="52">
        <v>7.4157935082963586</v>
      </c>
      <c r="J5417" s="19">
        <f>BR5417/'Gas+GHG'!E5415</f>
        <v>1.1987214108127531</v>
      </c>
      <c r="K5417" s="40">
        <f>BS5417/'Gas+GHG'!F5415</f>
        <v>0.34340297359830357</v>
      </c>
      <c r="L5417" s="27">
        <f>BT5417/'Gas+GHG'!G5415</f>
        <v>0.17535757831784868</v>
      </c>
      <c r="M5417" s="28">
        <f>BU5417/'Gas+GHG'!H5415</f>
        <v>0.19073627952351849</v>
      </c>
      <c r="N5417" s="28">
        <f>BV5417/'Gas+GHG'!I5415</f>
        <v>0.11730580720048556</v>
      </c>
      <c r="P5417" s="19">
        <f>BX5417/'Gas+GHG'!E5415</f>
        <v>1.3768171632763622</v>
      </c>
      <c r="Q5417" s="19">
        <f>BY5417/'Gas+GHG'!F5415</f>
        <v>0.53341928565603158</v>
      </c>
      <c r="R5417" s="19">
        <f>BZ5417/'Gas+GHG'!E5415</f>
        <v>2.2100997897070562</v>
      </c>
      <c r="S5417" s="19">
        <f>CA5417/'Gas+GHG'!F5415</f>
        <v>0.83103519610789467</v>
      </c>
      <c r="T5417" s="19">
        <f t="shared" si="1301"/>
        <v>0.79908671167372691</v>
      </c>
      <c r="U5417" s="19">
        <f t="shared" si="1302"/>
        <v>0.51432667745051863</v>
      </c>
      <c r="V5417" s="19">
        <f t="shared" si="1306"/>
        <v>2.8662576730062641</v>
      </c>
      <c r="W5417" s="19">
        <f t="shared" si="1307"/>
        <v>0.70177534013810949</v>
      </c>
      <c r="X5417" s="19">
        <f t="shared" si="1308"/>
        <v>0.72065927997715451</v>
      </c>
      <c r="Y5417" s="19">
        <f t="shared" si="1309"/>
        <v>0.66267914162581687</v>
      </c>
      <c r="Z5417" s="102"/>
      <c r="AA5417" s="102"/>
      <c r="AB5417" s="102"/>
      <c r="AC5417" s="102"/>
      <c r="AD5417" s="20">
        <f>CB5417/'Gas+GHG'!G5415</f>
        <v>0.58703806052985674</v>
      </c>
      <c r="AE5417" s="21">
        <f>CC5417/'Gas+GHG'!H5415</f>
        <v>0.61889230206464374</v>
      </c>
      <c r="AF5417" s="21">
        <f>CD5417/'Gas+GHG'!I5415</f>
        <v>0.45036384600185025</v>
      </c>
      <c r="AG5417" s="77">
        <f t="shared" si="1303"/>
        <v>0.58144381199344763</v>
      </c>
      <c r="AH5417" s="77">
        <f t="shared" si="1304"/>
        <v>0.61954590453459313</v>
      </c>
      <c r="AI5417" s="77">
        <f t="shared" si="1305"/>
        <v>0.56461945207006159</v>
      </c>
      <c r="AJ5417" s="77">
        <f t="shared" si="1310"/>
        <v>0.34132964769972013</v>
      </c>
      <c r="AK5417" s="77">
        <f t="shared" si="1311"/>
        <v>0.38343219109213633</v>
      </c>
      <c r="AL5417" s="77">
        <f t="shared" si="1312"/>
        <v>0.2542841879617303</v>
      </c>
      <c r="AM5417" s="77">
        <f t="shared" si="1313"/>
        <v>0.24570841283013659</v>
      </c>
      <c r="AN5417" s="77">
        <f t="shared" si="1314"/>
        <v>0.23546011097250741</v>
      </c>
      <c r="AO5417" s="77">
        <f t="shared" si="1315"/>
        <v>0.19607965804011995</v>
      </c>
      <c r="BR5417" s="19">
        <v>7</v>
      </c>
      <c r="BS5417" s="41">
        <v>1.5</v>
      </c>
      <c r="BT5417" s="27">
        <v>0.93394260000000007</v>
      </c>
      <c r="BU5417" s="28">
        <v>1.0669040000000003</v>
      </c>
      <c r="BV5417" s="28">
        <v>0.69408000000000003</v>
      </c>
      <c r="BX5417" s="19">
        <v>8.0399999999999991</v>
      </c>
      <c r="BY5417" s="19">
        <v>2.33</v>
      </c>
      <c r="BZ5417" s="19">
        <v>12.906000000000001</v>
      </c>
      <c r="CA5417" s="19">
        <v>3.63</v>
      </c>
      <c r="CB5417" s="27">
        <v>3.126525</v>
      </c>
      <c r="CC5417" s="28">
        <v>3.4618410000000002</v>
      </c>
      <c r="CD5417" s="28">
        <v>2.6647319999999994</v>
      </c>
    </row>
    <row r="5418" spans="1:82" x14ac:dyDescent="0.25">
      <c r="A5418" s="15">
        <v>43326.45833332021</v>
      </c>
      <c r="B5418" s="24">
        <v>8</v>
      </c>
      <c r="C5418" s="25">
        <v>14</v>
      </c>
      <c r="D5418" s="26">
        <v>11</v>
      </c>
      <c r="E5418" s="52">
        <v>12.568417609078411</v>
      </c>
      <c r="F5418" s="52">
        <v>7.9749228045275951</v>
      </c>
      <c r="G5418" s="52">
        <v>7.9134211932238783</v>
      </c>
      <c r="H5418" s="52">
        <v>8.0578165638611878</v>
      </c>
      <c r="I5418" s="52">
        <v>7.9980468804532387</v>
      </c>
      <c r="J5418" s="19">
        <f>BR5418/'Gas+GHG'!E5416</f>
        <v>1.1646605981540878</v>
      </c>
      <c r="K5418" s="40">
        <f>BS5418/'Gas+GHG'!F5416</f>
        <v>0.45787063146440476</v>
      </c>
      <c r="L5418" s="27">
        <f>BT5418/'Gas+GHG'!G5416</f>
        <v>0.2309090536835563</v>
      </c>
      <c r="M5418" s="28">
        <f>BU5418/'Gas+GHG'!H5416</f>
        <v>0.18979735067888251</v>
      </c>
      <c r="N5418" s="28">
        <f>BV5418/'Gas+GHG'!I5416</f>
        <v>0.20288675505419332</v>
      </c>
      <c r="P5418" s="19">
        <f>BX5418/'Gas+GHG'!E5416</f>
        <v>1.1646605981540878</v>
      </c>
      <c r="Q5418" s="19">
        <f>BY5418/'Gas+GHG'!F5416</f>
        <v>1.0851465285111672</v>
      </c>
      <c r="R5418" s="19">
        <f>BZ5418/'Gas+GHG'!E5416</f>
        <v>1.1987214108127531</v>
      </c>
      <c r="S5418" s="19">
        <f>CA5418/'Gas+GHG'!F5416</f>
        <v>1.0393663334241989</v>
      </c>
      <c r="T5418" s="19">
        <f t="shared" si="1301"/>
        <v>0.80560269411927643</v>
      </c>
      <c r="U5418" s="19">
        <f t="shared" si="1302"/>
        <v>0.60608758679124008</v>
      </c>
      <c r="V5418" s="19">
        <f t="shared" si="1306"/>
        <v>1.9039469136567151</v>
      </c>
      <c r="W5418" s="19">
        <f t="shared" si="1307"/>
        <v>1.287640873597357</v>
      </c>
      <c r="X5418" s="19">
        <f t="shared" si="1308"/>
        <v>0.459435095310126</v>
      </c>
      <c r="Y5418" s="19">
        <f t="shared" si="1309"/>
        <v>0.83687198833800902</v>
      </c>
      <c r="Z5418" s="102"/>
      <c r="AA5418" s="102"/>
      <c r="AB5418" s="102"/>
      <c r="AC5418" s="102"/>
      <c r="AD5418" s="20">
        <f>CB5418/'Gas+GHG'!G5416</f>
        <v>0.61537826276084773</v>
      </c>
      <c r="AE5418" s="21">
        <f>CC5418/'Gas+GHG'!H5416</f>
        <v>0.61419712151501027</v>
      </c>
      <c r="AF5418" s="21">
        <f>CD5418/'Gas+GHG'!I5416</f>
        <v>0.61669765994017023</v>
      </c>
      <c r="AG5418" s="77">
        <f t="shared" si="1303"/>
        <v>0.60152628563906907</v>
      </c>
      <c r="AH5418" s="77">
        <f t="shared" si="1304"/>
        <v>0.61223544848040601</v>
      </c>
      <c r="AI5418" s="77">
        <f t="shared" si="1305"/>
        <v>0.60780259672230752</v>
      </c>
      <c r="AJ5418" s="77">
        <f t="shared" si="1310"/>
        <v>0.37016620066155581</v>
      </c>
      <c r="AK5418" s="77">
        <f t="shared" si="1311"/>
        <v>0.37603325014611672</v>
      </c>
      <c r="AL5418" s="77">
        <f t="shared" si="1312"/>
        <v>0.37483043910420605</v>
      </c>
      <c r="AM5418" s="77">
        <f t="shared" si="1313"/>
        <v>0.24521206209929194</v>
      </c>
      <c r="AN5418" s="77">
        <f t="shared" si="1314"/>
        <v>0.23816387136889353</v>
      </c>
      <c r="AO5418" s="77">
        <f t="shared" si="1315"/>
        <v>0.24186722083596421</v>
      </c>
      <c r="BR5418" s="19">
        <v>6.8010999999999999</v>
      </c>
      <c r="BS5418" s="41">
        <v>2</v>
      </c>
      <c r="BT5418" s="27">
        <v>1.2298059999999997</v>
      </c>
      <c r="BU5418" s="28">
        <v>1.0616520000000003</v>
      </c>
      <c r="BV5418" s="28">
        <v>1.2004489999999899</v>
      </c>
      <c r="BX5418" s="19">
        <v>6.8010999999999999</v>
      </c>
      <c r="BY5418" s="19">
        <v>4.7399699999999996</v>
      </c>
      <c r="BZ5418" s="19">
        <v>7</v>
      </c>
      <c r="CA5418" s="19">
        <v>4.54</v>
      </c>
      <c r="CB5418" s="27">
        <v>3.2774629999999894</v>
      </c>
      <c r="CC5418" s="28">
        <v>3.4355780000000005</v>
      </c>
      <c r="CD5418" s="28">
        <v>3.6489029999999998</v>
      </c>
    </row>
    <row r="5419" spans="1:82" x14ac:dyDescent="0.25">
      <c r="A5419" s="15">
        <v>43326.499999986874</v>
      </c>
      <c r="B5419" s="24">
        <v>8</v>
      </c>
      <c r="C5419" s="25">
        <v>14</v>
      </c>
      <c r="D5419" s="26">
        <v>12</v>
      </c>
      <c r="E5419" s="52">
        <v>15.391103426271426</v>
      </c>
      <c r="F5419" s="52">
        <v>8.8398839250738455</v>
      </c>
      <c r="G5419" s="52">
        <v>8.6104322359441703</v>
      </c>
      <c r="H5419" s="52">
        <v>8.4985257810387438</v>
      </c>
      <c r="I5419" s="52">
        <v>8.4201899977994898</v>
      </c>
      <c r="J5419" s="19">
        <f>BR5419/'Gas+GHG'!E5417</f>
        <v>1.619609622740694</v>
      </c>
      <c r="K5419" s="40">
        <f>BS5419/'Gas+GHG'!F5417</f>
        <v>1.0808723061664471</v>
      </c>
      <c r="L5419" s="27">
        <f>BT5419/'Gas+GHG'!G5417</f>
        <v>0.18914378420827596</v>
      </c>
      <c r="M5419" s="28">
        <f>BU5419/'Gas+GHG'!H5417</f>
        <v>0.19093007214872509</v>
      </c>
      <c r="N5419" s="28">
        <f>BV5419/'Gas+GHG'!I5417</f>
        <v>0.31021207033355991</v>
      </c>
      <c r="P5419" s="19">
        <f>BX5419/'Gas+GHG'!E5417</f>
        <v>1.619609622740694</v>
      </c>
      <c r="Q5419" s="19">
        <f>BY5419/'Gas+GHG'!F5417</f>
        <v>1.2708886182241752</v>
      </c>
      <c r="R5419" s="19">
        <f>BZ5419/'Gas+GHG'!E5417</f>
        <v>1.7193089949371487</v>
      </c>
      <c r="S5419" s="19">
        <f>CA5419/'Gas+GHG'!F5417</f>
        <v>0.68680594719660715</v>
      </c>
      <c r="T5419" s="19">
        <f t="shared" si="1301"/>
        <v>0.81689343738804843</v>
      </c>
      <c r="U5419" s="19">
        <f t="shared" si="1302"/>
        <v>0.67023790858113874</v>
      </c>
      <c r="V5419" s="19">
        <f t="shared" si="1306"/>
        <v>2.7275407067538042</v>
      </c>
      <c r="W5419" s="19">
        <f t="shared" si="1307"/>
        <v>1.3121211111682864</v>
      </c>
      <c r="X5419" s="19">
        <f t="shared" si="1308"/>
        <v>0.6113779109240387</v>
      </c>
      <c r="Y5419" s="19">
        <f t="shared" si="1309"/>
        <v>0.6455734542524959</v>
      </c>
      <c r="Z5419" s="102"/>
      <c r="AA5419" s="102"/>
      <c r="AB5419" s="102"/>
      <c r="AC5419" s="102"/>
      <c r="AD5419" s="20">
        <f>CB5419/'Gas+GHG'!G5417</f>
        <v>0.59852694095965064</v>
      </c>
      <c r="AE5419" s="21">
        <f>CC5419/'Gas+GHG'!H5417</f>
        <v>0.61986055008873897</v>
      </c>
      <c r="AF5419" s="21">
        <f>CD5419/'Gas+GHG'!I5417</f>
        <v>1.0918554728160488</v>
      </c>
      <c r="AG5419" s="77">
        <f t="shared" si="1303"/>
        <v>0.65322049664982706</v>
      </c>
      <c r="AH5419" s="77">
        <f t="shared" si="1304"/>
        <v>0.64492089228377614</v>
      </c>
      <c r="AI5419" s="77">
        <f t="shared" si="1305"/>
        <v>0.63911107542254175</v>
      </c>
      <c r="AJ5419" s="77">
        <f t="shared" si="1310"/>
        <v>0.39097006563196474</v>
      </c>
      <c r="AK5419" s="77">
        <f t="shared" si="1311"/>
        <v>0.39976101905474187</v>
      </c>
      <c r="AL5419" s="77">
        <f t="shared" si="1312"/>
        <v>0.69781692543745277</v>
      </c>
      <c r="AM5419" s="77">
        <f t="shared" si="1313"/>
        <v>0.20755687532768594</v>
      </c>
      <c r="AN5419" s="77">
        <f t="shared" si="1314"/>
        <v>0.22009953103399713</v>
      </c>
      <c r="AO5419" s="77">
        <f t="shared" si="1315"/>
        <v>0.39403854737859606</v>
      </c>
      <c r="BR5419" s="19">
        <v>9.4578000000000007</v>
      </c>
      <c r="BS5419" s="41">
        <v>4.7213000000000003</v>
      </c>
      <c r="BT5419" s="27">
        <v>1.0073669999999997</v>
      </c>
      <c r="BU5419" s="28">
        <v>1.0679879999999999</v>
      </c>
      <c r="BV5419" s="28">
        <v>1.8354759999999899</v>
      </c>
      <c r="BX5419" s="19">
        <v>9.4578000000000007</v>
      </c>
      <c r="BY5419" s="19">
        <v>5.5513000000000003</v>
      </c>
      <c r="BZ5419" s="19">
        <v>10.039999999999999</v>
      </c>
      <c r="CA5419" s="19">
        <v>3</v>
      </c>
      <c r="CB5419" s="27">
        <v>3.1877140000000002</v>
      </c>
      <c r="CC5419" s="28">
        <v>3.4672569999999996</v>
      </c>
      <c r="CD5419" s="28">
        <v>6.4603369999999991</v>
      </c>
    </row>
    <row r="5420" spans="1:82" x14ac:dyDescent="0.25">
      <c r="A5420" s="15">
        <v>43326.541666653538</v>
      </c>
      <c r="B5420" s="24">
        <v>8</v>
      </c>
      <c r="C5420" s="25">
        <v>14</v>
      </c>
      <c r="D5420" s="26">
        <v>13</v>
      </c>
      <c r="E5420" s="52">
        <v>16.349542842745919</v>
      </c>
      <c r="F5420" s="52">
        <v>9.7892741007089743</v>
      </c>
      <c r="G5420" s="52">
        <v>9.1098827760528458</v>
      </c>
      <c r="H5420" s="52">
        <v>9.0052937822999723</v>
      </c>
      <c r="I5420" s="52">
        <v>9.7215542180339813</v>
      </c>
      <c r="J5420" s="19">
        <f>BR5420/'Gas+GHG'!E5418</f>
        <v>3.0733504514080687</v>
      </c>
      <c r="K5420" s="40">
        <f>BS5420/'Gas+GHG'!F5418</f>
        <v>1.3736118943932143</v>
      </c>
      <c r="L5420" s="27">
        <f>BT5420/'Gas+GHG'!G5418</f>
        <v>0.1948637216711083</v>
      </c>
      <c r="M5420" s="28">
        <f>BU5420/'Gas+GHG'!H5418</f>
        <v>0.1978166825874576</v>
      </c>
      <c r="N5420" s="28">
        <f>BV5420/'Gas+GHG'!I5418</f>
        <v>0.68787075458094427</v>
      </c>
      <c r="P5420" s="19">
        <f>BX5420/'Gas+GHG'!E5418</f>
        <v>3.0733504514080687</v>
      </c>
      <c r="Q5420" s="19">
        <f>BY5420/'Gas+GHG'!F5418</f>
        <v>2.6657846289210121</v>
      </c>
      <c r="R5420" s="19">
        <f>BZ5420/'Gas+GHG'!E5418</f>
        <v>1.1404977994304195</v>
      </c>
      <c r="S5420" s="19">
        <f>CA5420/'Gas+GHG'!F5418</f>
        <v>0.61125729300498033</v>
      </c>
      <c r="T5420" s="19">
        <f t="shared" si="1301"/>
        <v>0.82072719505394642</v>
      </c>
      <c r="U5420" s="19">
        <f t="shared" si="1302"/>
        <v>0.74064995812239354</v>
      </c>
      <c r="V5420" s="19">
        <f t="shared" si="1306"/>
        <v>3.4584198552936507</v>
      </c>
      <c r="W5420" s="19">
        <f t="shared" si="1307"/>
        <v>2.4271409622398146</v>
      </c>
      <c r="X5420" s="19">
        <f t="shared" si="1308"/>
        <v>0.75542839554483732</v>
      </c>
      <c r="Y5420" s="19">
        <f t="shared" si="1309"/>
        <v>0.84990095968617818</v>
      </c>
      <c r="Z5420" s="102"/>
      <c r="AA5420" s="102"/>
      <c r="AB5420" s="102"/>
      <c r="AC5420" s="102"/>
      <c r="AD5420" s="20">
        <f>CB5420/'Gas+GHG'!G5418</f>
        <v>0.65273566551221174</v>
      </c>
      <c r="AE5420" s="21">
        <f>CC5420/'Gas+GHG'!H5418</f>
        <v>0.65429378105788427</v>
      </c>
      <c r="AF5420" s="21">
        <f>CD5420/'Gas+GHG'!I5418</f>
        <v>1.9047963107368147</v>
      </c>
      <c r="AG5420" s="77">
        <f t="shared" si="1303"/>
        <v>0.69026252328551674</v>
      </c>
      <c r="AH5420" s="77">
        <f t="shared" si="1304"/>
        <v>0.6825056224889916</v>
      </c>
      <c r="AI5420" s="77">
        <f t="shared" si="1305"/>
        <v>0.73562747542116946</v>
      </c>
      <c r="AJ5420" s="77">
        <f t="shared" si="1310"/>
        <v>0.45055896751491031</v>
      </c>
      <c r="AK5420" s="77">
        <f t="shared" si="1311"/>
        <v>0.44655918433158731</v>
      </c>
      <c r="AL5420" s="77">
        <f t="shared" si="1312"/>
        <v>1.4012205012588803</v>
      </c>
      <c r="AM5420" s="77">
        <f t="shared" si="1313"/>
        <v>0.20217669799730142</v>
      </c>
      <c r="AN5420" s="77">
        <f t="shared" si="1314"/>
        <v>0.20773459672629699</v>
      </c>
      <c r="AO5420" s="77">
        <f t="shared" si="1315"/>
        <v>0.50357580947793423</v>
      </c>
      <c r="BR5420" s="19">
        <v>17.946999999999999</v>
      </c>
      <c r="BS5420" s="41">
        <v>6</v>
      </c>
      <c r="BT5420" s="27">
        <v>1.0378310000000002</v>
      </c>
      <c r="BU5420" s="28">
        <v>1.106509</v>
      </c>
      <c r="BV5420" s="28">
        <v>4.0700229999999999</v>
      </c>
      <c r="BX5420" s="19">
        <v>17.946999999999999</v>
      </c>
      <c r="BY5420" s="19">
        <v>11.644269999999999</v>
      </c>
      <c r="BZ5420" s="19">
        <v>6.66</v>
      </c>
      <c r="CA5420" s="19">
        <v>2.67</v>
      </c>
      <c r="CB5420" s="27">
        <v>3.4764260000000005</v>
      </c>
      <c r="CC5420" s="28">
        <v>3.6598629999999903</v>
      </c>
      <c r="CD5420" s="28">
        <v>11.270379999999999</v>
      </c>
    </row>
    <row r="5421" spans="1:82" x14ac:dyDescent="0.25">
      <c r="A5421" s="15">
        <v>43326.583333320203</v>
      </c>
      <c r="B5421" s="24">
        <v>8</v>
      </c>
      <c r="C5421" s="25">
        <v>14</v>
      </c>
      <c r="D5421" s="26">
        <v>14</v>
      </c>
      <c r="E5421" s="52">
        <v>18.630016141563477</v>
      </c>
      <c r="F5421" s="52">
        <v>11.191287710371924</v>
      </c>
      <c r="G5421" s="52">
        <v>10.533390584960234</v>
      </c>
      <c r="H5421" s="52">
        <v>9.9989282974271276</v>
      </c>
      <c r="I5421" s="52">
        <v>11.813700480334264</v>
      </c>
      <c r="J5421" s="19">
        <f>BR5421/'Gas+GHG'!E5419</f>
        <v>2.9176879139182414</v>
      </c>
      <c r="K5421" s="40">
        <f>BS5421/'Gas+GHG'!F5419</f>
        <v>1.3736118943932143</v>
      </c>
      <c r="L5421" s="27">
        <f>BT5421/'Gas+GHG'!G5419</f>
        <v>0.13340640711981522</v>
      </c>
      <c r="M5421" s="28">
        <f>BU5421/'Gas+GHG'!H5419</f>
        <v>0.40114161662809106</v>
      </c>
      <c r="N5421" s="28">
        <f>BV5421/'Gas+GHG'!I5419</f>
        <v>0.73180280019223853</v>
      </c>
      <c r="P5421" s="19">
        <f>BX5421/'Gas+GHG'!E5419</f>
        <v>3.1625695735557038</v>
      </c>
      <c r="Q5421" s="19">
        <f>BY5421/'Gas+GHG'!F5419</f>
        <v>2.6028777828641174</v>
      </c>
      <c r="R5421" s="19">
        <f>BZ5421/'Gas+GHG'!E5419</f>
        <v>0.88119723368003799</v>
      </c>
      <c r="S5421" s="19">
        <f>CA5421/'Gas+GHG'!F5419</f>
        <v>0.68261872027186521</v>
      </c>
      <c r="T5421" s="19">
        <f t="shared" si="1301"/>
        <v>0.82984908824921666</v>
      </c>
      <c r="U5421" s="19">
        <f t="shared" si="1302"/>
        <v>0.80009417452445042</v>
      </c>
      <c r="V5421" s="19">
        <f t="shared" si="1306"/>
        <v>3.3557161980770265</v>
      </c>
      <c r="W5421" s="19">
        <f t="shared" si="1307"/>
        <v>2.6287066125795526</v>
      </c>
      <c r="X5421" s="19">
        <f t="shared" si="1308"/>
        <v>0.68805060915871563</v>
      </c>
      <c r="Y5421" s="19">
        <f t="shared" si="1309"/>
        <v>0.65678989055643022</v>
      </c>
      <c r="Z5421" s="102"/>
      <c r="AA5421" s="102"/>
      <c r="AB5421" s="102"/>
      <c r="AC5421" s="102"/>
      <c r="AD5421" s="20">
        <f>CB5421/'Gas+GHG'!G5419</f>
        <v>0.54468660261054525</v>
      </c>
      <c r="AE5421" s="21">
        <f>CC5421/'Gas+GHG'!H5419</f>
        <v>0.99405158365176549</v>
      </c>
      <c r="AF5421" s="21">
        <f>CD5421/'Gas+GHG'!I5419</f>
        <v>2.3588644972789785</v>
      </c>
      <c r="AG5421" s="77">
        <f t="shared" si="1303"/>
        <v>0.79583777036040482</v>
      </c>
      <c r="AH5421" s="77">
        <f t="shared" si="1304"/>
        <v>0.75619907803610542</v>
      </c>
      <c r="AI5421" s="77">
        <f t="shared" si="1305"/>
        <v>0.80258382560429975</v>
      </c>
      <c r="AJ5421" s="77">
        <f t="shared" si="1310"/>
        <v>0.43348217136676021</v>
      </c>
      <c r="AK5421" s="77">
        <f t="shared" si="1311"/>
        <v>0.75170089107779559</v>
      </c>
      <c r="AL5421" s="77">
        <f t="shared" si="1312"/>
        <v>1.8931864923083259</v>
      </c>
      <c r="AM5421" s="77">
        <f t="shared" si="1313"/>
        <v>0.11120443124378507</v>
      </c>
      <c r="AN5421" s="77">
        <f t="shared" si="1314"/>
        <v>0.24235069257396991</v>
      </c>
      <c r="AO5421" s="77">
        <f t="shared" si="1315"/>
        <v>0.46567800497065259</v>
      </c>
      <c r="BR5421" s="19">
        <v>17.038</v>
      </c>
      <c r="BS5421" s="41">
        <v>6</v>
      </c>
      <c r="BT5421" s="27">
        <v>0.71051349999999991</v>
      </c>
      <c r="BU5421" s="28">
        <v>2.2438289999999999</v>
      </c>
      <c r="BV5421" s="28">
        <v>4.329962000000001</v>
      </c>
      <c r="BX5421" s="19">
        <v>18.468</v>
      </c>
      <c r="BY5421" s="19">
        <v>11.369489999999999</v>
      </c>
      <c r="BZ5421" s="19">
        <v>5.1458000000000004</v>
      </c>
      <c r="CA5421" s="19">
        <v>2.9817100000000001</v>
      </c>
      <c r="CB5421" s="27">
        <v>2.9009639999999997</v>
      </c>
      <c r="CC5421" s="28">
        <v>5.5603350000000011</v>
      </c>
      <c r="CD5421" s="28">
        <v>13.957030000000003</v>
      </c>
    </row>
    <row r="5422" spans="1:82" x14ac:dyDescent="0.25">
      <c r="A5422" s="15">
        <v>43326.624999986867</v>
      </c>
      <c r="B5422" s="24">
        <v>8</v>
      </c>
      <c r="C5422" s="25">
        <v>14</v>
      </c>
      <c r="D5422" s="26">
        <v>15</v>
      </c>
      <c r="E5422" s="52">
        <v>19.096383843817655</v>
      </c>
      <c r="F5422" s="52">
        <v>13.579593579212879</v>
      </c>
      <c r="G5422" s="52">
        <v>16.669797291590722</v>
      </c>
      <c r="H5422" s="52">
        <v>9.4959704663914195</v>
      </c>
      <c r="I5422" s="52">
        <v>16.168126527771378</v>
      </c>
      <c r="J5422" s="19">
        <f>BR5422/'Gas+GHG'!E5420</f>
        <v>3.7811098215350838</v>
      </c>
      <c r="K5422" s="40">
        <f>BS5422/'Gas+GHG'!F5420</f>
        <v>2.7602456295452762</v>
      </c>
      <c r="L5422" s="27">
        <f>BT5422/'Gas+GHG'!G5420</f>
        <v>0.63604976075751851</v>
      </c>
      <c r="M5422" s="28">
        <f>BU5422/'Gas+GHG'!H5420</f>
        <v>6.212101262212899E-2</v>
      </c>
      <c r="N5422" s="28">
        <f>BV5422/'Gas+GHG'!I5420</f>
        <v>0.39520858486359184</v>
      </c>
      <c r="P5422" s="19">
        <f>BX5422/'Gas+GHG'!E5420</f>
        <v>4.9729813957146218</v>
      </c>
      <c r="Q5422" s="19">
        <f>BY5422/'Gas+GHG'!F5420</f>
        <v>4.1361468770958121</v>
      </c>
      <c r="R5422" s="19">
        <f>BZ5422/'Gas+GHG'!E5420</f>
        <v>0.87849154820991771</v>
      </c>
      <c r="S5422" s="19">
        <f>CA5422/'Gas+GHG'!F5420</f>
        <v>0.67673737201070483</v>
      </c>
      <c r="T5422" s="19">
        <f t="shared" si="1301"/>
        <v>0.83171455905823333</v>
      </c>
      <c r="U5422" s="19">
        <f t="shared" si="1302"/>
        <v>0.80964739799981422</v>
      </c>
      <c r="V5422" s="19">
        <f t="shared" si="1306"/>
        <v>4.8667552393973805</v>
      </c>
      <c r="W5422" s="19">
        <f t="shared" si="1307"/>
        <v>3.8967392091633815</v>
      </c>
      <c r="X5422" s="19">
        <f t="shared" si="1308"/>
        <v>0.98471770452715868</v>
      </c>
      <c r="Y5422" s="19">
        <f t="shared" si="1309"/>
        <v>0.91614503994313579</v>
      </c>
      <c r="Z5422" s="102"/>
      <c r="AA5422" s="102"/>
      <c r="AB5422" s="102"/>
      <c r="AC5422" s="102"/>
      <c r="AD5422" s="20">
        <f>CB5422/'Gas+GHG'!G5420</f>
        <v>1.8127150998323467</v>
      </c>
      <c r="AE5422" s="21">
        <f>CC5422/'Gas+GHG'!H5420</f>
        <v>0.27014245015097954</v>
      </c>
      <c r="AF5422" s="21">
        <f>CD5422/'Gas+GHG'!I5420</f>
        <v>1.3599530209515167</v>
      </c>
      <c r="AG5422" s="77">
        <f t="shared" si="1303"/>
        <v>0.82200821284932568</v>
      </c>
      <c r="AH5422" s="77">
        <f t="shared" si="1304"/>
        <v>0.71889693122132858</v>
      </c>
      <c r="AI5422" s="77">
        <f t="shared" si="1305"/>
        <v>0.82000152979404828</v>
      </c>
      <c r="AJ5422" s="77">
        <f t="shared" si="1310"/>
        <v>1.4900666996181744</v>
      </c>
      <c r="AK5422" s="77">
        <f t="shared" si="1311"/>
        <v>0.19420457840614994</v>
      </c>
      <c r="AL5422" s="77">
        <f t="shared" si="1312"/>
        <v>1.115163557628281</v>
      </c>
      <c r="AM5422" s="77">
        <f t="shared" si="1313"/>
        <v>0.3226484002141724</v>
      </c>
      <c r="AN5422" s="77">
        <f t="shared" si="1314"/>
        <v>7.5937871744829619E-2</v>
      </c>
      <c r="AO5422" s="77">
        <f t="shared" si="1315"/>
        <v>0.24478946332323562</v>
      </c>
      <c r="BR5422" s="19">
        <v>22.08</v>
      </c>
      <c r="BS5422" s="41">
        <v>12.05688</v>
      </c>
      <c r="BT5422" s="27">
        <v>3.3875580000000003</v>
      </c>
      <c r="BU5422" s="28">
        <v>0.34748060000000003</v>
      </c>
      <c r="BV5422" s="28">
        <v>2.338387</v>
      </c>
      <c r="BX5422" s="19">
        <v>29.04</v>
      </c>
      <c r="BY5422" s="19">
        <v>18.066879999999998</v>
      </c>
      <c r="BZ5422" s="19">
        <v>5.13</v>
      </c>
      <c r="CA5422" s="19">
        <v>2.9560199999999996</v>
      </c>
      <c r="CB5422" s="27">
        <v>9.6543980000000005</v>
      </c>
      <c r="CC5422" s="28">
        <v>1.5110709999999901</v>
      </c>
      <c r="CD5422" s="28">
        <v>8.0466280000000001</v>
      </c>
    </row>
    <row r="5423" spans="1:82" x14ac:dyDescent="0.25">
      <c r="A5423" s="15">
        <v>43326.666666653531</v>
      </c>
      <c r="B5423" s="24">
        <v>8</v>
      </c>
      <c r="C5423" s="25">
        <v>14</v>
      </c>
      <c r="D5423" s="26">
        <v>16</v>
      </c>
      <c r="E5423" s="52">
        <v>25.021050717086418</v>
      </c>
      <c r="F5423" s="52">
        <v>20.328895145496027</v>
      </c>
      <c r="G5423" s="52">
        <v>18.891164186590924</v>
      </c>
      <c r="H5423" s="52">
        <v>15.491267585665209</v>
      </c>
      <c r="I5423" s="52">
        <v>29.907719542126451</v>
      </c>
      <c r="J5423" s="19">
        <f>BR5423/'Gas+GHG'!E5421</f>
        <v>7.5303679027257147</v>
      </c>
      <c r="K5423" s="40">
        <f>BS5423/'Gas+GHG'!F5421</f>
        <v>4.5886512647594548</v>
      </c>
      <c r="L5423" s="27">
        <f>BT5423/'Gas+GHG'!G5421</f>
        <v>0.71239733202234801</v>
      </c>
      <c r="M5423" s="28">
        <f>BU5423/'Gas+GHG'!H5421</f>
        <v>0.5646328698635581</v>
      </c>
      <c r="N5423" s="28">
        <f>BV5423/'Gas+GHG'!I5421</f>
        <v>0.46987222358590058</v>
      </c>
      <c r="P5423" s="19">
        <f>BX5423/'Gas+GHG'!E5421</f>
        <v>8.7222394769052531</v>
      </c>
      <c r="Q5423" s="19">
        <f>BY5423/'Gas+GHG'!F5421</f>
        <v>6.0309437538723287</v>
      </c>
      <c r="R5423" s="19">
        <f>BZ5423/'Gas+GHG'!E5421</f>
        <v>0.87849154820991771</v>
      </c>
      <c r="S5423" s="19">
        <f>CA5423/'Gas+GHG'!F5421</f>
        <v>0.68680594719660715</v>
      </c>
      <c r="T5423" s="19">
        <f t="shared" si="1301"/>
        <v>0.85541322655130836</v>
      </c>
      <c r="U5423" s="19">
        <f t="shared" si="1302"/>
        <v>0.8366446042649468</v>
      </c>
      <c r="V5423" s="19">
        <f t="shared" si="1306"/>
        <v>8.2125923034450174</v>
      </c>
      <c r="W5423" s="19">
        <f t="shared" si="1307"/>
        <v>5.6203690402017843</v>
      </c>
      <c r="X5423" s="19">
        <f t="shared" si="1308"/>
        <v>1.3881387216701522</v>
      </c>
      <c r="Y5423" s="19">
        <f t="shared" si="1309"/>
        <v>1.0973806608671512</v>
      </c>
      <c r="Z5423" s="102"/>
      <c r="AA5423" s="102"/>
      <c r="AB5423" s="102"/>
      <c r="AC5423" s="102"/>
      <c r="AD5423" s="20">
        <f>CB5423/'Gas+GHG'!G5421</f>
        <v>2.1971420627853906</v>
      </c>
      <c r="AE5423" s="21">
        <f>CC5423/'Gas+GHG'!H5421</f>
        <v>1.5967968839556468</v>
      </c>
      <c r="AF5423" s="21">
        <f>CD5423/'Gas+GHG'!I5421</f>
        <v>1.6194975276724577</v>
      </c>
      <c r="AG5423" s="77">
        <f t="shared" si="1303"/>
        <v>0.83089368042932643</v>
      </c>
      <c r="AH5423" s="77">
        <f t="shared" si="1304"/>
        <v>0.81729409402562359</v>
      </c>
      <c r="AI5423" s="77">
        <f t="shared" si="1305"/>
        <v>0.87495990185146855</v>
      </c>
      <c r="AJ5423" s="77">
        <f t="shared" si="1310"/>
        <v>1.8255914549738355</v>
      </c>
      <c r="AK5423" s="77">
        <f t="shared" si="1311"/>
        <v>1.305052662615469</v>
      </c>
      <c r="AL5423" s="77">
        <f t="shared" si="1312"/>
        <v>1.4169953978609895</v>
      </c>
      <c r="AM5423" s="77">
        <f t="shared" si="1313"/>
        <v>0.37155060781155519</v>
      </c>
      <c r="AN5423" s="77">
        <f t="shared" si="1314"/>
        <v>0.29174422134017763</v>
      </c>
      <c r="AO5423" s="77">
        <f t="shared" si="1315"/>
        <v>0.20250212981146815</v>
      </c>
      <c r="BR5423" s="19">
        <v>43.973999999999997</v>
      </c>
      <c r="BS5423" s="41">
        <v>20.04344</v>
      </c>
      <c r="BT5423" s="27">
        <v>3.7941799999999994</v>
      </c>
      <c r="BU5423" s="28">
        <v>3.1583349999999895</v>
      </c>
      <c r="BV5423" s="28">
        <v>2.7801599999999995</v>
      </c>
      <c r="BX5423" s="19">
        <v>50.933999999999997</v>
      </c>
      <c r="BY5423" s="19">
        <v>26.343439999999998</v>
      </c>
      <c r="BZ5423" s="19">
        <v>5.13</v>
      </c>
      <c r="CA5423" s="19">
        <v>3</v>
      </c>
      <c r="CB5423" s="27">
        <v>11.701830000000001</v>
      </c>
      <c r="CC5423" s="28">
        <v>8.9318559999999998</v>
      </c>
      <c r="CD5423" s="28">
        <v>9.5823120000000017</v>
      </c>
    </row>
    <row r="5424" spans="1:82" x14ac:dyDescent="0.25">
      <c r="A5424" s="15">
        <v>43326.708333320195</v>
      </c>
      <c r="B5424" s="24">
        <v>8</v>
      </c>
      <c r="C5424" s="25">
        <v>14</v>
      </c>
      <c r="D5424" s="26">
        <v>17</v>
      </c>
      <c r="E5424" s="52">
        <v>25.579985399142718</v>
      </c>
      <c r="F5424" s="52">
        <v>24.835592145929667</v>
      </c>
      <c r="G5424" s="52">
        <v>12.631172479244155</v>
      </c>
      <c r="H5424" s="52">
        <v>12.499327217955774</v>
      </c>
      <c r="I5424" s="52">
        <v>23.325480082687886</v>
      </c>
      <c r="J5424" s="19">
        <f>BR5424/'Gas+GHG'!E5422</f>
        <v>9.9440790863551101</v>
      </c>
      <c r="K5424" s="40">
        <f>BS5424/'Gas+GHG'!F5422</f>
        <v>11.24473037047645</v>
      </c>
      <c r="L5424" s="27">
        <f>BT5424/'Gas+GHG'!G5422</f>
        <v>1.4585132672940313</v>
      </c>
      <c r="M5424" s="28">
        <f>BU5424/'Gas+GHG'!H5422</f>
        <v>1.0148109929128337</v>
      </c>
      <c r="N5424" s="28">
        <f>BV5424/'Gas+GHG'!I5422</f>
        <v>0.85290049462524764</v>
      </c>
      <c r="P5424" s="19">
        <f>BX5424/'Gas+GHG'!E5422</f>
        <v>11.483579869670345</v>
      </c>
      <c r="Q5424" s="19">
        <f>BY5424/'Gas+GHG'!F5422</f>
        <v>12.620631618026987</v>
      </c>
      <c r="R5424" s="19">
        <f>BZ5424/'Gas+GHG'!E5422</f>
        <v>0.87518650203439097</v>
      </c>
      <c r="S5424" s="19">
        <f>CA5424/'Gas+GHG'!F5422</f>
        <v>0.70998564791449259</v>
      </c>
      <c r="T5424" s="19">
        <f t="shared" si="1301"/>
        <v>0.8576489652795336</v>
      </c>
      <c r="U5424" s="19">
        <f t="shared" si="1302"/>
        <v>0.85467139226668143</v>
      </c>
      <c r="V5424" s="19">
        <f t="shared" si="1306"/>
        <v>10.599483190824062</v>
      </c>
      <c r="W5424" s="19">
        <f t="shared" si="1307"/>
        <v>11.393297218456468</v>
      </c>
      <c r="X5424" s="19">
        <f t="shared" si="1308"/>
        <v>1.7592831808806733</v>
      </c>
      <c r="Y5424" s="19">
        <f t="shared" si="1309"/>
        <v>1.9373200474850132</v>
      </c>
      <c r="Z5424" s="102"/>
      <c r="AA5424" s="102"/>
      <c r="AB5424" s="102"/>
      <c r="AC5424" s="102"/>
      <c r="AD5424" s="20">
        <f>CB5424/'Gas+GHG'!G5422</f>
        <v>4.9689778685949282</v>
      </c>
      <c r="AE5424" s="21">
        <f>CC5424/'Gas+GHG'!H5422</f>
        <v>2.8615840948159907</v>
      </c>
      <c r="AF5424" s="21">
        <f>CD5424/'Gas+GHG'!I5422</f>
        <v>3.1315891227447286</v>
      </c>
      <c r="AG5424" s="77">
        <f t="shared" si="1303"/>
        <v>0.8058537135999394</v>
      </c>
      <c r="AH5424" s="77">
        <f t="shared" si="1304"/>
        <v>0.80532633255478581</v>
      </c>
      <c r="AI5424" s="77">
        <f t="shared" si="1305"/>
        <v>0.84863094401371431</v>
      </c>
      <c r="AJ5424" s="77">
        <f t="shared" si="1310"/>
        <v>4.0042692682031342</v>
      </c>
      <c r="AK5424" s="77">
        <f t="shared" si="1311"/>
        <v>2.3045090243752684</v>
      </c>
      <c r="AL5424" s="77">
        <f t="shared" si="1312"/>
        <v>2.6575634334979386</v>
      </c>
      <c r="AM5424" s="77">
        <f t="shared" si="1313"/>
        <v>0.96470860039179362</v>
      </c>
      <c r="AN5424" s="77">
        <f t="shared" si="1314"/>
        <v>0.55707507044072246</v>
      </c>
      <c r="AO5424" s="77">
        <f t="shared" si="1315"/>
        <v>0.47402568924679012</v>
      </c>
      <c r="BR5424" s="19">
        <v>58.069000000000003</v>
      </c>
      <c r="BS5424" s="41">
        <v>49.1175</v>
      </c>
      <c r="BT5424" s="27">
        <v>7.7679429999999901</v>
      </c>
      <c r="BU5424" s="28">
        <v>5.6764549999999998</v>
      </c>
      <c r="BV5424" s="28">
        <v>5.0464779999999996</v>
      </c>
      <c r="BX5424" s="19">
        <v>67.058999999999997</v>
      </c>
      <c r="BY5424" s="19">
        <v>55.127500000000005</v>
      </c>
      <c r="BZ5424" s="19">
        <v>5.1106999999999996</v>
      </c>
      <c r="CA5424" s="19">
        <v>3.1012499999999998</v>
      </c>
      <c r="CB5424" s="27">
        <v>26.464439999999996</v>
      </c>
      <c r="CC5424" s="28">
        <v>16.00658</v>
      </c>
      <c r="CD5424" s="28">
        <v>18.529120000000002</v>
      </c>
    </row>
    <row r="5425" spans="1:82" x14ac:dyDescent="0.25">
      <c r="A5425" s="15">
        <v>43326.74999998686</v>
      </c>
      <c r="B5425" s="24">
        <v>8</v>
      </c>
      <c r="C5425" s="25">
        <v>14</v>
      </c>
      <c r="D5425" s="26">
        <v>18</v>
      </c>
      <c r="E5425" s="52">
        <v>18.525253027635916</v>
      </c>
      <c r="F5425" s="52">
        <v>13.906749013453668</v>
      </c>
      <c r="G5425" s="52">
        <v>15.698651598835006</v>
      </c>
      <c r="H5425" s="52">
        <v>14.035928869881667</v>
      </c>
      <c r="I5425" s="52">
        <v>11.622525021153857</v>
      </c>
      <c r="J5425" s="19">
        <f>BR5425/'Gas+GHG'!E5423</f>
        <v>3.8682739926927541</v>
      </c>
      <c r="K5425" s="40">
        <f>BS5425/'Gas+GHG'!F5423</f>
        <v>15.616522657408577</v>
      </c>
      <c r="L5425" s="27">
        <f>BT5425/'Gas+GHG'!G5423</f>
        <v>1.9555674586935252</v>
      </c>
      <c r="M5425" s="28">
        <f>BU5425/'Gas+GHG'!H5423</f>
        <v>1.771879582055645</v>
      </c>
      <c r="N5425" s="28">
        <f>BV5425/'Gas+GHG'!I5423</f>
        <v>0.51794634319856281</v>
      </c>
      <c r="P5425" s="19">
        <f>BX5425/'Gas+GHG'!E5423</f>
        <v>5.0601455668722917</v>
      </c>
      <c r="Q5425" s="19">
        <f>BY5425/'Gas+GHG'!F5423</f>
        <v>16.992423904959111</v>
      </c>
      <c r="R5425" s="19">
        <f>BZ5425/'Gas+GHG'!E5423</f>
        <v>0.87677908905161372</v>
      </c>
      <c r="S5425" s="19">
        <f>CA5425/'Gas+GHG'!F5423</f>
        <v>0.73806914309536187</v>
      </c>
      <c r="T5425" s="19">
        <f t="shared" si="1301"/>
        <v>0.82943003579350638</v>
      </c>
      <c r="U5425" s="19">
        <f t="shared" si="1302"/>
        <v>0.81095601973677744</v>
      </c>
      <c r="V5425" s="19">
        <f t="shared" si="1306"/>
        <v>4.9242636298663154</v>
      </c>
      <c r="W5425" s="19">
        <f t="shared" si="1307"/>
        <v>14.378650070220859</v>
      </c>
      <c r="X5425" s="19">
        <f t="shared" si="1308"/>
        <v>1.0126610260575901</v>
      </c>
      <c r="Y5425" s="19">
        <f t="shared" si="1309"/>
        <v>3.3518429778336145</v>
      </c>
      <c r="Z5425" s="102"/>
      <c r="AA5425" s="102"/>
      <c r="AB5425" s="102"/>
      <c r="AC5425" s="102"/>
      <c r="AD5425" s="20">
        <f>CB5425/'Gas+GHG'!G5423</f>
        <v>7.454249764395132</v>
      </c>
      <c r="AE5425" s="21">
        <f>CC5425/'Gas+GHG'!H5423</f>
        <v>5.7637216205377761</v>
      </c>
      <c r="AF5425" s="21">
        <f>CD5425/'Gas+GHG'!I5423</f>
        <v>1.7811526638492352</v>
      </c>
      <c r="AG5425" s="77">
        <f t="shared" si="1303"/>
        <v>0.8181236300783028</v>
      </c>
      <c r="AH5425" s="77">
        <f t="shared" si="1304"/>
        <v>0.81147273916248941</v>
      </c>
      <c r="AI5425" s="77">
        <f t="shared" si="1305"/>
        <v>0.80181912376757813</v>
      </c>
      <c r="AJ5425" s="77">
        <f t="shared" si="1310"/>
        <v>6.0984978767572784</v>
      </c>
      <c r="AK5425" s="77">
        <f t="shared" si="1311"/>
        <v>4.6771029711878516</v>
      </c>
      <c r="AL5425" s="77">
        <f t="shared" si="1312"/>
        <v>1.4281622682238815</v>
      </c>
      <c r="AM5425" s="77">
        <f t="shared" si="1313"/>
        <v>1.3557518876378531</v>
      </c>
      <c r="AN5425" s="77">
        <f t="shared" si="1314"/>
        <v>1.0866186493499246</v>
      </c>
      <c r="AO5425" s="77">
        <f t="shared" si="1315"/>
        <v>0.35299039562535378</v>
      </c>
      <c r="BR5425" s="19">
        <v>22.588999999999999</v>
      </c>
      <c r="BS5425" s="41">
        <v>68.21369</v>
      </c>
      <c r="BT5425" s="27">
        <v>10.41522</v>
      </c>
      <c r="BU5425" s="28">
        <v>9.9111999999999991</v>
      </c>
      <c r="BV5425" s="28">
        <v>3.0646070000000001</v>
      </c>
      <c r="BX5425" s="19">
        <v>29.548999999999999</v>
      </c>
      <c r="BY5425" s="19">
        <v>74.223689999999991</v>
      </c>
      <c r="BZ5425" s="19">
        <v>5.12</v>
      </c>
      <c r="CA5425" s="19">
        <v>3.2239199999999997</v>
      </c>
      <c r="CB5425" s="27">
        <v>39.700829999999897</v>
      </c>
      <c r="CC5425" s="28">
        <v>32.24</v>
      </c>
      <c r="CD5425" s="28">
        <v>10.5388</v>
      </c>
    </row>
    <row r="5426" spans="1:82" x14ac:dyDescent="0.25">
      <c r="A5426" s="15">
        <v>43326.791666653524</v>
      </c>
      <c r="B5426" s="24">
        <v>8</v>
      </c>
      <c r="C5426" s="25">
        <v>14</v>
      </c>
      <c r="D5426" s="26">
        <v>19</v>
      </c>
      <c r="E5426" s="52">
        <v>13.872580267645413</v>
      </c>
      <c r="F5426" s="52">
        <v>9.9303989867389326</v>
      </c>
      <c r="G5426" s="52">
        <v>13.321776193294136</v>
      </c>
      <c r="H5426" s="52">
        <v>11.295919697350476</v>
      </c>
      <c r="I5426" s="52">
        <v>11.553291757290532</v>
      </c>
      <c r="J5426" s="19">
        <f>BR5426/'Gas+GHG'!E5424</f>
        <v>2.8418259732053768</v>
      </c>
      <c r="K5426" s="40">
        <f>BS5426/'Gas+GHG'!F5424</f>
        <v>4.8419819277360805</v>
      </c>
      <c r="L5426" s="27">
        <f>BT5426/'Gas+GHG'!G5424</f>
        <v>1.6327695173167782</v>
      </c>
      <c r="M5426" s="28">
        <f>BU5426/'Gas+GHG'!H5424</f>
        <v>1.4504233833618183</v>
      </c>
      <c r="N5426" s="28">
        <f>BV5426/'Gas+GHG'!I5424</f>
        <v>1.2312140889736305</v>
      </c>
      <c r="P5426" s="19">
        <f>BX5426/'Gas+GHG'!E5424</f>
        <v>3.2853528952060955</v>
      </c>
      <c r="Q5426" s="19">
        <f>BY5426/'Gas+GHG'!F5424</f>
        <v>6.2842744168489553</v>
      </c>
      <c r="R5426" s="19">
        <f>BZ5426/'Gas+GHG'!E5424</f>
        <v>1.1111291248655071</v>
      </c>
      <c r="S5426" s="19">
        <f>CA5426/'Gas+GHG'!F5424</f>
        <v>0.61125729300498033</v>
      </c>
      <c r="T5426" s="19">
        <f t="shared" si="1301"/>
        <v>0.81081934475354434</v>
      </c>
      <c r="U5426" s="19">
        <f t="shared" si="1302"/>
        <v>0.75111656365683332</v>
      </c>
      <c r="V5426" s="19">
        <f t="shared" si="1306"/>
        <v>3.5647526707351957</v>
      </c>
      <c r="W5426" s="19">
        <f t="shared" si="1307"/>
        <v>5.1793480824922167</v>
      </c>
      <c r="X5426" s="19">
        <f t="shared" si="1308"/>
        <v>0.83172934933640685</v>
      </c>
      <c r="Y5426" s="19">
        <f t="shared" si="1309"/>
        <v>1.7161836273617193</v>
      </c>
      <c r="Z5426" s="102"/>
      <c r="AA5426" s="102"/>
      <c r="AB5426" s="102"/>
      <c r="AC5426" s="102"/>
      <c r="AD5426" s="20">
        <f>CB5426/'Gas+GHG'!G5424</f>
        <v>5.8402600575114239</v>
      </c>
      <c r="AE5426" s="21">
        <f>CC5426/'Gas+GHG'!H5424</f>
        <v>4.5337462871227663</v>
      </c>
      <c r="AF5426" s="21">
        <f>CD5426/'Gas+GHG'!I5424</f>
        <v>5.1224955486968611</v>
      </c>
      <c r="AG5426" s="77">
        <f t="shared" si="1303"/>
        <v>0.80861612845613928</v>
      </c>
      <c r="AH5426" s="77">
        <f t="shared" si="1304"/>
        <v>0.80051270247236461</v>
      </c>
      <c r="AI5426" s="77">
        <f t="shared" si="1305"/>
        <v>0.80154219071212485</v>
      </c>
      <c r="AJ5426" s="77">
        <f t="shared" si="1310"/>
        <v>4.7225284768819167</v>
      </c>
      <c r="AK5426" s="77">
        <f t="shared" si="1311"/>
        <v>3.6293214926286947</v>
      </c>
      <c r="AL5426" s="77">
        <f t="shared" si="1312"/>
        <v>4.10589630401559</v>
      </c>
      <c r="AM5426" s="77">
        <f t="shared" si="1313"/>
        <v>1.1177315806295069</v>
      </c>
      <c r="AN5426" s="77">
        <f t="shared" si="1314"/>
        <v>0.90442479449407154</v>
      </c>
      <c r="AO5426" s="77">
        <f t="shared" si="1315"/>
        <v>1.0165992446812711</v>
      </c>
      <c r="BR5426" s="19">
        <v>16.594999999999999</v>
      </c>
      <c r="BS5426" s="41">
        <v>21.150000000000002</v>
      </c>
      <c r="BT5426" s="27">
        <v>8.6960199999999919</v>
      </c>
      <c r="BU5426" s="28">
        <v>8.1130999999999993</v>
      </c>
      <c r="BV5426" s="28">
        <v>7.2849000000000013</v>
      </c>
      <c r="BX5426" s="19">
        <v>19.184999999999999</v>
      </c>
      <c r="BY5426" s="19">
        <v>27.45</v>
      </c>
      <c r="BZ5426" s="19">
        <v>6.4885000000000002</v>
      </c>
      <c r="CA5426" s="19">
        <v>2.67</v>
      </c>
      <c r="CB5426" s="27">
        <v>31.104830000000003</v>
      </c>
      <c r="CC5426" s="28">
        <v>25.36</v>
      </c>
      <c r="CD5426" s="28">
        <v>30.309000000000005</v>
      </c>
    </row>
    <row r="5427" spans="1:82" x14ac:dyDescent="0.25">
      <c r="A5427" s="15">
        <v>43326.833333320188</v>
      </c>
      <c r="B5427" s="24">
        <v>8</v>
      </c>
      <c r="C5427" s="25">
        <v>14</v>
      </c>
      <c r="D5427" s="26">
        <v>20</v>
      </c>
      <c r="E5427" s="52">
        <v>10.151471590098982</v>
      </c>
      <c r="F5427" s="52">
        <v>8.2903865121939404</v>
      </c>
      <c r="G5427" s="52">
        <v>11.926214342035424</v>
      </c>
      <c r="H5427" s="52">
        <v>9.4519058865892447</v>
      </c>
      <c r="I5427" s="52">
        <v>10.214032387808189</v>
      </c>
      <c r="J5427" s="19">
        <f>BR5427/'Gas+GHG'!E5425</f>
        <v>0.85622957915196651</v>
      </c>
      <c r="K5427" s="40">
        <f>BS5427/'Gas+GHG'!F5425</f>
        <v>1.1387631794556492</v>
      </c>
      <c r="L5427" s="27">
        <f>BT5427/'Gas+GHG'!G5425</f>
        <v>1.5906944429303358</v>
      </c>
      <c r="M5427" s="28">
        <f>BU5427/'Gas+GHG'!H5425</f>
        <v>0.59897832206981361</v>
      </c>
      <c r="N5427" s="28">
        <f>BV5427/'Gas+GHG'!I5425</f>
        <v>0.84052210218464907</v>
      </c>
      <c r="P5427" s="19">
        <f>BX5427/'Gas+GHG'!E5425</f>
        <v>1.6627978427131191</v>
      </c>
      <c r="Q5427" s="19">
        <f>BY5427/'Gas+GHG'!F5425</f>
        <v>2.5810556685685242</v>
      </c>
      <c r="R5427" s="19">
        <f>BZ5427/'Gas+GHG'!E5425</f>
        <v>1.8734303191845028</v>
      </c>
      <c r="S5427" s="19">
        <f>CA5427/'Gas+GHG'!F5425</f>
        <v>0.67080336862692613</v>
      </c>
      <c r="T5427" s="19">
        <f t="shared" si="1301"/>
        <v>0.76751253603940872</v>
      </c>
      <c r="U5427" s="19">
        <f t="shared" si="1302"/>
        <v>0.62948412783698116</v>
      </c>
      <c r="V5427" s="19">
        <f t="shared" si="1306"/>
        <v>2.7140994445520206</v>
      </c>
      <c r="W5427" s="19">
        <f t="shared" si="1307"/>
        <v>2.0469936498777832</v>
      </c>
      <c r="X5427" s="19">
        <f t="shared" si="1308"/>
        <v>0.82212871734560133</v>
      </c>
      <c r="Y5427" s="19">
        <f t="shared" si="1309"/>
        <v>1.2048653873176671</v>
      </c>
      <c r="Z5427" s="102"/>
      <c r="AA5427" s="102"/>
      <c r="AB5427" s="102"/>
      <c r="AC5427" s="102"/>
      <c r="AD5427" s="20">
        <f>CB5427/'Gas+GHG'!G5425</f>
        <v>5.4330618703062337</v>
      </c>
      <c r="AE5427" s="21">
        <f>CC5427/'Gas+GHG'!H5425</f>
        <v>2.0520046764860678</v>
      </c>
      <c r="AF5427" s="21">
        <f>CD5427/'Gas+GHG'!I5425</f>
        <v>3.3940297686890832</v>
      </c>
      <c r="AG5427" s="77">
        <f t="shared" si="1303"/>
        <v>0.8030338810511044</v>
      </c>
      <c r="AH5427" s="77">
        <f t="shared" si="1304"/>
        <v>0.7156288571926821</v>
      </c>
      <c r="AI5427" s="77">
        <f t="shared" si="1305"/>
        <v>0.7721523923394743</v>
      </c>
      <c r="AJ5427" s="77">
        <f t="shared" si="1310"/>
        <v>4.3629327597027867</v>
      </c>
      <c r="AK5427" s="77">
        <f t="shared" si="1311"/>
        <v>1.4684737615877641</v>
      </c>
      <c r="AL5427" s="77">
        <f t="shared" si="1312"/>
        <v>2.6207082055646684</v>
      </c>
      <c r="AM5427" s="77">
        <f t="shared" si="1313"/>
        <v>1.0701291106034467</v>
      </c>
      <c r="AN5427" s="77">
        <f t="shared" si="1314"/>
        <v>0.58353091489830378</v>
      </c>
      <c r="AO5427" s="77">
        <f t="shared" si="1315"/>
        <v>0.77332156312441502</v>
      </c>
      <c r="BR5427" s="19">
        <v>5</v>
      </c>
      <c r="BS5427" s="41">
        <v>4.97417</v>
      </c>
      <c r="BT5427" s="27">
        <v>8.4719309999999979</v>
      </c>
      <c r="BU5427" s="28">
        <v>3.3504499999999999</v>
      </c>
      <c r="BV5427" s="28">
        <v>4.9732370000000001</v>
      </c>
      <c r="BX5427" s="19">
        <v>9.7100000000000009</v>
      </c>
      <c r="BY5427" s="19">
        <v>11.27417</v>
      </c>
      <c r="BZ5427" s="19">
        <v>10.94</v>
      </c>
      <c r="CA5427" s="19">
        <v>2.9300999999999999</v>
      </c>
      <c r="CB5427" s="27">
        <v>28.936119999999999</v>
      </c>
      <c r="CC5427" s="28">
        <v>11.478109999999997</v>
      </c>
      <c r="CD5427" s="28">
        <v>20.081939999999999</v>
      </c>
    </row>
    <row r="5428" spans="1:82" x14ac:dyDescent="0.25">
      <c r="A5428" s="15">
        <v>43326.874999986852</v>
      </c>
      <c r="B5428" s="24">
        <v>8</v>
      </c>
      <c r="C5428" s="25">
        <v>14</v>
      </c>
      <c r="D5428" s="26">
        <v>21</v>
      </c>
      <c r="E5428" s="52">
        <v>9.0058552502443927</v>
      </c>
      <c r="F5428" s="52">
        <v>7.597653429673028</v>
      </c>
      <c r="G5428" s="52">
        <v>9.2039867234720401</v>
      </c>
      <c r="H5428" s="52">
        <v>10.679289448313046</v>
      </c>
      <c r="I5428" s="52">
        <v>11.38428032351743</v>
      </c>
      <c r="J5428" s="19">
        <f>BR5428/'Gas+GHG'!E5426</f>
        <v>0.80485580440284854</v>
      </c>
      <c r="K5428" s="40">
        <f>BS5428/'Gas+GHG'!F5426</f>
        <v>0.68680594719660715</v>
      </c>
      <c r="L5428" s="27">
        <f>BT5428/'Gas+GHG'!G5426</f>
        <v>0.35006152460130874</v>
      </c>
      <c r="M5428" s="28">
        <f>BU5428/'Gas+GHG'!H5426</f>
        <v>0.67363103133969149</v>
      </c>
      <c r="N5428" s="28">
        <f>BV5428/'Gas+GHG'!I5426</f>
        <v>0.86685692464340214</v>
      </c>
      <c r="P5428" s="19">
        <f>BX5428/'Gas+GHG'!E5426</f>
        <v>0.99322631181628118</v>
      </c>
      <c r="Q5428" s="19">
        <f>BY5428/'Gas+GHG'!F5426</f>
        <v>2.0466817226458893</v>
      </c>
      <c r="R5428" s="19">
        <f>BZ5428/'Gas+GHG'!E5426</f>
        <v>1.8494558909682479</v>
      </c>
      <c r="S5428" s="19">
        <f>CA5428/'Gas+GHG'!F5426</f>
        <v>0.65589739021960247</v>
      </c>
      <c r="T5428" s="19">
        <f t="shared" si="1301"/>
        <v>0.6825472640708542</v>
      </c>
      <c r="U5428" s="19">
        <f t="shared" si="1302"/>
        <v>0.57810719411982137</v>
      </c>
      <c r="V5428" s="19">
        <f t="shared" si="1306"/>
        <v>1.9402649601334896</v>
      </c>
      <c r="W5428" s="19">
        <f t="shared" si="1307"/>
        <v>1.5623804278255053</v>
      </c>
      <c r="X5428" s="19">
        <f t="shared" si="1308"/>
        <v>0.90241724265103962</v>
      </c>
      <c r="Y5428" s="19">
        <f t="shared" si="1309"/>
        <v>1.1401986850399863</v>
      </c>
      <c r="Z5428" s="102"/>
      <c r="AA5428" s="102"/>
      <c r="AB5428" s="102"/>
      <c r="AC5428" s="102"/>
      <c r="AD5428" s="20">
        <f>CB5428/'Gas+GHG'!G5426</f>
        <v>1.7070791355478125</v>
      </c>
      <c r="AE5428" s="21">
        <f>CC5428/'Gas+GHG'!H5426</f>
        <v>2.2748536811898021</v>
      </c>
      <c r="AF5428" s="21">
        <f>CD5428/'Gas+GHG'!I5426</f>
        <v>3.4269594936126402</v>
      </c>
      <c r="AG5428" s="77">
        <f t="shared" si="1303"/>
        <v>0.69724179479870174</v>
      </c>
      <c r="AH5428" s="77">
        <f t="shared" si="1304"/>
        <v>0.79804618147621498</v>
      </c>
      <c r="AI5428" s="77">
        <f t="shared" si="1305"/>
        <v>0.80086614497703246</v>
      </c>
      <c r="AJ5428" s="77">
        <f t="shared" si="1310"/>
        <v>1.190246920332773</v>
      </c>
      <c r="AK5428" s="77">
        <f t="shared" si="1311"/>
        <v>1.8154382936906326</v>
      </c>
      <c r="AL5428" s="77">
        <f t="shared" si="1312"/>
        <v>2.7445358386419985</v>
      </c>
      <c r="AM5428" s="77">
        <f t="shared" si="1313"/>
        <v>0.51683221521503953</v>
      </c>
      <c r="AN5428" s="77">
        <f t="shared" si="1314"/>
        <v>0.4594153874991696</v>
      </c>
      <c r="AO5428" s="77">
        <f t="shared" si="1315"/>
        <v>0.68242365497064172</v>
      </c>
      <c r="BR5428" s="19">
        <v>4.7</v>
      </c>
      <c r="BS5428" s="41">
        <v>3</v>
      </c>
      <c r="BT5428" s="27">
        <v>1.8644039999999997</v>
      </c>
      <c r="BU5428" s="28">
        <v>3.7680279999999895</v>
      </c>
      <c r="BV5428" s="28">
        <v>5.1290559999999905</v>
      </c>
      <c r="BX5428" s="19">
        <v>5.8</v>
      </c>
      <c r="BY5428" s="19">
        <v>8.94</v>
      </c>
      <c r="BZ5428" s="19">
        <v>10.8</v>
      </c>
      <c r="CA5428" s="19">
        <v>2.8649899999999997</v>
      </c>
      <c r="CB5428" s="27">
        <v>9.0917879999999993</v>
      </c>
      <c r="CC5428" s="28">
        <v>12.7246399999999</v>
      </c>
      <c r="CD5428" s="28">
        <v>20.276779999999999</v>
      </c>
    </row>
    <row r="5429" spans="1:82" x14ac:dyDescent="0.25">
      <c r="A5429" s="15">
        <v>43326.916666653517</v>
      </c>
      <c r="B5429" s="24">
        <v>8</v>
      </c>
      <c r="C5429" s="25">
        <v>14</v>
      </c>
      <c r="D5429" s="26">
        <v>22</v>
      </c>
      <c r="E5429" s="52">
        <v>7.5781609253748199</v>
      </c>
      <c r="F5429" s="52">
        <v>6.5924602708281741</v>
      </c>
      <c r="G5429" s="52">
        <v>9.3931238330667881</v>
      </c>
      <c r="H5429" s="52">
        <v>10.593421309360929</v>
      </c>
      <c r="I5429" s="52">
        <v>10.780430085481026</v>
      </c>
      <c r="J5429" s="19">
        <f>BR5429/'Gas+GHG'!E5427</f>
        <v>0.52699218137645232</v>
      </c>
      <c r="K5429" s="40">
        <f>BS5429/'Gas+GHG'!F5427</f>
        <v>0.67993788772464114</v>
      </c>
      <c r="L5429" s="27">
        <f>BT5429/'Gas+GHG'!G5427</f>
        <v>0.4830570177525903</v>
      </c>
      <c r="M5429" s="28">
        <f>BU5429/'Gas+GHG'!H5427</f>
        <v>0.7258366907747491</v>
      </c>
      <c r="N5429" s="28">
        <f>BV5429/'Gas+GHG'!I5427</f>
        <v>0.67263239085541215</v>
      </c>
      <c r="P5429" s="19">
        <f>BX5429/'Gas+GHG'!E5427</f>
        <v>0.9144531905343003</v>
      </c>
      <c r="Q5429" s="19">
        <f>BY5429/'Gas+GHG'!F5427</f>
        <v>1.8238337969590062</v>
      </c>
      <c r="R5429" s="19">
        <f>BZ5429/'Gas+GHG'!E5427</f>
        <v>1.1987214108127531</v>
      </c>
      <c r="S5429" s="19">
        <f>CA5429/'Gas+GHG'!F5427</f>
        <v>0.66647420180643024</v>
      </c>
      <c r="T5429" s="19">
        <f t="shared" si="1301"/>
        <v>0.57666152171499552</v>
      </c>
      <c r="U5429" s="19">
        <f t="shared" si="1302"/>
        <v>0.50355648534324804</v>
      </c>
      <c r="V5429" s="19">
        <f t="shared" si="1306"/>
        <v>1.2185864812622709</v>
      </c>
      <c r="W5429" s="19">
        <f t="shared" si="1307"/>
        <v>1.2540107432805008</v>
      </c>
      <c r="X5429" s="19">
        <f t="shared" si="1308"/>
        <v>0.89458812008478261</v>
      </c>
      <c r="Y5429" s="19">
        <f t="shared" si="1309"/>
        <v>1.2362972554849354</v>
      </c>
      <c r="Z5429" s="102"/>
      <c r="AA5429" s="102"/>
      <c r="AB5429" s="102"/>
      <c r="AC5429" s="102"/>
      <c r="AD5429" s="20">
        <f>CB5429/'Gas+GHG'!G5427</f>
        <v>2.2865592705691551</v>
      </c>
      <c r="AE5429" s="21">
        <f>CC5429/'Gas+GHG'!H5427</f>
        <v>2.5959737819727717</v>
      </c>
      <c r="AF5429" s="21">
        <f>CD5429/'Gas+GHG'!I5427</f>
        <v>2.3592954703776834</v>
      </c>
      <c r="AG5429" s="77">
        <f t="shared" si="1303"/>
        <v>0.71126925355343962</v>
      </c>
      <c r="AH5429" s="77">
        <f t="shared" si="1304"/>
        <v>0.7977027089204064</v>
      </c>
      <c r="AI5429" s="77">
        <f t="shared" si="1305"/>
        <v>0.7984507440248868</v>
      </c>
      <c r="AJ5429" s="77">
        <f t="shared" si="1310"/>
        <v>1.6263593055834202</v>
      </c>
      <c r="AK5429" s="77">
        <f t="shared" si="1311"/>
        <v>2.0708153181660323</v>
      </c>
      <c r="AL5429" s="77">
        <f t="shared" si="1312"/>
        <v>1.8837812236976066</v>
      </c>
      <c r="AM5429" s="77">
        <f t="shared" si="1313"/>
        <v>0.66019996498573474</v>
      </c>
      <c r="AN5429" s="77">
        <f t="shared" si="1314"/>
        <v>0.52515846380673925</v>
      </c>
      <c r="AO5429" s="77">
        <f t="shared" si="1315"/>
        <v>0.4755142466800768</v>
      </c>
      <c r="BR5429" s="19">
        <v>3.0773999999999999</v>
      </c>
      <c r="BS5429" s="41">
        <v>2.97</v>
      </c>
      <c r="BT5429" s="27">
        <v>2.5727289999999994</v>
      </c>
      <c r="BU5429" s="28">
        <v>4.0600459999999998</v>
      </c>
      <c r="BV5429" s="28">
        <v>3.97986</v>
      </c>
      <c r="BX5429" s="19">
        <v>5.34</v>
      </c>
      <c r="BY5429" s="19">
        <v>7.9665900000000001</v>
      </c>
      <c r="BZ5429" s="19">
        <v>7</v>
      </c>
      <c r="CA5429" s="19">
        <v>2.9111899999999999</v>
      </c>
      <c r="CB5429" s="27">
        <v>12.178060000000002</v>
      </c>
      <c r="CC5429" s="28">
        <v>14.520860000000001</v>
      </c>
      <c r="CD5429" s="28">
        <v>13.959579999999901</v>
      </c>
    </row>
    <row r="5430" spans="1:82" x14ac:dyDescent="0.25">
      <c r="A5430" s="15">
        <v>43326.958333320181</v>
      </c>
      <c r="B5430" s="24">
        <v>8</v>
      </c>
      <c r="C5430" s="25">
        <v>14</v>
      </c>
      <c r="D5430" s="26">
        <v>23</v>
      </c>
      <c r="E5430" s="52">
        <v>6.9533170000006521</v>
      </c>
      <c r="F5430" s="52">
        <v>6.2225122473707213</v>
      </c>
      <c r="G5430" s="52">
        <v>7.3994000067794614</v>
      </c>
      <c r="H5430" s="52">
        <v>7.9840236196155825</v>
      </c>
      <c r="I5430" s="52">
        <v>8.78607166225291</v>
      </c>
      <c r="J5430" s="19">
        <f>BR5430/'Gas+GHG'!E5428</f>
        <v>0.17064007849136437</v>
      </c>
      <c r="K5430" s="40">
        <f>BS5430/'Gas+GHG'!F5428</f>
        <v>0.57233828933050601</v>
      </c>
      <c r="L5430" s="27">
        <f>BT5430/'Gas+GHG'!G5428</f>
        <v>0.15001666314801904</v>
      </c>
      <c r="M5430" s="28">
        <f>BU5430/'Gas+GHG'!H5428</f>
        <v>0.12998845927544384</v>
      </c>
      <c r="N5430" s="28">
        <f>BV5430/'Gas+GHG'!I5428</f>
        <v>0.29407576148116193</v>
      </c>
      <c r="P5430" s="19">
        <f>BX5430/'Gas+GHG'!E5428</f>
        <v>1.1021130749521753</v>
      </c>
      <c r="Q5430" s="19">
        <f>BY5430/'Gas+GHG'!F5428</f>
        <v>1.0253440453356013</v>
      </c>
      <c r="R5430" s="19">
        <f>BZ5430/'Gas+GHG'!E5428</f>
        <v>1.1944805494395507</v>
      </c>
      <c r="S5430" s="19">
        <f>CA5430/'Gas+GHG'!F5428</f>
        <v>0.65959927427499221</v>
      </c>
      <c r="T5430" s="19">
        <f t="shared" si="1301"/>
        <v>0.5303196250342499</v>
      </c>
      <c r="U5430" s="19">
        <f t="shared" si="1302"/>
        <v>0.47611908476350306</v>
      </c>
      <c r="V5430" s="19">
        <f t="shared" si="1306"/>
        <v>1.217928669743469</v>
      </c>
      <c r="W5430" s="19">
        <f t="shared" si="1307"/>
        <v>0.80223367121137446</v>
      </c>
      <c r="X5430" s="19">
        <f t="shared" si="1308"/>
        <v>1.078664954648257</v>
      </c>
      <c r="Y5430" s="19">
        <f t="shared" si="1309"/>
        <v>0.88270964839921917</v>
      </c>
      <c r="Z5430" s="102"/>
      <c r="AA5430" s="102"/>
      <c r="AB5430" s="102"/>
      <c r="AC5430" s="102"/>
      <c r="AD5430" s="20">
        <f>CB5430/'Gas+GHG'!G5428</f>
        <v>0.51345056938266209</v>
      </c>
      <c r="AE5430" s="21">
        <f>CC5430/'Gas+GHG'!H5428</f>
        <v>0.29885021745327345</v>
      </c>
      <c r="AF5430" s="21">
        <f>CD5430/'Gas+GHG'!I5428</f>
        <v>0.9973224531611129</v>
      </c>
      <c r="AG5430" s="77">
        <f t="shared" si="1303"/>
        <v>0.56340361892728641</v>
      </c>
      <c r="AH5430" s="77">
        <f t="shared" si="1304"/>
        <v>0.60676255379562527</v>
      </c>
      <c r="AI5430" s="77">
        <f t="shared" si="1305"/>
        <v>0.6662468922288366</v>
      </c>
      <c r="AJ5430" s="77">
        <f t="shared" si="1310"/>
        <v>0.28927990893046757</v>
      </c>
      <c r="AK5430" s="77">
        <f t="shared" si="1311"/>
        <v>0.18133112114432615</v>
      </c>
      <c r="AL5430" s="77">
        <f t="shared" si="1312"/>
        <v>0.66446298496863088</v>
      </c>
      <c r="AM5430" s="77">
        <f t="shared" si="1313"/>
        <v>0.2241706604521945</v>
      </c>
      <c r="AN5430" s="77">
        <f t="shared" si="1314"/>
        <v>0.1175190963089473</v>
      </c>
      <c r="AO5430" s="77">
        <f t="shared" si="1315"/>
        <v>0.33285946819248197</v>
      </c>
      <c r="BR5430" s="19">
        <v>1</v>
      </c>
      <c r="BS5430" s="41">
        <v>2.5</v>
      </c>
      <c r="BT5430" s="27">
        <v>0.79897860000000009</v>
      </c>
      <c r="BU5430" s="28">
        <v>0.72710450000000004</v>
      </c>
      <c r="BV5430" s="28">
        <v>1.74</v>
      </c>
      <c r="BX5430" s="19">
        <v>6.4587000000000003</v>
      </c>
      <c r="BY5430" s="19">
        <v>4.4787499999999998</v>
      </c>
      <c r="BZ5430" s="19">
        <v>7</v>
      </c>
      <c r="CA5430" s="19">
        <v>2.8811599999999999</v>
      </c>
      <c r="CB5430" s="27">
        <v>2.7346029999999999</v>
      </c>
      <c r="CC5430" s="28">
        <v>1.67165099999999</v>
      </c>
      <c r="CD5430" s="28">
        <v>5.9009999999999998</v>
      </c>
    </row>
    <row r="5431" spans="1:82" x14ac:dyDescent="0.25">
      <c r="A5431" s="15">
        <v>43326.999999986845</v>
      </c>
      <c r="B5431" s="24">
        <v>8</v>
      </c>
      <c r="C5431" s="25">
        <v>15</v>
      </c>
      <c r="D5431" s="26">
        <v>0</v>
      </c>
      <c r="E5431" s="52">
        <v>6.5943397604775837</v>
      </c>
      <c r="F5431" s="52">
        <v>6.0021588577681682</v>
      </c>
      <c r="G5431" s="52">
        <v>7.8168526251139392</v>
      </c>
      <c r="H5431" s="52">
        <v>8.2877231559518059</v>
      </c>
      <c r="I5431" s="52">
        <v>8.9723012276567538</v>
      </c>
      <c r="J5431" s="19">
        <f>BR5431/'Gas+GHG'!E5429</f>
        <v>0.12798005886852329</v>
      </c>
      <c r="K5431" s="40">
        <f>BS5431/'Gas+GHG'!F5429</f>
        <v>0.3435205859517898</v>
      </c>
      <c r="L5431" s="27">
        <f>BT5431/'Gas+GHG'!G5429</f>
        <v>0.16556173478742311</v>
      </c>
      <c r="M5431" s="28">
        <f>BU5431/'Gas+GHG'!H5429</f>
        <v>0.12364704255426691</v>
      </c>
      <c r="N5431" s="28">
        <f>BV5431/'Gas+GHG'!I5429</f>
        <v>0.23480800292674189</v>
      </c>
      <c r="P5431" s="19">
        <f>BX5431/'Gas+GHG'!E5429</f>
        <v>0.51192023547409315</v>
      </c>
      <c r="Q5431" s="19">
        <f>BY5431/'Gas+GHG'!F5429</f>
        <v>0.84337968070747882</v>
      </c>
      <c r="R5431" s="19">
        <f>BZ5431/'Gas+GHG'!E5429</f>
        <v>1.1944805494395507</v>
      </c>
      <c r="S5431" s="19">
        <f>CA5431/'Gas+GHG'!F5429</f>
        <v>0.92521544483015394</v>
      </c>
      <c r="T5431" s="19">
        <f t="shared" si="1301"/>
        <v>0.50369587873671562</v>
      </c>
      <c r="U5431" s="19">
        <f t="shared" si="1302"/>
        <v>0.45977645326860822</v>
      </c>
      <c r="V5431" s="19">
        <f t="shared" si="1306"/>
        <v>0.85950704283409907</v>
      </c>
      <c r="W5431" s="19">
        <f t="shared" si="1307"/>
        <v>0.81315839408784163</v>
      </c>
      <c r="X5431" s="19">
        <f t="shared" si="1308"/>
        <v>0.84689374207954471</v>
      </c>
      <c r="Y5431" s="19">
        <f t="shared" si="1309"/>
        <v>0.95543673144979113</v>
      </c>
      <c r="Z5431" s="102"/>
      <c r="AA5431" s="102"/>
      <c r="AB5431" s="102"/>
      <c r="AC5431" s="102"/>
      <c r="AD5431" s="20">
        <f>CB5431/'Gas+GHG'!G5429</f>
        <v>0.59117592757968263</v>
      </c>
      <c r="AE5431" s="21">
        <f>CC5431/'Gas+GHG'!H5429</f>
        <v>0.25493831029551434</v>
      </c>
      <c r="AF5431" s="21">
        <f>CD5431/'Gas+GHG'!I5429</f>
        <v>0.69694873813062108</v>
      </c>
      <c r="AG5431" s="77">
        <f t="shared" si="1303"/>
        <v>0.59436422416383183</v>
      </c>
      <c r="AH5431" s="77">
        <f t="shared" si="1304"/>
        <v>0.62928659854240876</v>
      </c>
      <c r="AI5431" s="77">
        <f t="shared" si="1305"/>
        <v>0.68005871135419205</v>
      </c>
      <c r="AJ5431" s="77">
        <f t="shared" si="1310"/>
        <v>0.35137382154023172</v>
      </c>
      <c r="AK5431" s="77">
        <f t="shared" si="1311"/>
        <v>0.16042926212401337</v>
      </c>
      <c r="AL5431" s="77">
        <f t="shared" si="1312"/>
        <v>0.47396606073304043</v>
      </c>
      <c r="AM5431" s="77">
        <f t="shared" si="1313"/>
        <v>0.23980210603945093</v>
      </c>
      <c r="AN5431" s="77">
        <f t="shared" si="1314"/>
        <v>9.4509048171500978E-2</v>
      </c>
      <c r="AO5431" s="77">
        <f t="shared" si="1315"/>
        <v>0.22298267739758065</v>
      </c>
      <c r="BR5431" s="19">
        <v>0.75</v>
      </c>
      <c r="BS5431" s="41">
        <v>1.5</v>
      </c>
      <c r="BT5431" s="27">
        <v>0.88177059999999996</v>
      </c>
      <c r="BU5431" s="28">
        <v>0.6916331</v>
      </c>
      <c r="BV5431" s="28">
        <v>1.3893220000000002</v>
      </c>
      <c r="BX5431" s="19">
        <v>3</v>
      </c>
      <c r="BY5431" s="19">
        <v>3.6826599999999998</v>
      </c>
      <c r="BZ5431" s="19">
        <v>7</v>
      </c>
      <c r="CA5431" s="19">
        <v>4.04</v>
      </c>
      <c r="CB5431" s="27">
        <v>3.1485629999999998</v>
      </c>
      <c r="CC5431" s="28">
        <v>1.4260250000000001</v>
      </c>
      <c r="CD5431" s="28">
        <v>4.1237360000000001</v>
      </c>
    </row>
    <row r="5432" spans="1:82" x14ac:dyDescent="0.25">
      <c r="A5432" s="15">
        <v>43327.041666653509</v>
      </c>
      <c r="B5432" s="24">
        <v>8</v>
      </c>
      <c r="C5432" s="25">
        <v>15</v>
      </c>
      <c r="D5432" s="26">
        <v>1</v>
      </c>
      <c r="E5432" s="52">
        <v>6.4184746827828132</v>
      </c>
      <c r="F5432" s="52">
        <v>5.8250694154355411</v>
      </c>
      <c r="G5432" s="52">
        <v>7.8759633346444069</v>
      </c>
      <c r="H5432" s="52">
        <v>7.9370701687727072</v>
      </c>
      <c r="I5432" s="52">
        <v>8.261193299192902</v>
      </c>
      <c r="J5432" s="19">
        <f>BR5432/'Gas+GHG'!E5430</f>
        <v>0.12798005886852329</v>
      </c>
      <c r="K5432" s="40">
        <f>BS5432/'Gas+GHG'!F5430</f>
        <v>0.28626715495982485</v>
      </c>
      <c r="L5432" s="27">
        <f>BT5432/'Gas+GHG'!G5430</f>
        <v>0.21573800106417462</v>
      </c>
      <c r="M5432" s="28">
        <f>BU5432/'Gas+GHG'!H5430</f>
        <v>7.9227430898051759E-2</v>
      </c>
      <c r="N5432" s="28">
        <f>BV5432/'Gas+GHG'!I5430</f>
        <v>0.28303169555601937</v>
      </c>
      <c r="P5432" s="19">
        <f>BX5432/'Gas+GHG'!E5430</f>
        <v>0.51192023547409315</v>
      </c>
      <c r="Q5432" s="19">
        <f>BY5432/'Gas+GHG'!F5430</f>
        <v>0.4213852521008622</v>
      </c>
      <c r="R5432" s="19">
        <f>BZ5432/'Gas+GHG'!E5430</f>
        <v>1.1944805494395507</v>
      </c>
      <c r="S5432" s="19">
        <f>CA5432/'Gas+GHG'!F5430</f>
        <v>0.68704117190357961</v>
      </c>
      <c r="T5432" s="19">
        <f t="shared" si="1301"/>
        <v>0.49065274759736421</v>
      </c>
      <c r="U5432" s="19">
        <f t="shared" si="1302"/>
        <v>0.44664251644604064</v>
      </c>
      <c r="V5432" s="19">
        <f t="shared" si="1306"/>
        <v>0.83725023362017825</v>
      </c>
      <c r="W5432" s="19">
        <f t="shared" si="1307"/>
        <v>0.49507036731262993</v>
      </c>
      <c r="X5432" s="19">
        <f t="shared" si="1308"/>
        <v>0.86915055129346552</v>
      </c>
      <c r="Y5432" s="19">
        <f t="shared" si="1309"/>
        <v>0.61335605669181203</v>
      </c>
      <c r="Z5432" s="102"/>
      <c r="AA5432" s="102"/>
      <c r="AB5432" s="102"/>
      <c r="AC5432" s="102"/>
      <c r="AD5432" s="20">
        <f>CB5432/'Gas+GHG'!G5430</f>
        <v>0.69500432102799403</v>
      </c>
      <c r="AE5432" s="21">
        <f>CC5432/'Gas+GHG'!H5430</f>
        <v>0.23199480094021169</v>
      </c>
      <c r="AF5432" s="21">
        <f>CD5432/'Gas+GHG'!I5430</f>
        <v>0.93806770830418362</v>
      </c>
      <c r="AG5432" s="77">
        <f t="shared" si="1303"/>
        <v>0.59874820275840035</v>
      </c>
      <c r="AH5432" s="77">
        <f t="shared" si="1304"/>
        <v>0.60328022504214973</v>
      </c>
      <c r="AI5432" s="77">
        <f t="shared" si="1305"/>
        <v>0.62731899698472393</v>
      </c>
      <c r="AJ5432" s="77">
        <f t="shared" si="1310"/>
        <v>0.41613258812483372</v>
      </c>
      <c r="AK5432" s="77">
        <f t="shared" si="1311"/>
        <v>0.13995787571981963</v>
      </c>
      <c r="AL5432" s="77">
        <f t="shared" si="1312"/>
        <v>0.58846769387713904</v>
      </c>
      <c r="AM5432" s="77">
        <f t="shared" si="1313"/>
        <v>0.27887173290316031</v>
      </c>
      <c r="AN5432" s="77">
        <f t="shared" si="1314"/>
        <v>9.2036925220392057E-2</v>
      </c>
      <c r="AO5432" s="77">
        <f t="shared" si="1315"/>
        <v>0.34960001442704458</v>
      </c>
      <c r="BR5432" s="19">
        <v>0.75</v>
      </c>
      <c r="BS5432" s="41">
        <v>1.25</v>
      </c>
      <c r="BT5432" s="27">
        <v>1.149006</v>
      </c>
      <c r="BU5432" s="28">
        <v>0.44316720000000004</v>
      </c>
      <c r="BV5432" s="28">
        <v>1.6746539999999999</v>
      </c>
      <c r="BX5432" s="19">
        <v>3</v>
      </c>
      <c r="BY5432" s="19">
        <v>1.84</v>
      </c>
      <c r="BZ5432" s="19">
        <v>7</v>
      </c>
      <c r="CA5432" s="19">
        <v>3</v>
      </c>
      <c r="CB5432" s="27">
        <v>3.701546</v>
      </c>
      <c r="CC5432" s="28">
        <v>1.297688</v>
      </c>
      <c r="CD5432" s="28">
        <v>5.5503989999999996</v>
      </c>
    </row>
    <row r="5433" spans="1:82" x14ac:dyDescent="0.25">
      <c r="A5433" s="15">
        <v>43327.083333320174</v>
      </c>
      <c r="B5433" s="24">
        <v>8</v>
      </c>
      <c r="C5433" s="25">
        <v>15</v>
      </c>
      <c r="D5433" s="26">
        <v>2</v>
      </c>
      <c r="E5433" s="52">
        <v>6.7836922299763112</v>
      </c>
      <c r="F5433" s="52">
        <v>5.865041470816891</v>
      </c>
      <c r="G5433" s="52">
        <v>7.5948516725578932</v>
      </c>
      <c r="H5433" s="52">
        <v>7.7199679990790475</v>
      </c>
      <c r="I5433" s="52">
        <v>8.1248715965214497</v>
      </c>
      <c r="J5433" s="19">
        <f>BR5433/'Gas+GHG'!E5431</f>
        <v>0.17064007849136437</v>
      </c>
      <c r="K5433" s="40">
        <f>BS5433/'Gas+GHG'!F5431</f>
        <v>2.5191509636464587E-2</v>
      </c>
      <c r="L5433" s="27">
        <f>BT5433/'Gas+GHG'!G5431</f>
        <v>0.19749650013433806</v>
      </c>
      <c r="M5433" s="28">
        <f>BU5433/'Gas+GHG'!H5431</f>
        <v>6.6335215608242168E-2</v>
      </c>
      <c r="N5433" s="28">
        <f>BV5433/'Gas+GHG'!I5431</f>
        <v>0.2165338984956208</v>
      </c>
      <c r="P5433" s="19">
        <f>BX5433/'Gas+GHG'!E5431</f>
        <v>0.49485622762495668</v>
      </c>
      <c r="Q5433" s="19">
        <f>BY5433/'Gas+GHG'!F5431</f>
        <v>0.45266165638315281</v>
      </c>
      <c r="R5433" s="19">
        <f>BZ5433/'Gas+GHG'!E5431</f>
        <v>1.192774148654637</v>
      </c>
      <c r="S5433" s="19">
        <f>CA5433/'Gas+GHG'!F5431</f>
        <v>0.67788062294486517</v>
      </c>
      <c r="T5433" s="19">
        <f t="shared" si="1301"/>
        <v>0.51773930977831439</v>
      </c>
      <c r="U5433" s="19">
        <f t="shared" si="1302"/>
        <v>0.44960706612857188</v>
      </c>
      <c r="V5433" s="19">
        <f t="shared" si="1306"/>
        <v>0.87375258617591378</v>
      </c>
      <c r="W5433" s="19">
        <f t="shared" si="1307"/>
        <v>0.50829979734297859</v>
      </c>
      <c r="X5433" s="19">
        <f t="shared" si="1308"/>
        <v>0.81387779010367989</v>
      </c>
      <c r="Y5433" s="19">
        <f t="shared" si="1309"/>
        <v>0.62224248198503951</v>
      </c>
      <c r="Z5433" s="102"/>
      <c r="AA5433" s="102"/>
      <c r="AB5433" s="102"/>
      <c r="AC5433" s="102"/>
      <c r="AD5433" s="20">
        <f>CB5433/'Gas+GHG'!G5431</f>
        <v>0.75085031759591214</v>
      </c>
      <c r="AE5433" s="21">
        <f>CC5433/'Gas+GHG'!H5431</f>
        <v>0.16753365298096995</v>
      </c>
      <c r="AF5433" s="21">
        <f>CD5433/'Gas+GHG'!I5431</f>
        <v>0.67866753531905055</v>
      </c>
      <c r="AG5433" s="77">
        <f t="shared" si="1303"/>
        <v>0.57789940024765341</v>
      </c>
      <c r="AH5433" s="77">
        <f t="shared" si="1304"/>
        <v>0.58717872207709387</v>
      </c>
      <c r="AI5433" s="77">
        <f t="shared" si="1305"/>
        <v>0.61720862221111816</v>
      </c>
      <c r="AJ5433" s="77">
        <f t="shared" si="1310"/>
        <v>0.43391594821443769</v>
      </c>
      <c r="AK5433" s="77">
        <f t="shared" si="1311"/>
        <v>9.837219626227324E-2</v>
      </c>
      <c r="AL5433" s="77">
        <f t="shared" si="1312"/>
        <v>0.41887945441368657</v>
      </c>
      <c r="AM5433" s="77">
        <f t="shared" si="1313"/>
        <v>0.31693436938147446</v>
      </c>
      <c r="AN5433" s="77">
        <f t="shared" si="1314"/>
        <v>6.9161456718696709E-2</v>
      </c>
      <c r="AO5433" s="77">
        <f t="shared" si="1315"/>
        <v>0.25978808090536398</v>
      </c>
      <c r="BR5433" s="19">
        <v>1</v>
      </c>
      <c r="BS5433" s="41">
        <v>0.11</v>
      </c>
      <c r="BT5433" s="27">
        <v>1.0518529999999999</v>
      </c>
      <c r="BU5433" s="28">
        <v>0.37105320000000003</v>
      </c>
      <c r="BV5433" s="28">
        <v>1.2811969999999999</v>
      </c>
      <c r="BX5433" s="19">
        <v>2.9</v>
      </c>
      <c r="BY5433" s="19">
        <v>1.9765699999999999</v>
      </c>
      <c r="BZ5433" s="19">
        <v>6.99</v>
      </c>
      <c r="CA5433" s="19">
        <v>2.96</v>
      </c>
      <c r="CB5433" s="27">
        <v>3.9989779999999895</v>
      </c>
      <c r="CC5433" s="28">
        <v>0.93711760000000011</v>
      </c>
      <c r="CD5433" s="28">
        <v>4.0155690000000002</v>
      </c>
    </row>
    <row r="5434" spans="1:82" x14ac:dyDescent="0.25">
      <c r="A5434" s="15">
        <v>43327.124999986838</v>
      </c>
      <c r="B5434" s="24">
        <v>8</v>
      </c>
      <c r="C5434" s="25">
        <v>15</v>
      </c>
      <c r="D5434" s="26">
        <v>3</v>
      </c>
      <c r="E5434" s="52">
        <v>7.4196951049261841</v>
      </c>
      <c r="F5434" s="52">
        <v>6.3177626707682757</v>
      </c>
      <c r="G5434" s="52">
        <v>8.7798367834925344</v>
      </c>
      <c r="H5434" s="52">
        <v>8.8103708921090309</v>
      </c>
      <c r="I5434" s="52">
        <v>9.262714708853597</v>
      </c>
      <c r="J5434" s="19">
        <f>BR5434/'Gas+GHG'!E5432</f>
        <v>0.68256031396545747</v>
      </c>
      <c r="K5434" s="40">
        <f>BS5434/'Gas+GHG'!F5432</f>
        <v>0.22901372396785988</v>
      </c>
      <c r="L5434" s="27">
        <f>BT5434/'Gas+GHG'!G5432</f>
        <v>0.21822826926826941</v>
      </c>
      <c r="M5434" s="28">
        <f>BU5434/'Gas+GHG'!H5432</f>
        <v>8.1434092458430821E-2</v>
      </c>
      <c r="N5434" s="28">
        <f>BV5434/'Gas+GHG'!I5432</f>
        <v>0.18256442984526183</v>
      </c>
      <c r="P5434" s="19">
        <f>BX5434/'Gas+GHG'!E5432</f>
        <v>0.81054037283398084</v>
      </c>
      <c r="Q5434" s="19">
        <f>BY5434/'Gas+GHG'!F5432</f>
        <v>0.44156365131967029</v>
      </c>
      <c r="R5434" s="19">
        <f>BZ5434/'Gas+GHG'!E5432</f>
        <v>2.139826584281709</v>
      </c>
      <c r="S5434" s="19">
        <f>CA5434/'Gas+GHG'!F5432</f>
        <v>0.92521544483015394</v>
      </c>
      <c r="T5434" s="19">
        <f t="shared" si="1301"/>
        <v>0.56490881615054145</v>
      </c>
      <c r="U5434" s="19">
        <f t="shared" si="1302"/>
        <v>0.48318338530422367</v>
      </c>
      <c r="V5434" s="19">
        <f t="shared" si="1306"/>
        <v>1.6666883049538994</v>
      </c>
      <c r="W5434" s="19">
        <f t="shared" si="1307"/>
        <v>0.66040495064071914</v>
      </c>
      <c r="X5434" s="19">
        <f t="shared" si="1308"/>
        <v>1.2836786521617902</v>
      </c>
      <c r="Y5434" s="19">
        <f t="shared" si="1309"/>
        <v>0.70637414550910516</v>
      </c>
      <c r="Z5434" s="102"/>
      <c r="AA5434" s="102"/>
      <c r="AB5434" s="102"/>
      <c r="AC5434" s="102"/>
      <c r="AD5434" s="20">
        <f>CB5434/'Gas+GHG'!G5432</f>
        <v>0.70745622533012453</v>
      </c>
      <c r="AE5434" s="21">
        <f>CC5434/'Gas+GHG'!H5432</f>
        <v>0.24302810874210712</v>
      </c>
      <c r="AF5434" s="21">
        <f>CD5434/'Gas+GHG'!I5432</f>
        <v>0.67603792338061053</v>
      </c>
      <c r="AG5434" s="77">
        <f t="shared" si="1303"/>
        <v>0.66578447898354931</v>
      </c>
      <c r="AH5434" s="77">
        <f t="shared" si="1304"/>
        <v>0.66804905810368242</v>
      </c>
      <c r="AI5434" s="77">
        <f t="shared" si="1305"/>
        <v>0.70159738844425201</v>
      </c>
      <c r="AJ5434" s="77">
        <f t="shared" si="1310"/>
        <v>0.47101337438508545</v>
      </c>
      <c r="AK5434" s="77">
        <f t="shared" si="1311"/>
        <v>0.16235469913788397</v>
      </c>
      <c r="AL5434" s="77">
        <f t="shared" si="1312"/>
        <v>0.47430644153311169</v>
      </c>
      <c r="AM5434" s="77">
        <f t="shared" si="1313"/>
        <v>0.23644285094503911</v>
      </c>
      <c r="AN5434" s="77">
        <f t="shared" si="1314"/>
        <v>8.0673409604223145E-2</v>
      </c>
      <c r="AO5434" s="77">
        <f t="shared" si="1315"/>
        <v>0.20173148184749884</v>
      </c>
      <c r="BR5434" s="19">
        <v>4</v>
      </c>
      <c r="BS5434" s="41">
        <v>1</v>
      </c>
      <c r="BT5434" s="27">
        <v>1.162269</v>
      </c>
      <c r="BU5434" s="28">
        <v>0.45551039999999993</v>
      </c>
      <c r="BV5434" s="28">
        <v>1.0802049999999901</v>
      </c>
      <c r="BX5434" s="19">
        <v>4.75</v>
      </c>
      <c r="BY5434" s="19">
        <v>1.92811</v>
      </c>
      <c r="BZ5434" s="19">
        <v>12.54</v>
      </c>
      <c r="CA5434" s="19">
        <v>4.04</v>
      </c>
      <c r="CB5434" s="27">
        <v>3.7678639999999994</v>
      </c>
      <c r="CC5434" s="28">
        <v>1.3594039999999998</v>
      </c>
      <c r="CD5434" s="28">
        <v>4.0000099999999996</v>
      </c>
    </row>
    <row r="5435" spans="1:82" x14ac:dyDescent="0.25">
      <c r="A5435" s="15">
        <v>43327.166666653502</v>
      </c>
      <c r="B5435" s="24">
        <v>8</v>
      </c>
      <c r="C5435" s="25">
        <v>15</v>
      </c>
      <c r="D5435" s="26">
        <v>4</v>
      </c>
      <c r="E5435" s="52">
        <v>8.4555503438009474</v>
      </c>
      <c r="F5435" s="52">
        <v>7.0118483048211067</v>
      </c>
      <c r="G5435" s="52">
        <v>11.090353617439737</v>
      </c>
      <c r="H5435" s="52">
        <v>11.373293224266565</v>
      </c>
      <c r="I5435" s="52">
        <v>11.722583453174693</v>
      </c>
      <c r="J5435" s="19">
        <f>BR5435/'Gas+GHG'!E5433</f>
        <v>0.82931078146803094</v>
      </c>
      <c r="K5435" s="40">
        <f>BS5435/'Gas+GHG'!F5433</f>
        <v>0.37787264454696884</v>
      </c>
      <c r="L5435" s="27">
        <f>BT5435/'Gas+GHG'!G5433</f>
        <v>0.21451474106646085</v>
      </c>
      <c r="M5435" s="28">
        <f>BU5435/'Gas+GHG'!H5433</f>
        <v>7.2354997355240744E-2</v>
      </c>
      <c r="N5435" s="28">
        <f>BV5435/'Gas+GHG'!I5433</f>
        <v>0.21618827497135129</v>
      </c>
      <c r="P5435" s="19">
        <f>BX5435/'Gas+GHG'!E5433</f>
        <v>0.82931078146803094</v>
      </c>
      <c r="Q5435" s="19">
        <f>BY5435/'Gas+GHG'!F5433</f>
        <v>0.51299074168800618</v>
      </c>
      <c r="R5435" s="19">
        <f>BZ5435/'Gas+GHG'!E5433</f>
        <v>2.2251466235273916</v>
      </c>
      <c r="S5435" s="19">
        <f>CA5435/'Gas+GHG'!F5433</f>
        <v>0.46814985453509916</v>
      </c>
      <c r="T5435" s="19">
        <f t="shared" si="1301"/>
        <v>0.64173359511818195</v>
      </c>
      <c r="U5435" s="19">
        <f t="shared" si="1302"/>
        <v>0.53466063175677569</v>
      </c>
      <c r="V5435" s="19">
        <f t="shared" si="1306"/>
        <v>1.960147931643065</v>
      </c>
      <c r="W5435" s="19">
        <f t="shared" si="1307"/>
        <v>0.5245772510188651</v>
      </c>
      <c r="X5435" s="19">
        <f t="shared" si="1308"/>
        <v>1.0943094733523573</v>
      </c>
      <c r="Y5435" s="19">
        <f t="shared" si="1309"/>
        <v>0.45656334520424025</v>
      </c>
      <c r="Z5435" s="102"/>
      <c r="AA5435" s="102"/>
      <c r="AB5435" s="102"/>
      <c r="AC5435" s="102"/>
      <c r="AD5435" s="20">
        <f>CB5435/'Gas+GHG'!G5433</f>
        <v>0.68888820879997748</v>
      </c>
      <c r="AE5435" s="21">
        <f>CC5435/'Gas+GHG'!H5433</f>
        <v>0.19763254383841439</v>
      </c>
      <c r="AF5435" s="21">
        <f>CD5435/'Gas+GHG'!I5433</f>
        <v>0.67599786823378816</v>
      </c>
      <c r="AG5435" s="77">
        <f t="shared" si="1303"/>
        <v>0.79969043815272167</v>
      </c>
      <c r="AH5435" s="77">
        <f t="shared" si="1304"/>
        <v>0.80082219658002896</v>
      </c>
      <c r="AI5435" s="77">
        <f t="shared" si="1305"/>
        <v>0.80221935749566153</v>
      </c>
      <c r="AJ5435" s="77">
        <f t="shared" si="1310"/>
        <v>0.55089731353349758</v>
      </c>
      <c r="AK5435" s="77">
        <f t="shared" si="1311"/>
        <v>0.15826852787237788</v>
      </c>
      <c r="AL5435" s="77">
        <f t="shared" si="1312"/>
        <v>0.54229857552294636</v>
      </c>
      <c r="AM5435" s="77">
        <f t="shared" si="1313"/>
        <v>0.13799089526647987</v>
      </c>
      <c r="AN5435" s="77">
        <f t="shared" si="1314"/>
        <v>3.936401596603651E-2</v>
      </c>
      <c r="AO5435" s="77">
        <f t="shared" si="1315"/>
        <v>0.13369929271084174</v>
      </c>
      <c r="BR5435" s="19">
        <v>4.8600000000000003</v>
      </c>
      <c r="BS5435" s="41">
        <v>1.6500000000000001</v>
      </c>
      <c r="BT5435" s="27">
        <v>1.1424909999999999</v>
      </c>
      <c r="BU5435" s="28">
        <v>0.40472550000000002</v>
      </c>
      <c r="BV5435" s="28">
        <v>1.2791520000000001</v>
      </c>
      <c r="BX5435" s="19">
        <v>4.8600000000000003</v>
      </c>
      <c r="BY5435" s="19">
        <v>2.2400000000000002</v>
      </c>
      <c r="BZ5435" s="19">
        <v>13.04</v>
      </c>
      <c r="CA5435" s="19">
        <v>2.0442</v>
      </c>
      <c r="CB5435" s="27">
        <v>3.6689720000000001</v>
      </c>
      <c r="CC5435" s="28">
        <v>1.1054790000000001</v>
      </c>
      <c r="CD5435" s="28">
        <v>3.9997729999999998</v>
      </c>
    </row>
    <row r="5436" spans="1:82" x14ac:dyDescent="0.25">
      <c r="A5436" s="15">
        <v>43327.208333320166</v>
      </c>
      <c r="B5436" s="24">
        <v>8</v>
      </c>
      <c r="C5436" s="25">
        <v>15</v>
      </c>
      <c r="D5436" s="26">
        <v>5</v>
      </c>
      <c r="E5436" s="52">
        <v>8.1307932656185375</v>
      </c>
      <c r="F5436" s="52">
        <v>6.4410430485174137</v>
      </c>
      <c r="G5436" s="52">
        <v>9.9243342652700957</v>
      </c>
      <c r="H5436" s="52">
        <v>10.856868947063845</v>
      </c>
      <c r="I5436" s="52">
        <v>11.911346068446166</v>
      </c>
      <c r="J5436" s="19">
        <f>BR5436/'Gas+GHG'!E5434</f>
        <v>0.61430428256891179</v>
      </c>
      <c r="K5436" s="40">
        <f>BS5436/'Gas+GHG'!F5434</f>
        <v>0.62978774091161471</v>
      </c>
      <c r="L5436" s="27">
        <f>BT5436/'Gas+GHG'!G5434</f>
        <v>0.15550338322893853</v>
      </c>
      <c r="M5436" s="28">
        <f>BU5436/'Gas+GHG'!H5434</f>
        <v>3.8656515749873159E-2</v>
      </c>
      <c r="N5436" s="28">
        <f>BV5436/'Gas+GHG'!I5434</f>
        <v>0.19759339134753412</v>
      </c>
      <c r="P5436" s="19">
        <f>BX5436/'Gas+GHG'!E5434</f>
        <v>0.81054037283398084</v>
      </c>
      <c r="Q5436" s="19">
        <f>BY5436/'Gas+GHG'!F5434</f>
        <v>0.95795982708307847</v>
      </c>
      <c r="R5436" s="19">
        <f>BZ5436/'Gas+GHG'!E5434</f>
        <v>2.0476809418963726</v>
      </c>
      <c r="S5436" s="19">
        <f>CA5436/'Gas+GHG'!F5434</f>
        <v>0.92521544483015394</v>
      </c>
      <c r="T5436" s="19">
        <f t="shared" si="1301"/>
        <v>0.61764780608781267</v>
      </c>
      <c r="U5436" s="19">
        <f t="shared" si="1302"/>
        <v>0.49232654297354528</v>
      </c>
      <c r="V5436" s="19">
        <f t="shared" si="1306"/>
        <v>1.7653741243566261</v>
      </c>
      <c r="W5436" s="19">
        <f t="shared" si="1307"/>
        <v>0.92713717143430785</v>
      </c>
      <c r="X5436" s="19">
        <f t="shared" si="1308"/>
        <v>1.0928471903737271</v>
      </c>
      <c r="Y5436" s="19">
        <f t="shared" si="1309"/>
        <v>0.95603810047892457</v>
      </c>
      <c r="Z5436" s="102"/>
      <c r="AA5436" s="102"/>
      <c r="AB5436" s="102"/>
      <c r="AC5436" s="102"/>
      <c r="AD5436" s="20">
        <f>CB5436/'Gas+GHG'!G5434</f>
        <v>0.54088426366753672</v>
      </c>
      <c r="AE5436" s="21">
        <f>CC5436/'Gas+GHG'!H5434</f>
        <v>0.17442920219392782</v>
      </c>
      <c r="AF5436" s="21">
        <f>CD5436/'Gas+GHG'!I5434</f>
        <v>0.57271186944832952</v>
      </c>
      <c r="AG5436" s="77">
        <f t="shared" si="1303"/>
        <v>0.75066677022155581</v>
      </c>
      <c r="AH5436" s="77">
        <f t="shared" si="1304"/>
        <v>0.79875649947121807</v>
      </c>
      <c r="AI5436" s="77">
        <f t="shared" si="1305"/>
        <v>0.80297440795674735</v>
      </c>
      <c r="AJ5436" s="77">
        <f t="shared" si="1310"/>
        <v>0.40602384327097418</v>
      </c>
      <c r="AK5436" s="77">
        <f t="shared" si="1311"/>
        <v>0.13932645894997911</v>
      </c>
      <c r="AL5436" s="77">
        <f t="shared" si="1312"/>
        <v>0.4598729743000744</v>
      </c>
      <c r="AM5436" s="77">
        <f t="shared" si="1313"/>
        <v>0.13486042039656251</v>
      </c>
      <c r="AN5436" s="77">
        <f t="shared" si="1314"/>
        <v>3.5102743243948721E-2</v>
      </c>
      <c r="AO5436" s="77">
        <f t="shared" si="1315"/>
        <v>0.11283889514825514</v>
      </c>
      <c r="BR5436" s="19">
        <v>3.6</v>
      </c>
      <c r="BS5436" s="41">
        <v>2.75</v>
      </c>
      <c r="BT5436" s="27">
        <v>0.82820049999999901</v>
      </c>
      <c r="BU5436" s="28">
        <v>0.21622939999999996</v>
      </c>
      <c r="BV5436" s="28">
        <v>1.1691290000000001</v>
      </c>
      <c r="BX5436" s="19">
        <v>4.75</v>
      </c>
      <c r="BY5436" s="19">
        <v>4.1829799999999997</v>
      </c>
      <c r="BZ5436" s="19">
        <v>12</v>
      </c>
      <c r="CA5436" s="19">
        <v>4.04</v>
      </c>
      <c r="CB5436" s="27">
        <v>2.8807130000000001</v>
      </c>
      <c r="CC5436" s="28">
        <v>0.97568859999999991</v>
      </c>
      <c r="CD5436" s="28">
        <v>3.388646</v>
      </c>
    </row>
    <row r="5437" spans="1:82" x14ac:dyDescent="0.25">
      <c r="A5437" s="15">
        <v>43327.249999986831</v>
      </c>
      <c r="B5437" s="24">
        <v>8</v>
      </c>
      <c r="C5437" s="25">
        <v>15</v>
      </c>
      <c r="D5437" s="26">
        <v>6</v>
      </c>
      <c r="E5437" s="52">
        <v>6.398286255096501</v>
      </c>
      <c r="F5437" s="52">
        <v>5.0813198652030405</v>
      </c>
      <c r="G5437" s="52">
        <v>10.241512255610129</v>
      </c>
      <c r="H5437" s="52">
        <v>11.044187274436142</v>
      </c>
      <c r="I5437" s="52">
        <v>9.0399510541559245</v>
      </c>
      <c r="J5437" s="19">
        <f>BR5437/'Gas+GHG'!E5435</f>
        <v>0.17064007849136437</v>
      </c>
      <c r="K5437" s="40">
        <f>BS5437/'Gas+GHG'!F5435</f>
        <v>2.5191509636464587E-2</v>
      </c>
      <c r="L5437" s="27">
        <f>BT5437/'Gas+GHG'!G5435</f>
        <v>0.19558472219163334</v>
      </c>
      <c r="M5437" s="28">
        <f>BU5437/'Gas+GHG'!H5435</f>
        <v>4.7789297131060844E-2</v>
      </c>
      <c r="N5437" s="28">
        <f>BV5437/'Gas+GHG'!I5435</f>
        <v>7.951811970631785E-2</v>
      </c>
      <c r="P5437" s="19">
        <f>BX5437/'Gas+GHG'!E5435</f>
        <v>0.4400295704056813</v>
      </c>
      <c r="Q5437" s="19">
        <f>BY5437/'Gas+GHG'!F5435</f>
        <v>0.68704117190357961</v>
      </c>
      <c r="R5437" s="19">
        <f>BZ5437/'Gas+GHG'!E5435</f>
        <v>2.0476809418963726</v>
      </c>
      <c r="S5437" s="19">
        <f>CA5437/'Gas+GHG'!F5435</f>
        <v>1.0694940909299055</v>
      </c>
      <c r="T5437" s="19">
        <f t="shared" si="1301"/>
        <v>0.48915546164803603</v>
      </c>
      <c r="U5437" s="19">
        <f t="shared" si="1302"/>
        <v>0.39148191807327698</v>
      </c>
      <c r="V5437" s="19">
        <f t="shared" si="1306"/>
        <v>1.2168771840917834</v>
      </c>
      <c r="W5437" s="19">
        <f t="shared" si="1307"/>
        <v>0.6876517938574005</v>
      </c>
      <c r="X5437" s="19">
        <f t="shared" si="1308"/>
        <v>1.2708333282102706</v>
      </c>
      <c r="Y5437" s="19">
        <f t="shared" si="1309"/>
        <v>1.0688834689760847</v>
      </c>
      <c r="Z5437" s="102"/>
      <c r="AA5437" s="102"/>
      <c r="AB5437" s="102"/>
      <c r="AC5437" s="102"/>
      <c r="AD5437" s="20">
        <f>CB5437/'Gas+GHG'!G5435</f>
        <v>0.59423867770749639</v>
      </c>
      <c r="AE5437" s="21">
        <f>CC5437/'Gas+GHG'!H5435</f>
        <v>0.20567833451869671</v>
      </c>
      <c r="AF5437" s="21">
        <f>CD5437/'Gas+GHG'!I5435</f>
        <v>0.29322344880003992</v>
      </c>
      <c r="AG5437" s="77">
        <f t="shared" si="1303"/>
        <v>0.77419045199367598</v>
      </c>
      <c r="AH5437" s="77">
        <f t="shared" si="1304"/>
        <v>0.79950577278070734</v>
      </c>
      <c r="AI5437" s="77">
        <f t="shared" si="1305"/>
        <v>0.68507599830023636</v>
      </c>
      <c r="AJ5437" s="77">
        <f t="shared" si="1310"/>
        <v>0.46005391048649097</v>
      </c>
      <c r="AK5437" s="77">
        <f t="shared" si="1311"/>
        <v>0.16444101578361944</v>
      </c>
      <c r="AL5437" s="77">
        <f t="shared" si="1312"/>
        <v>0.2008803469117256</v>
      </c>
      <c r="AM5437" s="77">
        <f t="shared" si="1313"/>
        <v>0.13418476722100542</v>
      </c>
      <c r="AN5437" s="77">
        <f t="shared" si="1314"/>
        <v>4.1237318735077265E-2</v>
      </c>
      <c r="AO5437" s="77">
        <f t="shared" si="1315"/>
        <v>9.2343101888314336E-2</v>
      </c>
      <c r="BR5437" s="19">
        <v>1</v>
      </c>
      <c r="BS5437" s="41">
        <v>0.11</v>
      </c>
      <c r="BT5437" s="27">
        <v>1.041671</v>
      </c>
      <c r="BU5437" s="28">
        <v>0.26731459999999901</v>
      </c>
      <c r="BV5437" s="28">
        <v>0.47049620000000003</v>
      </c>
      <c r="BX5437" s="19">
        <v>2.5787</v>
      </c>
      <c r="BY5437" s="19">
        <v>3</v>
      </c>
      <c r="BZ5437" s="19">
        <v>12</v>
      </c>
      <c r="CA5437" s="19">
        <v>4.67</v>
      </c>
      <c r="CB5437" s="27">
        <v>3.1648749999999999</v>
      </c>
      <c r="CC5437" s="28">
        <v>1.1504840000000001</v>
      </c>
      <c r="CD5437" s="28">
        <v>1.7349569999999905</v>
      </c>
    </row>
    <row r="5438" spans="1:82" x14ac:dyDescent="0.25">
      <c r="A5438" s="15">
        <v>43327.291666653495</v>
      </c>
      <c r="B5438" s="24">
        <v>8</v>
      </c>
      <c r="C5438" s="25">
        <v>15</v>
      </c>
      <c r="D5438" s="26">
        <v>7</v>
      </c>
      <c r="E5438" s="52">
        <v>6.7810063551408568</v>
      </c>
      <c r="F5438" s="52">
        <v>5.3473673984737431</v>
      </c>
      <c r="G5438" s="52">
        <v>8.275452128579305</v>
      </c>
      <c r="H5438" s="52">
        <v>9.1623100488421194</v>
      </c>
      <c r="I5438" s="52">
        <v>5.5017795290216709</v>
      </c>
      <c r="J5438" s="19">
        <f>BR5438/'Gas+GHG'!E5436</f>
        <v>0.17064007849136437</v>
      </c>
      <c r="K5438" s="40">
        <f>BS5438/'Gas+GHG'!F5436</f>
        <v>2.5191509636464587E-2</v>
      </c>
      <c r="L5438" s="27">
        <f>BT5438/'Gas+GHG'!G5436</f>
        <v>0.18262415577748328</v>
      </c>
      <c r="M5438" s="28">
        <f>BU5438/'Gas+GHG'!H5436</f>
        <v>6.5162251776836738E-2</v>
      </c>
      <c r="N5438" s="28">
        <f>BV5438/'Gas+GHG'!I5436</f>
        <v>0.12950839641861719</v>
      </c>
      <c r="P5438" s="19">
        <f>BX5438/'Gas+GHG'!E5436</f>
        <v>0.4400295704056813</v>
      </c>
      <c r="Q5438" s="19">
        <f>BY5438/'Gas+GHG'!F5436</f>
        <v>0.37838563528865676</v>
      </c>
      <c r="R5438" s="19">
        <f>BZ5438/'Gas+GHG'!E5436</f>
        <v>2.0476809418963726</v>
      </c>
      <c r="S5438" s="19">
        <f>CA5438/'Gas+GHG'!F5436</f>
        <v>1.1954516391122285</v>
      </c>
      <c r="T5438" s="19">
        <f t="shared" si="1301"/>
        <v>0.51754011037976455</v>
      </c>
      <c r="U5438" s="19">
        <f t="shared" si="1302"/>
        <v>0.41121348110578182</v>
      </c>
      <c r="V5438" s="19">
        <f t="shared" si="1306"/>
        <v>1.2874899731297056</v>
      </c>
      <c r="W5438" s="19">
        <f t="shared" si="1307"/>
        <v>0.64718310430042358</v>
      </c>
      <c r="X5438" s="19">
        <f t="shared" si="1308"/>
        <v>1.2002205391723484</v>
      </c>
      <c r="Y5438" s="19">
        <f t="shared" si="1309"/>
        <v>0.92665417010046169</v>
      </c>
      <c r="Z5438" s="102"/>
      <c r="AA5438" s="102"/>
      <c r="AB5438" s="102"/>
      <c r="AC5438" s="102"/>
      <c r="AD5438" s="20">
        <f>CB5438/'Gas+GHG'!G5436</f>
        <v>0.67648812641025957</v>
      </c>
      <c r="AE5438" s="21">
        <f>CC5438/'Gas+GHG'!H5436</f>
        <v>0.16703814097055911</v>
      </c>
      <c r="AF5438" s="21">
        <f>CD5438/'Gas+GHG'!I5436</f>
        <v>0.53012868513150735</v>
      </c>
      <c r="AG5438" s="77">
        <f t="shared" si="1303"/>
        <v>0.62837651098362757</v>
      </c>
      <c r="AH5438" s="77">
        <f t="shared" si="1304"/>
        <v>0.69415082108308102</v>
      </c>
      <c r="AI5438" s="77">
        <f t="shared" si="1305"/>
        <v>0.42266554250786853</v>
      </c>
      <c r="AJ5438" s="77">
        <f t="shared" si="1310"/>
        <v>0.4250892485955301</v>
      </c>
      <c r="AK5438" s="77">
        <f t="shared" si="1311"/>
        <v>0.11594966270690504</v>
      </c>
      <c r="AL5438" s="77">
        <f t="shared" si="1312"/>
        <v>0.22406712830009157</v>
      </c>
      <c r="AM5438" s="77">
        <f t="shared" si="1313"/>
        <v>0.25139887781472947</v>
      </c>
      <c r="AN5438" s="77">
        <f t="shared" si="1314"/>
        <v>5.108847826365407E-2</v>
      </c>
      <c r="AO5438" s="77">
        <f t="shared" si="1315"/>
        <v>0.30606155683141578</v>
      </c>
      <c r="BR5438" s="19">
        <v>1</v>
      </c>
      <c r="BS5438" s="41">
        <v>0.11</v>
      </c>
      <c r="BT5438" s="27">
        <v>0.97264390000000001</v>
      </c>
      <c r="BU5438" s="28">
        <v>0.36449209999999993</v>
      </c>
      <c r="BV5438" s="28">
        <v>0.76628079999999998</v>
      </c>
      <c r="BX5438" s="19">
        <v>2.5787</v>
      </c>
      <c r="BY5438" s="19">
        <v>1.6522399999999999</v>
      </c>
      <c r="BZ5438" s="19">
        <v>12</v>
      </c>
      <c r="CA5438" s="19">
        <v>5.22</v>
      </c>
      <c r="CB5438" s="27">
        <v>3.6029300000000002</v>
      </c>
      <c r="CC5438" s="28">
        <v>0.93434589999999995</v>
      </c>
      <c r="CD5438" s="28">
        <v>3.1366879999999999</v>
      </c>
    </row>
    <row r="5439" spans="1:82" x14ac:dyDescent="0.25">
      <c r="A5439" s="15">
        <v>43327.333333320159</v>
      </c>
      <c r="B5439" s="24">
        <v>8</v>
      </c>
      <c r="C5439" s="25">
        <v>15</v>
      </c>
      <c r="D5439" s="26">
        <v>8</v>
      </c>
      <c r="E5439" s="52">
        <v>7.3939165082684948</v>
      </c>
      <c r="F5439" s="52">
        <v>5.8570420214386942</v>
      </c>
      <c r="G5439" s="52">
        <v>7.6373209202954238</v>
      </c>
      <c r="H5439" s="52">
        <v>8.1053113723521797</v>
      </c>
      <c r="I5439" s="52">
        <v>6.2051208598120828</v>
      </c>
      <c r="J5439" s="19">
        <f>BR5439/'Gas+GHG'!E5437</f>
        <v>0.21330009811420547</v>
      </c>
      <c r="K5439" s="40">
        <f>BS5439/'Gas+GHG'!F5437</f>
        <v>2.5191509636464587E-2</v>
      </c>
      <c r="L5439" s="27">
        <f>BT5439/'Gas+GHG'!G5437</f>
        <v>0.22394388823840058</v>
      </c>
      <c r="M5439" s="28">
        <f>BU5439/'Gas+GHG'!H5437</f>
        <v>7.299923269121357E-2</v>
      </c>
      <c r="N5439" s="28">
        <f>BV5439/'Gas+GHG'!I5437</f>
        <v>0.16707339757753922</v>
      </c>
      <c r="P5439" s="19">
        <f>BX5439/'Gas+GHG'!E5437</f>
        <v>0.50323465547888269</v>
      </c>
      <c r="Q5439" s="19">
        <f>BY5439/'Gas+GHG'!F5437</f>
        <v>0.35497127215018281</v>
      </c>
      <c r="R5439" s="19">
        <f>BZ5439/'Gas+GHG'!E5437</f>
        <v>1.7934272249442396</v>
      </c>
      <c r="S5439" s="19">
        <f>CA5439/'Gas+GHG'!F5437</f>
        <v>1.0380848586877136</v>
      </c>
      <c r="T5439" s="19">
        <f t="shared" si="1301"/>
        <v>0.56299693221541336</v>
      </c>
      <c r="U5439" s="19">
        <f t="shared" si="1302"/>
        <v>0.44901378252360558</v>
      </c>
      <c r="V5439" s="19">
        <f t="shared" si="1306"/>
        <v>1.2930135930143003</v>
      </c>
      <c r="W5439" s="19">
        <f t="shared" si="1307"/>
        <v>0.62550140257522269</v>
      </c>
      <c r="X5439" s="19">
        <f t="shared" si="1308"/>
        <v>1.0036482874088219</v>
      </c>
      <c r="Y5439" s="19">
        <f t="shared" si="1309"/>
        <v>0.76755472826267368</v>
      </c>
      <c r="Z5439" s="102"/>
      <c r="AA5439" s="102"/>
      <c r="AB5439" s="102"/>
      <c r="AC5439" s="102"/>
      <c r="AD5439" s="20">
        <f>CB5439/'Gas+GHG'!G5437</f>
        <v>0.73603375689912398</v>
      </c>
      <c r="AE5439" s="21">
        <f>CC5439/'Gas+GHG'!H5437</f>
        <v>0.20622288464450803</v>
      </c>
      <c r="AF5439" s="21">
        <f>CD5439/'Gas+GHG'!I5437</f>
        <v>0.5705554828731928</v>
      </c>
      <c r="AG5439" s="77">
        <f t="shared" si="1303"/>
        <v>0.58104915558788994</v>
      </c>
      <c r="AH5439" s="77">
        <f t="shared" si="1304"/>
        <v>0.61575792732445234</v>
      </c>
      <c r="AI5439" s="77">
        <f t="shared" si="1305"/>
        <v>0.4748292428483486</v>
      </c>
      <c r="AJ5439" s="77">
        <f t="shared" si="1310"/>
        <v>0.42767179293041824</v>
      </c>
      <c r="AK5439" s="77">
        <f t="shared" si="1311"/>
        <v>0.12698337601557189</v>
      </c>
      <c r="AL5439" s="77">
        <f t="shared" si="1312"/>
        <v>0.27091642793565207</v>
      </c>
      <c r="AM5439" s="77">
        <f t="shared" si="1313"/>
        <v>0.30836196396870574</v>
      </c>
      <c r="AN5439" s="77">
        <f t="shared" si="1314"/>
        <v>7.9239508628936139E-2</v>
      </c>
      <c r="AO5439" s="77">
        <f t="shared" si="1315"/>
        <v>0.29963905493754073</v>
      </c>
      <c r="BR5439" s="19">
        <v>1.25</v>
      </c>
      <c r="BS5439" s="41">
        <v>0.11</v>
      </c>
      <c r="BT5439" s="27">
        <v>1.1927099999999999</v>
      </c>
      <c r="BU5439" s="28">
        <v>0.408329099999999</v>
      </c>
      <c r="BV5439" s="28">
        <v>0.98854700000000018</v>
      </c>
      <c r="BX5439" s="19">
        <v>2.9491000000000001</v>
      </c>
      <c r="BY5439" s="19">
        <v>1.55</v>
      </c>
      <c r="BZ5439" s="19">
        <v>10.51</v>
      </c>
      <c r="CA5439" s="19">
        <v>4.5328499999999998</v>
      </c>
      <c r="CB5439" s="27">
        <v>3.9200660000000003</v>
      </c>
      <c r="CC5439" s="28">
        <v>1.1535299999999997</v>
      </c>
      <c r="CD5439" s="28">
        <v>3.3758870000000005</v>
      </c>
    </row>
    <row r="5440" spans="1:82" x14ac:dyDescent="0.25">
      <c r="A5440" s="15">
        <v>43327.374999986823</v>
      </c>
      <c r="B5440" s="24">
        <v>8</v>
      </c>
      <c r="C5440" s="25">
        <v>15</v>
      </c>
      <c r="D5440" s="26">
        <v>9</v>
      </c>
      <c r="E5440" s="52">
        <v>8.5436927699448777</v>
      </c>
      <c r="F5440" s="52">
        <v>6.4387941337480505</v>
      </c>
      <c r="G5440" s="52">
        <v>7.6690813605759276</v>
      </c>
      <c r="H5440" s="52">
        <v>8.271756573609224</v>
      </c>
      <c r="I5440" s="52">
        <v>6.1054599864631935</v>
      </c>
      <c r="J5440" s="19">
        <f>BR5440/'Gas+GHG'!E5438</f>
        <v>0.60698382320163224</v>
      </c>
      <c r="K5440" s="40">
        <f>BS5440/'Gas+GHG'!F5438</f>
        <v>0.21566680413501299</v>
      </c>
      <c r="L5440" s="27">
        <f>BT5440/'Gas+GHG'!G5438</f>
        <v>0.25444840635483434</v>
      </c>
      <c r="M5440" s="28">
        <f>BU5440/'Gas+GHG'!H5438</f>
        <v>0.11719401629811151</v>
      </c>
      <c r="N5440" s="28">
        <f>BV5440/'Gas+GHG'!I5438</f>
        <v>0.17050867569700248</v>
      </c>
      <c r="P5440" s="19">
        <f>BX5440/'Gas+GHG'!E5438</f>
        <v>0.91121801914388578</v>
      </c>
      <c r="Q5440" s="19">
        <f>BY5440/'Gas+GHG'!F5438</f>
        <v>0.45802744793571976</v>
      </c>
      <c r="R5440" s="19">
        <f>BZ5440/'Gas+GHG'!E5438</f>
        <v>2.5596011773704657</v>
      </c>
      <c r="S5440" s="19">
        <f>CA5440/'Gas+GHG'!F5438</f>
        <v>0.92521544483015394</v>
      </c>
      <c r="T5440" s="19">
        <f t="shared" si="1301"/>
        <v>0.64827072709574951</v>
      </c>
      <c r="U5440" s="19">
        <f t="shared" si="1302"/>
        <v>0.49215975096092673</v>
      </c>
      <c r="V5440" s="19">
        <f t="shared" si="1306"/>
        <v>2.2500304841422438</v>
      </c>
      <c r="W5440" s="19">
        <f t="shared" si="1307"/>
        <v>0.68077647762212434</v>
      </c>
      <c r="X5440" s="19">
        <f t="shared" si="1308"/>
        <v>1.2207887123721077</v>
      </c>
      <c r="Y5440" s="19">
        <f t="shared" si="1309"/>
        <v>0.70246641514374941</v>
      </c>
      <c r="Z5440" s="102"/>
      <c r="AA5440" s="102"/>
      <c r="AB5440" s="102"/>
      <c r="AC5440" s="102"/>
      <c r="AD5440" s="20">
        <f>CB5440/'Gas+GHG'!G5438</f>
        <v>0.88855709852349962</v>
      </c>
      <c r="AE5440" s="21">
        <f>CC5440/'Gas+GHG'!H5438</f>
        <v>0.42719707084222441</v>
      </c>
      <c r="AF5440" s="21">
        <f>CD5440/'Gas+GHG'!I5438</f>
        <v>0.59124472674774242</v>
      </c>
      <c r="AG5440" s="77">
        <f t="shared" si="1303"/>
        <v>0.58340468627682596</v>
      </c>
      <c r="AH5440" s="77">
        <f t="shared" si="1304"/>
        <v>0.62810242809725081</v>
      </c>
      <c r="AI5440" s="77">
        <f t="shared" si="1305"/>
        <v>0.46743783883800882</v>
      </c>
      <c r="AJ5440" s="77">
        <f t="shared" si="1310"/>
        <v>0.51838837530314907</v>
      </c>
      <c r="AK5440" s="77">
        <f t="shared" si="1311"/>
        <v>0.26832351747203442</v>
      </c>
      <c r="AL5440" s="77">
        <f t="shared" si="1312"/>
        <v>0.27637015729533376</v>
      </c>
      <c r="AM5440" s="77">
        <f t="shared" si="1313"/>
        <v>0.3701687232203506</v>
      </c>
      <c r="AN5440" s="77">
        <f t="shared" si="1314"/>
        <v>0.15887355337018999</v>
      </c>
      <c r="AO5440" s="77">
        <f t="shared" si="1315"/>
        <v>0.31487456945240866</v>
      </c>
      <c r="BR5440" s="19">
        <v>3.5571000000000002</v>
      </c>
      <c r="BS5440" s="41">
        <v>0.94172</v>
      </c>
      <c r="BT5440" s="27">
        <v>1.3551749999999998</v>
      </c>
      <c r="BU5440" s="28">
        <v>0.65553739999999916</v>
      </c>
      <c r="BV5440" s="28">
        <v>1.0088730000000001</v>
      </c>
      <c r="BX5440" s="19">
        <v>5.34</v>
      </c>
      <c r="BY5440" s="19">
        <v>2</v>
      </c>
      <c r="BZ5440" s="19">
        <v>15</v>
      </c>
      <c r="CA5440" s="19">
        <v>4.04</v>
      </c>
      <c r="CB5440" s="27">
        <v>4.7323949999999888</v>
      </c>
      <c r="CC5440" s="28">
        <v>2.3895730000000004</v>
      </c>
      <c r="CD5440" s="28">
        <v>3.4983020000000002</v>
      </c>
    </row>
    <row r="5441" spans="1:82" x14ac:dyDescent="0.25">
      <c r="A5441" s="15">
        <v>43327.416666653487</v>
      </c>
      <c r="B5441" s="24">
        <v>8</v>
      </c>
      <c r="C5441" s="25">
        <v>15</v>
      </c>
      <c r="D5441" s="26">
        <v>10</v>
      </c>
      <c r="E5441" s="52">
        <v>9.7448197504416658</v>
      </c>
      <c r="F5441" s="52">
        <v>7.5970860060092535</v>
      </c>
      <c r="G5441" s="52">
        <v>7.8281679395289663</v>
      </c>
      <c r="H5441" s="52">
        <v>7.8145885355114162</v>
      </c>
      <c r="I5441" s="52">
        <v>6.0640731641270493</v>
      </c>
      <c r="J5441" s="19">
        <f>BR5441/'Gas+GHG'!E5439</f>
        <v>0.68206545773783256</v>
      </c>
      <c r="K5441" s="40">
        <f>BS5441/'Gas+GHG'!F5439</f>
        <v>0.37787264454696884</v>
      </c>
      <c r="L5441" s="27">
        <f>BT5441/'Gas+GHG'!G5439</f>
        <v>0.20686218423962743</v>
      </c>
      <c r="M5441" s="28">
        <f>BU5441/'Gas+GHG'!H5439</f>
        <v>0.17339936601541933</v>
      </c>
      <c r="N5441" s="28">
        <f>BV5441/'Gas+GHG'!I5439</f>
        <v>0.17765049147453657</v>
      </c>
      <c r="P5441" s="19">
        <f>BX5441/'Gas+GHG'!E5439</f>
        <v>1.0215880219121003</v>
      </c>
      <c r="Q5441" s="19">
        <f>BY5441/'Gas+GHG'!F5439</f>
        <v>1.300797952137444</v>
      </c>
      <c r="R5441" s="19">
        <f>BZ5441/'Gas+GHG'!E5439</f>
        <v>2.0886345607343002</v>
      </c>
      <c r="S5441" s="19">
        <f>CA5441/'Gas+GHG'!F5439</f>
        <v>0.92521544483015394</v>
      </c>
      <c r="T5441" s="19">
        <f t="shared" si="1301"/>
        <v>0.73735297655077359</v>
      </c>
      <c r="U5441" s="19">
        <f t="shared" si="1302"/>
        <v>0.5780651108287258</v>
      </c>
      <c r="V5441" s="19">
        <f t="shared" si="1306"/>
        <v>2.2933318790497581</v>
      </c>
      <c r="W5441" s="19">
        <f t="shared" si="1307"/>
        <v>1.286780681024303</v>
      </c>
      <c r="X5441" s="19">
        <f t="shared" si="1308"/>
        <v>0.81689070359664273</v>
      </c>
      <c r="Y5441" s="19">
        <f t="shared" si="1309"/>
        <v>0.93923271594329505</v>
      </c>
      <c r="Z5441" s="102"/>
      <c r="AA5441" s="102"/>
      <c r="AB5441" s="102"/>
      <c r="AC5441" s="102"/>
      <c r="AD5441" s="20">
        <f>CB5441/'Gas+GHG'!G5439</f>
        <v>0.79767873812236056</v>
      </c>
      <c r="AE5441" s="21">
        <f>CC5441/'Gas+GHG'!H5439</f>
        <v>0.53220746636092231</v>
      </c>
      <c r="AF5441" s="21">
        <f>CD5441/'Gas+GHG'!I5439</f>
        <v>0.62695397464446989</v>
      </c>
      <c r="AG5441" s="77">
        <f t="shared" si="1303"/>
        <v>0.5952034307404459</v>
      </c>
      <c r="AH5441" s="77">
        <f t="shared" si="1304"/>
        <v>0.59419630670128587</v>
      </c>
      <c r="AI5441" s="77">
        <f t="shared" si="1305"/>
        <v>0.46436836217870148</v>
      </c>
      <c r="AJ5441" s="77">
        <f t="shared" si="1310"/>
        <v>0.47478112155913871</v>
      </c>
      <c r="AK5441" s="77">
        <f t="shared" si="1311"/>
        <v>0.31623571091050889</v>
      </c>
      <c r="AL5441" s="77">
        <f t="shared" si="1312"/>
        <v>0.29113759036707959</v>
      </c>
      <c r="AM5441" s="77">
        <f t="shared" si="1313"/>
        <v>0.32289761656322186</v>
      </c>
      <c r="AN5441" s="77">
        <f t="shared" si="1314"/>
        <v>0.21597175545041344</v>
      </c>
      <c r="AO5441" s="77">
        <f t="shared" si="1315"/>
        <v>0.3358163842773903</v>
      </c>
      <c r="BR5441" s="19">
        <v>3.9971000000000001</v>
      </c>
      <c r="BS5441" s="41">
        <v>1.6500000000000001</v>
      </c>
      <c r="BT5441" s="27">
        <v>1.101734</v>
      </c>
      <c r="BU5441" s="28">
        <v>0.96992809999999885</v>
      </c>
      <c r="BV5441" s="28">
        <v>1.0511299999999997</v>
      </c>
      <c r="BX5441" s="19">
        <v>5.9867999999999997</v>
      </c>
      <c r="BY5441" s="19">
        <v>5.68</v>
      </c>
      <c r="BZ5441" s="19">
        <v>12.24</v>
      </c>
      <c r="CA5441" s="19">
        <v>4.04</v>
      </c>
      <c r="CB5441" s="27">
        <v>4.2483829999999987</v>
      </c>
      <c r="CC5441" s="28">
        <v>2.9769600000000001</v>
      </c>
      <c r="CD5441" s="28">
        <v>3.7095879999999899</v>
      </c>
    </row>
    <row r="5442" spans="1:82" x14ac:dyDescent="0.25">
      <c r="A5442" s="15">
        <v>43327.458333320152</v>
      </c>
      <c r="B5442" s="24">
        <v>8</v>
      </c>
      <c r="C5442" s="25">
        <v>15</v>
      </c>
      <c r="D5442" s="26">
        <v>11</v>
      </c>
      <c r="E5442" s="52">
        <v>10.938563134742134</v>
      </c>
      <c r="F5442" s="52">
        <v>8.0777262690495597</v>
      </c>
      <c r="G5442" s="52">
        <v>7.9602288352184898</v>
      </c>
      <c r="H5442" s="52">
        <v>8.0105305633476078</v>
      </c>
      <c r="I5442" s="52">
        <v>6.6129628850537392</v>
      </c>
      <c r="J5442" s="19">
        <f>BR5442/'Gas+GHG'!E5440</f>
        <v>0.82931078146803094</v>
      </c>
      <c r="K5442" s="40">
        <f>BS5442/'Gas+GHG'!F5440</f>
        <v>0.62978774091161471</v>
      </c>
      <c r="L5442" s="27">
        <f>BT5442/'Gas+GHG'!G5440</f>
        <v>0.17191898789265594</v>
      </c>
      <c r="M5442" s="28">
        <f>BU5442/'Gas+GHG'!H5440</f>
        <v>0.19649517420597448</v>
      </c>
      <c r="N5442" s="28">
        <f>BV5442/'Gas+GHG'!I5440</f>
        <v>0.20662996767792191</v>
      </c>
      <c r="P5442" s="19">
        <f>BX5442/'Gas+GHG'!E5440</f>
        <v>1.0238404709481863</v>
      </c>
      <c r="Q5442" s="19">
        <f>BY5442/'Gas+GHG'!F5440</f>
        <v>1.4107245396420169</v>
      </c>
      <c r="R5442" s="19">
        <f>BZ5442/'Gas+GHG'!E5440</f>
        <v>2.0084337238433587</v>
      </c>
      <c r="S5442" s="19">
        <f>CA5442/'Gas+GHG'!F5440</f>
        <v>0.92521544483015394</v>
      </c>
      <c r="T5442" s="19">
        <f t="shared" si="1301"/>
        <v>0.79908327622193132</v>
      </c>
      <c r="U5442" s="19">
        <f t="shared" si="1302"/>
        <v>0.61371206282090895</v>
      </c>
      <c r="V5442" s="19">
        <f t="shared" si="1306"/>
        <v>2.4230395979772466</v>
      </c>
      <c r="W5442" s="19">
        <f t="shared" si="1307"/>
        <v>1.4335945464962581</v>
      </c>
      <c r="X5442" s="19">
        <f t="shared" si="1308"/>
        <v>0.60923459681429848</v>
      </c>
      <c r="Y5442" s="19">
        <f t="shared" si="1309"/>
        <v>0.90234543797591293</v>
      </c>
      <c r="Z5442" s="102"/>
      <c r="AA5442" s="102"/>
      <c r="AB5442" s="102"/>
      <c r="AC5442" s="102"/>
      <c r="AD5442" s="20">
        <f>CB5442/'Gas+GHG'!G5440</f>
        <v>0.56502200921873835</v>
      </c>
      <c r="AE5442" s="21">
        <f>CC5442/'Gas+GHG'!H5440</f>
        <v>0.64768641792595494</v>
      </c>
      <c r="AF5442" s="21">
        <f>CD5442/'Gas+GHG'!I5440</f>
        <v>0.81929422644122374</v>
      </c>
      <c r="AG5442" s="77">
        <f t="shared" si="1303"/>
        <v>0.60499780039835027</v>
      </c>
      <c r="AH5442" s="77">
        <f t="shared" si="1304"/>
        <v>0.60872845599594871</v>
      </c>
      <c r="AI5442" s="77">
        <f t="shared" si="1305"/>
        <v>0.50507707311171735</v>
      </c>
      <c r="AJ5442" s="77">
        <f t="shared" si="1310"/>
        <v>0.34183707275399311</v>
      </c>
      <c r="AK5442" s="77">
        <f t="shared" si="1311"/>
        <v>0.39426515315361332</v>
      </c>
      <c r="AL5442" s="77">
        <f t="shared" si="1312"/>
        <v>0.41380672990826189</v>
      </c>
      <c r="AM5442" s="77">
        <f t="shared" si="1313"/>
        <v>0.22318493646474527</v>
      </c>
      <c r="AN5442" s="77">
        <f t="shared" si="1314"/>
        <v>0.25342126477234161</v>
      </c>
      <c r="AO5442" s="77">
        <f t="shared" si="1315"/>
        <v>0.40548749653296184</v>
      </c>
      <c r="BR5442" s="19">
        <v>4.8600000000000003</v>
      </c>
      <c r="BS5442" s="41">
        <v>2.75</v>
      </c>
      <c r="BT5442" s="27">
        <v>0.91562889999999997</v>
      </c>
      <c r="BU5442" s="28">
        <v>1.0991169999999999</v>
      </c>
      <c r="BV5442" s="28">
        <v>1.2225969999999999</v>
      </c>
      <c r="BX5442" s="19">
        <v>6</v>
      </c>
      <c r="BY5442" s="19">
        <v>6.16</v>
      </c>
      <c r="BZ5442" s="19">
        <v>11.77</v>
      </c>
      <c r="CA5442" s="19">
        <v>4.04</v>
      </c>
      <c r="CB5442" s="27">
        <v>3.0092689999999904</v>
      </c>
      <c r="CC5442" s="28">
        <v>3.6229039999999997</v>
      </c>
      <c r="CD5442" s="28">
        <v>4.8476349999999897</v>
      </c>
    </row>
    <row r="5443" spans="1:82" x14ac:dyDescent="0.25">
      <c r="A5443" s="15">
        <v>43327.499999986816</v>
      </c>
      <c r="B5443" s="24">
        <v>8</v>
      </c>
      <c r="C5443" s="25">
        <v>15</v>
      </c>
      <c r="D5443" s="26">
        <v>12</v>
      </c>
      <c r="E5443" s="52">
        <v>12.139080930158709</v>
      </c>
      <c r="F5443" s="52">
        <v>8.9076949060814812</v>
      </c>
      <c r="G5443" s="52">
        <v>8.5959738185064776</v>
      </c>
      <c r="H5443" s="52">
        <v>8.5190699567303714</v>
      </c>
      <c r="I5443" s="52">
        <v>6.8642096795411769</v>
      </c>
      <c r="J5443" s="19">
        <f>BR5443/'Gas+GHG'!E5441</f>
        <v>1.3378182153722966</v>
      </c>
      <c r="K5443" s="40">
        <f>BS5443/'Gas+GHG'!F5441</f>
        <v>1.2870227766407771</v>
      </c>
      <c r="L5443" s="27">
        <f>BT5443/'Gas+GHG'!G5441</f>
        <v>0.17299817921865124</v>
      </c>
      <c r="M5443" s="28">
        <f>BU5443/'Gas+GHG'!H5441</f>
        <v>0.21173042099574588</v>
      </c>
      <c r="N5443" s="28">
        <f>BV5443/'Gas+GHG'!I5441</f>
        <v>0.28646224142184967</v>
      </c>
      <c r="P5443" s="19">
        <f>BX5443/'Gas+GHG'!E5441</f>
        <v>1.3378182153722966</v>
      </c>
      <c r="Q5443" s="19">
        <f>BY5443/'Gas+GHG'!F5441</f>
        <v>1.4290112855008503</v>
      </c>
      <c r="R5443" s="19">
        <f>BZ5443/'Gas+GHG'!E5441</f>
        <v>2.1449457866364501</v>
      </c>
      <c r="S5443" s="19">
        <f>CA5443/'Gas+GHG'!F5441</f>
        <v>0.8725422883175461</v>
      </c>
      <c r="T5443" s="19">
        <f t="shared" si="1301"/>
        <v>0.80388534740359763</v>
      </c>
      <c r="U5443" s="19">
        <f t="shared" si="1302"/>
        <v>0.67526714764078721</v>
      </c>
      <c r="V5443" s="19">
        <f t="shared" si="1306"/>
        <v>2.799742949679545</v>
      </c>
      <c r="W5443" s="19">
        <f t="shared" si="1307"/>
        <v>1.5541635169348087</v>
      </c>
      <c r="X5443" s="19">
        <f t="shared" si="1308"/>
        <v>0.68302105232920129</v>
      </c>
      <c r="Y5443" s="19">
        <f t="shared" si="1309"/>
        <v>0.74739005688358795</v>
      </c>
      <c r="Z5443" s="102"/>
      <c r="AA5443" s="102"/>
      <c r="AB5443" s="102"/>
      <c r="AC5443" s="102"/>
      <c r="AD5443" s="20">
        <f>CB5443/'Gas+GHG'!G5441</f>
        <v>0.57041805972899262</v>
      </c>
      <c r="AE5443" s="21">
        <f>CC5443/'Gas+GHG'!H5441</f>
        <v>0.68646943520866599</v>
      </c>
      <c r="AF5443" s="21">
        <f>CD5443/'Gas+GHG'!I5441</f>
        <v>0.96897000056410398</v>
      </c>
      <c r="AG5443" s="77">
        <f t="shared" si="1303"/>
        <v>0.65214818009227482</v>
      </c>
      <c r="AH5443" s="77">
        <f t="shared" si="1304"/>
        <v>0.64644456248145377</v>
      </c>
      <c r="AI5443" s="77">
        <f t="shared" si="1305"/>
        <v>0.52371093113399581</v>
      </c>
      <c r="AJ5443" s="77">
        <f t="shared" si="1310"/>
        <v>0.37199709954402904</v>
      </c>
      <c r="AK5443" s="77">
        <f t="shared" si="1311"/>
        <v>0.44376443370035679</v>
      </c>
      <c r="AL5443" s="77">
        <f t="shared" si="1312"/>
        <v>0.50746018123633529</v>
      </c>
      <c r="AM5443" s="77">
        <f t="shared" si="1313"/>
        <v>0.19842096018496358</v>
      </c>
      <c r="AN5443" s="77">
        <f t="shared" si="1314"/>
        <v>0.24270500150830923</v>
      </c>
      <c r="AO5443" s="77">
        <f t="shared" si="1315"/>
        <v>0.46150981932776863</v>
      </c>
      <c r="BR5443" s="19">
        <v>7.84</v>
      </c>
      <c r="BS5443" s="41">
        <v>5.6198499999999996</v>
      </c>
      <c r="BT5443" s="27">
        <v>0.92137659999999999</v>
      </c>
      <c r="BU5443" s="28">
        <v>1.184337</v>
      </c>
      <c r="BV5443" s="28">
        <v>1.6949520000000002</v>
      </c>
      <c r="BX5443" s="19">
        <v>7.84</v>
      </c>
      <c r="BY5443" s="19">
        <v>6.2398499999999997</v>
      </c>
      <c r="BZ5443" s="19">
        <v>12.57</v>
      </c>
      <c r="CA5443" s="19">
        <v>3.81</v>
      </c>
      <c r="CB5443" s="27">
        <v>3.0380079999999996</v>
      </c>
      <c r="CC5443" s="28">
        <v>3.8398409999999998</v>
      </c>
      <c r="CD5443" s="28">
        <v>5.733242999999999</v>
      </c>
    </row>
    <row r="5444" spans="1:82" x14ac:dyDescent="0.25">
      <c r="A5444" s="15">
        <v>43327.54166665348</v>
      </c>
      <c r="B5444" s="24">
        <v>8</v>
      </c>
      <c r="C5444" s="25">
        <v>15</v>
      </c>
      <c r="D5444" s="26">
        <v>13</v>
      </c>
      <c r="E5444" s="52">
        <v>14.095466017260632</v>
      </c>
      <c r="F5444" s="52">
        <v>9.5522586124635023</v>
      </c>
      <c r="G5444" s="52">
        <v>9.3193740361202675</v>
      </c>
      <c r="H5444" s="52">
        <v>9.0284087168029821</v>
      </c>
      <c r="I5444" s="52">
        <v>8.9092859263525011</v>
      </c>
      <c r="J5444" s="19">
        <f>BR5444/'Gas+GHG'!E5442</f>
        <v>2.0162831674539614</v>
      </c>
      <c r="K5444" s="40">
        <f>BS5444/'Gas+GHG'!F5442</f>
        <v>1.3740823438071592</v>
      </c>
      <c r="L5444" s="27">
        <f>BT5444/'Gas+GHG'!G5442</f>
        <v>0.21549297354352745</v>
      </c>
      <c r="M5444" s="28">
        <f>BU5444/'Gas+GHG'!H5442</f>
        <v>0.22037975771172721</v>
      </c>
      <c r="N5444" s="28">
        <f>BV5444/'Gas+GHG'!I5442</f>
        <v>0.38105424523814019</v>
      </c>
      <c r="P5444" s="19">
        <f>BX5444/'Gas+GHG'!E5442</f>
        <v>2.0162831674539614</v>
      </c>
      <c r="Q5444" s="19">
        <f>BY5444/'Gas+GHG'!F5442</f>
        <v>2.1916613383724193</v>
      </c>
      <c r="R5444" s="19">
        <f>BZ5444/'Gas+GHG'!E5442</f>
        <v>1.8753344626200945</v>
      </c>
      <c r="S5444" s="19">
        <f>CA5444/'Gas+GHG'!F5442</f>
        <v>1.1542291687980137</v>
      </c>
      <c r="T5444" s="19">
        <f t="shared" si="1301"/>
        <v>0.81171088775200528</v>
      </c>
      <c r="U5444" s="19">
        <f t="shared" si="1302"/>
        <v>0.72307157282972889</v>
      </c>
      <c r="V5444" s="19">
        <f t="shared" si="1306"/>
        <v>3.1588684012987671</v>
      </c>
      <c r="W5444" s="19">
        <f t="shared" si="1307"/>
        <v>2.4193183115357844</v>
      </c>
      <c r="X5444" s="19">
        <f t="shared" si="1308"/>
        <v>0.73274922877528914</v>
      </c>
      <c r="Y5444" s="19">
        <f t="shared" si="1309"/>
        <v>0.92657219563464877</v>
      </c>
      <c r="Z5444" s="102"/>
      <c r="AA5444" s="102"/>
      <c r="AB5444" s="102"/>
      <c r="AC5444" s="102"/>
      <c r="AD5444" s="20">
        <f>CB5444/'Gas+GHG'!G5442</f>
        <v>0.78289184359282138</v>
      </c>
      <c r="AE5444" s="21">
        <f>CC5444/'Gas+GHG'!H5442</f>
        <v>0.72971647633954173</v>
      </c>
      <c r="AF5444" s="21">
        <f>CD5444/'Gas+GHG'!I5442</f>
        <v>1.3765493724606699</v>
      </c>
      <c r="AG5444" s="77">
        <f t="shared" si="1303"/>
        <v>0.7057995589120537</v>
      </c>
      <c r="AH5444" s="77">
        <f t="shared" si="1304"/>
        <v>0.6842199544413734</v>
      </c>
      <c r="AI5444" s="77">
        <f t="shared" si="1305"/>
        <v>0.67538514654262882</v>
      </c>
      <c r="AJ5444" s="77">
        <f t="shared" si="1310"/>
        <v>0.55256471788365791</v>
      </c>
      <c r="AK5444" s="77">
        <f t="shared" si="1311"/>
        <v>0.49928657419616079</v>
      </c>
      <c r="AL5444" s="77">
        <f t="shared" si="1312"/>
        <v>0.92970099964251329</v>
      </c>
      <c r="AM5444" s="77">
        <f t="shared" si="1313"/>
        <v>0.2303271257091635</v>
      </c>
      <c r="AN5444" s="77">
        <f t="shared" si="1314"/>
        <v>0.23042990214338097</v>
      </c>
      <c r="AO5444" s="77">
        <f t="shared" si="1315"/>
        <v>0.44684837281815659</v>
      </c>
      <c r="BR5444" s="19">
        <v>11.816000000000001</v>
      </c>
      <c r="BS5444" s="41">
        <v>6</v>
      </c>
      <c r="BT5444" s="27">
        <v>1.1477010000000001</v>
      </c>
      <c r="BU5444" s="28">
        <v>1.232718</v>
      </c>
      <c r="BV5444" s="28">
        <v>2.2546379999999999</v>
      </c>
      <c r="BX5444" s="19">
        <v>11.816000000000001</v>
      </c>
      <c r="BY5444" s="19">
        <v>9.57</v>
      </c>
      <c r="BZ5444" s="19">
        <v>10.99</v>
      </c>
      <c r="CA5444" s="19">
        <v>5.04</v>
      </c>
      <c r="CB5444" s="27">
        <v>4.1696289999999996</v>
      </c>
      <c r="CC5444" s="28">
        <v>4.0817480000000002</v>
      </c>
      <c r="CD5444" s="28">
        <v>8.1448259999999983</v>
      </c>
    </row>
    <row r="5445" spans="1:82" x14ac:dyDescent="0.25">
      <c r="A5445" s="15">
        <v>43327.583333320144</v>
      </c>
      <c r="B5445" s="24">
        <v>8</v>
      </c>
      <c r="C5445" s="25">
        <v>15</v>
      </c>
      <c r="D5445" s="26">
        <v>14</v>
      </c>
      <c r="E5445" s="52">
        <v>14.598018112425551</v>
      </c>
      <c r="F5445" s="52">
        <v>11.757564588509927</v>
      </c>
      <c r="G5445" s="52">
        <v>10.859571302921902</v>
      </c>
      <c r="H5445" s="52">
        <v>10.630408600111075</v>
      </c>
      <c r="I5445" s="52">
        <v>8.8664487720814265</v>
      </c>
      <c r="J5445" s="19">
        <f>BR5445/'Gas+GHG'!E5443</f>
        <v>2.4686500155345685</v>
      </c>
      <c r="K5445" s="40">
        <f>BS5445/'Gas+GHG'!F5443</f>
        <v>1.5945034728517449</v>
      </c>
      <c r="L5445" s="27">
        <f>BT5445/'Gas+GHG'!G5443</f>
        <v>6.9051834591435227E-2</v>
      </c>
      <c r="M5445" s="28">
        <f>BU5445/'Gas+GHG'!H5443</f>
        <v>0.31530471304739116</v>
      </c>
      <c r="N5445" s="28">
        <f>BV5445/'Gas+GHG'!I5443</f>
        <v>0.46181319564884854</v>
      </c>
      <c r="P5445" s="19">
        <f>BX5445/'Gas+GHG'!E5443</f>
        <v>2.5596011773704657</v>
      </c>
      <c r="Q5445" s="19">
        <f>BY5445/'Gas+GHG'!F5443</f>
        <v>2.657127152062615</v>
      </c>
      <c r="R5445" s="19">
        <f>BZ5445/'Gas+GHG'!E5443</f>
        <v>1.7132263880532983</v>
      </c>
      <c r="S5445" s="19">
        <f>CA5445/'Gas+GHG'!F5443</f>
        <v>1.1542291687980137</v>
      </c>
      <c r="T5445" s="19">
        <f t="shared" si="1301"/>
        <v>0.81372109613266497</v>
      </c>
      <c r="U5445" s="19">
        <f t="shared" si="1302"/>
        <v>0.80235928203700246</v>
      </c>
      <c r="V5445" s="19">
        <f t="shared" si="1306"/>
        <v>3.4768899301224918</v>
      </c>
      <c r="W5445" s="19">
        <f t="shared" si="1307"/>
        <v>3.0580771211929254</v>
      </c>
      <c r="X5445" s="19">
        <f t="shared" si="1308"/>
        <v>0.79593763530127259</v>
      </c>
      <c r="Y5445" s="19">
        <f t="shared" si="1309"/>
        <v>0.75327919966770351</v>
      </c>
      <c r="Z5445" s="102"/>
      <c r="AA5445" s="102"/>
      <c r="AB5445" s="102"/>
      <c r="AC5445" s="102"/>
      <c r="AD5445" s="20">
        <f>CB5445/'Gas+GHG'!G5443</f>
        <v>0.28707837392239943</v>
      </c>
      <c r="AE5445" s="21">
        <f>CC5445/'Gas+GHG'!H5443</f>
        <v>1.2043412530178612</v>
      </c>
      <c r="AF5445" s="21">
        <f>CD5445/'Gas+GHG'!I5443</f>
        <v>1.4977129804264253</v>
      </c>
      <c r="AG5445" s="77">
        <f t="shared" si="1303"/>
        <v>0.79876730889465031</v>
      </c>
      <c r="AH5445" s="77">
        <f t="shared" si="1304"/>
        <v>0.79785065808340705</v>
      </c>
      <c r="AI5445" s="77">
        <f t="shared" si="1305"/>
        <v>0.67220810521004559</v>
      </c>
      <c r="AJ5445" s="77">
        <f t="shared" si="1310"/>
        <v>0.22930882017984716</v>
      </c>
      <c r="AK5445" s="77">
        <f t="shared" si="1311"/>
        <v>0.96088446127729565</v>
      </c>
      <c r="AL5445" s="77">
        <f t="shared" si="1312"/>
        <v>1.0067748047209375</v>
      </c>
      <c r="AM5445" s="77">
        <f t="shared" si="1313"/>
        <v>5.7769553742552285E-2</v>
      </c>
      <c r="AN5445" s="77">
        <f t="shared" si="1314"/>
        <v>0.24345679174056561</v>
      </c>
      <c r="AO5445" s="77">
        <f t="shared" si="1315"/>
        <v>0.49093817570548787</v>
      </c>
      <c r="BR5445" s="19">
        <v>14.467000000000001</v>
      </c>
      <c r="BS5445" s="41">
        <v>6.9624799999999993</v>
      </c>
      <c r="BT5445" s="27">
        <v>0.36776540000000008</v>
      </c>
      <c r="BU5445" s="28">
        <v>1.7636910000000001</v>
      </c>
      <c r="BV5445" s="28">
        <v>2.7324759999999899</v>
      </c>
      <c r="BX5445" s="19">
        <v>15</v>
      </c>
      <c r="BY5445" s="19">
        <v>11.60248</v>
      </c>
      <c r="BZ5445" s="19">
        <v>10.039999999999999</v>
      </c>
      <c r="CA5445" s="19">
        <v>5.04</v>
      </c>
      <c r="CB5445" s="27">
        <v>1.5289600000000003</v>
      </c>
      <c r="CC5445" s="28">
        <v>6.7366130000000002</v>
      </c>
      <c r="CD5445" s="28">
        <v>8.8617319999999999</v>
      </c>
    </row>
    <row r="5446" spans="1:82" x14ac:dyDescent="0.25">
      <c r="A5446" s="15">
        <v>43327.624999986809</v>
      </c>
      <c r="B5446" s="24">
        <v>8</v>
      </c>
      <c r="C5446" s="25">
        <v>15</v>
      </c>
      <c r="D5446" s="26">
        <v>15</v>
      </c>
      <c r="E5446" s="52">
        <v>16.542770665376718</v>
      </c>
      <c r="F5446" s="52">
        <v>14.655341651855208</v>
      </c>
      <c r="G5446" s="52">
        <v>16.997347143654867</v>
      </c>
      <c r="H5446" s="52">
        <v>9.6313241825015794</v>
      </c>
      <c r="I5446" s="52">
        <v>11.00722328830372</v>
      </c>
      <c r="J5446" s="19">
        <f>BR5446/'Gas+GHG'!E5444</f>
        <v>3.3824276358558247</v>
      </c>
      <c r="K5446" s="40">
        <f>BS5446/'Gas+GHG'!F5444</f>
        <v>4.0706410788625602</v>
      </c>
      <c r="L5446" s="27">
        <f>BT5446/'Gas+GHG'!G5444</f>
        <v>0.66320012436909104</v>
      </c>
      <c r="M5446" s="28">
        <f>BU5446/'Gas+GHG'!H5444</f>
        <v>0.12019515611164427</v>
      </c>
      <c r="N5446" s="28">
        <f>BV5446/'Gas+GHG'!I5444</f>
        <v>0.39845930509136701</v>
      </c>
      <c r="P5446" s="19">
        <f>BX5446/'Gas+GHG'!E5444</f>
        <v>4.407974507588925</v>
      </c>
      <c r="Q5446" s="19">
        <f>BY5446/'Gas+GHG'!F5444</f>
        <v>4.8805481136748963</v>
      </c>
      <c r="R5446" s="19">
        <f>BZ5446/'Gas+GHG'!E5444</f>
        <v>1.7132263880532983</v>
      </c>
      <c r="S5446" s="19">
        <f>CA5446/'Gas+GHG'!F5444</f>
        <v>1.1542291687980137</v>
      </c>
      <c r="T5446" s="19">
        <f t="shared" si="1301"/>
        <v>0.82150010634446957</v>
      </c>
      <c r="U5446" s="19">
        <f t="shared" si="1302"/>
        <v>0.81395039029038352</v>
      </c>
      <c r="V5446" s="19">
        <f t="shared" si="1306"/>
        <v>5.0285671867259492</v>
      </c>
      <c r="W5446" s="19">
        <f t="shared" si="1307"/>
        <v>4.912009324384365</v>
      </c>
      <c r="X5446" s="19">
        <f t="shared" si="1308"/>
        <v>1.0926337089162745</v>
      </c>
      <c r="Y5446" s="19">
        <f t="shared" si="1309"/>
        <v>1.1227679580885448</v>
      </c>
      <c r="Z5446" s="102"/>
      <c r="AA5446" s="102"/>
      <c r="AB5446" s="102"/>
      <c r="AC5446" s="102"/>
      <c r="AD5446" s="20">
        <f>CB5446/'Gas+GHG'!G5444</f>
        <v>1.9064643190769326</v>
      </c>
      <c r="AE5446" s="21">
        <f>CC5446/'Gas+GHG'!H5444</f>
        <v>0.33533990282071585</v>
      </c>
      <c r="AF5446" s="21">
        <f>CD5446/'Gas+GHG'!I5444</f>
        <v>1.2186088863767626</v>
      </c>
      <c r="AG5446" s="77">
        <f t="shared" si="1303"/>
        <v>0.82331841225758218</v>
      </c>
      <c r="AH5446" s="77">
        <f t="shared" si="1304"/>
        <v>0.72893551473412477</v>
      </c>
      <c r="AI5446" s="77">
        <f t="shared" si="1305"/>
        <v>0.79935791683617763</v>
      </c>
      <c r="AJ5446" s="77">
        <f t="shared" si="1310"/>
        <v>1.5696271762081526</v>
      </c>
      <c r="AK5446" s="77">
        <f t="shared" si="1311"/>
        <v>0.24444116467350988</v>
      </c>
      <c r="AL5446" s="77">
        <f t="shared" si="1312"/>
        <v>0.97410466085218317</v>
      </c>
      <c r="AM5446" s="77">
        <f t="shared" si="1313"/>
        <v>0.33683714286877992</v>
      </c>
      <c r="AN5446" s="77">
        <f t="shared" si="1314"/>
        <v>9.0898738147205962E-2</v>
      </c>
      <c r="AO5446" s="77">
        <f t="shared" si="1315"/>
        <v>0.24450422552457937</v>
      </c>
      <c r="BR5446" s="19">
        <v>19.821999999999999</v>
      </c>
      <c r="BS5446" s="41">
        <v>17.774660000000001</v>
      </c>
      <c r="BT5446" s="27">
        <v>3.5321589999999898</v>
      </c>
      <c r="BU5446" s="28">
        <v>0.67232459999999994</v>
      </c>
      <c r="BV5446" s="28">
        <v>2.3576210000000004</v>
      </c>
      <c r="BX5446" s="19">
        <v>25.832000000000001</v>
      </c>
      <c r="BY5446" s="19">
        <v>21.311159999999997</v>
      </c>
      <c r="BZ5446" s="19">
        <v>10.039999999999999</v>
      </c>
      <c r="CA5446" s="19">
        <v>5.04</v>
      </c>
      <c r="CB5446" s="27">
        <v>10.153700000000001</v>
      </c>
      <c r="CC5446" s="28">
        <v>1.8757599999999899</v>
      </c>
      <c r="CD5446" s="28">
        <v>7.2103169999999999</v>
      </c>
    </row>
    <row r="5447" spans="1:82" x14ac:dyDescent="0.25">
      <c r="A5447" s="15">
        <v>43327.666666653473</v>
      </c>
      <c r="B5447" s="24">
        <v>8</v>
      </c>
      <c r="C5447" s="25">
        <v>15</v>
      </c>
      <c r="D5447" s="26">
        <v>16</v>
      </c>
      <c r="E5447" s="52">
        <v>20.965619868607732</v>
      </c>
      <c r="F5447" s="52">
        <v>22.425848300339123</v>
      </c>
      <c r="G5447" s="52">
        <v>27.314849950849908</v>
      </c>
      <c r="H5447" s="52">
        <v>27.939925605169606</v>
      </c>
      <c r="I5447" s="52">
        <v>13.396712319858223</v>
      </c>
      <c r="J5447" s="19">
        <f>BR5447/'Gas+GHG'!E5445</f>
        <v>2.6981609211054534</v>
      </c>
      <c r="K5447" s="40">
        <f>BS5447/'Gas+GHG'!F5445</f>
        <v>5.4893604876082946</v>
      </c>
      <c r="L5447" s="27">
        <f>BT5447/'Gas+GHG'!G5445</f>
        <v>0.72961366033706299</v>
      </c>
      <c r="M5447" s="28">
        <f>BU5447/'Gas+GHG'!H5445</f>
        <v>0.81906810594566892</v>
      </c>
      <c r="N5447" s="28">
        <f>BV5447/'Gas+GHG'!I5445</f>
        <v>0.33084114698334671</v>
      </c>
      <c r="P5447" s="19">
        <f>BX5447/'Gas+GHG'!E5445</f>
        <v>3.7237077928385531</v>
      </c>
      <c r="Q5447" s="19">
        <f>BY5447/'Gas+GHG'!F5445</f>
        <v>6.5519841668191647</v>
      </c>
      <c r="R5447" s="19">
        <f>BZ5447/'Gas+GHG'!E5445</f>
        <v>1.1006285062693002</v>
      </c>
      <c r="S5447" s="19">
        <f>CA5447/'Gas+GHG'!F5445</f>
        <v>1.3443105596913376</v>
      </c>
      <c r="T5447" s="19">
        <f t="shared" ref="T5447:T5510" si="1316">MIN(Max_RegUp_Ratio_Peak,MAX(Min_RegUp_Ratio_Peak,IF(E5447&gt;HR_Thresh_Peak,Up_Ratio_at_Thresh_Peak+Slope_Above_Peak*(E5447-HR_Thresh_Peak),Up_Ratio_at_Thresh_Peak+Slope_Below_Peak*(E5447-HR_Thresh_Peak))))</f>
        <v>0.83919150315739366</v>
      </c>
      <c r="U5447" s="19">
        <f t="shared" ref="U5447:U5510" si="1317">MIN(Max_RegUp_Ratio_Peak,MAX(Min_RegUp_Ratio_Peak,IF(F5447&gt;HR_Thresh_Peak,Up_Ratio_at_Thresh_Peak+Slope_Above_Peak*(F5447-HR_Thresh_Peak),Up_Ratio_at_Thresh_Peak+Slope_Below_Peak*(F5447-HR_Thresh_Peak))))</f>
        <v>0.84503241688431918</v>
      </c>
      <c r="V5447" s="19">
        <f t="shared" si="1306"/>
        <v>4.0485420305850974</v>
      </c>
      <c r="W5447" s="19">
        <f t="shared" si="1307"/>
        <v>6.6726250171740737</v>
      </c>
      <c r="X5447" s="19">
        <f t="shared" si="1308"/>
        <v>0.77579426852275646</v>
      </c>
      <c r="Y5447" s="19">
        <f t="shared" si="1309"/>
        <v>1.2236697093364284</v>
      </c>
      <c r="Z5447" s="102"/>
      <c r="AA5447" s="102"/>
      <c r="AB5447" s="102"/>
      <c r="AC5447" s="102"/>
      <c r="AD5447" s="20">
        <f>CB5447/'Gas+GHG'!G5445</f>
        <v>2.2800834091230846</v>
      </c>
      <c r="AE5447" s="21">
        <f>CC5447/'Gas+GHG'!H5445</f>
        <v>2.6620760173696034</v>
      </c>
      <c r="AF5447" s="21">
        <f>CD5447/'Gas+GHG'!I5445</f>
        <v>1.0381161695684165</v>
      </c>
      <c r="AG5447" s="77">
        <f t="shared" ref="AG5447:AG5510" si="1318">MIN(Max_RegUp_Ratio_Peak,MAX(Min_RegUp_Ratio_Peak,IF(G5447&gt;HR_Thresh_Peak,Up_Ratio_at_Thresh_Peak+Slope_Above_Peak*(G5447-HR_Thresh_Peak),Up_Ratio_at_Thresh_Peak+Slope_Below_Peak*(G5447-HR_Thresh_Peak))))</f>
        <v>0.86458842348636233</v>
      </c>
      <c r="AH5447" s="77">
        <f t="shared" ref="AH5447:AH5510" si="1319">MIN(Max_RegUp_Ratio_Peak,MAX(Min_RegUp_Ratio_Peak,IF(H5447&gt;HR_Thresh_Peak,Up_Ratio_at_Thresh_Peak+Slope_Above_Peak*(H5447-HR_Thresh_Peak),Up_Ratio_at_Thresh_Peak+Slope_Below_Peak*(H5447-HR_Thresh_Peak))))</f>
        <v>0.86708872610364118</v>
      </c>
      <c r="AI5447" s="77">
        <f t="shared" ref="AI5447:AI5510" si="1320">MIN(Max_RegUp_Ratio_Peak,MAX(Min_RegUp_Ratio_Peak,IF(I5447&gt;HR_Thresh_Peak,Up_Ratio_at_Thresh_Peak+Slope_Above_Peak*(I5447-HR_Thresh_Peak),Up_Ratio_at_Thresh_Peak+Slope_Below_Peak*(I5447-HR_Thresh_Peak))))</f>
        <v>0.80891587296239564</v>
      </c>
      <c r="AJ5447" s="77">
        <f t="shared" si="1310"/>
        <v>1.9713337201111383</v>
      </c>
      <c r="AK5447" s="77">
        <f t="shared" si="1311"/>
        <v>2.3082561026920638</v>
      </c>
      <c r="AL5447" s="77">
        <f t="shared" si="1312"/>
        <v>0.83974864754281398</v>
      </c>
      <c r="AM5447" s="77">
        <f t="shared" si="1313"/>
        <v>0.30874968901194638</v>
      </c>
      <c r="AN5447" s="77">
        <f t="shared" si="1314"/>
        <v>0.35381991467753943</v>
      </c>
      <c r="AO5447" s="77">
        <f t="shared" si="1315"/>
        <v>0.19836752202560251</v>
      </c>
      <c r="BR5447" s="19">
        <v>15.811999999999999</v>
      </c>
      <c r="BS5447" s="41">
        <v>23.969569999999997</v>
      </c>
      <c r="BT5447" s="27">
        <v>3.8858730000000001</v>
      </c>
      <c r="BU5447" s="28">
        <v>4.5815460000000003</v>
      </c>
      <c r="BV5447" s="28">
        <v>1.9575349999999898</v>
      </c>
      <c r="BX5447" s="19">
        <v>21.821999999999999</v>
      </c>
      <c r="BY5447" s="19">
        <v>28.609569999999998</v>
      </c>
      <c r="BZ5447" s="19">
        <v>6.45</v>
      </c>
      <c r="CA5447" s="19">
        <v>5.87</v>
      </c>
      <c r="CB5447" s="27">
        <v>12.14357</v>
      </c>
      <c r="CC5447" s="28">
        <v>14.890610000000002</v>
      </c>
      <c r="CD5447" s="28">
        <v>6.1423699999999997</v>
      </c>
    </row>
    <row r="5448" spans="1:82" x14ac:dyDescent="0.25">
      <c r="A5448" s="15">
        <v>43327.708333320137</v>
      </c>
      <c r="B5448" s="24">
        <v>8</v>
      </c>
      <c r="C5448" s="25">
        <v>15</v>
      </c>
      <c r="D5448" s="26">
        <v>17</v>
      </c>
      <c r="E5448" s="52">
        <v>19.836525184444504</v>
      </c>
      <c r="F5448" s="52">
        <v>25.569609004598281</v>
      </c>
      <c r="G5448" s="52">
        <v>12.894688510300856</v>
      </c>
      <c r="H5448" s="52">
        <v>16.196062414354859</v>
      </c>
      <c r="I5448" s="52">
        <v>14.917706447543841</v>
      </c>
      <c r="J5448" s="19">
        <f>BR5448/'Gas+GHG'!E5446</f>
        <v>3.5958983740485215</v>
      </c>
      <c r="K5448" s="40">
        <f>BS5448/'Gas+GHG'!F5446</f>
        <v>13.942179174595854</v>
      </c>
      <c r="L5448" s="27">
        <f>BT5448/'Gas+GHG'!G5446</f>
        <v>0.97670429393204949</v>
      </c>
      <c r="M5448" s="28">
        <f>BU5448/'Gas+GHG'!H5446</f>
        <v>1.8855825779575752</v>
      </c>
      <c r="N5448" s="28">
        <f>BV5448/'Gas+GHG'!I5446</f>
        <v>0.53531540412236678</v>
      </c>
      <c r="P5448" s="19">
        <f>BX5448/'Gas+GHG'!E5446</f>
        <v>4.6214452457816213</v>
      </c>
      <c r="Q5448" s="19">
        <f>BY5448/'Gas+GHG'!F5446</f>
        <v>15.763152028942176</v>
      </c>
      <c r="R5448" s="19">
        <f>BZ5448/'Gas+GHG'!E5446</f>
        <v>1.3538071907269376</v>
      </c>
      <c r="S5448" s="19">
        <f>CA5448/'Gas+GHG'!F5446</f>
        <v>1.3443105596913376</v>
      </c>
      <c r="T5448" s="19">
        <f t="shared" si="1316"/>
        <v>0.83467512442074077</v>
      </c>
      <c r="U5448" s="19">
        <f t="shared" si="1317"/>
        <v>0.85760745970135588</v>
      </c>
      <c r="V5448" s="19">
        <f t="shared" ref="V5448:V5511" si="1321">T5448*(P5448+R5448)</f>
        <v>4.9873945708881156</v>
      </c>
      <c r="W5448" s="19">
        <f t="shared" ref="W5448:W5511" si="1322">U5448*(Q5448+S5448)</f>
        <v>14.67148753257397</v>
      </c>
      <c r="X5448" s="19">
        <f t="shared" ref="X5448:X5511" si="1323">(1-T5448)*(P5448+R5448)</f>
        <v>0.98785786562044298</v>
      </c>
      <c r="Y5448" s="19">
        <f t="shared" ref="Y5448:Y5511" si="1324">(1-U5448)*(Q5448+S5448)</f>
        <v>2.4359750560595441</v>
      </c>
      <c r="Z5448" s="102"/>
      <c r="AA5448" s="102"/>
      <c r="AB5448" s="102"/>
      <c r="AC5448" s="102"/>
      <c r="AD5448" s="20">
        <f>CB5448/'Gas+GHG'!G5446</f>
        <v>3.11122426958045</v>
      </c>
      <c r="AE5448" s="21">
        <f>CC5448/'Gas+GHG'!H5446</f>
        <v>6.9558841512244989</v>
      </c>
      <c r="AF5448" s="21">
        <f>CD5448/'Gas+GHG'!I5446</f>
        <v>1.8679979684682553</v>
      </c>
      <c r="AG5448" s="77">
        <f t="shared" si="1318"/>
        <v>0.80690777772416622</v>
      </c>
      <c r="AH5448" s="77">
        <f t="shared" si="1319"/>
        <v>0.8201132733403822</v>
      </c>
      <c r="AI5448" s="77">
        <f t="shared" si="1320"/>
        <v>0.81499984947313808</v>
      </c>
      <c r="AJ5448" s="77">
        <f t="shared" ref="AJ5448:AJ5511" si="1325">AD5448*AG5448</f>
        <v>2.5104710613686532</v>
      </c>
      <c r="AK5448" s="77">
        <f t="shared" ref="AK5448:AK5511" si="1326">AE5448*AH5448</f>
        <v>5.70461292023721</v>
      </c>
      <c r="AL5448" s="77">
        <f t="shared" ref="AL5448:AL5511" si="1327">AF5448*AI5448</f>
        <v>1.5224180631177557</v>
      </c>
      <c r="AM5448" s="77">
        <f t="shared" ref="AM5448:AM5511" si="1328">AD5448*(1-AG5448)</f>
        <v>0.60075320821179679</v>
      </c>
      <c r="AN5448" s="77">
        <f t="shared" ref="AN5448:AN5511" si="1329">AE5448*(1-AH5448)</f>
        <v>1.2512712309872891</v>
      </c>
      <c r="AO5448" s="77">
        <f t="shared" ref="AO5448:AO5511" si="1330">AF5448*(1-AI5448)</f>
        <v>0.34557990535049948</v>
      </c>
      <c r="BR5448" s="19">
        <v>21.073</v>
      </c>
      <c r="BS5448" s="41">
        <v>60.87923</v>
      </c>
      <c r="BT5448" s="27">
        <v>5.2018610000000001</v>
      </c>
      <c r="BU5448" s="28">
        <v>10.54721</v>
      </c>
      <c r="BV5448" s="28">
        <v>3.1673770000000001</v>
      </c>
      <c r="BX5448" s="19">
        <v>27.082999999999998</v>
      </c>
      <c r="BY5448" s="19">
        <v>68.830600000000004</v>
      </c>
      <c r="BZ5448" s="19">
        <v>7.9337</v>
      </c>
      <c r="CA5448" s="19">
        <v>5.87</v>
      </c>
      <c r="CB5448" s="27">
        <v>16.570170000000001</v>
      </c>
      <c r="CC5448" s="28">
        <v>38.90849</v>
      </c>
      <c r="CD5448" s="28">
        <v>11.05265</v>
      </c>
    </row>
    <row r="5449" spans="1:82" x14ac:dyDescent="0.25">
      <c r="A5449" s="15">
        <v>43327.749999986801</v>
      </c>
      <c r="B5449" s="24">
        <v>8</v>
      </c>
      <c r="C5449" s="25">
        <v>15</v>
      </c>
      <c r="D5449" s="26">
        <v>18</v>
      </c>
      <c r="E5449" s="52">
        <v>16.448768458937394</v>
      </c>
      <c r="F5449" s="52">
        <v>13.916401389826031</v>
      </c>
      <c r="G5449" s="52">
        <v>13.920855524448459</v>
      </c>
      <c r="H5449" s="52">
        <v>12.710782081620682</v>
      </c>
      <c r="I5449" s="52">
        <v>12.701565954248814</v>
      </c>
      <c r="J5449" s="19">
        <f>BR5449/'Gas+GHG'!E5447</f>
        <v>3.9890531148926249</v>
      </c>
      <c r="K5449" s="40">
        <f>BS5449/'Gas+GHG'!F5447</f>
        <v>16.90654426832203</v>
      </c>
      <c r="L5449" s="27">
        <f>BT5449/'Gas+GHG'!G5447</f>
        <v>1.469135820535882</v>
      </c>
      <c r="M5449" s="28">
        <f>BU5449/'Gas+GHG'!H5447</f>
        <v>2.0767793831291868</v>
      </c>
      <c r="N5449" s="28">
        <f>BV5449/'Gas+GHG'!I5447</f>
        <v>0.18002929397042591</v>
      </c>
      <c r="P5449" s="19">
        <f>BX5449/'Gas+GHG'!E5447</f>
        <v>5.0145999866257247</v>
      </c>
      <c r="Q5449" s="19">
        <f>BY5449/'Gas+GHG'!F5447</f>
        <v>19.274365253307764</v>
      </c>
      <c r="R5449" s="19">
        <f>BZ5449/'Gas+GHG'!E5447</f>
        <v>1.7132263880532983</v>
      </c>
      <c r="S5449" s="19">
        <f>CA5449/'Gas+GHG'!F5447</f>
        <v>1.5435524995433756</v>
      </c>
      <c r="T5449" s="19">
        <f t="shared" si="1316"/>
        <v>0.82112409751871229</v>
      </c>
      <c r="U5449" s="19">
        <f t="shared" si="1317"/>
        <v>0.81099462924226684</v>
      </c>
      <c r="V5449" s="19">
        <f t="shared" si="1321"/>
        <v>5.5243803601709027</v>
      </c>
      <c r="W5449" s="19">
        <f t="shared" si="1322"/>
        <v>16.883219489569512</v>
      </c>
      <c r="X5449" s="19">
        <f t="shared" si="1323"/>
        <v>1.2034460145081203</v>
      </c>
      <c r="Y5449" s="19">
        <f t="shared" si="1324"/>
        <v>3.9346982632816245</v>
      </c>
      <c r="Z5449" s="102"/>
      <c r="AA5449" s="102"/>
      <c r="AB5449" s="102"/>
      <c r="AC5449" s="102"/>
      <c r="AD5449" s="20">
        <f>CB5449/'Gas+GHG'!G5447</f>
        <v>5.0220896960014203</v>
      </c>
      <c r="AE5449" s="21">
        <f>CC5449/'Gas+GHG'!H5447</f>
        <v>3.7742097024163228</v>
      </c>
      <c r="AF5449" s="21">
        <f>CD5449/'Gas+GHG'!I5447</f>
        <v>0.90014663886118795</v>
      </c>
      <c r="AG5449" s="77">
        <f t="shared" si="1318"/>
        <v>0.8110124457807566</v>
      </c>
      <c r="AH5449" s="77">
        <f t="shared" si="1319"/>
        <v>0.80617215200944548</v>
      </c>
      <c r="AI5449" s="77">
        <f t="shared" si="1320"/>
        <v>0.806135287499958</v>
      </c>
      <c r="AJ5449" s="77">
        <f t="shared" si="1325"/>
        <v>4.0729772472844479</v>
      </c>
      <c r="AK5449" s="77">
        <f t="shared" si="1326"/>
        <v>3.0426627579318959</v>
      </c>
      <c r="AL5449" s="77">
        <f t="shared" si="1327"/>
        <v>0.72563996951048459</v>
      </c>
      <c r="AM5449" s="77">
        <f t="shared" si="1328"/>
        <v>0.94911244871697209</v>
      </c>
      <c r="AN5449" s="77">
        <f t="shared" si="1329"/>
        <v>0.73154694448442703</v>
      </c>
      <c r="AO5449" s="77">
        <f t="shared" si="1330"/>
        <v>0.17450666935070333</v>
      </c>
      <c r="BR5449" s="19">
        <v>23.376999999999999</v>
      </c>
      <c r="BS5449" s="41">
        <v>73.823279999999997</v>
      </c>
      <c r="BT5449" s="27">
        <v>7.8245179999999914</v>
      </c>
      <c r="BU5449" s="28">
        <v>11.616690000000002</v>
      </c>
      <c r="BV5449" s="28">
        <v>1.065205</v>
      </c>
      <c r="BX5449" s="19">
        <v>29.387</v>
      </c>
      <c r="BY5449" s="19">
        <v>84.162489999999991</v>
      </c>
      <c r="BZ5449" s="19">
        <v>10.039999999999999</v>
      </c>
      <c r="CA5449" s="19">
        <v>6.74</v>
      </c>
      <c r="CB5449" s="27">
        <v>26.747309999999999</v>
      </c>
      <c r="CC5449" s="28">
        <v>21.111450000000005</v>
      </c>
      <c r="CD5449" s="28">
        <v>5.3260260000000006</v>
      </c>
    </row>
    <row r="5450" spans="1:82" x14ac:dyDescent="0.25">
      <c r="A5450" s="15">
        <v>43327.791666653466</v>
      </c>
      <c r="B5450" s="24">
        <v>8</v>
      </c>
      <c r="C5450" s="25">
        <v>15</v>
      </c>
      <c r="D5450" s="26">
        <v>19</v>
      </c>
      <c r="E5450" s="52">
        <v>12.650528492615381</v>
      </c>
      <c r="F5450" s="52">
        <v>9.4607882409734998</v>
      </c>
      <c r="G5450" s="52">
        <v>13.213131057756462</v>
      </c>
      <c r="H5450" s="52">
        <v>13.826201184522754</v>
      </c>
      <c r="I5450" s="52">
        <v>10.482648897914284</v>
      </c>
      <c r="J5450" s="19">
        <f>BR5450/'Gas+GHG'!E5448</f>
        <v>1.882160065759749</v>
      </c>
      <c r="K5450" s="40">
        <f>BS5450/'Gas+GHG'!F5448</f>
        <v>5.6985164315709014</v>
      </c>
      <c r="L5450" s="27">
        <f>BT5450/'Gas+GHG'!G5448</f>
        <v>1.6153917149271559</v>
      </c>
      <c r="M5450" s="28">
        <f>BU5450/'Gas+GHG'!H5448</f>
        <v>2.8013760871433879</v>
      </c>
      <c r="N5450" s="28">
        <f>BV5450/'Gas+GHG'!I5448</f>
        <v>7.7859346501599772E-2</v>
      </c>
      <c r="P5450" s="19">
        <f>BX5450/'Gas+GHG'!E5448</f>
        <v>2.9077069374928488</v>
      </c>
      <c r="Q5450" s="19">
        <f>BY5450/'Gas+GHG'!F5448</f>
        <v>7.0748889126177392</v>
      </c>
      <c r="R5450" s="19">
        <f>BZ5450/'Gas+GHG'!E5448</f>
        <v>1.8753344626200945</v>
      </c>
      <c r="S5450" s="19">
        <f>CA5450/'Gas+GHG'!F5448</f>
        <v>0.9752732646150486</v>
      </c>
      <c r="T5450" s="19">
        <f t="shared" si="1316"/>
        <v>0.80593113765342428</v>
      </c>
      <c r="U5450" s="19">
        <f t="shared" si="1317"/>
        <v>0.71628762193767082</v>
      </c>
      <c r="V5450" s="19">
        <f t="shared" si="1321"/>
        <v>3.8548019970364518</v>
      </c>
      <c r="W5450" s="19">
        <f t="shared" si="1322"/>
        <v>5.7662315221426566</v>
      </c>
      <c r="X5450" s="19">
        <f t="shared" si="1323"/>
        <v>0.92823940307649166</v>
      </c>
      <c r="Y5450" s="19">
        <f t="shared" si="1324"/>
        <v>2.2839306550901322</v>
      </c>
      <c r="Z5450" s="102"/>
      <c r="AA5450" s="102"/>
      <c r="AB5450" s="102"/>
      <c r="AC5450" s="102"/>
      <c r="AD5450" s="20">
        <f>CB5450/'Gas+GHG'!G5448</f>
        <v>5.7533682291550203</v>
      </c>
      <c r="AE5450" s="21">
        <f>CC5450/'Gas+GHG'!H5448</f>
        <v>6.7664733131431216</v>
      </c>
      <c r="AF5450" s="21">
        <f>CD5450/'Gas+GHG'!I5448</f>
        <v>0.38929681701252888</v>
      </c>
      <c r="AG5450" s="77">
        <f t="shared" si="1318"/>
        <v>0.80818154791398855</v>
      </c>
      <c r="AH5450" s="77">
        <f t="shared" si="1319"/>
        <v>0.8106338284210538</v>
      </c>
      <c r="AI5450" s="77">
        <f t="shared" si="1320"/>
        <v>0.79207448496544486</v>
      </c>
      <c r="AJ5450" s="77">
        <f t="shared" si="1325"/>
        <v>4.6497660411576671</v>
      </c>
      <c r="AK5450" s="77">
        <f t="shared" si="1326"/>
        <v>5.4851321667421011</v>
      </c>
      <c r="AL5450" s="77">
        <f t="shared" si="1327"/>
        <v>0.30835207583388585</v>
      </c>
      <c r="AM5450" s="77">
        <f t="shared" si="1328"/>
        <v>1.1036021879973528</v>
      </c>
      <c r="AN5450" s="77">
        <f t="shared" si="1329"/>
        <v>1.2813411464010209</v>
      </c>
      <c r="AO5450" s="77">
        <f t="shared" si="1330"/>
        <v>8.0944741178643032E-2</v>
      </c>
      <c r="BR5450" s="19">
        <v>11.03</v>
      </c>
      <c r="BS5450" s="41">
        <v>24.882859999999997</v>
      </c>
      <c r="BT5450" s="27">
        <v>8.603467000000002</v>
      </c>
      <c r="BU5450" s="28">
        <v>15.669799999999999</v>
      </c>
      <c r="BV5450" s="28">
        <v>0.46068149999999902</v>
      </c>
      <c r="BX5450" s="19">
        <v>17.04</v>
      </c>
      <c r="BY5450" s="19">
        <v>30.892859999999999</v>
      </c>
      <c r="BZ5450" s="19">
        <v>10.99</v>
      </c>
      <c r="CA5450" s="19">
        <v>4.2585799999999994</v>
      </c>
      <c r="CB5450" s="27">
        <v>30.642050000000005</v>
      </c>
      <c r="CC5450" s="28">
        <v>37.848999999999997</v>
      </c>
      <c r="CD5450" s="28">
        <v>2.3034080000000001</v>
      </c>
    </row>
    <row r="5451" spans="1:82" x14ac:dyDescent="0.25">
      <c r="A5451" s="15">
        <v>43327.83333332013</v>
      </c>
      <c r="B5451" s="24">
        <v>8</v>
      </c>
      <c r="C5451" s="25">
        <v>15</v>
      </c>
      <c r="D5451" s="26">
        <v>20</v>
      </c>
      <c r="E5451" s="52">
        <v>9.4214755721091663</v>
      </c>
      <c r="F5451" s="52">
        <v>8.0352991865472738</v>
      </c>
      <c r="G5451" s="52">
        <v>10.589220553085132</v>
      </c>
      <c r="H5451" s="52">
        <v>10.063335191608482</v>
      </c>
      <c r="I5451" s="52">
        <v>8.7267368400251595</v>
      </c>
      <c r="J5451" s="19">
        <f>BR5451/'Gas+GHG'!E5449</f>
        <v>0.85320039245682189</v>
      </c>
      <c r="K5451" s="40">
        <f>BS5451/'Gas+GHG'!F5449</f>
        <v>1.579063367581832</v>
      </c>
      <c r="L5451" s="27">
        <f>BT5451/'Gas+GHG'!G5449</f>
        <v>1.5265890474308073</v>
      </c>
      <c r="M5451" s="28">
        <f>BU5451/'Gas+GHG'!H5449</f>
        <v>1.0872268633205475</v>
      </c>
      <c r="N5451" s="28">
        <f>BV5451/'Gas+GHG'!I5449</f>
        <v>0.11943478050636251</v>
      </c>
      <c r="P5451" s="19">
        <f>BX5451/'Gas+GHG'!E5449</f>
        <v>1.6261999480227025</v>
      </c>
      <c r="Q5451" s="19">
        <f>BY5451/'Gas+GHG'!F5449</f>
        <v>2.6416870467927018</v>
      </c>
      <c r="R5451" s="19">
        <f>BZ5451/'Gas+GHG'!E5449</f>
        <v>1.8753344626200945</v>
      </c>
      <c r="S5451" s="19">
        <f>CA5451/'Gas+GHG'!F5449</f>
        <v>0.92521544483015394</v>
      </c>
      <c r="T5451" s="19">
        <f t="shared" si="1316"/>
        <v>0.71337197602230984</v>
      </c>
      <c r="U5451" s="19">
        <f t="shared" si="1317"/>
        <v>0.61056543468875735</v>
      </c>
      <c r="V5451" s="19">
        <f t="shared" si="1321"/>
        <v>2.4978965216303664</v>
      </c>
      <c r="W5451" s="19">
        <f t="shared" si="1322"/>
        <v>2.1778273702901205</v>
      </c>
      <c r="X5451" s="19">
        <f t="shared" si="1323"/>
        <v>1.0036378890124309</v>
      </c>
      <c r="Y5451" s="19">
        <f t="shared" si="1324"/>
        <v>1.3890751213327353</v>
      </c>
      <c r="Z5451" s="102"/>
      <c r="AA5451" s="102"/>
      <c r="AB5451" s="102"/>
      <c r="AC5451" s="102"/>
      <c r="AD5451" s="20">
        <f>CB5451/'Gas+GHG'!G5449</f>
        <v>5.112533954005829</v>
      </c>
      <c r="AE5451" s="21">
        <f>CC5451/'Gas+GHG'!H5449</f>
        <v>2.7177645807938435</v>
      </c>
      <c r="AF5451" s="21">
        <f>CD5451/'Gas+GHG'!I5449</f>
        <v>0.59717390253181257</v>
      </c>
      <c r="AG5451" s="77">
        <f t="shared" si="1318"/>
        <v>0.7976859058953033</v>
      </c>
      <c r="AH5451" s="77">
        <f t="shared" si="1319"/>
        <v>0.76097585110610488</v>
      </c>
      <c r="AI5451" s="77">
        <f t="shared" si="1320"/>
        <v>0.66184629219163171</v>
      </c>
      <c r="AJ5451" s="77">
        <f t="shared" si="1325"/>
        <v>4.078196278521637</v>
      </c>
      <c r="AK5451" s="77">
        <f t="shared" si="1326"/>
        <v>2.0681532149756214</v>
      </c>
      <c r="AL5451" s="77">
        <f t="shared" si="1327"/>
        <v>0.395237333184287</v>
      </c>
      <c r="AM5451" s="77">
        <f t="shared" si="1328"/>
        <v>1.0343376754841924</v>
      </c>
      <c r="AN5451" s="77">
        <f t="shared" si="1329"/>
        <v>0.6496113658182221</v>
      </c>
      <c r="AO5451" s="77">
        <f t="shared" si="1330"/>
        <v>0.20193656934752555</v>
      </c>
      <c r="BR5451" s="19">
        <v>5</v>
      </c>
      <c r="BS5451" s="41">
        <v>6.89506</v>
      </c>
      <c r="BT5451" s="27">
        <v>8.1305099999999992</v>
      </c>
      <c r="BU5451" s="28">
        <v>6.0815209999999897</v>
      </c>
      <c r="BV5451" s="28">
        <v>0.70667679999999999</v>
      </c>
      <c r="BX5451" s="19">
        <v>9.5299999999999994</v>
      </c>
      <c r="BY5451" s="19">
        <v>11.53506</v>
      </c>
      <c r="BZ5451" s="19">
        <v>10.99</v>
      </c>
      <c r="CA5451" s="19">
        <v>4.04</v>
      </c>
      <c r="CB5451" s="27">
        <v>27.229009999999999</v>
      </c>
      <c r="CC5451" s="28">
        <v>15.202109999999999</v>
      </c>
      <c r="CD5451" s="28">
        <v>3.5333840000000003</v>
      </c>
    </row>
    <row r="5452" spans="1:82" x14ac:dyDescent="0.25">
      <c r="A5452" s="15">
        <v>43327.874999986794</v>
      </c>
      <c r="B5452" s="24">
        <v>8</v>
      </c>
      <c r="C5452" s="25">
        <v>15</v>
      </c>
      <c r="D5452" s="26">
        <v>21</v>
      </c>
      <c r="E5452" s="52">
        <v>8.3929851590220892</v>
      </c>
      <c r="F5452" s="52">
        <v>7.0299610002497248</v>
      </c>
      <c r="G5452" s="52">
        <v>9.6441413578650614</v>
      </c>
      <c r="H5452" s="52">
        <v>12.669135170632639</v>
      </c>
      <c r="I5452" s="52">
        <v>8.7550416338711763</v>
      </c>
      <c r="J5452" s="19">
        <f>BR5452/'Gas+GHG'!E5450</f>
        <v>0.82931078146803094</v>
      </c>
      <c r="K5452" s="40">
        <f>BS5452/'Gas+GHG'!F5450</f>
        <v>0.68704117190357961</v>
      </c>
      <c r="L5452" s="27">
        <f>BT5452/'Gas+GHG'!G5450</f>
        <v>0.53293955142144889</v>
      </c>
      <c r="M5452" s="28">
        <f>BU5452/'Gas+GHG'!H5450</f>
        <v>1.9583781674943863</v>
      </c>
      <c r="N5452" s="28">
        <f>BV5452/'Gas+GHG'!I5450</f>
        <v>0.12079837939072018</v>
      </c>
      <c r="P5452" s="19">
        <f>BX5452/'Gas+GHG'!E5450</f>
        <v>1.0221340701632726</v>
      </c>
      <c r="Q5452" s="19">
        <f>BY5452/'Gas+GHG'!F5450</f>
        <v>1.8939434972142011</v>
      </c>
      <c r="R5452" s="19">
        <f>BZ5452/'Gas+GHG'!E5450</f>
        <v>1.8838664665446625</v>
      </c>
      <c r="S5452" s="19">
        <f>CA5452/'Gas+GHG'!F5450</f>
        <v>0.62472653761192498</v>
      </c>
      <c r="T5452" s="19">
        <f t="shared" si="1316"/>
        <v>0.63709341344865966</v>
      </c>
      <c r="U5452" s="19">
        <f t="shared" si="1317"/>
        <v>0.53600396987062582</v>
      </c>
      <c r="V5452" s="19">
        <f t="shared" si="1321"/>
        <v>1.8513938014148954</v>
      </c>
      <c r="W5452" s="19">
        <f t="shared" si="1322"/>
        <v>1.3500171374609911</v>
      </c>
      <c r="X5452" s="19">
        <f t="shared" si="1323"/>
        <v>1.0546067352930397</v>
      </c>
      <c r="Y5452" s="19">
        <f t="shared" si="1324"/>
        <v>1.1686528973651351</v>
      </c>
      <c r="Z5452" s="102"/>
      <c r="AA5452" s="102"/>
      <c r="AB5452" s="102"/>
      <c r="AC5452" s="102"/>
      <c r="AD5452" s="20">
        <f>CB5452/'Gas+GHG'!G5450</f>
        <v>2.6461094624374577</v>
      </c>
      <c r="AE5452" s="21">
        <f>CC5452/'Gas+GHG'!H5450</f>
        <v>4.6849903470165302</v>
      </c>
      <c r="AF5452" s="21">
        <f>CD5452/'Gas+GHG'!I5450</f>
        <v>0.60399189695360078</v>
      </c>
      <c r="AG5452" s="77">
        <f t="shared" si="1318"/>
        <v>0.7298861076619152</v>
      </c>
      <c r="AH5452" s="77">
        <f t="shared" si="1319"/>
        <v>0.80600556436549331</v>
      </c>
      <c r="AI5452" s="77">
        <f t="shared" si="1320"/>
        <v>0.66394553294394676</v>
      </c>
      <c r="AJ5452" s="77">
        <f t="shared" si="1325"/>
        <v>1.9313585359858387</v>
      </c>
      <c r="AK5452" s="77">
        <f t="shared" si="1326"/>
        <v>3.7761282886939469</v>
      </c>
      <c r="AL5452" s="77">
        <f t="shared" si="1327"/>
        <v>0.40101772191668383</v>
      </c>
      <c r="AM5452" s="77">
        <f t="shared" si="1328"/>
        <v>0.71475092645161886</v>
      </c>
      <c r="AN5452" s="77">
        <f t="shared" si="1329"/>
        <v>0.90886205832258338</v>
      </c>
      <c r="AO5452" s="77">
        <f t="shared" si="1330"/>
        <v>0.20297417503691695</v>
      </c>
      <c r="BR5452" s="19">
        <v>4.8600000000000003</v>
      </c>
      <c r="BS5452" s="41">
        <v>3</v>
      </c>
      <c r="BT5452" s="27">
        <v>2.8384</v>
      </c>
      <c r="BU5452" s="28">
        <v>10.954400000000001</v>
      </c>
      <c r="BV5452" s="28">
        <v>0.71474500000000007</v>
      </c>
      <c r="BX5452" s="19">
        <v>5.99</v>
      </c>
      <c r="BY5452" s="19">
        <v>8.27</v>
      </c>
      <c r="BZ5452" s="19">
        <v>11.04</v>
      </c>
      <c r="CA5452" s="19">
        <v>2.7279</v>
      </c>
      <c r="CB5452" s="27">
        <v>14.093000000000002</v>
      </c>
      <c r="CC5452" s="28">
        <v>26.206</v>
      </c>
      <c r="CD5452" s="28">
        <v>3.573725</v>
      </c>
    </row>
    <row r="5453" spans="1:82" x14ac:dyDescent="0.25">
      <c r="A5453" s="15">
        <v>43327.916666653458</v>
      </c>
      <c r="B5453" s="24">
        <v>8</v>
      </c>
      <c r="C5453" s="25">
        <v>15</v>
      </c>
      <c r="D5453" s="26">
        <v>22</v>
      </c>
      <c r="E5453" s="52">
        <v>7.0110991433793979</v>
      </c>
      <c r="F5453" s="52">
        <v>6.1563125756454138</v>
      </c>
      <c r="G5453" s="52">
        <v>9.1387055396232562</v>
      </c>
      <c r="H5453" s="52">
        <v>10.5869852318627</v>
      </c>
      <c r="I5453" s="52">
        <v>9.9022612384842237</v>
      </c>
      <c r="J5453" s="19">
        <f>BR5453/'Gas+GHG'!E5451</f>
        <v>0.34128015698272873</v>
      </c>
      <c r="K5453" s="40">
        <f>BS5453/'Gas+GHG'!F5451</f>
        <v>0.68704117190357961</v>
      </c>
      <c r="L5453" s="27">
        <f>BT5453/'Gas+GHG'!G5451</f>
        <v>0.34481793565945884</v>
      </c>
      <c r="M5453" s="28">
        <f>BU5453/'Gas+GHG'!H5451</f>
        <v>0.74930544250353615</v>
      </c>
      <c r="N5453" s="28">
        <f>BV5453/'Gas+GHG'!I5451</f>
        <v>0.55007310608602977</v>
      </c>
      <c r="P5453" s="19">
        <f>BX5453/'Gas+GHG'!E5451</f>
        <v>0.94534603484215862</v>
      </c>
      <c r="Q5453" s="19">
        <f>BY5453/'Gas+GHG'!F5451</f>
        <v>1.4503210125160599</v>
      </c>
      <c r="R5453" s="19">
        <f>BZ5453/'Gas+GHG'!E5451</f>
        <v>1.192774148654637</v>
      </c>
      <c r="S5453" s="19">
        <f>CA5453/'Gas+GHG'!F5451</f>
        <v>0.66411918827163652</v>
      </c>
      <c r="T5453" s="19">
        <f t="shared" si="1316"/>
        <v>0.53460506978246669</v>
      </c>
      <c r="U5453" s="19">
        <f t="shared" si="1317"/>
        <v>0.47120934935148573</v>
      </c>
      <c r="V5453" s="19">
        <f t="shared" si="1321"/>
        <v>1.1430498899016051</v>
      </c>
      <c r="W5453" s="19">
        <f t="shared" si="1322"/>
        <v>0.9963439912557952</v>
      </c>
      <c r="X5453" s="19">
        <f t="shared" si="1323"/>
        <v>0.99507029359519084</v>
      </c>
      <c r="Y5453" s="19">
        <f t="shared" si="1324"/>
        <v>1.1180962095319011</v>
      </c>
      <c r="Z5453" s="102"/>
      <c r="AA5453" s="102"/>
      <c r="AB5453" s="102"/>
      <c r="AC5453" s="102"/>
      <c r="AD5453" s="20">
        <f>CB5453/'Gas+GHG'!G5451</f>
        <v>1.5953644233851536</v>
      </c>
      <c r="AE5453" s="21">
        <f>CC5453/'Gas+GHG'!H5451</f>
        <v>2.6596196422124629</v>
      </c>
      <c r="AF5453" s="21">
        <f>CD5453/'Gas+GHG'!I5451</f>
        <v>1.7067227646545864</v>
      </c>
      <c r="AG5453" s="77">
        <f t="shared" si="1318"/>
        <v>0.69240017955005295</v>
      </c>
      <c r="AH5453" s="77">
        <f t="shared" si="1319"/>
        <v>0.79767696461041349</v>
      </c>
      <c r="AI5453" s="77">
        <f t="shared" si="1320"/>
        <v>0.74902971193355261</v>
      </c>
      <c r="AJ5453" s="77">
        <f t="shared" si="1325"/>
        <v>1.1046306131996471</v>
      </c>
      <c r="AK5453" s="77">
        <f t="shared" si="1326"/>
        <v>2.1215173232182716</v>
      </c>
      <c r="AL5453" s="77">
        <f t="shared" si="1327"/>
        <v>1.2783860607596613</v>
      </c>
      <c r="AM5453" s="77">
        <f t="shared" si="1328"/>
        <v>0.49073381018550655</v>
      </c>
      <c r="AN5453" s="77">
        <f t="shared" si="1329"/>
        <v>0.53810231899419159</v>
      </c>
      <c r="AO5453" s="77">
        <f t="shared" si="1330"/>
        <v>0.42833670389492506</v>
      </c>
      <c r="BR5453" s="19">
        <v>2</v>
      </c>
      <c r="BS5453" s="41">
        <v>3</v>
      </c>
      <c r="BT5453" s="27">
        <v>1.8364769999999997</v>
      </c>
      <c r="BU5453" s="28">
        <v>4.1913209999999994</v>
      </c>
      <c r="BV5453" s="28">
        <v>3.254696</v>
      </c>
      <c r="BX5453" s="19">
        <v>5.54</v>
      </c>
      <c r="BY5453" s="19">
        <v>6.3329000000000004</v>
      </c>
      <c r="BZ5453" s="19">
        <v>6.99</v>
      </c>
      <c r="CA5453" s="19">
        <v>2.8999099999999998</v>
      </c>
      <c r="CB5453" s="27">
        <v>8.4968029999999981</v>
      </c>
      <c r="CC5453" s="28">
        <v>14.876869999999998</v>
      </c>
      <c r="CD5453" s="28">
        <v>10.098409999999999</v>
      </c>
    </row>
    <row r="5454" spans="1:82" x14ac:dyDescent="0.25">
      <c r="A5454" s="15">
        <v>43327.958333320123</v>
      </c>
      <c r="B5454" s="24">
        <v>8</v>
      </c>
      <c r="C5454" s="25">
        <v>15</v>
      </c>
      <c r="D5454" s="26">
        <v>23</v>
      </c>
      <c r="E5454" s="52">
        <v>6.3799186690452743</v>
      </c>
      <c r="F5454" s="52">
        <v>5.9622303149943718</v>
      </c>
      <c r="G5454" s="52">
        <v>7.3721649830412801</v>
      </c>
      <c r="H5454" s="52">
        <v>7.7415811660386717</v>
      </c>
      <c r="I5454" s="52">
        <v>8.6561176621753333</v>
      </c>
      <c r="J5454" s="19">
        <f>BR5454/'Gas+GHG'!E5452</f>
        <v>0.12872753700819822</v>
      </c>
      <c r="K5454" s="40">
        <f>BS5454/'Gas+GHG'!F5452</f>
        <v>0.48733204405464708</v>
      </c>
      <c r="L5454" s="27">
        <f>BT5454/'Gas+GHG'!G5452</f>
        <v>0.18393335377994818</v>
      </c>
      <c r="M5454" s="28">
        <f>BU5454/'Gas+GHG'!H5452</f>
        <v>5.9718609783762096E-2</v>
      </c>
      <c r="N5454" s="28">
        <f>BV5454/'Gas+GHG'!I5452</f>
        <v>0.34926043019556852</v>
      </c>
      <c r="P5454" s="19">
        <f>BX5454/'Gas+GHG'!E5452</f>
        <v>0.95086740670055747</v>
      </c>
      <c r="Q5454" s="19">
        <f>BY5454/'Gas+GHG'!F5452</f>
        <v>0.66823914516581828</v>
      </c>
      <c r="R5454" s="19">
        <f>BZ5454/'Gas+GHG'!E5452</f>
        <v>1.1997406449164074</v>
      </c>
      <c r="S5454" s="19">
        <f>CA5454/'Gas+GHG'!F5452</f>
        <v>0.67512329770829216</v>
      </c>
      <c r="T5454" s="19">
        <f t="shared" si="1316"/>
        <v>0.48779321942962778</v>
      </c>
      <c r="U5454" s="19">
        <f t="shared" si="1317"/>
        <v>0.4568151307227773</v>
      </c>
      <c r="V5454" s="19">
        <f t="shared" si="1321"/>
        <v>1.0490520252295186</v>
      </c>
      <c r="W5454" s="19">
        <f t="shared" si="1322"/>
        <v>0.6136682899496062</v>
      </c>
      <c r="X5454" s="19">
        <f t="shared" si="1323"/>
        <v>1.1015560263874467</v>
      </c>
      <c r="Y5454" s="19">
        <f t="shared" si="1324"/>
        <v>0.72969415292450435</v>
      </c>
      <c r="Z5454" s="102"/>
      <c r="AA5454" s="102"/>
      <c r="AB5454" s="102"/>
      <c r="AC5454" s="102"/>
      <c r="AD5454" s="20">
        <f>CB5454/'Gas+GHG'!G5452</f>
        <v>0.68303402254230772</v>
      </c>
      <c r="AE5454" s="21">
        <f>CC5454/'Gas+GHG'!H5452</f>
        <v>0.26532498716994435</v>
      </c>
      <c r="AF5454" s="21">
        <f>CD5454/'Gas+GHG'!I5452</f>
        <v>0.95001580368229344</v>
      </c>
      <c r="AG5454" s="77">
        <f t="shared" si="1318"/>
        <v>0.56138371826902733</v>
      </c>
      <c r="AH5454" s="77">
        <f t="shared" si="1319"/>
        <v>0.58878167460573827</v>
      </c>
      <c r="AI5454" s="77">
        <f t="shared" si="1320"/>
        <v>0.65660878165388237</v>
      </c>
      <c r="AJ5454" s="77">
        <f t="shared" si="1325"/>
        <v>0.38344417927905133</v>
      </c>
      <c r="AK5454" s="77">
        <f t="shared" si="1326"/>
        <v>0.15621849026066587</v>
      </c>
      <c r="AL5454" s="77">
        <f t="shared" si="1327"/>
        <v>0.62378871940776459</v>
      </c>
      <c r="AM5454" s="77">
        <f t="shared" si="1328"/>
        <v>0.29958984326325638</v>
      </c>
      <c r="AN5454" s="77">
        <f t="shared" si="1329"/>
        <v>0.1091064969092785</v>
      </c>
      <c r="AO5454" s="77">
        <f t="shared" si="1330"/>
        <v>0.32622708427452884</v>
      </c>
      <c r="BR5454" s="19">
        <v>0.75</v>
      </c>
      <c r="BS5454" s="41">
        <v>2.1279599999999999</v>
      </c>
      <c r="BT5454" s="27">
        <v>0.97961660000000006</v>
      </c>
      <c r="BU5454" s="28">
        <v>0.33404250000000002</v>
      </c>
      <c r="BV5454" s="28">
        <v>2.066519</v>
      </c>
      <c r="BX5454" s="19">
        <v>5.54</v>
      </c>
      <c r="BY5454" s="19">
        <v>2.9178999999999999</v>
      </c>
      <c r="BZ5454" s="19">
        <v>6.99</v>
      </c>
      <c r="CA5454" s="19">
        <v>2.9479599999999997</v>
      </c>
      <c r="CB5454" s="27">
        <v>3.6377929999999994</v>
      </c>
      <c r="CC5454" s="28">
        <v>1.484124</v>
      </c>
      <c r="CD5454" s="28">
        <v>5.6210940000000003</v>
      </c>
    </row>
    <row r="5455" spans="1:82" x14ac:dyDescent="0.25">
      <c r="A5455" s="15">
        <v>43327.999999986787</v>
      </c>
      <c r="B5455" s="24">
        <v>8</v>
      </c>
      <c r="C5455" s="25">
        <v>16</v>
      </c>
      <c r="D5455" s="26">
        <v>0</v>
      </c>
      <c r="E5455" s="52">
        <v>6.3422495589823562</v>
      </c>
      <c r="F5455" s="52">
        <v>5.6760300932064593</v>
      </c>
      <c r="G5455" s="52">
        <v>8.4273633356690283</v>
      </c>
      <c r="H5455" s="52">
        <v>7.7691580758990737</v>
      </c>
      <c r="I5455" s="52">
        <v>8.6788282925967195</v>
      </c>
      <c r="J5455" s="19">
        <f>BR5455/'Gas+GHG'!E5453</f>
        <v>0.12872753700819822</v>
      </c>
      <c r="K5455" s="40">
        <f>BS5455/'Gas+GHG'!F5453</f>
        <v>0.28967475470742132</v>
      </c>
      <c r="L5455" s="27">
        <f>BT5455/'Gas+GHG'!G5453</f>
        <v>0.20091505650860891</v>
      </c>
      <c r="M5455" s="28">
        <f>BU5455/'Gas+GHG'!H5453</f>
        <v>9.5637357763879813E-2</v>
      </c>
      <c r="N5455" s="28">
        <f>BV5455/'Gas+GHG'!I5453</f>
        <v>9.2491474734929288E-2</v>
      </c>
      <c r="P5455" s="19">
        <f>BX5455/'Gas+GHG'!E5453</f>
        <v>0.77923069068962658</v>
      </c>
      <c r="Q5455" s="19">
        <f>BY5455/'Gas+GHG'!F5453</f>
        <v>1.1455753081000908</v>
      </c>
      <c r="R5455" s="19">
        <f>BZ5455/'Gas+GHG'!E5453</f>
        <v>1.2014570120765167</v>
      </c>
      <c r="S5455" s="19">
        <f>CA5455/'Gas+GHG'!F5453</f>
        <v>1.2234744290508968</v>
      </c>
      <c r="T5455" s="19">
        <f t="shared" si="1316"/>
        <v>0.48499946896538815</v>
      </c>
      <c r="U5455" s="19">
        <f t="shared" si="1317"/>
        <v>0.43558893235626561</v>
      </c>
      <c r="V5455" s="19">
        <f t="shared" si="1321"/>
        <v>0.96063248402785395</v>
      </c>
      <c r="W5455" s="19">
        <f t="shared" si="1322"/>
        <v>1.0319318457044904</v>
      </c>
      <c r="X5455" s="19">
        <f t="shared" si="1323"/>
        <v>1.0200552187382892</v>
      </c>
      <c r="Y5455" s="19">
        <f t="shared" si="1324"/>
        <v>1.3371178914464974</v>
      </c>
      <c r="Z5455" s="102"/>
      <c r="AA5455" s="102"/>
      <c r="AB5455" s="102"/>
      <c r="AC5455" s="102"/>
      <c r="AD5455" s="20">
        <f>CB5455/'Gas+GHG'!G5453</f>
        <v>0.76794253618560981</v>
      </c>
      <c r="AE5455" s="21">
        <f>CC5455/'Gas+GHG'!H5453</f>
        <v>0.31404434588160979</v>
      </c>
      <c r="AF5455" s="21">
        <f>CD5455/'Gas+GHG'!I5453</f>
        <v>0.3562288426792638</v>
      </c>
      <c r="AG5455" s="77">
        <f t="shared" si="1318"/>
        <v>0.63964309000875563</v>
      </c>
      <c r="AH5455" s="77">
        <f t="shared" si="1319"/>
        <v>0.59082693143808995</v>
      </c>
      <c r="AI5455" s="77">
        <f t="shared" si="1320"/>
        <v>0.65829312816955388</v>
      </c>
      <c r="AJ5455" s="77">
        <f t="shared" si="1325"/>
        <v>0.49120913679492412</v>
      </c>
      <c r="AK5455" s="77">
        <f t="shared" si="1326"/>
        <v>0.18554585721271366</v>
      </c>
      <c r="AL5455" s="77">
        <f t="shared" si="1327"/>
        <v>0.23450299919155246</v>
      </c>
      <c r="AM5455" s="77">
        <f t="shared" si="1328"/>
        <v>0.2767333993906857</v>
      </c>
      <c r="AN5455" s="77">
        <f t="shared" si="1329"/>
        <v>0.12849848866889613</v>
      </c>
      <c r="AO5455" s="77">
        <f t="shared" si="1330"/>
        <v>0.12172584348771136</v>
      </c>
      <c r="BR5455" s="19">
        <v>0.75</v>
      </c>
      <c r="BS5455" s="41">
        <v>1.2643199999999999</v>
      </c>
      <c r="BT5455" s="27">
        <v>1.07006</v>
      </c>
      <c r="BU5455" s="28">
        <v>0.53495789999999999</v>
      </c>
      <c r="BV5455" s="28">
        <v>0.54725749999999995</v>
      </c>
      <c r="BX5455" s="19">
        <v>4.54</v>
      </c>
      <c r="BY5455" s="19">
        <v>5</v>
      </c>
      <c r="BZ5455" s="19">
        <v>7</v>
      </c>
      <c r="CA5455" s="19">
        <v>5.34</v>
      </c>
      <c r="CB5455" s="27">
        <v>4.0900099999999906</v>
      </c>
      <c r="CC5455" s="28">
        <v>1.7566410000000001</v>
      </c>
      <c r="CD5455" s="28">
        <v>2.1077499999999998</v>
      </c>
    </row>
    <row r="5456" spans="1:82" x14ac:dyDescent="0.25">
      <c r="A5456" s="15">
        <v>43328.041666653451</v>
      </c>
      <c r="B5456" s="24">
        <v>8</v>
      </c>
      <c r="C5456" s="25">
        <v>16</v>
      </c>
      <c r="D5456" s="26">
        <v>1</v>
      </c>
      <c r="E5456" s="52">
        <v>6.157714343763204</v>
      </c>
      <c r="F5456" s="52">
        <v>5.5101507885935668</v>
      </c>
      <c r="G5456" s="52">
        <v>6.5409692167345703</v>
      </c>
      <c r="H5456" s="52">
        <v>7.4173603439586016</v>
      </c>
      <c r="I5456" s="52">
        <v>8.1960626360933162</v>
      </c>
      <c r="J5456" s="19">
        <f>BR5456/'Gas+GHG'!E5454</f>
        <v>0.12872753700819822</v>
      </c>
      <c r="K5456" s="40">
        <f>BS5456/'Gas+GHG'!F5454</f>
        <v>0.2863938270250227</v>
      </c>
      <c r="L5456" s="27">
        <f>BT5456/'Gas+GHG'!G5454</f>
        <v>0.10418359886100131</v>
      </c>
      <c r="M5456" s="28">
        <f>BU5456/'Gas+GHG'!H5454</f>
        <v>0.18261969375137099</v>
      </c>
      <c r="N5456" s="28">
        <f>BV5456/'Gas+GHG'!I5454</f>
        <v>0.10763740740646491</v>
      </c>
      <c r="P5456" s="19">
        <f>BX5456/'Gas+GHG'!E5454</f>
        <v>0.77923069068962658</v>
      </c>
      <c r="Q5456" s="19">
        <f>BY5456/'Gas+GHG'!F5454</f>
        <v>0.38720445413783061</v>
      </c>
      <c r="R5456" s="19">
        <f>BZ5456/'Gas+GHG'!E5454</f>
        <v>1.2014570120765167</v>
      </c>
      <c r="S5456" s="19">
        <f>CA5456/'Gas+GHG'!F5454</f>
        <v>0.65739755515570186</v>
      </c>
      <c r="T5456" s="19">
        <f t="shared" si="1316"/>
        <v>0.47131331226229756</v>
      </c>
      <c r="U5456" s="19">
        <f t="shared" si="1317"/>
        <v>0.42328640162230452</v>
      </c>
      <c r="V5456" s="19">
        <f t="shared" si="1321"/>
        <v>0.93352448174791203</v>
      </c>
      <c r="W5456" s="19">
        <f t="shared" si="1322"/>
        <v>0.44216582564128842</v>
      </c>
      <c r="X5456" s="19">
        <f t="shared" si="1323"/>
        <v>1.0471632210182311</v>
      </c>
      <c r="Y5456" s="19">
        <f t="shared" si="1324"/>
        <v>0.60243618365224394</v>
      </c>
      <c r="Z5456" s="102"/>
      <c r="AA5456" s="102"/>
      <c r="AB5456" s="102"/>
      <c r="AC5456" s="102"/>
      <c r="AD5456" s="20">
        <f>CB5456/'Gas+GHG'!G5454</f>
        <v>0.31118006944757659</v>
      </c>
      <c r="AE5456" s="21">
        <f>CC5456/'Gas+GHG'!H5454</f>
        <v>0.54980147689329217</v>
      </c>
      <c r="AF5456" s="21">
        <f>CD5456/'Gas+GHG'!I5454</f>
        <v>0.43195859054147101</v>
      </c>
      <c r="AG5456" s="77">
        <f t="shared" si="1318"/>
        <v>0.49973762272509975</v>
      </c>
      <c r="AH5456" s="77">
        <f t="shared" si="1319"/>
        <v>0.5647356573069644</v>
      </c>
      <c r="AI5456" s="77">
        <f t="shared" si="1320"/>
        <v>0.62248854519101871</v>
      </c>
      <c r="AJ5456" s="77">
        <f t="shared" si="1325"/>
        <v>0.15550838814516338</v>
      </c>
      <c r="AK5456" s="77">
        <f t="shared" si="1326"/>
        <v>0.31049249844167315</v>
      </c>
      <c r="AL5456" s="77">
        <f t="shared" si="1327"/>
        <v>0.2688892746089232</v>
      </c>
      <c r="AM5456" s="77">
        <f t="shared" si="1328"/>
        <v>0.15567168130241321</v>
      </c>
      <c r="AN5456" s="77">
        <f t="shared" si="1329"/>
        <v>0.23930897845161903</v>
      </c>
      <c r="AO5456" s="77">
        <f t="shared" si="1330"/>
        <v>0.16306931593254778</v>
      </c>
      <c r="BR5456" s="19">
        <v>0.75</v>
      </c>
      <c r="BS5456" s="41">
        <v>1.25</v>
      </c>
      <c r="BT5456" s="27">
        <v>0.5548748</v>
      </c>
      <c r="BU5456" s="28">
        <v>1.0215030000000003</v>
      </c>
      <c r="BV5456" s="28">
        <v>0.63687360000000004</v>
      </c>
      <c r="BX5456" s="19">
        <v>4.54</v>
      </c>
      <c r="BY5456" s="19">
        <v>1.69</v>
      </c>
      <c r="BZ5456" s="19">
        <v>7</v>
      </c>
      <c r="CA5456" s="19">
        <v>2.8692899999999999</v>
      </c>
      <c r="CB5456" s="27">
        <v>1.6573240000000002</v>
      </c>
      <c r="CC5456" s="28">
        <v>3.0753740000000001</v>
      </c>
      <c r="CD5456" s="28">
        <v>2.555831</v>
      </c>
    </row>
    <row r="5457" spans="1:82" x14ac:dyDescent="0.25">
      <c r="A5457" s="15">
        <v>43328.083333320115</v>
      </c>
      <c r="B5457" s="24">
        <v>8</v>
      </c>
      <c r="C5457" s="25">
        <v>16</v>
      </c>
      <c r="D5457" s="26">
        <v>2</v>
      </c>
      <c r="E5457" s="52">
        <v>6.4447784676586455</v>
      </c>
      <c r="F5457" s="52">
        <v>5.6768388693739782</v>
      </c>
      <c r="G5457" s="52">
        <v>6.4605616778198884</v>
      </c>
      <c r="H5457" s="52">
        <v>7.5698768828117204</v>
      </c>
      <c r="I5457" s="52">
        <v>7.9995390989491852</v>
      </c>
      <c r="J5457" s="19">
        <f>BR5457/'Gas+GHG'!E5455</f>
        <v>0.12872753700819822</v>
      </c>
      <c r="K5457" s="40">
        <f>BS5457/'Gas+GHG'!F5455</f>
        <v>2.5202656778201996E-2</v>
      </c>
      <c r="L5457" s="27">
        <f>BT5457/'Gas+GHG'!G5455</f>
        <v>5.237409742076353E-2</v>
      </c>
      <c r="M5457" s="28">
        <f>BU5457/'Gas+GHG'!H5455</f>
        <v>0.11351331511286725</v>
      </c>
      <c r="N5457" s="28">
        <f>BV5457/'Gas+GHG'!I5455</f>
        <v>9.8952589629163742E-2</v>
      </c>
      <c r="P5457" s="19">
        <f>BX5457/'Gas+GHG'!E5455</f>
        <v>0.77923069068962658</v>
      </c>
      <c r="Q5457" s="19">
        <f>BY5457/'Gas+GHG'!F5455</f>
        <v>0.45823012324003626</v>
      </c>
      <c r="R5457" s="19">
        <f>BZ5457/'Gas+GHG'!E5455</f>
        <v>1.2014570120765167</v>
      </c>
      <c r="S5457" s="19">
        <f>CA5457/'Gas+GHG'!F5455</f>
        <v>0.67588943177905358</v>
      </c>
      <c r="T5457" s="19">
        <f t="shared" si="1316"/>
        <v>0.4926035824083107</v>
      </c>
      <c r="U5457" s="19">
        <f t="shared" si="1317"/>
        <v>0.43564891568981656</v>
      </c>
      <c r="V5457" s="19">
        <f t="shared" si="1321"/>
        <v>0.97569385801468944</v>
      </c>
      <c r="W5457" s="19">
        <f t="shared" si="1322"/>
        <v>0.49407795440668378</v>
      </c>
      <c r="X5457" s="19">
        <f t="shared" si="1323"/>
        <v>1.0049938447514537</v>
      </c>
      <c r="Y5457" s="19">
        <f t="shared" si="1324"/>
        <v>0.64004160061240611</v>
      </c>
      <c r="Z5457" s="102"/>
      <c r="AA5457" s="102"/>
      <c r="AB5457" s="102"/>
      <c r="AC5457" s="102"/>
      <c r="AD5457" s="20">
        <f>CB5457/'Gas+GHG'!G5455</f>
        <v>0.26187039322354155</v>
      </c>
      <c r="AE5457" s="21">
        <f>CC5457/'Gas+GHG'!H5455</f>
        <v>0.40342422201428918</v>
      </c>
      <c r="AF5457" s="21">
        <f>CD5457/'Gas+GHG'!I5455</f>
        <v>0.38853458615949432</v>
      </c>
      <c r="AG5457" s="77">
        <f t="shared" si="1318"/>
        <v>0.49377415295381905</v>
      </c>
      <c r="AH5457" s="77">
        <f t="shared" si="1319"/>
        <v>0.57604713109844563</v>
      </c>
      <c r="AI5457" s="77">
        <f t="shared" si="1320"/>
        <v>0.60791326793563949</v>
      </c>
      <c r="AJ5457" s="77">
        <f t="shared" si="1325"/>
        <v>0.12930483159763775</v>
      </c>
      <c r="AK5457" s="77">
        <f t="shared" si="1326"/>
        <v>0.23239136570695368</v>
      </c>
      <c r="AL5457" s="77">
        <f t="shared" si="1327"/>
        <v>0.23619532997823947</v>
      </c>
      <c r="AM5457" s="77">
        <f t="shared" si="1328"/>
        <v>0.1325655616259038</v>
      </c>
      <c r="AN5457" s="77">
        <f t="shared" si="1329"/>
        <v>0.1710328563073355</v>
      </c>
      <c r="AO5457" s="77">
        <f t="shared" si="1330"/>
        <v>0.15233925618125485</v>
      </c>
      <c r="BR5457" s="19">
        <v>0.75</v>
      </c>
      <c r="BS5457" s="41">
        <v>0.11</v>
      </c>
      <c r="BT5457" s="27">
        <v>0.27894089999999999</v>
      </c>
      <c r="BU5457" s="28">
        <v>0.63494899999999999</v>
      </c>
      <c r="BV5457" s="28">
        <v>0.58548690000000003</v>
      </c>
      <c r="BX5457" s="19">
        <v>4.54</v>
      </c>
      <c r="BY5457" s="19">
        <v>2</v>
      </c>
      <c r="BZ5457" s="19">
        <v>7</v>
      </c>
      <c r="CA5457" s="19">
        <v>2.95</v>
      </c>
      <c r="CB5457" s="27">
        <v>1.3947039999999999</v>
      </c>
      <c r="CC5457" s="28">
        <v>2.2565970000000002</v>
      </c>
      <c r="CD5457" s="28">
        <v>2.2988979999999999</v>
      </c>
    </row>
    <row r="5458" spans="1:82" x14ac:dyDescent="0.25">
      <c r="A5458" s="15">
        <v>43328.12499998678</v>
      </c>
      <c r="B5458" s="24">
        <v>8</v>
      </c>
      <c r="C5458" s="25">
        <v>16</v>
      </c>
      <c r="D5458" s="26">
        <v>3</v>
      </c>
      <c r="E5458" s="52">
        <v>7.258727833262963</v>
      </c>
      <c r="F5458" s="52">
        <v>6.1244495095079259</v>
      </c>
      <c r="G5458" s="52">
        <v>7.4804834270778455</v>
      </c>
      <c r="H5458" s="52">
        <v>8.7873886486497756</v>
      </c>
      <c r="I5458" s="52">
        <v>9.1027448012201813</v>
      </c>
      <c r="J5458" s="19">
        <f>BR5458/'Gas+GHG'!E5456</f>
        <v>0.29693151869891055</v>
      </c>
      <c r="K5458" s="40">
        <f>BS5458/'Gas+GHG'!F5456</f>
        <v>2.5202656778201996E-2</v>
      </c>
      <c r="L5458" s="27">
        <f>BT5458/'Gas+GHG'!G5456</f>
        <v>0.19633613992161619</v>
      </c>
      <c r="M5458" s="28">
        <f>BU5458/'Gas+GHG'!H5456</f>
        <v>5.7150785989579948E-2</v>
      </c>
      <c r="N5458" s="28">
        <f>BV5458/'Gas+GHG'!I5456</f>
        <v>0.11676256138431935</v>
      </c>
      <c r="P5458" s="19">
        <f>BX5458/'Gas+GHG'!E5456</f>
        <v>0.54237202259454187</v>
      </c>
      <c r="Q5458" s="19">
        <f>BY5458/'Gas+GHG'!F5456</f>
        <v>0.45823012324003626</v>
      </c>
      <c r="R5458" s="19">
        <f>BZ5458/'Gas+GHG'!E5456</f>
        <v>2.1815026604989325</v>
      </c>
      <c r="S5458" s="19">
        <f>CA5458/'Gas+GHG'!F5456</f>
        <v>0.67518833969049619</v>
      </c>
      <c r="T5458" s="19">
        <f t="shared" si="1316"/>
        <v>0.55297058906778385</v>
      </c>
      <c r="U5458" s="19">
        <f t="shared" si="1317"/>
        <v>0.46884620735888166</v>
      </c>
      <c r="V5458" s="19">
        <f t="shared" si="1321"/>
        <v>1.5062225880570217</v>
      </c>
      <c r="W5458" s="19">
        <f t="shared" si="1322"/>
        <v>0.53139894769551332</v>
      </c>
      <c r="X5458" s="19">
        <f t="shared" si="1323"/>
        <v>1.2176520950364529</v>
      </c>
      <c r="Y5458" s="19">
        <f t="shared" si="1324"/>
        <v>0.60201951523501906</v>
      </c>
      <c r="Z5458" s="102"/>
      <c r="AA5458" s="102"/>
      <c r="AB5458" s="102"/>
      <c r="AC5458" s="102"/>
      <c r="AD5458" s="20">
        <f>CB5458/'Gas+GHG'!G5456</f>
        <v>0.59799595411797224</v>
      </c>
      <c r="AE5458" s="21">
        <f>CC5458/'Gas+GHG'!H5456</f>
        <v>0.27846140977159184</v>
      </c>
      <c r="AF5458" s="21">
        <f>CD5458/'Gas+GHG'!I5456</f>
        <v>0.47758444493527324</v>
      </c>
      <c r="AG5458" s="77">
        <f t="shared" si="1318"/>
        <v>0.56941721581668414</v>
      </c>
      <c r="AH5458" s="77">
        <f t="shared" si="1319"/>
        <v>0.66634456725623958</v>
      </c>
      <c r="AI5458" s="77">
        <f t="shared" si="1320"/>
        <v>0.68973313141856851</v>
      </c>
      <c r="AJ5458" s="77">
        <f t="shared" si="1325"/>
        <v>0.34050919126349732</v>
      </c>
      <c r="AK5458" s="77">
        <f t="shared" si="1326"/>
        <v>0.18555124759181377</v>
      </c>
      <c r="AL5458" s="77">
        <f t="shared" si="1327"/>
        <v>0.32940581472200492</v>
      </c>
      <c r="AM5458" s="77">
        <f t="shared" si="1328"/>
        <v>0.25748676285447492</v>
      </c>
      <c r="AN5458" s="77">
        <f t="shared" si="1329"/>
        <v>9.2910162179778072E-2</v>
      </c>
      <c r="AO5458" s="77">
        <f t="shared" si="1330"/>
        <v>0.14817863021326833</v>
      </c>
      <c r="BR5458" s="19">
        <v>1.73</v>
      </c>
      <c r="BS5458" s="41">
        <v>0.11</v>
      </c>
      <c r="BT5458" s="27">
        <v>1.0456729999999901</v>
      </c>
      <c r="BU5458" s="28">
        <v>0.31967909999999999</v>
      </c>
      <c r="BV5458" s="28">
        <v>0.69086569999999903</v>
      </c>
      <c r="BX5458" s="19">
        <v>3.16</v>
      </c>
      <c r="BY5458" s="19">
        <v>2</v>
      </c>
      <c r="BZ5458" s="19">
        <v>12.71</v>
      </c>
      <c r="CA5458" s="19">
        <v>2.9469399999999997</v>
      </c>
      <c r="CB5458" s="27">
        <v>3.1848860000000001</v>
      </c>
      <c r="CC5458" s="28">
        <v>1.557604</v>
      </c>
      <c r="CD5458" s="28">
        <v>2.8257919999999999</v>
      </c>
    </row>
    <row r="5459" spans="1:82" x14ac:dyDescent="0.25">
      <c r="A5459" s="15">
        <v>43328.166666653444</v>
      </c>
      <c r="B5459" s="24">
        <v>8</v>
      </c>
      <c r="C5459" s="25">
        <v>16</v>
      </c>
      <c r="D5459" s="26">
        <v>4</v>
      </c>
      <c r="E5459" s="52">
        <v>7.8637266607955736</v>
      </c>
      <c r="F5459" s="52">
        <v>6.6241906996122779</v>
      </c>
      <c r="G5459" s="52">
        <v>9.4938502559083702</v>
      </c>
      <c r="H5459" s="52">
        <v>10.89577606975374</v>
      </c>
      <c r="I5459" s="52">
        <v>11.434610179759256</v>
      </c>
      <c r="J5459" s="19">
        <f>BR5459/'Gas+GHG'!E5457</f>
        <v>0.79296162797050107</v>
      </c>
      <c r="K5459" s="40">
        <f>BS5459/'Gas+GHG'!F5457</f>
        <v>0.37803985167302995</v>
      </c>
      <c r="L5459" s="27">
        <f>BT5459/'Gas+GHG'!G5457</f>
        <v>0.20098753208176587</v>
      </c>
      <c r="M5459" s="28">
        <f>BU5459/'Gas+GHG'!H5457</f>
        <v>0.16610462902310372</v>
      </c>
      <c r="N5459" s="28">
        <f>BV5459/'Gas+GHG'!I5457</f>
        <v>7.5448871708180848E-2</v>
      </c>
      <c r="P5459" s="19">
        <f>BX5459/'Gas+GHG'!E5457</f>
        <v>0.79296162797050107</v>
      </c>
      <c r="Q5459" s="19">
        <f>BY5459/'Gas+GHG'!F5457</f>
        <v>0.66998513664110559</v>
      </c>
      <c r="R5459" s="19">
        <f>BZ5459/'Gas+GHG'!E5457</f>
        <v>2.2209791051814465</v>
      </c>
      <c r="S5459" s="19">
        <f>CA5459/'Gas+GHG'!F5457</f>
        <v>0.70237284175171133</v>
      </c>
      <c r="T5459" s="19">
        <f t="shared" si="1316"/>
        <v>0.59784066304777728</v>
      </c>
      <c r="U5459" s="19">
        <f t="shared" si="1317"/>
        <v>0.50590979021288918</v>
      </c>
      <c r="V5459" s="19">
        <f t="shared" si="1321"/>
        <v>1.8018563262942642</v>
      </c>
      <c r="W5459" s="19">
        <f t="shared" si="1322"/>
        <v>0.69428933694569472</v>
      </c>
      <c r="X5459" s="19">
        <f t="shared" si="1323"/>
        <v>1.2120844068576833</v>
      </c>
      <c r="Y5459" s="19">
        <f t="shared" si="1324"/>
        <v>0.67806864144712231</v>
      </c>
      <c r="Z5459" s="102"/>
      <c r="AA5459" s="102"/>
      <c r="AB5459" s="102"/>
      <c r="AC5459" s="102"/>
      <c r="AD5459" s="20">
        <f>CB5459/'Gas+GHG'!G5457</f>
        <v>0.62125216387650239</v>
      </c>
      <c r="AE5459" s="21">
        <f>CC5459/'Gas+GHG'!H5457</f>
        <v>0.46722633202744068</v>
      </c>
      <c r="AF5459" s="21">
        <f>CD5459/'Gas+GHG'!I5457</f>
        <v>0.36825603429666837</v>
      </c>
      <c r="AG5459" s="77">
        <f t="shared" si="1318"/>
        <v>0.71873968463356974</v>
      </c>
      <c r="AH5459" s="77">
        <f t="shared" si="1319"/>
        <v>0.79891212796197775</v>
      </c>
      <c r="AI5459" s="77">
        <f t="shared" si="1320"/>
        <v>0.80106746440199972</v>
      </c>
      <c r="AJ5459" s="77">
        <f t="shared" si="1325"/>
        <v>0.44651858434252012</v>
      </c>
      <c r="AK5459" s="77">
        <f t="shared" si="1326"/>
        <v>0.37327278315991219</v>
      </c>
      <c r="AL5459" s="77">
        <f t="shared" si="1327"/>
        <v>0.29499792764476795</v>
      </c>
      <c r="AM5459" s="77">
        <f t="shared" si="1328"/>
        <v>0.17473357953398228</v>
      </c>
      <c r="AN5459" s="77">
        <f t="shared" si="1329"/>
        <v>9.3953548867528491E-2</v>
      </c>
      <c r="AO5459" s="77">
        <f t="shared" si="1330"/>
        <v>7.3258106651900398E-2</v>
      </c>
      <c r="BR5459" s="19">
        <v>4.62</v>
      </c>
      <c r="BS5459" s="41">
        <v>1.6500000000000001</v>
      </c>
      <c r="BT5459" s="27">
        <v>1.070446</v>
      </c>
      <c r="BU5459" s="28">
        <v>0.92912419999999996</v>
      </c>
      <c r="BV5459" s="28">
        <v>0.44641909999999901</v>
      </c>
      <c r="BX5459" s="19">
        <v>4.62</v>
      </c>
      <c r="BY5459" s="19">
        <v>2.9242299999999997</v>
      </c>
      <c r="BZ5459" s="19">
        <v>12.94</v>
      </c>
      <c r="CA5459" s="19">
        <v>3.0655899999999998</v>
      </c>
      <c r="CB5459" s="27">
        <v>3.3087469999999999</v>
      </c>
      <c r="CC5459" s="28">
        <v>2.6134810000000002</v>
      </c>
      <c r="CD5459" s="28">
        <v>2.1789130000000001</v>
      </c>
    </row>
    <row r="5460" spans="1:82" x14ac:dyDescent="0.25">
      <c r="A5460" s="15">
        <v>43328.208333320108</v>
      </c>
      <c r="B5460" s="24">
        <v>8</v>
      </c>
      <c r="C5460" s="25">
        <v>16</v>
      </c>
      <c r="D5460" s="26">
        <v>5</v>
      </c>
      <c r="E5460" s="52">
        <v>7.426494141327848</v>
      </c>
      <c r="F5460" s="52">
        <v>5.8279494171148443</v>
      </c>
      <c r="G5460" s="52">
        <v>8.1733554348608628</v>
      </c>
      <c r="H5460" s="52">
        <v>8.2587376413153493</v>
      </c>
      <c r="I5460" s="52">
        <v>9.9884974038762486</v>
      </c>
      <c r="J5460" s="19">
        <f>BR5460/'Gas+GHG'!E5458</f>
        <v>0.17163671601093095</v>
      </c>
      <c r="K5460" s="40">
        <f>BS5460/'Gas+GHG'!F5458</f>
        <v>0.63006641945504982</v>
      </c>
      <c r="L5460" s="27">
        <f>BT5460/'Gas+GHG'!G5458</f>
        <v>0.21434463000614948</v>
      </c>
      <c r="M5460" s="28">
        <f>BU5460/'Gas+GHG'!H5458</f>
        <v>0.20100371314978166</v>
      </c>
      <c r="N5460" s="28">
        <f>BV5460/'Gas+GHG'!I5458</f>
        <v>4.8651370051362636E-2</v>
      </c>
      <c r="P5460" s="19">
        <f>BX5460/'Gas+GHG'!E5458</f>
        <v>0.51491014803279289</v>
      </c>
      <c r="Q5460" s="19">
        <f>BY5460/'Gas+GHG'!F5458</f>
        <v>0.80648501690246388</v>
      </c>
      <c r="R5460" s="19">
        <f>BZ5460/'Gas+GHG'!E5458</f>
        <v>2.2278445738218839</v>
      </c>
      <c r="S5460" s="19">
        <f>CA5460/'Gas+GHG'!F5458</f>
        <v>0.88259474922201764</v>
      </c>
      <c r="T5460" s="19">
        <f t="shared" si="1316"/>
        <v>0.56541307046055311</v>
      </c>
      <c r="U5460" s="19">
        <f t="shared" si="1317"/>
        <v>0.44685611336975678</v>
      </c>
      <c r="V5460" s="19">
        <f t="shared" si="1321"/>
        <v>1.5507893688040333</v>
      </c>
      <c r="W5460" s="19">
        <f t="shared" si="1322"/>
        <v>0.75477561946188365</v>
      </c>
      <c r="X5460" s="19">
        <f t="shared" si="1323"/>
        <v>1.1919653530506438</v>
      </c>
      <c r="Y5460" s="19">
        <f t="shared" si="1324"/>
        <v>0.93430414666259787</v>
      </c>
      <c r="Z5460" s="102"/>
      <c r="AA5460" s="102"/>
      <c r="AB5460" s="102"/>
      <c r="AC5460" s="102"/>
      <c r="AD5460" s="20">
        <f>CB5460/'Gas+GHG'!G5458</f>
        <v>0.68803821678007537</v>
      </c>
      <c r="AE5460" s="21">
        <f>CC5460/'Gas+GHG'!H5458</f>
        <v>0.61418138927237353</v>
      </c>
      <c r="AF5460" s="21">
        <f>CD5460/'Gas+GHG'!I5458</f>
        <v>0.15501622375318802</v>
      </c>
      <c r="AG5460" s="77">
        <f t="shared" si="1318"/>
        <v>0.62080445300304854</v>
      </c>
      <c r="AH5460" s="77">
        <f t="shared" si="1319"/>
        <v>0.6271368717546888</v>
      </c>
      <c r="AI5460" s="77">
        <f t="shared" si="1320"/>
        <v>0.7554254650239709</v>
      </c>
      <c r="AJ5460" s="77">
        <f t="shared" si="1325"/>
        <v>0.42713718881334761</v>
      </c>
      <c r="AK5460" s="77">
        <f t="shared" si="1326"/>
        <v>0.38517579515822514</v>
      </c>
      <c r="AL5460" s="77">
        <f t="shared" si="1327"/>
        <v>0.11710320291501199</v>
      </c>
      <c r="AM5460" s="77">
        <f t="shared" si="1328"/>
        <v>0.26090102796672776</v>
      </c>
      <c r="AN5460" s="77">
        <f t="shared" si="1329"/>
        <v>0.22900559411414842</v>
      </c>
      <c r="AO5460" s="77">
        <f t="shared" si="1330"/>
        <v>3.7913020838176034E-2</v>
      </c>
      <c r="BR5460" s="19">
        <v>1</v>
      </c>
      <c r="BS5460" s="41">
        <v>2.75</v>
      </c>
      <c r="BT5460" s="27">
        <v>1.1415850000000001</v>
      </c>
      <c r="BU5460" s="28">
        <v>1.124336</v>
      </c>
      <c r="BV5460" s="28">
        <v>0.28786250000000002</v>
      </c>
      <c r="BX5460" s="19">
        <v>3</v>
      </c>
      <c r="BY5460" s="19">
        <v>3.52</v>
      </c>
      <c r="BZ5460" s="19">
        <v>12.98</v>
      </c>
      <c r="CA5460" s="19">
        <v>3.8521899999999998</v>
      </c>
      <c r="CB5460" s="27">
        <v>3.6644449999999904</v>
      </c>
      <c r="CC5460" s="28">
        <v>3.4354900000000002</v>
      </c>
      <c r="CD5460" s="28">
        <v>0.91720659999999887</v>
      </c>
    </row>
    <row r="5461" spans="1:82" x14ac:dyDescent="0.25">
      <c r="A5461" s="15">
        <v>43328.249999986772</v>
      </c>
      <c r="B5461" s="24">
        <v>8</v>
      </c>
      <c r="C5461" s="25">
        <v>16</v>
      </c>
      <c r="D5461" s="26">
        <v>6</v>
      </c>
      <c r="E5461" s="52">
        <v>5.8557109601061699</v>
      </c>
      <c r="F5461" s="52">
        <v>4.5296047682277587</v>
      </c>
      <c r="G5461" s="52">
        <v>5.7643298918872832</v>
      </c>
      <c r="H5461" s="52">
        <v>5.9386101539344072</v>
      </c>
      <c r="I5461" s="52">
        <v>5.9211309919893491</v>
      </c>
      <c r="J5461" s="19">
        <f>BR5461/'Gas+GHG'!E5459</f>
        <v>0.12872753700819822</v>
      </c>
      <c r="K5461" s="40">
        <f>BS5461/'Gas+GHG'!F5459</f>
        <v>0.24698603642637956</v>
      </c>
      <c r="L5461" s="27">
        <f>BT5461/'Gas+GHG'!G5459</f>
        <v>8.2560680594123081E-2</v>
      </c>
      <c r="M5461" s="28">
        <f>BU5461/'Gas+GHG'!H5459</f>
        <v>0.17753313791105257</v>
      </c>
      <c r="N5461" s="28">
        <f>BV5461/'Gas+GHG'!I5459</f>
        <v>0.14519887627606792</v>
      </c>
      <c r="P5461" s="19">
        <f>BX5461/'Gas+GHG'!E5459</f>
        <v>0.51491014803279289</v>
      </c>
      <c r="Q5461" s="19">
        <f>BY5461/'Gas+GHG'!F5459</f>
        <v>0.68734518486005436</v>
      </c>
      <c r="R5461" s="19">
        <f>BZ5461/'Gas+GHG'!E5459</f>
        <v>2.5745507401639642</v>
      </c>
      <c r="S5461" s="19">
        <f>CA5461/'Gas+GHG'!F5459</f>
        <v>1.0035239698956795</v>
      </c>
      <c r="T5461" s="19">
        <f t="shared" si="1316"/>
        <v>0.44891506362078415</v>
      </c>
      <c r="U5461" s="19">
        <f t="shared" si="1317"/>
        <v>0.35056366155677848</v>
      </c>
      <c r="V5461" s="19">
        <f t="shared" si="1321"/>
        <v>1.3869055311787715</v>
      </c>
      <c r="W5461" s="19">
        <f t="shared" si="1322"/>
        <v>0.59275728210458511</v>
      </c>
      <c r="X5461" s="19">
        <f t="shared" si="1323"/>
        <v>1.7025553570179854</v>
      </c>
      <c r="Y5461" s="19">
        <f t="shared" si="1324"/>
        <v>1.0981118726511487</v>
      </c>
      <c r="Z5461" s="102"/>
      <c r="AA5461" s="102"/>
      <c r="AB5461" s="102"/>
      <c r="AC5461" s="102"/>
      <c r="AD5461" s="20">
        <f>CB5461/'Gas+GHG'!G5459</f>
        <v>0.32054575355286397</v>
      </c>
      <c r="AE5461" s="21">
        <f>CC5461/'Gas+GHG'!H5459</f>
        <v>0.52436869769170025</v>
      </c>
      <c r="AF5461" s="21">
        <f>CD5461/'Gas+GHG'!I5459</f>
        <v>0.46118296087036564</v>
      </c>
      <c r="AG5461" s="77">
        <f t="shared" si="1318"/>
        <v>0.44213773595541561</v>
      </c>
      <c r="AH5461" s="77">
        <f t="shared" si="1319"/>
        <v>0.4550633283622631</v>
      </c>
      <c r="AI5461" s="77">
        <f t="shared" si="1320"/>
        <v>0.45376697661100157</v>
      </c>
      <c r="AJ5461" s="77">
        <f t="shared" si="1325"/>
        <v>0.1417253737459859</v>
      </c>
      <c r="AK5461" s="77">
        <f t="shared" si="1326"/>
        <v>0.23862096486057047</v>
      </c>
      <c r="AL5461" s="77">
        <f t="shared" si="1327"/>
        <v>0.20926959781865567</v>
      </c>
      <c r="AM5461" s="77">
        <f t="shared" si="1328"/>
        <v>0.17882037980687807</v>
      </c>
      <c r="AN5461" s="77">
        <f t="shared" si="1329"/>
        <v>0.28574773283112975</v>
      </c>
      <c r="AO5461" s="77">
        <f t="shared" si="1330"/>
        <v>0.25191336305171003</v>
      </c>
      <c r="BR5461" s="19">
        <v>0.75</v>
      </c>
      <c r="BS5461" s="41">
        <v>1.0780000000000001</v>
      </c>
      <c r="BT5461" s="27">
        <v>0.43971259999999995</v>
      </c>
      <c r="BU5461" s="28">
        <v>0.99305080000000012</v>
      </c>
      <c r="BV5461" s="28">
        <v>0.85911889999999991</v>
      </c>
      <c r="BX5461" s="19">
        <v>3</v>
      </c>
      <c r="BY5461" s="19">
        <v>3</v>
      </c>
      <c r="BZ5461" s="19">
        <v>15</v>
      </c>
      <c r="CA5461" s="19">
        <v>4.38</v>
      </c>
      <c r="CB5461" s="27">
        <v>1.7072049999999899</v>
      </c>
      <c r="CC5461" s="28">
        <v>2.9331130000000001</v>
      </c>
      <c r="CD5461" s="28">
        <v>2.7287470000000003</v>
      </c>
    </row>
    <row r="5462" spans="1:82" x14ac:dyDescent="0.25">
      <c r="A5462" s="15">
        <v>43328.291666653437</v>
      </c>
      <c r="B5462" s="24">
        <v>8</v>
      </c>
      <c r="C5462" s="25">
        <v>16</v>
      </c>
      <c r="D5462" s="26">
        <v>7</v>
      </c>
      <c r="E5462" s="52">
        <v>6.2832030959402765</v>
      </c>
      <c r="F5462" s="52">
        <v>4.4762117942678294</v>
      </c>
      <c r="G5462" s="52">
        <v>3.905456545440479</v>
      </c>
      <c r="H5462" s="52">
        <v>3.9522154931093518</v>
      </c>
      <c r="I5462" s="52">
        <v>5.2653275067717198</v>
      </c>
      <c r="J5462" s="19">
        <f>BR5462/'Gas+GHG'!E5460</f>
        <v>0.12872753700819822</v>
      </c>
      <c r="K5462" s="40">
        <f>BS5462/'Gas+GHG'!F5460</f>
        <v>5.7278765405004532E-2</v>
      </c>
      <c r="L5462" s="27">
        <f>BT5462/'Gas+GHG'!G5460</f>
        <v>1.166462806188294E-2</v>
      </c>
      <c r="M5462" s="28">
        <f>BU5462/'Gas+GHG'!H5460</f>
        <v>4.6478300748066984E-2</v>
      </c>
      <c r="N5462" s="28">
        <f>BV5462/'Gas+GHG'!I5460</f>
        <v>0.29641535387552037</v>
      </c>
      <c r="P5462" s="19">
        <f>BX5462/'Gas+GHG'!E5460</f>
        <v>0.51491014803279289</v>
      </c>
      <c r="Q5462" s="19">
        <f>BY5462/'Gas+GHG'!F5460</f>
        <v>0.45823012324003626</v>
      </c>
      <c r="R5462" s="19">
        <f>BZ5462/'Gas+GHG'!E5460</f>
        <v>2.5745507401639642</v>
      </c>
      <c r="S5462" s="19">
        <f>CA5462/'Gas+GHG'!F5460</f>
        <v>1.2234744290508968</v>
      </c>
      <c r="T5462" s="19">
        <f t="shared" si="1316"/>
        <v>0.48062025524730495</v>
      </c>
      <c r="U5462" s="19">
        <f t="shared" si="1317"/>
        <v>0.34660374199567034</v>
      </c>
      <c r="V5462" s="19">
        <f t="shared" si="1321"/>
        <v>1.4848574806616908</v>
      </c>
      <c r="W5462" s="19">
        <f t="shared" si="1322"/>
        <v>0.5828850907551909</v>
      </c>
      <c r="X5462" s="19">
        <f t="shared" si="1323"/>
        <v>1.6046034075350664</v>
      </c>
      <c r="Y5462" s="19">
        <f t="shared" si="1324"/>
        <v>1.0988194615357423</v>
      </c>
      <c r="Z5462" s="102"/>
      <c r="AA5462" s="102"/>
      <c r="AB5462" s="102"/>
      <c r="AC5462" s="102"/>
      <c r="AD5462" s="20">
        <f>CB5462/'Gas+GHG'!G5460</f>
        <v>5.8323121533359473E-2</v>
      </c>
      <c r="AE5462" s="21">
        <f>CC5462/'Gas+GHG'!H5460</f>
        <v>0.17976035865215007</v>
      </c>
      <c r="AF5462" s="21">
        <f>CD5462/'Gas+GHG'!I5460</f>
        <v>1.1486913600302664</v>
      </c>
      <c r="AG5462" s="77">
        <f t="shared" si="1318"/>
        <v>0.31665537114128184</v>
      </c>
      <c r="AH5462" s="77">
        <f t="shared" si="1319"/>
        <v>0.31665537114128184</v>
      </c>
      <c r="AI5462" s="77">
        <f t="shared" si="1320"/>
        <v>0.40512894698363588</v>
      </c>
      <c r="AJ5462" s="77">
        <f t="shared" si="1325"/>
        <v>1.8468329695264029E-2</v>
      </c>
      <c r="AK5462" s="77">
        <f t="shared" si="1326"/>
        <v>5.6922083085486512E-2</v>
      </c>
      <c r="AL5462" s="77">
        <f t="shared" si="1327"/>
        <v>0.46536812109826242</v>
      </c>
      <c r="AM5462" s="77">
        <f t="shared" si="1328"/>
        <v>3.9854791838095441E-2</v>
      </c>
      <c r="AN5462" s="77">
        <f t="shared" si="1329"/>
        <v>0.12283827556666355</v>
      </c>
      <c r="AO5462" s="77">
        <f t="shared" si="1330"/>
        <v>0.68332323893200397</v>
      </c>
      <c r="BR5462" s="19">
        <v>0.75</v>
      </c>
      <c r="BS5462" s="41">
        <v>0.25</v>
      </c>
      <c r="BT5462" s="27">
        <v>6.2125019999999996E-2</v>
      </c>
      <c r="BU5462" s="28">
        <v>0.25998139999999997</v>
      </c>
      <c r="BV5462" s="28">
        <v>1.753843</v>
      </c>
      <c r="BX5462" s="19">
        <v>3</v>
      </c>
      <c r="BY5462" s="19">
        <v>2</v>
      </c>
      <c r="BZ5462" s="19">
        <v>15</v>
      </c>
      <c r="CA5462" s="19">
        <v>5.34</v>
      </c>
      <c r="CB5462" s="27">
        <v>0.31062499999999998</v>
      </c>
      <c r="CC5462" s="28">
        <v>1.005509</v>
      </c>
      <c r="CD5462" s="28">
        <v>6.7966259999999998</v>
      </c>
    </row>
    <row r="5463" spans="1:82" x14ac:dyDescent="0.25">
      <c r="A5463" s="15">
        <v>43328.333333320101</v>
      </c>
      <c r="B5463" s="24">
        <v>8</v>
      </c>
      <c r="C5463" s="25">
        <v>16</v>
      </c>
      <c r="D5463" s="26">
        <v>8</v>
      </c>
      <c r="E5463" s="52">
        <v>6.7856404038205538</v>
      </c>
      <c r="F5463" s="52">
        <v>5.2974564034398544</v>
      </c>
      <c r="G5463" s="52">
        <v>5.0815143483830987</v>
      </c>
      <c r="H5463" s="52">
        <v>5.2069851982967768</v>
      </c>
      <c r="I5463" s="52">
        <v>6.3598296917530739</v>
      </c>
      <c r="J5463" s="19">
        <f>BR5463/'Gas+GHG'!E5461</f>
        <v>0.12872753700819822</v>
      </c>
      <c r="K5463" s="40">
        <f>BS5463/'Gas+GHG'!F5461</f>
        <v>0.20849470607421652</v>
      </c>
      <c r="L5463" s="27">
        <f>BT5463/'Gas+GHG'!G5461</f>
        <v>1.5717409539864814E-2</v>
      </c>
      <c r="M5463" s="28">
        <f>BU5463/'Gas+GHG'!H5461</f>
        <v>8.3409221888823618E-2</v>
      </c>
      <c r="N5463" s="28">
        <f>BV5463/'Gas+GHG'!I5461</f>
        <v>0.38654146233469705</v>
      </c>
      <c r="P5463" s="19">
        <f>BX5463/'Gas+GHG'!E5461</f>
        <v>0.51491014803279289</v>
      </c>
      <c r="Q5463" s="19">
        <f>BY5463/'Gas+GHG'!F5461</f>
        <v>0.63923102191985059</v>
      </c>
      <c r="R5463" s="19">
        <f>BZ5463/'Gas+GHG'!E5461</f>
        <v>3.2142407807367039</v>
      </c>
      <c r="S5463" s="19">
        <f>CA5463/'Gas+GHG'!F5461</f>
        <v>1.0012328192794793</v>
      </c>
      <c r="T5463" s="19">
        <f t="shared" si="1316"/>
        <v>0.51788379717322974</v>
      </c>
      <c r="U5463" s="19">
        <f t="shared" si="1317"/>
        <v>0.40751180444515234</v>
      </c>
      <c r="V5463" s="19">
        <f t="shared" si="1321"/>
        <v>1.9312668432232234</v>
      </c>
      <c r="W5463" s="19">
        <f t="shared" si="1322"/>
        <v>0.66850838005416469</v>
      </c>
      <c r="X5463" s="19">
        <f t="shared" si="1323"/>
        <v>1.7978840855462732</v>
      </c>
      <c r="Y5463" s="19">
        <f t="shared" si="1324"/>
        <v>0.97195546114516507</v>
      </c>
      <c r="Z5463" s="102"/>
      <c r="AA5463" s="102"/>
      <c r="AB5463" s="102"/>
      <c r="AC5463" s="102"/>
      <c r="AD5463" s="20">
        <f>CB5463/'Gas+GHG'!G5461</f>
        <v>7.8587047699323884E-2</v>
      </c>
      <c r="AE5463" s="21">
        <f>CC5463/'Gas+GHG'!H5461</f>
        <v>0.25701210591580703</v>
      </c>
      <c r="AF5463" s="21">
        <f>CD5463/'Gas+GHG'!I5461</f>
        <v>1.167938787628267</v>
      </c>
      <c r="AG5463" s="77">
        <f t="shared" si="1318"/>
        <v>0.39149634202631617</v>
      </c>
      <c r="AH5463" s="77">
        <f t="shared" si="1319"/>
        <v>0.40080195728001833</v>
      </c>
      <c r="AI5463" s="77">
        <f t="shared" si="1320"/>
        <v>0.48630330927400045</v>
      </c>
      <c r="AJ5463" s="77">
        <f t="shared" si="1325"/>
        <v>3.0766541704932926E-2</v>
      </c>
      <c r="AK5463" s="77">
        <f t="shared" si="1326"/>
        <v>0.10301095509571484</v>
      </c>
      <c r="AL5463" s="77">
        <f t="shared" si="1327"/>
        <v>0.5679724974530902</v>
      </c>
      <c r="AM5463" s="77">
        <f t="shared" si="1328"/>
        <v>4.7820505994390951E-2</v>
      </c>
      <c r="AN5463" s="77">
        <f t="shared" si="1329"/>
        <v>0.15400115082009219</v>
      </c>
      <c r="AO5463" s="77">
        <f t="shared" si="1330"/>
        <v>0.59996629017517678</v>
      </c>
      <c r="BR5463" s="19">
        <v>0.75</v>
      </c>
      <c r="BS5463" s="41">
        <v>0.91</v>
      </c>
      <c r="BT5463" s="27">
        <v>8.3709860000000011E-2</v>
      </c>
      <c r="BU5463" s="28">
        <v>0.46655849999999999</v>
      </c>
      <c r="BV5463" s="28">
        <v>2.2871049999999999</v>
      </c>
      <c r="BX5463" s="19">
        <v>3</v>
      </c>
      <c r="BY5463" s="19">
        <v>2.79</v>
      </c>
      <c r="BZ5463" s="19">
        <v>18.727</v>
      </c>
      <c r="CA5463" s="19">
        <v>4.37</v>
      </c>
      <c r="CB5463" s="27">
        <v>0.41854929999999907</v>
      </c>
      <c r="CC5463" s="28">
        <v>1.4376249999999999</v>
      </c>
      <c r="CD5463" s="28">
        <v>6.9105100000000013</v>
      </c>
    </row>
    <row r="5464" spans="1:82" x14ac:dyDescent="0.25">
      <c r="A5464" s="15">
        <v>43328.374999986765</v>
      </c>
      <c r="B5464" s="24">
        <v>8</v>
      </c>
      <c r="C5464" s="25">
        <v>16</v>
      </c>
      <c r="D5464" s="26">
        <v>9</v>
      </c>
      <c r="E5464" s="52">
        <v>7.3637437579542517</v>
      </c>
      <c r="F5464" s="52">
        <v>5.8113133724906154</v>
      </c>
      <c r="G5464" s="52">
        <v>5.0869202857792262</v>
      </c>
      <c r="H5464" s="52">
        <v>5.9326976256738204</v>
      </c>
      <c r="I5464" s="52">
        <v>7.6341533457600788</v>
      </c>
      <c r="J5464" s="19">
        <f>BR5464/'Gas+GHG'!E5462</f>
        <v>0.17163671601093095</v>
      </c>
      <c r="K5464" s="40">
        <f>BS5464/'Gas+GHG'!F5462</f>
        <v>0.24698603642637956</v>
      </c>
      <c r="L5464" s="27">
        <f>BT5464/'Gas+GHG'!G5462</f>
        <v>3.3125204800100658E-2</v>
      </c>
      <c r="M5464" s="28">
        <f>BU5464/'Gas+GHG'!H5462</f>
        <v>0.16734348949809877</v>
      </c>
      <c r="N5464" s="28">
        <f>BV5464/'Gas+GHG'!I5462</f>
        <v>0.28330684230296843</v>
      </c>
      <c r="P5464" s="19">
        <f>BX5464/'Gas+GHG'!E5462</f>
        <v>0.77923069068962658</v>
      </c>
      <c r="Q5464" s="19">
        <f>BY5464/'Gas+GHG'!F5462</f>
        <v>0.68734518486005436</v>
      </c>
      <c r="R5464" s="19">
        <f>BZ5464/'Gas+GHG'!E5462</f>
        <v>2.0579242249710621</v>
      </c>
      <c r="S5464" s="19">
        <f>CA5464/'Gas+GHG'!F5462</f>
        <v>1.0035239698956795</v>
      </c>
      <c r="T5464" s="19">
        <f t="shared" si="1316"/>
        <v>0.56075915343441729</v>
      </c>
      <c r="U5464" s="19">
        <f t="shared" si="1317"/>
        <v>0.44562229188275004</v>
      </c>
      <c r="V5464" s="19">
        <f t="shared" si="1321"/>
        <v>1.5909605886681832</v>
      </c>
      <c r="W5464" s="19">
        <f t="shared" si="1322"/>
        <v>0.75348898801609843</v>
      </c>
      <c r="X5464" s="19">
        <f t="shared" si="1323"/>
        <v>1.2461943269925053</v>
      </c>
      <c r="Y5464" s="19">
        <f t="shared" si="1324"/>
        <v>0.93738016673963531</v>
      </c>
      <c r="Z5464" s="102"/>
      <c r="AA5464" s="102"/>
      <c r="AB5464" s="102"/>
      <c r="AC5464" s="102"/>
      <c r="AD5464" s="20">
        <f>CB5464/'Gas+GHG'!G5462</f>
        <v>0.1350707729828596</v>
      </c>
      <c r="AE5464" s="21">
        <f>CC5464/'Gas+GHG'!H5462</f>
        <v>0.47092090619028287</v>
      </c>
      <c r="AF5464" s="21">
        <f>CD5464/'Gas+GHG'!I5462</f>
        <v>1.0955342929885548</v>
      </c>
      <c r="AG5464" s="77">
        <f t="shared" si="1318"/>
        <v>0.39189727637503996</v>
      </c>
      <c r="AH5464" s="77">
        <f t="shared" si="1319"/>
        <v>0.45462482242078334</v>
      </c>
      <c r="AI5464" s="77">
        <f t="shared" si="1320"/>
        <v>0.5808142306636257</v>
      </c>
      <c r="AJ5464" s="77">
        <f t="shared" si="1325"/>
        <v>5.2933868049854012E-2</v>
      </c>
      <c r="AK5464" s="77">
        <f t="shared" si="1326"/>
        <v>0.21409233335099173</v>
      </c>
      <c r="AL5464" s="77">
        <f t="shared" si="1327"/>
        <v>0.6363019075477665</v>
      </c>
      <c r="AM5464" s="77">
        <f t="shared" si="1328"/>
        <v>8.21369049330056E-2</v>
      </c>
      <c r="AN5464" s="77">
        <f t="shared" si="1329"/>
        <v>0.25682857283929111</v>
      </c>
      <c r="AO5464" s="77">
        <f t="shared" si="1330"/>
        <v>0.4592323854407882</v>
      </c>
      <c r="BR5464" s="19">
        <v>1</v>
      </c>
      <c r="BS5464" s="41">
        <v>1.0780000000000001</v>
      </c>
      <c r="BT5464" s="27">
        <v>0.17642260000000001</v>
      </c>
      <c r="BU5464" s="28">
        <v>0.93605389999999999</v>
      </c>
      <c r="BV5464" s="28">
        <v>1.6762819999999998</v>
      </c>
      <c r="BX5464" s="19">
        <v>4.54</v>
      </c>
      <c r="BY5464" s="19">
        <v>3</v>
      </c>
      <c r="BZ5464" s="19">
        <v>11.99</v>
      </c>
      <c r="CA5464" s="19">
        <v>4.38</v>
      </c>
      <c r="CB5464" s="27">
        <v>0.71937779999999996</v>
      </c>
      <c r="CC5464" s="28">
        <v>2.634147</v>
      </c>
      <c r="CD5464" s="28">
        <v>6.4821039999999988</v>
      </c>
    </row>
    <row r="5465" spans="1:82" x14ac:dyDescent="0.25">
      <c r="A5465" s="15">
        <v>43328.416666653429</v>
      </c>
      <c r="B5465" s="24">
        <v>8</v>
      </c>
      <c r="C5465" s="25">
        <v>16</v>
      </c>
      <c r="D5465" s="26">
        <v>10</v>
      </c>
      <c r="E5465" s="52">
        <v>8.2822130181405864</v>
      </c>
      <c r="F5465" s="52">
        <v>6.2962491473130813</v>
      </c>
      <c r="G5465" s="52">
        <v>5.2471001472818246</v>
      </c>
      <c r="H5465" s="52">
        <v>5.8915347567311738</v>
      </c>
      <c r="I5465" s="52">
        <v>7.5911106047844878</v>
      </c>
      <c r="J5465" s="19">
        <f>BR5465/'Gas+GHG'!E5463</f>
        <v>0.2145458950136637</v>
      </c>
      <c r="K5465" s="40">
        <f>BS5465/'Gas+GHG'!F5463</f>
        <v>0.37803985167302995</v>
      </c>
      <c r="L5465" s="27">
        <f>BT5465/'Gas+GHG'!G5463</f>
        <v>4.54041628575814E-2</v>
      </c>
      <c r="M5465" s="28">
        <f>BU5465/'Gas+GHG'!H5463</f>
        <v>0.17035462286121525</v>
      </c>
      <c r="N5465" s="28">
        <f>BV5465/'Gas+GHG'!I5463</f>
        <v>0.32932614978454383</v>
      </c>
      <c r="P5465" s="19">
        <f>BX5465/'Gas+GHG'!E5463</f>
        <v>0.91654006349837125</v>
      </c>
      <c r="Q5465" s="19">
        <f>BY5465/'Gas+GHG'!F5463</f>
        <v>0.79050882365569985</v>
      </c>
      <c r="R5465" s="19">
        <f>BZ5465/'Gas+GHG'!E5463</f>
        <v>0.8393035412934523</v>
      </c>
      <c r="S5465" s="19">
        <f>CA5465/'Gas+GHG'!F5463</f>
        <v>1.0035239698956795</v>
      </c>
      <c r="T5465" s="19">
        <f t="shared" si="1316"/>
        <v>0.62887793611204057</v>
      </c>
      <c r="U5465" s="19">
        <f t="shared" si="1317"/>
        <v>0.48158782289141411</v>
      </c>
      <c r="V5465" s="19">
        <f t="shared" si="1321"/>
        <v>1.1042113023170075</v>
      </c>
      <c r="W5465" s="19">
        <f t="shared" si="1322"/>
        <v>0.86398434724221052</v>
      </c>
      <c r="X5465" s="19">
        <f t="shared" si="1323"/>
        <v>0.65163230247481618</v>
      </c>
      <c r="Y5465" s="19">
        <f t="shared" si="1324"/>
        <v>0.93004844630916883</v>
      </c>
      <c r="Z5465" s="102"/>
      <c r="AA5465" s="102"/>
      <c r="AB5465" s="102"/>
      <c r="AC5465" s="102"/>
      <c r="AD5465" s="20">
        <f>CB5465/'Gas+GHG'!G5463</f>
        <v>0.13476310854199181</v>
      </c>
      <c r="AE5465" s="21">
        <f>CC5465/'Gas+GHG'!H5463</f>
        <v>0.48597648361812362</v>
      </c>
      <c r="AF5465" s="21">
        <f>CD5465/'Gas+GHG'!I5463</f>
        <v>1.1967021012460575</v>
      </c>
      <c r="AG5465" s="77">
        <f t="shared" si="1318"/>
        <v>0.40377710474601197</v>
      </c>
      <c r="AH5465" s="77">
        <f t="shared" si="1319"/>
        <v>0.45157195538925876</v>
      </c>
      <c r="AI5465" s="77">
        <f t="shared" si="1320"/>
        <v>0.57762194187894644</v>
      </c>
      <c r="AJ5465" s="77">
        <f t="shared" si="1325"/>
        <v>5.4414257793658008E-2</v>
      </c>
      <c r="AK5465" s="77">
        <f t="shared" si="1326"/>
        <v>0.21945335098063215</v>
      </c>
      <c r="AL5465" s="77">
        <f t="shared" si="1327"/>
        <v>0.69124139157236331</v>
      </c>
      <c r="AM5465" s="77">
        <f t="shared" si="1328"/>
        <v>8.0348850748333811E-2</v>
      </c>
      <c r="AN5465" s="77">
        <f t="shared" si="1329"/>
        <v>0.26652313263749144</v>
      </c>
      <c r="AO5465" s="77">
        <f t="shared" si="1330"/>
        <v>0.50546070967369416</v>
      </c>
      <c r="BR5465" s="19">
        <v>1.25</v>
      </c>
      <c r="BS5465" s="41">
        <v>1.6500000000000001</v>
      </c>
      <c r="BT5465" s="27">
        <v>0.24181949999999999</v>
      </c>
      <c r="BU5465" s="28">
        <v>0.95289699999999911</v>
      </c>
      <c r="BV5465" s="28">
        <v>1.9485709999999901</v>
      </c>
      <c r="BX5465" s="19">
        <v>5.34</v>
      </c>
      <c r="BY5465" s="19">
        <v>3.4502699999999997</v>
      </c>
      <c r="BZ5465" s="19">
        <v>4.8899999999999997</v>
      </c>
      <c r="CA5465" s="19">
        <v>4.38</v>
      </c>
      <c r="CB5465" s="27">
        <v>0.71773920000000002</v>
      </c>
      <c r="CC5465" s="28">
        <v>2.7183619999999995</v>
      </c>
      <c r="CD5465" s="28">
        <v>7.080697999999999</v>
      </c>
    </row>
    <row r="5466" spans="1:82" x14ac:dyDescent="0.25">
      <c r="A5466" s="15">
        <v>43328.458333320094</v>
      </c>
      <c r="B5466" s="24">
        <v>8</v>
      </c>
      <c r="C5466" s="25">
        <v>16</v>
      </c>
      <c r="D5466" s="26">
        <v>11</v>
      </c>
      <c r="E5466" s="52">
        <v>9.8851506217397507</v>
      </c>
      <c r="F5466" s="52">
        <v>6.9685643841308629</v>
      </c>
      <c r="G5466" s="52">
        <v>5.3826996420461342</v>
      </c>
      <c r="H5466" s="52">
        <v>6.109099773108202</v>
      </c>
      <c r="I5466" s="52">
        <v>7.8885124656400043</v>
      </c>
      <c r="J5466" s="19">
        <f>BR5466/'Gas+GHG'!E5464</f>
        <v>0.79296162797050107</v>
      </c>
      <c r="K5466" s="40">
        <f>BS5466/'Gas+GHG'!F5464</f>
        <v>0.37803985167302995</v>
      </c>
      <c r="L5466" s="27">
        <f>BT5466/'Gas+GHG'!G5464</f>
        <v>5.2059110318359129E-2</v>
      </c>
      <c r="M5466" s="28">
        <f>BU5466/'Gas+GHG'!H5464</f>
        <v>0.17959713663479249</v>
      </c>
      <c r="N5466" s="28">
        <f>BV5466/'Gas+GHG'!I5464</f>
        <v>0.38996119162079462</v>
      </c>
      <c r="P5466" s="19">
        <f>BX5466/'Gas+GHG'!E5464</f>
        <v>1.0281039289054765</v>
      </c>
      <c r="Q5466" s="19">
        <f>BY5466/'Gas+GHG'!F5464</f>
        <v>0.55445844912044384</v>
      </c>
      <c r="R5466" s="19">
        <f>BZ5466/'Gas+GHG'!E5464</f>
        <v>1.5001048979355365</v>
      </c>
      <c r="S5466" s="19">
        <f>CA5466/'Gas+GHG'!F5464</f>
        <v>0.85230802922646753</v>
      </c>
      <c r="T5466" s="19">
        <f t="shared" si="1316"/>
        <v>0.74776069354173358</v>
      </c>
      <c r="U5466" s="19">
        <f t="shared" si="1317"/>
        <v>0.53145045574464</v>
      </c>
      <c r="V5466" s="19">
        <f t="shared" si="1321"/>
        <v>1.8904951857769683</v>
      </c>
      <c r="W5466" s="19">
        <f t="shared" si="1322"/>
        <v>0.74762668604374827</v>
      </c>
      <c r="X5466" s="19">
        <f t="shared" si="1323"/>
        <v>0.63771364106404449</v>
      </c>
      <c r="Y5466" s="19">
        <f t="shared" si="1324"/>
        <v>0.65913979230316311</v>
      </c>
      <c r="Z5466" s="102"/>
      <c r="AA5466" s="102"/>
      <c r="AB5466" s="102"/>
      <c r="AC5466" s="102"/>
      <c r="AD5466" s="20">
        <f>CB5466/'Gas+GHG'!G5464</f>
        <v>0.26029564547207185</v>
      </c>
      <c r="AE5466" s="21">
        <f>CC5466/'Gas+GHG'!H5464</f>
        <v>0.61466694348829543</v>
      </c>
      <c r="AF5466" s="21">
        <f>CD5466/'Gas+GHG'!I5464</f>
        <v>1.385731634599332</v>
      </c>
      <c r="AG5466" s="77">
        <f t="shared" si="1318"/>
        <v>0.41383391656916607</v>
      </c>
      <c r="AH5466" s="77">
        <f t="shared" si="1319"/>
        <v>0.46770778563559018</v>
      </c>
      <c r="AI5466" s="77">
        <f t="shared" si="1320"/>
        <v>0.59967891602681034</v>
      </c>
      <c r="AJ5466" s="77">
        <f t="shared" si="1325"/>
        <v>0.10771916643160662</v>
      </c>
      <c r="AK5466" s="77">
        <f t="shared" si="1326"/>
        <v>0.2874845150423071</v>
      </c>
      <c r="AL5466" s="77">
        <f t="shared" si="1327"/>
        <v>0.83099404454058745</v>
      </c>
      <c r="AM5466" s="77">
        <f t="shared" si="1328"/>
        <v>0.15257647904046526</v>
      </c>
      <c r="AN5466" s="77">
        <f t="shared" si="1329"/>
        <v>0.32718242844598827</v>
      </c>
      <c r="AO5466" s="77">
        <f t="shared" si="1330"/>
        <v>0.55473759005874457</v>
      </c>
      <c r="BR5466" s="19">
        <v>4.62</v>
      </c>
      <c r="BS5466" s="41">
        <v>1.6500000000000001</v>
      </c>
      <c r="BT5466" s="27">
        <v>0.27726329999999993</v>
      </c>
      <c r="BU5466" s="28">
        <v>1.0045959999999901</v>
      </c>
      <c r="BV5466" s="28">
        <v>2.3073389999999998</v>
      </c>
      <c r="BX5466" s="19">
        <v>5.99</v>
      </c>
      <c r="BY5466" s="19">
        <v>2.42</v>
      </c>
      <c r="BZ5466" s="19">
        <v>8.74</v>
      </c>
      <c r="CA5466" s="19">
        <v>3.72</v>
      </c>
      <c r="CB5466" s="27">
        <v>1.386317</v>
      </c>
      <c r="CC5466" s="28">
        <v>3.4382059999999899</v>
      </c>
      <c r="CD5466" s="28">
        <v>8.1991560000000003</v>
      </c>
    </row>
    <row r="5467" spans="1:82" x14ac:dyDescent="0.25">
      <c r="A5467" s="15">
        <v>43328.499999986758</v>
      </c>
      <c r="B5467" s="24">
        <v>8</v>
      </c>
      <c r="C5467" s="25">
        <v>16</v>
      </c>
      <c r="D5467" s="26">
        <v>12</v>
      </c>
      <c r="E5467" s="52">
        <v>11.050081624281981</v>
      </c>
      <c r="F5467" s="52">
        <v>7.7850136150631801</v>
      </c>
      <c r="G5467" s="52">
        <v>6.1942089589761382</v>
      </c>
      <c r="H5467" s="52">
        <v>6.2699463740206447</v>
      </c>
      <c r="I5467" s="52">
        <v>6.8956051377750747</v>
      </c>
      <c r="J5467" s="19">
        <f>BR5467/'Gas+GHG'!E5465</f>
        <v>1.7163671601093096</v>
      </c>
      <c r="K5467" s="40">
        <f>BS5467/'Gas+GHG'!F5465</f>
        <v>0.80350881225201976</v>
      </c>
      <c r="L5467" s="27">
        <f>BT5467/'Gas+GHG'!G5465</f>
        <v>0.16339090361082031</v>
      </c>
      <c r="M5467" s="28">
        <f>BU5467/'Gas+GHG'!H5465</f>
        <v>0.19941475664347458</v>
      </c>
      <c r="N5467" s="28">
        <f>BV5467/'Gas+GHG'!I5465</f>
        <v>0.35656584674155883</v>
      </c>
      <c r="P5467" s="19">
        <f>BX5467/'Gas+GHG'!E5465</f>
        <v>1.7163671601093096</v>
      </c>
      <c r="Q5467" s="19">
        <f>BY5467/'Gas+GHG'!F5465</f>
        <v>1.1884221157736503</v>
      </c>
      <c r="R5467" s="19">
        <f>BZ5467/'Gas+GHG'!E5465</f>
        <v>1.9123762897937926</v>
      </c>
      <c r="S5467" s="19">
        <f>CA5467/'Gas+GHG'!F5465</f>
        <v>1.1455753081000908</v>
      </c>
      <c r="T5467" s="19">
        <f t="shared" si="1316"/>
        <v>0.79952935018009064</v>
      </c>
      <c r="U5467" s="19">
        <f t="shared" si="1317"/>
        <v>0.59200286630425758</v>
      </c>
      <c r="V5467" s="19">
        <f t="shared" si="1321"/>
        <v>2.9012868924712878</v>
      </c>
      <c r="W5467" s="19">
        <f t="shared" si="1322"/>
        <v>1.381733164880008</v>
      </c>
      <c r="X5467" s="19">
        <f t="shared" si="1323"/>
        <v>0.7274565574318147</v>
      </c>
      <c r="Y5467" s="19">
        <f t="shared" si="1324"/>
        <v>0.95226425899373313</v>
      </c>
      <c r="Z5467" s="102"/>
      <c r="AA5467" s="102"/>
      <c r="AB5467" s="102"/>
      <c r="AC5467" s="102"/>
      <c r="AD5467" s="20">
        <f>CB5467/'Gas+GHG'!G5465</f>
        <v>0.60721668707694765</v>
      </c>
      <c r="AE5467" s="21">
        <f>CC5467/'Gas+GHG'!H5465</f>
        <v>0.72768308397874792</v>
      </c>
      <c r="AF5467" s="21">
        <f>CD5467/'Gas+GHG'!I5465</f>
        <v>1.1849779428702252</v>
      </c>
      <c r="AG5467" s="77">
        <f t="shared" si="1318"/>
        <v>0.4740199556638296</v>
      </c>
      <c r="AH5467" s="77">
        <f t="shared" si="1319"/>
        <v>0.47963706310511184</v>
      </c>
      <c r="AI5467" s="77">
        <f t="shared" si="1320"/>
        <v>0.52603939272678268</v>
      </c>
      <c r="AJ5467" s="77">
        <f t="shared" si="1325"/>
        <v>0.28783282708655222</v>
      </c>
      <c r="AK5467" s="77">
        <f t="shared" si="1326"/>
        <v>0.34902377727083711</v>
      </c>
      <c r="AL5467" s="77">
        <f t="shared" si="1327"/>
        <v>0.62334507746208545</v>
      </c>
      <c r="AM5467" s="77">
        <f t="shared" si="1328"/>
        <v>0.31938385999039542</v>
      </c>
      <c r="AN5467" s="77">
        <f t="shared" si="1329"/>
        <v>0.37865930670791076</v>
      </c>
      <c r="AO5467" s="77">
        <f t="shared" si="1330"/>
        <v>0.56163286540813973</v>
      </c>
      <c r="BR5467" s="19">
        <v>10</v>
      </c>
      <c r="BS5467" s="41">
        <v>3.5070099999999997</v>
      </c>
      <c r="BT5467" s="27">
        <v>0.87020889999999995</v>
      </c>
      <c r="BU5467" s="28">
        <v>1.115448</v>
      </c>
      <c r="BV5467" s="28">
        <v>2.1097439999999996</v>
      </c>
      <c r="BX5467" s="19">
        <v>10</v>
      </c>
      <c r="BY5467" s="19">
        <v>5.1870099999999999</v>
      </c>
      <c r="BZ5467" s="19">
        <v>11.141999999999999</v>
      </c>
      <c r="CA5467" s="19">
        <v>5</v>
      </c>
      <c r="CB5467" s="27">
        <v>3.2339949999999997</v>
      </c>
      <c r="CC5467" s="28">
        <v>4.070374000000001</v>
      </c>
      <c r="CD5467" s="28">
        <v>7.0113279999999989</v>
      </c>
    </row>
    <row r="5468" spans="1:82" x14ac:dyDescent="0.25">
      <c r="A5468" s="15">
        <v>43328.541666653422</v>
      </c>
      <c r="B5468" s="24">
        <v>8</v>
      </c>
      <c r="C5468" s="25">
        <v>16</v>
      </c>
      <c r="D5468" s="26">
        <v>13</v>
      </c>
      <c r="E5468" s="52">
        <v>12.384977601221197</v>
      </c>
      <c r="F5468" s="52">
        <v>8.4191010038496614</v>
      </c>
      <c r="G5468" s="52">
        <v>7.1816938177822225</v>
      </c>
      <c r="H5468" s="52">
        <v>7.1863757788226454</v>
      </c>
      <c r="I5468" s="52">
        <v>7.3132320408576037</v>
      </c>
      <c r="J5468" s="19">
        <f>BR5468/'Gas+GHG'!E5466</f>
        <v>1.7163671601093096</v>
      </c>
      <c r="K5468" s="40">
        <f>BS5468/'Gas+GHG'!F5466</f>
        <v>1.3746903697201087</v>
      </c>
      <c r="L5468" s="27">
        <f>BT5468/'Gas+GHG'!G5466</f>
        <v>0.24789631412456278</v>
      </c>
      <c r="M5468" s="28">
        <f>BU5468/'Gas+GHG'!H5466</f>
        <v>0.24104781270021208</v>
      </c>
      <c r="N5468" s="28">
        <f>BV5468/'Gas+GHG'!I5466</f>
        <v>0.34773613749855786</v>
      </c>
      <c r="P5468" s="19">
        <f>BX5468/'Gas+GHG'!E5466</f>
        <v>2.1298400089796421</v>
      </c>
      <c r="Q5468" s="19">
        <f>BY5468/'Gas+GHG'!F5466</f>
        <v>2.0205153231133837</v>
      </c>
      <c r="R5468" s="19">
        <f>BZ5468/'Gas+GHG'!E5466</f>
        <v>2.152324418777074</v>
      </c>
      <c r="S5468" s="19">
        <f>CA5468/'Gas+GHG'!F5466</f>
        <v>1.0035239698956795</v>
      </c>
      <c r="T5468" s="19">
        <f t="shared" si="1316"/>
        <v>0.80486893408784754</v>
      </c>
      <c r="U5468" s="19">
        <f t="shared" si="1317"/>
        <v>0.63903030958157003</v>
      </c>
      <c r="V5468" s="19">
        <f t="shared" si="1321"/>
        <v>3.4465811185574458</v>
      </c>
      <c r="W5468" s="19">
        <f t="shared" si="1322"/>
        <v>1.9324527655984138</v>
      </c>
      <c r="X5468" s="19">
        <f t="shared" si="1323"/>
        <v>0.83558330919927037</v>
      </c>
      <c r="Y5468" s="19">
        <f t="shared" si="1324"/>
        <v>1.0915865274106495</v>
      </c>
      <c r="Z5468" s="102"/>
      <c r="AA5468" s="102"/>
      <c r="AB5468" s="102"/>
      <c r="AC5468" s="102"/>
      <c r="AD5468" s="20">
        <f>CB5468/'Gas+GHG'!G5466</f>
        <v>0.85579588632993486</v>
      </c>
      <c r="AE5468" s="21">
        <f>CC5468/'Gas+GHG'!H5466</f>
        <v>0.88676823662303261</v>
      </c>
      <c r="AF5468" s="21">
        <f>CD5468/'Gas+GHG'!I5466</f>
        <v>1.1408293966552201</v>
      </c>
      <c r="AG5468" s="77">
        <f t="shared" si="1318"/>
        <v>0.54725731853518844</v>
      </c>
      <c r="AH5468" s="77">
        <f t="shared" si="1319"/>
        <v>0.54760455877549108</v>
      </c>
      <c r="AI5468" s="77">
        <f t="shared" si="1320"/>
        <v>0.55701292388844204</v>
      </c>
      <c r="AJ5468" s="77">
        <f t="shared" si="1325"/>
        <v>0.46834056196636509</v>
      </c>
      <c r="AK5468" s="77">
        <f t="shared" si="1326"/>
        <v>0.48559832895207605</v>
      </c>
      <c r="AL5468" s="77">
        <f t="shared" si="1327"/>
        <v>0.63545671788881131</v>
      </c>
      <c r="AM5468" s="77">
        <f t="shared" si="1328"/>
        <v>0.38745532436356978</v>
      </c>
      <c r="AN5468" s="77">
        <f t="shared" si="1329"/>
        <v>0.40116990767095656</v>
      </c>
      <c r="AO5468" s="77">
        <f t="shared" si="1330"/>
        <v>0.50537267876640879</v>
      </c>
      <c r="BR5468" s="19">
        <v>10</v>
      </c>
      <c r="BS5468" s="41">
        <v>6</v>
      </c>
      <c r="BT5468" s="27">
        <v>1.320279</v>
      </c>
      <c r="BU5468" s="28">
        <v>1.3483270000000001</v>
      </c>
      <c r="BV5468" s="28">
        <v>2.0575000000000001</v>
      </c>
      <c r="BX5468" s="19">
        <v>12.409000000000001</v>
      </c>
      <c r="BY5468" s="19">
        <v>8.8187800000000003</v>
      </c>
      <c r="BZ5468" s="19">
        <v>12.54</v>
      </c>
      <c r="CA5468" s="19">
        <v>4.38</v>
      </c>
      <c r="CB5468" s="27">
        <v>4.5579109999999998</v>
      </c>
      <c r="CC5468" s="28">
        <v>4.9602339999999998</v>
      </c>
      <c r="CD5468" s="28">
        <v>6.750108</v>
      </c>
    </row>
    <row r="5469" spans="1:82" x14ac:dyDescent="0.25">
      <c r="A5469" s="15">
        <v>43328.583333320086</v>
      </c>
      <c r="B5469" s="24">
        <v>8</v>
      </c>
      <c r="C5469" s="25">
        <v>16</v>
      </c>
      <c r="D5469" s="26">
        <v>14</v>
      </c>
      <c r="E5469" s="52">
        <v>12.79829597704712</v>
      </c>
      <c r="F5469" s="52">
        <v>9.1102563721844572</v>
      </c>
      <c r="G5469" s="52">
        <v>8.814649696506061</v>
      </c>
      <c r="H5469" s="52">
        <v>7.6431314025580237</v>
      </c>
      <c r="I5469" s="52">
        <v>8.5946635673646181</v>
      </c>
      <c r="J5469" s="19">
        <f>BR5469/'Gas+GHG'!E5467</f>
        <v>2.6243253878071342</v>
      </c>
      <c r="K5469" s="40">
        <f>BS5469/'Gas+GHG'!F5467</f>
        <v>1.753167831160833</v>
      </c>
      <c r="L5469" s="27">
        <f>BT5469/'Gas+GHG'!G5467</f>
        <v>0.23004704498831394</v>
      </c>
      <c r="M5469" s="28">
        <f>BU5469/'Gas+GHG'!H5467</f>
        <v>0.2513350904052557</v>
      </c>
      <c r="N5469" s="28">
        <f>BV5469/'Gas+GHG'!I5467</f>
        <v>5.1530642170756522E-2</v>
      </c>
      <c r="P5469" s="19">
        <f>BX5469/'Gas+GHG'!E5467</f>
        <v>2.6243253878071342</v>
      </c>
      <c r="Q5469" s="19">
        <f>BY5469/'Gas+GHG'!F5467</f>
        <v>2.8597935787855202</v>
      </c>
      <c r="R5469" s="19">
        <f>BZ5469/'Gas+GHG'!E5467</f>
        <v>1.4606284532530223</v>
      </c>
      <c r="S5469" s="19">
        <f>CA5469/'Gas+GHG'!F5467</f>
        <v>1.4984125029949187</v>
      </c>
      <c r="T5469" s="19">
        <f t="shared" si="1316"/>
        <v>0.80652220759115123</v>
      </c>
      <c r="U5469" s="19">
        <f t="shared" si="1317"/>
        <v>0.69029023125006339</v>
      </c>
      <c r="V5469" s="19">
        <f t="shared" si="1321"/>
        <v>3.2946059897997899</v>
      </c>
      <c r="W5469" s="19">
        <f t="shared" si="1322"/>
        <v>3.0084270840276521</v>
      </c>
      <c r="X5469" s="19">
        <f t="shared" si="1323"/>
        <v>0.79034785126036633</v>
      </c>
      <c r="Y5469" s="19">
        <f t="shared" si="1324"/>
        <v>1.3497789977527872</v>
      </c>
      <c r="Z5469" s="102"/>
      <c r="AA5469" s="102"/>
      <c r="AB5469" s="102"/>
      <c r="AC5469" s="102"/>
      <c r="AD5469" s="20">
        <f>CB5469/'Gas+GHG'!G5467</f>
        <v>0.85566220081675415</v>
      </c>
      <c r="AE5469" s="21">
        <f>CC5469/'Gas+GHG'!H5467</f>
        <v>0.93820516147470423</v>
      </c>
      <c r="AF5469" s="21">
        <f>CD5469/'Gas+GHG'!I5467</f>
        <v>0.25114864373065343</v>
      </c>
      <c r="AG5469" s="77">
        <f t="shared" si="1318"/>
        <v>0.66836639800766817</v>
      </c>
      <c r="AH5469" s="77">
        <f t="shared" si="1319"/>
        <v>0.58148009323126626</v>
      </c>
      <c r="AI5469" s="77">
        <f t="shared" si="1320"/>
        <v>0.65205100458879928</v>
      </c>
      <c r="AJ5469" s="77">
        <f t="shared" si="1325"/>
        <v>0.57189586307120799</v>
      </c>
      <c r="AK5469" s="77">
        <f t="shared" si="1326"/>
        <v>0.54554762476436625</v>
      </c>
      <c r="AL5469" s="77">
        <f t="shared" si="1327"/>
        <v>0.16376172544568701</v>
      </c>
      <c r="AM5469" s="77">
        <f t="shared" si="1328"/>
        <v>0.28376633774554616</v>
      </c>
      <c r="AN5469" s="77">
        <f t="shared" si="1329"/>
        <v>0.39265753671033798</v>
      </c>
      <c r="AO5469" s="77">
        <f t="shared" si="1330"/>
        <v>8.7386918284966419E-2</v>
      </c>
      <c r="BR5469" s="19">
        <v>15.29</v>
      </c>
      <c r="BS5469" s="41">
        <v>7.65191</v>
      </c>
      <c r="BT5469" s="27">
        <v>1.2252149999999997</v>
      </c>
      <c r="BU5469" s="28">
        <v>1.4058700000000002</v>
      </c>
      <c r="BV5469" s="28">
        <v>0.30489870000000002</v>
      </c>
      <c r="BX5469" s="19">
        <v>15.29</v>
      </c>
      <c r="BY5469" s="19">
        <v>12.481909999999999</v>
      </c>
      <c r="BZ5469" s="19">
        <v>8.51</v>
      </c>
      <c r="CA5469" s="19">
        <v>6.54</v>
      </c>
      <c r="CB5469" s="27">
        <v>4.5571989999999998</v>
      </c>
      <c r="CC5469" s="28">
        <v>5.2479520000000006</v>
      </c>
      <c r="CD5469" s="28">
        <v>1.4860070000000001</v>
      </c>
    </row>
    <row r="5470" spans="1:82" x14ac:dyDescent="0.25">
      <c r="A5470" s="15">
        <v>43328.62499998675</v>
      </c>
      <c r="B5470" s="24">
        <v>8</v>
      </c>
      <c r="C5470" s="25">
        <v>16</v>
      </c>
      <c r="D5470" s="26">
        <v>15</v>
      </c>
      <c r="E5470" s="52">
        <v>12.523311645224528</v>
      </c>
      <c r="F5470" s="52">
        <v>9.6748577450828179</v>
      </c>
      <c r="G5470" s="52">
        <v>9.5964123151595331</v>
      </c>
      <c r="H5470" s="52">
        <v>10.581962709764746</v>
      </c>
      <c r="I5470" s="52">
        <v>16.975429204878097</v>
      </c>
      <c r="J5470" s="19">
        <f>BR5470/'Gas+GHG'!E5468</f>
        <v>2.3642957630505741</v>
      </c>
      <c r="K5470" s="40">
        <f>BS5470/'Gas+GHG'!F5468</f>
        <v>1.832920492960145</v>
      </c>
      <c r="L5470" s="27">
        <f>BT5470/'Gas+GHG'!G5468</f>
        <v>0.12123619997418036</v>
      </c>
      <c r="M5470" s="28">
        <f>BU5470/'Gas+GHG'!H5468</f>
        <v>0.33706419236879731</v>
      </c>
      <c r="N5470" s="28">
        <f>BV5470/'Gas+GHG'!I5468</f>
        <v>3.6336677124845659E-2</v>
      </c>
      <c r="P5470" s="19">
        <f>BX5470/'Gas+GHG'!E5468</f>
        <v>3.3958324262762689</v>
      </c>
      <c r="Q5470" s="19">
        <f>BY5470/'Gas+GHG'!F5468</f>
        <v>2.90078913676119</v>
      </c>
      <c r="R5470" s="19">
        <f>BZ5470/'Gas+GHG'!E5468</f>
        <v>0.8393035412934523</v>
      </c>
      <c r="S5470" s="19">
        <f>CA5470/'Gas+GHG'!F5468</f>
        <v>1.2395124833642981</v>
      </c>
      <c r="T5470" s="19">
        <f t="shared" si="1316"/>
        <v>0.80542227026386082</v>
      </c>
      <c r="U5470" s="19">
        <f t="shared" si="1317"/>
        <v>0.73216420557572404</v>
      </c>
      <c r="V5470" s="19">
        <f t="shared" si="1321"/>
        <v>3.4110728258761376</v>
      </c>
      <c r="W5470" s="19">
        <f t="shared" si="1322"/>
        <v>3.0313806465430608</v>
      </c>
      <c r="X5470" s="19">
        <f t="shared" si="1323"/>
        <v>0.82406314169358341</v>
      </c>
      <c r="Y5470" s="19">
        <f t="shared" si="1324"/>
        <v>1.1089209735824268</v>
      </c>
      <c r="Z5470" s="102"/>
      <c r="AA5470" s="102"/>
      <c r="AB5470" s="102"/>
      <c r="AC5470" s="102"/>
      <c r="AD5470" s="20">
        <f>CB5470/'Gas+GHG'!G5468</f>
        <v>0.5982625741021248</v>
      </c>
      <c r="AE5470" s="21">
        <f>CC5470/'Gas+GHG'!H5468</f>
        <v>1.0003789843749569</v>
      </c>
      <c r="AF5470" s="21">
        <f>CD5470/'Gas+GHG'!I5468</f>
        <v>0.18168338562422828</v>
      </c>
      <c r="AG5470" s="77">
        <f t="shared" si="1318"/>
        <v>0.72634625670728525</v>
      </c>
      <c r="AH5470" s="77">
        <f t="shared" si="1319"/>
        <v>0.79765687452202172</v>
      </c>
      <c r="AI5470" s="77">
        <f t="shared" si="1320"/>
        <v>0.82323074050247513</v>
      </c>
      <c r="AJ5470" s="77">
        <f t="shared" si="1325"/>
        <v>0.43454578122714321</v>
      </c>
      <c r="AK5470" s="77">
        <f t="shared" si="1326"/>
        <v>0.79795917401404248</v>
      </c>
      <c r="AL5470" s="77">
        <f t="shared" si="1327"/>
        <v>0.1495673480844302</v>
      </c>
      <c r="AM5470" s="77">
        <f t="shared" si="1328"/>
        <v>0.16371679287498159</v>
      </c>
      <c r="AN5470" s="77">
        <f t="shared" si="1329"/>
        <v>0.20241981036091436</v>
      </c>
      <c r="AO5470" s="77">
        <f t="shared" si="1330"/>
        <v>3.2116037539798088E-2</v>
      </c>
      <c r="BR5470" s="19">
        <v>13.775</v>
      </c>
      <c r="BS5470" s="41">
        <v>8</v>
      </c>
      <c r="BT5470" s="27">
        <v>0.64569580000000004</v>
      </c>
      <c r="BU5470" s="28">
        <v>1.885405</v>
      </c>
      <c r="BV5470" s="28">
        <v>0.21499840000000001</v>
      </c>
      <c r="BX5470" s="19">
        <v>19.785</v>
      </c>
      <c r="BY5470" s="19">
        <v>12.660839999999999</v>
      </c>
      <c r="BZ5470" s="19">
        <v>4.8899999999999997</v>
      </c>
      <c r="CA5470" s="19">
        <v>5.41</v>
      </c>
      <c r="CB5470" s="27">
        <v>3.1863060000000001</v>
      </c>
      <c r="CC5470" s="28">
        <v>5.5957280000000003</v>
      </c>
      <c r="CD5470" s="28">
        <v>1.0749919999999999</v>
      </c>
    </row>
    <row r="5471" spans="1:82" x14ac:dyDescent="0.25">
      <c r="A5471" s="15">
        <v>43328.666666653415</v>
      </c>
      <c r="B5471" s="24">
        <v>8</v>
      </c>
      <c r="C5471" s="25">
        <v>16</v>
      </c>
      <c r="D5471" s="26">
        <v>16</v>
      </c>
      <c r="E5471" s="52">
        <v>17.626867606591794</v>
      </c>
      <c r="F5471" s="52">
        <v>12.622381772113261</v>
      </c>
      <c r="G5471" s="52">
        <v>12.905890766033519</v>
      </c>
      <c r="H5471" s="52">
        <v>13.698057852289644</v>
      </c>
      <c r="I5471" s="52">
        <v>15.037033837053599</v>
      </c>
      <c r="J5471" s="19">
        <f>BR5471/'Gas+GHG'!E5469</f>
        <v>3.0935801693810197</v>
      </c>
      <c r="K5471" s="40">
        <f>BS5471/'Gas+GHG'!F5469</f>
        <v>1.832920492960145</v>
      </c>
      <c r="L5471" s="27">
        <f>BT5471/'Gas+GHG'!G5469</f>
        <v>6.161445135744599E-2</v>
      </c>
      <c r="M5471" s="28">
        <f>BU5471/'Gas+GHG'!H5469</f>
        <v>0.49388354452242794</v>
      </c>
      <c r="N5471" s="28">
        <f>BV5471/'Gas+GHG'!I5469</f>
        <v>0.22145730137361375</v>
      </c>
      <c r="P5471" s="19">
        <f>BX5471/'Gas+GHG'!E5469</f>
        <v>4.1251168326067145</v>
      </c>
      <c r="Q5471" s="19">
        <f>BY5471/'Gas+GHG'!F5469</f>
        <v>2.9395462405848325</v>
      </c>
      <c r="R5471" s="19">
        <f>BZ5471/'Gas+GHG'!E5469</f>
        <v>0.95153678989300006</v>
      </c>
      <c r="S5471" s="19">
        <f>CA5471/'Gas+GHG'!F5469</f>
        <v>1.4079922439265784</v>
      </c>
      <c r="T5471" s="19">
        <f t="shared" si="1316"/>
        <v>0.82583649410932991</v>
      </c>
      <c r="U5471" s="19">
        <f t="shared" si="1317"/>
        <v>0.80581855077141573</v>
      </c>
      <c r="V5471" s="19">
        <f t="shared" si="1321"/>
        <v>4.1924858294125933</v>
      </c>
      <c r="W5471" s="19">
        <f t="shared" si="1322"/>
        <v>3.5033271610119421</v>
      </c>
      <c r="X5471" s="19">
        <f t="shared" si="1323"/>
        <v>0.88416779308712068</v>
      </c>
      <c r="Y5471" s="19">
        <f t="shared" si="1324"/>
        <v>0.8442113234994687</v>
      </c>
      <c r="Z5471" s="102"/>
      <c r="AA5471" s="102"/>
      <c r="AB5471" s="102"/>
      <c r="AC5471" s="102"/>
      <c r="AD5471" s="20">
        <f>CB5471/'Gas+GHG'!G5469</f>
        <v>0.30807225678722994</v>
      </c>
      <c r="AE5471" s="21">
        <f>CC5471/'Gas+GHG'!H5469</f>
        <v>1.3486584779888786</v>
      </c>
      <c r="AF5471" s="21">
        <f>CD5471/'Gas+GHG'!I5469</f>
        <v>0.81757861549019362</v>
      </c>
      <c r="AG5471" s="77">
        <f t="shared" si="1318"/>
        <v>0.8069525867470968</v>
      </c>
      <c r="AH5471" s="77">
        <f t="shared" si="1319"/>
        <v>0.8101212550921213</v>
      </c>
      <c r="AI5471" s="77">
        <f t="shared" si="1320"/>
        <v>0.81547715903117712</v>
      </c>
      <c r="AJ5471" s="77">
        <f t="shared" si="1325"/>
        <v>0.24859970451947105</v>
      </c>
      <c r="AK5471" s="77">
        <f t="shared" si="1326"/>
        <v>1.0925768988789804</v>
      </c>
      <c r="AL5471" s="77">
        <f t="shared" si="1327"/>
        <v>0.66671668664458628</v>
      </c>
      <c r="AM5471" s="77">
        <f t="shared" si="1328"/>
        <v>5.9472552267758889E-2</v>
      </c>
      <c r="AN5471" s="77">
        <f t="shared" si="1329"/>
        <v>0.25608157910989821</v>
      </c>
      <c r="AO5471" s="77">
        <f t="shared" si="1330"/>
        <v>0.1508619288456074</v>
      </c>
      <c r="BR5471" s="19">
        <v>18.024000000000001</v>
      </c>
      <c r="BS5471" s="41">
        <v>8</v>
      </c>
      <c r="BT5471" s="27">
        <v>0.32815440000000001</v>
      </c>
      <c r="BU5471" s="28">
        <v>2.7625910000000005</v>
      </c>
      <c r="BV5471" s="28">
        <v>1.3103279999999999</v>
      </c>
      <c r="BX5471" s="19">
        <v>24.033999999999999</v>
      </c>
      <c r="BY5471" s="19">
        <v>12.83</v>
      </c>
      <c r="BZ5471" s="19">
        <v>5.5438999999999998</v>
      </c>
      <c r="CA5471" s="19">
        <v>6.1453499999999996</v>
      </c>
      <c r="CB5471" s="27">
        <v>1.6407719999999999</v>
      </c>
      <c r="CC5471" s="28">
        <v>7.5438670000000005</v>
      </c>
      <c r="CD5471" s="28">
        <v>4.837483999999999</v>
      </c>
    </row>
    <row r="5472" spans="1:82" x14ac:dyDescent="0.25">
      <c r="A5472" s="15">
        <v>43328.708333320079</v>
      </c>
      <c r="B5472" s="24">
        <v>8</v>
      </c>
      <c r="C5472" s="25">
        <v>16</v>
      </c>
      <c r="D5472" s="26">
        <v>17</v>
      </c>
      <c r="E5472" s="52">
        <v>17.120762422090362</v>
      </c>
      <c r="F5472" s="52">
        <v>14.378186717633341</v>
      </c>
      <c r="G5472" s="52">
        <v>13.063602764290819</v>
      </c>
      <c r="H5472" s="52">
        <v>14.025164153978222</v>
      </c>
      <c r="I5472" s="52">
        <v>13.625439928605175</v>
      </c>
      <c r="J5472" s="19">
        <f>BR5472/'Gas+GHG'!E5470</f>
        <v>2.7367474367942939</v>
      </c>
      <c r="K5472" s="40">
        <f>BS5472/'Gas+GHG'!F5470</f>
        <v>4.7220843314947363</v>
      </c>
      <c r="L5472" s="27">
        <f>BT5472/'Gas+GHG'!G5470</f>
        <v>0.43308886527191959</v>
      </c>
      <c r="M5472" s="28">
        <f>BU5472/'Gas+GHG'!H5470</f>
        <v>0.55726946520764464</v>
      </c>
      <c r="N5472" s="28">
        <f>BV5472/'Gas+GHG'!I5470</f>
        <v>0.52988548109658129</v>
      </c>
      <c r="P5472" s="19">
        <f>BX5472/'Gas+GHG'!E5470</f>
        <v>3.7682841000199887</v>
      </c>
      <c r="Q5472" s="19">
        <f>BY5472/'Gas+GHG'!F5470</f>
        <v>6.3999832826121601</v>
      </c>
      <c r="R5472" s="19">
        <f>BZ5472/'Gas+GHG'!E5470</f>
        <v>1.1892879689113416</v>
      </c>
      <c r="S5472" s="19">
        <f>CA5472/'Gas+GHG'!F5470</f>
        <v>1.1455753081000908</v>
      </c>
      <c r="T5472" s="19">
        <f t="shared" si="1316"/>
        <v>0.82381207337132423</v>
      </c>
      <c r="U5472" s="19">
        <f t="shared" si="1317"/>
        <v>0.81284177055349605</v>
      </c>
      <c r="V5472" s="19">
        <f t="shared" si="1321"/>
        <v>4.0841077249940847</v>
      </c>
      <c r="W5472" s="19">
        <f t="shared" si="1322"/>
        <v>6.1333452046896877</v>
      </c>
      <c r="X5472" s="19">
        <f t="shared" si="1323"/>
        <v>0.8734643439372457</v>
      </c>
      <c r="Y5472" s="19">
        <f t="shared" si="1324"/>
        <v>1.4122133860225623</v>
      </c>
      <c r="Z5472" s="102"/>
      <c r="AA5472" s="102"/>
      <c r="AB5472" s="102"/>
      <c r="AC5472" s="102"/>
      <c r="AD5472" s="20">
        <f>CB5472/'Gas+GHG'!G5470</f>
        <v>2.1297266365107741</v>
      </c>
      <c r="AE5472" s="21">
        <f>CC5472/'Gas+GHG'!H5470</f>
        <v>1.8434612860526467</v>
      </c>
      <c r="AF5472" s="21">
        <f>CD5472/'Gas+GHG'!I5470</f>
        <v>1.6940234240122334</v>
      </c>
      <c r="AG5472" s="77">
        <f t="shared" si="1318"/>
        <v>0.80758343474012606</v>
      </c>
      <c r="AH5472" s="77">
        <f t="shared" si="1319"/>
        <v>0.81142968029887563</v>
      </c>
      <c r="AI5472" s="77">
        <f t="shared" si="1320"/>
        <v>0.80983078339738346</v>
      </c>
      <c r="AJ5472" s="77">
        <f t="shared" si="1325"/>
        <v>1.7199319521709069</v>
      </c>
      <c r="AK5472" s="77">
        <f t="shared" si="1326"/>
        <v>1.4958392019850533</v>
      </c>
      <c r="AL5472" s="77">
        <f t="shared" si="1327"/>
        <v>1.3718723165613449</v>
      </c>
      <c r="AM5472" s="77">
        <f t="shared" si="1328"/>
        <v>0.40979468433986721</v>
      </c>
      <c r="AN5472" s="77">
        <f t="shared" si="1329"/>
        <v>0.34762208406759348</v>
      </c>
      <c r="AO5472" s="77">
        <f t="shared" si="1330"/>
        <v>0.32215110745088854</v>
      </c>
      <c r="BR5472" s="19">
        <v>15.945</v>
      </c>
      <c r="BS5472" s="41">
        <v>20.610100000000003</v>
      </c>
      <c r="BT5472" s="27">
        <v>2.3066019999999998</v>
      </c>
      <c r="BU5472" s="28">
        <v>3.1171469999999997</v>
      </c>
      <c r="BV5472" s="28">
        <v>3.135249</v>
      </c>
      <c r="BX5472" s="19">
        <v>21.954999999999998</v>
      </c>
      <c r="BY5472" s="19">
        <v>27.933489999999999</v>
      </c>
      <c r="BZ5472" s="19">
        <v>6.9291</v>
      </c>
      <c r="CA5472" s="19">
        <v>5</v>
      </c>
      <c r="CB5472" s="27">
        <v>11.342779999999999</v>
      </c>
      <c r="CC5472" s="28">
        <v>10.3116</v>
      </c>
      <c r="CD5472" s="28">
        <v>10.02327</v>
      </c>
    </row>
    <row r="5473" spans="1:82" x14ac:dyDescent="0.25">
      <c r="A5473" s="15">
        <v>43328.749999986743</v>
      </c>
      <c r="B5473" s="24">
        <v>8</v>
      </c>
      <c r="C5473" s="25">
        <v>16</v>
      </c>
      <c r="D5473" s="26">
        <v>18</v>
      </c>
      <c r="E5473" s="52">
        <v>13.031795714609871</v>
      </c>
      <c r="F5473" s="52">
        <v>10.529067429320733</v>
      </c>
      <c r="G5473" s="52">
        <v>11.917284535743544</v>
      </c>
      <c r="H5473" s="52">
        <v>12.32576529023409</v>
      </c>
      <c r="I5473" s="52">
        <v>11.802665468992608</v>
      </c>
      <c r="J5473" s="19">
        <f>BR5473/'Gas+GHG'!E5471</f>
        <v>1.7163671601093096</v>
      </c>
      <c r="K5473" s="40">
        <f>BS5473/'Gas+GHG'!F5471</f>
        <v>6.1700113306616826</v>
      </c>
      <c r="L5473" s="27">
        <f>BT5473/'Gas+GHG'!G5471</f>
        <v>1.0470433397652847</v>
      </c>
      <c r="M5473" s="28">
        <f>BU5473/'Gas+GHG'!H5471</f>
        <v>0.28232725084859278</v>
      </c>
      <c r="N5473" s="28">
        <f>BV5473/'Gas+GHG'!I5471</f>
        <v>0.58586685851192033</v>
      </c>
      <c r="P5473" s="19">
        <f>BX5473/'Gas+GHG'!E5471</f>
        <v>2.7479038233350046</v>
      </c>
      <c r="Q5473" s="19">
        <f>BY5473/'Gas+GHG'!F5471</f>
        <v>8.7123224597109612</v>
      </c>
      <c r="R5473" s="19">
        <f>BZ5473/'Gas+GHG'!E5471</f>
        <v>1.7112695496437849</v>
      </c>
      <c r="S5473" s="19">
        <f>CA5473/'Gas+GHG'!F5471</f>
        <v>1.7733505769389404</v>
      </c>
      <c r="T5473" s="19">
        <f t="shared" si="1316"/>
        <v>0.80745620654140227</v>
      </c>
      <c r="U5473" s="19">
        <f t="shared" si="1317"/>
        <v>0.79551714112189453</v>
      </c>
      <c r="V5473" s="19">
        <f t="shared" si="1321"/>
        <v>3.6005872160558825</v>
      </c>
      <c r="W5473" s="19">
        <f t="shared" si="1322"/>
        <v>8.3415326368546641</v>
      </c>
      <c r="X5473" s="19">
        <f t="shared" si="1323"/>
        <v>0.85858615692290652</v>
      </c>
      <c r="Y5473" s="19">
        <f t="shared" si="1324"/>
        <v>2.1441403997952375</v>
      </c>
      <c r="Z5473" s="102"/>
      <c r="AA5473" s="102"/>
      <c r="AB5473" s="102"/>
      <c r="AC5473" s="102"/>
      <c r="AD5473" s="20">
        <f>CB5473/'Gas+GHG'!G5471</f>
        <v>3.9272766920614099</v>
      </c>
      <c r="AE5473" s="21">
        <f>CC5473/'Gas+GHG'!H5471</f>
        <v>1.4116366117939325</v>
      </c>
      <c r="AF5473" s="21">
        <f>CD5473/'Gas+GHG'!I5471</f>
        <v>1.9727818945376265</v>
      </c>
      <c r="AG5473" s="77">
        <f t="shared" si="1318"/>
        <v>0.80299816182593686</v>
      </c>
      <c r="AH5473" s="77">
        <f t="shared" si="1319"/>
        <v>0.80463208484389914</v>
      </c>
      <c r="AI5473" s="77">
        <f t="shared" si="1320"/>
        <v>0.80253968555893318</v>
      </c>
      <c r="AJ5473" s="77">
        <f t="shared" si="1325"/>
        <v>3.1535959647071579</v>
      </c>
      <c r="AK5473" s="77">
        <f t="shared" si="1326"/>
        <v>1.1358481099897297</v>
      </c>
      <c r="AL5473" s="77">
        <f t="shared" si="1327"/>
        <v>1.5832357613185832</v>
      </c>
      <c r="AM5473" s="77">
        <f t="shared" si="1328"/>
        <v>0.77368072735425186</v>
      </c>
      <c r="AN5473" s="77">
        <f t="shared" si="1329"/>
        <v>0.27578850180420267</v>
      </c>
      <c r="AO5473" s="77">
        <f t="shared" si="1330"/>
        <v>0.38954613321904324</v>
      </c>
      <c r="BR5473" s="19">
        <v>10</v>
      </c>
      <c r="BS5473" s="41">
        <v>26.929749999999999</v>
      </c>
      <c r="BT5473" s="27">
        <v>5.5764820000000004</v>
      </c>
      <c r="BU5473" s="28">
        <v>1.5792280000000001</v>
      </c>
      <c r="BV5473" s="28">
        <v>3.4664820000000005</v>
      </c>
      <c r="BX5473" s="19">
        <v>16.010000000000002</v>
      </c>
      <c r="BY5473" s="19">
        <v>38.025970000000001</v>
      </c>
      <c r="BZ5473" s="19">
        <v>9.9702999999999999</v>
      </c>
      <c r="CA5473" s="19">
        <v>7.74</v>
      </c>
      <c r="CB5473" s="27">
        <v>20.916409999999999</v>
      </c>
      <c r="CC5473" s="28">
        <v>7.8961419999999993</v>
      </c>
      <c r="CD5473" s="28">
        <v>11.672640000000001</v>
      </c>
    </row>
    <row r="5474" spans="1:82" x14ac:dyDescent="0.25">
      <c r="A5474" s="15">
        <v>43328.791666653407</v>
      </c>
      <c r="B5474" s="24">
        <v>8</v>
      </c>
      <c r="C5474" s="25">
        <v>16</v>
      </c>
      <c r="D5474" s="26">
        <v>19</v>
      </c>
      <c r="E5474" s="52">
        <v>10.923003516114649</v>
      </c>
      <c r="F5474" s="52">
        <v>8.6592548291385327</v>
      </c>
      <c r="G5474" s="52">
        <v>10.312535181707434</v>
      </c>
      <c r="H5474" s="52">
        <v>10.683503640697863</v>
      </c>
      <c r="I5474" s="52">
        <v>10.136141006835892</v>
      </c>
      <c r="J5474" s="19">
        <f>BR5474/'Gas+GHG'!E5472</f>
        <v>1.2002555550644403</v>
      </c>
      <c r="K5474" s="40">
        <f>BS5474/'Gas+GHG'!F5472</f>
        <v>3.1969318096581447</v>
      </c>
      <c r="L5474" s="27">
        <f>BT5474/'Gas+GHG'!G5472</f>
        <v>1.1033927223737068</v>
      </c>
      <c r="M5474" s="28">
        <f>BU5474/'Gas+GHG'!H5472</f>
        <v>0.13248403989633631</v>
      </c>
      <c r="N5474" s="28">
        <f>BV5474/'Gas+GHG'!I5472</f>
        <v>0.7245477483456263</v>
      </c>
      <c r="P5474" s="19">
        <f>BX5474/'Gas+GHG'!E5472</f>
        <v>2.2317922182901353</v>
      </c>
      <c r="Q5474" s="19">
        <f>BY5474/'Gas+GHG'!F5472</f>
        <v>4.1607295190195295</v>
      </c>
      <c r="R5474" s="19">
        <f>BZ5474/'Gas+GHG'!E5472</f>
        <v>1.9772549684459244</v>
      </c>
      <c r="S5474" s="19">
        <f>CA5474/'Gas+GHG'!F5472</f>
        <v>1.2395124833642981</v>
      </c>
      <c r="T5474" s="19">
        <f t="shared" si="1316"/>
        <v>0.79902103774742128</v>
      </c>
      <c r="U5474" s="19">
        <f t="shared" si="1317"/>
        <v>0.65684145138367422</v>
      </c>
      <c r="V5474" s="19">
        <f t="shared" si="1321"/>
        <v>3.3631172510737102</v>
      </c>
      <c r="W5474" s="19">
        <f t="shared" si="1322"/>
        <v>3.5471027946688727</v>
      </c>
      <c r="X5474" s="19">
        <f t="shared" si="1323"/>
        <v>0.8459299356623492</v>
      </c>
      <c r="Y5474" s="19">
        <f t="shared" si="1324"/>
        <v>1.8531392077149553</v>
      </c>
      <c r="Z5474" s="102"/>
      <c r="AA5474" s="102"/>
      <c r="AB5474" s="102"/>
      <c r="AC5474" s="102"/>
      <c r="AD5474" s="20">
        <f>CB5474/'Gas+GHG'!G5472</f>
        <v>4.0273643320278421</v>
      </c>
      <c r="AE5474" s="21">
        <f>CC5474/'Gas+GHG'!H5472</f>
        <v>0.66242019948168152</v>
      </c>
      <c r="AF5474" s="21">
        <f>CD5474/'Gas+GHG'!I5472</f>
        <v>2.2207148029155777</v>
      </c>
      <c r="AG5474" s="77">
        <f t="shared" si="1318"/>
        <v>0.77945790674438764</v>
      </c>
      <c r="AH5474" s="77">
        <f t="shared" si="1319"/>
        <v>0.7980630382457542</v>
      </c>
      <c r="AI5474" s="77">
        <f t="shared" si="1320"/>
        <v>0.76637553481913079</v>
      </c>
      <c r="AJ5474" s="77">
        <f t="shared" si="1325"/>
        <v>3.1391609719394307</v>
      </c>
      <c r="AK5474" s="77">
        <f t="shared" si="1326"/>
        <v>0.52865307699370934</v>
      </c>
      <c r="AL5474" s="77">
        <f t="shared" si="1327"/>
        <v>1.7019014947651865</v>
      </c>
      <c r="AM5474" s="77">
        <f t="shared" si="1328"/>
        <v>0.88820336008841128</v>
      </c>
      <c r="AN5474" s="77">
        <f t="shared" si="1329"/>
        <v>0.13376712248797221</v>
      </c>
      <c r="AO5474" s="77">
        <f t="shared" si="1330"/>
        <v>0.51881330815039117</v>
      </c>
      <c r="BR5474" s="19">
        <v>6.9930000000000003</v>
      </c>
      <c r="BS5474" s="41">
        <v>13.953389999999999</v>
      </c>
      <c r="BT5474" s="27">
        <v>5.876595</v>
      </c>
      <c r="BU5474" s="28">
        <v>0.74106380000000005</v>
      </c>
      <c r="BV5474" s="28">
        <v>4.2870349999999888</v>
      </c>
      <c r="BX5474" s="19">
        <v>13.003</v>
      </c>
      <c r="BY5474" s="19">
        <v>18.16</v>
      </c>
      <c r="BZ5474" s="19">
        <v>11.52</v>
      </c>
      <c r="CA5474" s="19">
        <v>5.41</v>
      </c>
      <c r="CB5474" s="27">
        <v>21.449470000000005</v>
      </c>
      <c r="CC5474" s="28">
        <v>3.7053190000000003</v>
      </c>
      <c r="CD5474" s="28">
        <v>13.139620000000001</v>
      </c>
    </row>
    <row r="5475" spans="1:82" x14ac:dyDescent="0.25">
      <c r="A5475" s="15">
        <v>43328.833333320072</v>
      </c>
      <c r="B5475" s="24">
        <v>8</v>
      </c>
      <c r="C5475" s="25">
        <v>16</v>
      </c>
      <c r="D5475" s="26">
        <v>20</v>
      </c>
      <c r="E5475" s="52">
        <v>8.8091823618403069</v>
      </c>
      <c r="F5475" s="52">
        <v>7.6874495483735288</v>
      </c>
      <c r="G5475" s="52">
        <v>10.031333276131738</v>
      </c>
      <c r="H5475" s="52">
        <v>8.6392454027009133</v>
      </c>
      <c r="I5475" s="52">
        <v>8.8881856832115993</v>
      </c>
      <c r="J5475" s="19">
        <f>BR5475/'Gas+GHG'!E5473</f>
        <v>0.85818358005465478</v>
      </c>
      <c r="K5475" s="40">
        <f>BS5475/'Gas+GHG'!F5473</f>
        <v>1.6840277790157601</v>
      </c>
      <c r="L5475" s="27">
        <f>BT5475/'Gas+GHG'!G5473</f>
        <v>0.92197472160762994</v>
      </c>
      <c r="M5475" s="28">
        <f>BU5475/'Gas+GHG'!H5473</f>
        <v>0.37671498585331004</v>
      </c>
      <c r="N5475" s="28">
        <f>BV5475/'Gas+GHG'!I5473</f>
        <v>0.63849306810143902</v>
      </c>
      <c r="P5475" s="19">
        <f>BX5475/'Gas+GHG'!E5473</f>
        <v>1.8262146583563055</v>
      </c>
      <c r="Q5475" s="19">
        <f>BY5475/'Gas+GHG'!F5473</f>
        <v>2.7906535266404475</v>
      </c>
      <c r="R5475" s="19">
        <f>BZ5475/'Gas+GHG'!E5473</f>
        <v>1.8862875089601312</v>
      </c>
      <c r="S5475" s="19">
        <f>CA5475/'Gas+GHG'!F5473</f>
        <v>1.3765347459661499</v>
      </c>
      <c r="T5475" s="19">
        <f t="shared" si="1316"/>
        <v>0.66796091009635061</v>
      </c>
      <c r="U5475" s="19">
        <f t="shared" si="1317"/>
        <v>0.58476697312408832</v>
      </c>
      <c r="V5475" s="19">
        <f t="shared" si="1321"/>
        <v>2.4798063264153614</v>
      </c>
      <c r="W5475" s="19">
        <f t="shared" si="1322"/>
        <v>2.4368340726103579</v>
      </c>
      <c r="X5475" s="19">
        <f t="shared" si="1323"/>
        <v>1.2326958409010755</v>
      </c>
      <c r="Y5475" s="19">
        <f t="shared" si="1324"/>
        <v>1.7303541999962391</v>
      </c>
      <c r="Z5475" s="102"/>
      <c r="AA5475" s="102"/>
      <c r="AB5475" s="102"/>
      <c r="AC5475" s="102"/>
      <c r="AD5475" s="20">
        <f>CB5475/'Gas+GHG'!G5473</f>
        <v>3.725238827450525</v>
      </c>
      <c r="AE5475" s="21">
        <f>CC5475/'Gas+GHG'!H5473</f>
        <v>1.8835749292665507</v>
      </c>
      <c r="AF5475" s="21">
        <f>CD5475/'Gas+GHG'!I5473</f>
        <v>1.7904397116040567</v>
      </c>
      <c r="AG5475" s="77">
        <f t="shared" si="1318"/>
        <v>0.75860241127515637</v>
      </c>
      <c r="AH5475" s="77">
        <f t="shared" si="1319"/>
        <v>0.65535744116134886</v>
      </c>
      <c r="AI5475" s="77">
        <f t="shared" si="1320"/>
        <v>0.67382023529380974</v>
      </c>
      <c r="AJ5475" s="77">
        <f t="shared" si="1325"/>
        <v>2.8259751570798044</v>
      </c>
      <c r="AK5475" s="77">
        <f t="shared" si="1326"/>
        <v>1.2344148458797954</v>
      </c>
      <c r="AL5475" s="77">
        <f t="shared" si="1327"/>
        <v>1.2064345077524263</v>
      </c>
      <c r="AM5475" s="77">
        <f t="shared" si="1328"/>
        <v>0.89926367037072052</v>
      </c>
      <c r="AN5475" s="77">
        <f t="shared" si="1329"/>
        <v>0.64916008338675535</v>
      </c>
      <c r="AO5475" s="77">
        <f t="shared" si="1330"/>
        <v>0.58400520385163035</v>
      </c>
      <c r="BR5475" s="19">
        <v>5</v>
      </c>
      <c r="BS5475" s="41">
        <v>7.3501399999999997</v>
      </c>
      <c r="BT5475" s="27">
        <v>4.9103750000000002</v>
      </c>
      <c r="BU5475" s="28">
        <v>2.1071959999999996</v>
      </c>
      <c r="BV5475" s="28">
        <v>3.7778629999999898</v>
      </c>
      <c r="BX5475" s="19">
        <v>10.64</v>
      </c>
      <c r="BY5475" s="19">
        <v>12.18014</v>
      </c>
      <c r="BZ5475" s="19">
        <v>10.99</v>
      </c>
      <c r="CA5475" s="19">
        <v>6.0080499999999999</v>
      </c>
      <c r="CB5475" s="27">
        <v>19.84037</v>
      </c>
      <c r="CC5475" s="28">
        <v>10.53598</v>
      </c>
      <c r="CD5475" s="28">
        <v>10.593749999999998</v>
      </c>
    </row>
    <row r="5476" spans="1:82" x14ac:dyDescent="0.25">
      <c r="A5476" s="15">
        <v>43328.874999986736</v>
      </c>
      <c r="B5476" s="24">
        <v>8</v>
      </c>
      <c r="C5476" s="25">
        <v>16</v>
      </c>
      <c r="D5476" s="26">
        <v>21</v>
      </c>
      <c r="E5476" s="52">
        <v>7.8002004794656079</v>
      </c>
      <c r="F5476" s="52">
        <v>6.837182934346095</v>
      </c>
      <c r="G5476" s="52">
        <v>7.7535878936622984</v>
      </c>
      <c r="H5476" s="52">
        <v>8.6587963493330555</v>
      </c>
      <c r="I5476" s="52">
        <v>8.2225047364986104</v>
      </c>
      <c r="J5476" s="19">
        <f>BR5476/'Gas+GHG'!E5474</f>
        <v>0.69723983145120472</v>
      </c>
      <c r="K5476" s="40">
        <f>BS5476/'Gas+GHG'!F5474</f>
        <v>1.6592398204990904</v>
      </c>
      <c r="L5476" s="27">
        <f>BT5476/'Gas+GHG'!G5474</f>
        <v>0.21422521429493746</v>
      </c>
      <c r="M5476" s="28">
        <f>BU5476/'Gas+GHG'!H5474</f>
        <v>0.6652006945922343</v>
      </c>
      <c r="N5476" s="28">
        <f>BV5476/'Gas+GHG'!I5474</f>
        <v>0.27618851878454104</v>
      </c>
      <c r="P5476" s="19">
        <f>BX5476/'Gas+GHG'!E5474</f>
        <v>1.0281039289054765</v>
      </c>
      <c r="Q5476" s="19">
        <f>BY5476/'Gas+GHG'!F5474</f>
        <v>2.8483469903069842</v>
      </c>
      <c r="R5476" s="19">
        <f>BZ5476/'Gas+GHG'!E5474</f>
        <v>1.7163671601093096</v>
      </c>
      <c r="S5476" s="19">
        <f>CA5476/'Gas+GHG'!F5474</f>
        <v>1.1455753081000908</v>
      </c>
      <c r="T5476" s="19">
        <f t="shared" si="1316"/>
        <v>0.59312920853543216</v>
      </c>
      <c r="U5476" s="19">
        <f t="shared" si="1317"/>
        <v>0.52170647756953592</v>
      </c>
      <c r="V5476" s="19">
        <f t="shared" si="1321"/>
        <v>1.6278259648757156</v>
      </c>
      <c r="W5476" s="19">
        <f t="shared" si="1322"/>
        <v>2.0836551339883802</v>
      </c>
      <c r="X5476" s="19">
        <f t="shared" si="1323"/>
        <v>1.1166451241390705</v>
      </c>
      <c r="Y5476" s="19">
        <f t="shared" si="1324"/>
        <v>1.910267164418695</v>
      </c>
      <c r="Z5476" s="102"/>
      <c r="AA5476" s="102"/>
      <c r="AB5476" s="102"/>
      <c r="AC5476" s="102"/>
      <c r="AD5476" s="20">
        <f>CB5476/'Gas+GHG'!G5474</f>
        <v>1.0711266347563442</v>
      </c>
      <c r="AE5476" s="21">
        <f>CC5476/'Gas+GHG'!H5474</f>
        <v>1.9934002849095021</v>
      </c>
      <c r="AF5476" s="21">
        <f>CD5476/'Gas+GHG'!I5474</f>
        <v>1.23150123536372</v>
      </c>
      <c r="AG5476" s="77">
        <f t="shared" si="1318"/>
        <v>0.58967216022688718</v>
      </c>
      <c r="AH5476" s="77">
        <f t="shared" si="1319"/>
        <v>0.65680744797432211</v>
      </c>
      <c r="AI5476" s="77">
        <f t="shared" si="1320"/>
        <v>0.62444963825000976</v>
      </c>
      <c r="AJ5476" s="77">
        <f t="shared" si="1325"/>
        <v>0.63161355659332941</v>
      </c>
      <c r="AK5476" s="77">
        <f t="shared" si="1326"/>
        <v>1.3092801539226966</v>
      </c>
      <c r="AL5476" s="77">
        <f t="shared" si="1327"/>
        <v>0.76901050092731515</v>
      </c>
      <c r="AM5476" s="77">
        <f t="shared" si="1328"/>
        <v>0.43951307816301471</v>
      </c>
      <c r="AN5476" s="77">
        <f t="shared" si="1329"/>
        <v>0.68412013098680535</v>
      </c>
      <c r="AO5476" s="77">
        <f t="shared" si="1330"/>
        <v>0.46249073443640493</v>
      </c>
      <c r="BR5476" s="19">
        <v>4.0622999999999996</v>
      </c>
      <c r="BS5476" s="41">
        <v>7.2419500000000001</v>
      </c>
      <c r="BT5476" s="27">
        <v>1.1409489999999998</v>
      </c>
      <c r="BU5476" s="28">
        <v>3.720872</v>
      </c>
      <c r="BV5476" s="28">
        <v>1.6341639999999997</v>
      </c>
      <c r="BX5476" s="19">
        <v>5.99</v>
      </c>
      <c r="BY5476" s="19">
        <v>12.431949999999999</v>
      </c>
      <c r="BZ5476" s="19">
        <v>10</v>
      </c>
      <c r="CA5476" s="19">
        <v>5</v>
      </c>
      <c r="CB5476" s="27">
        <v>5.7047480000000004</v>
      </c>
      <c r="CC5476" s="28">
        <v>11.150299999999998</v>
      </c>
      <c r="CD5476" s="28">
        <v>7.2865989999999989</v>
      </c>
    </row>
    <row r="5477" spans="1:82" x14ac:dyDescent="0.25">
      <c r="A5477" s="15">
        <v>43328.9166666534</v>
      </c>
      <c r="B5477" s="24">
        <v>8</v>
      </c>
      <c r="C5477" s="25">
        <v>16</v>
      </c>
      <c r="D5477" s="26">
        <v>22</v>
      </c>
      <c r="E5477" s="52">
        <v>6.9572736870971648</v>
      </c>
      <c r="F5477" s="52">
        <v>6.4086690345981747</v>
      </c>
      <c r="G5477" s="52">
        <v>7.6299235371634184</v>
      </c>
      <c r="H5477" s="52">
        <v>8.9117980782929092</v>
      </c>
      <c r="I5477" s="52">
        <v>8.2855268003543543</v>
      </c>
      <c r="J5477" s="19">
        <f>BR5477/'Gas+GHG'!E5475</f>
        <v>0.17163671601093095</v>
      </c>
      <c r="K5477" s="40">
        <f>BS5477/'Gas+GHG'!F5475</f>
        <v>0.68734518486005436</v>
      </c>
      <c r="L5477" s="27">
        <f>BT5477/'Gas+GHG'!G5475</f>
        <v>0.15793232883667843</v>
      </c>
      <c r="M5477" s="28">
        <f>BU5477/'Gas+GHG'!H5475</f>
        <v>0.49380845881893454</v>
      </c>
      <c r="N5477" s="28">
        <f>BV5477/'Gas+GHG'!I5475</f>
        <v>0.14834594324837386</v>
      </c>
      <c r="P5477" s="19">
        <f>BX5477/'Gas+GHG'!E5475</f>
        <v>0.95086740670055747</v>
      </c>
      <c r="Q5477" s="19">
        <f>BY5477/'Gas+GHG'!F5475</f>
        <v>1.4545965386107063</v>
      </c>
      <c r="R5477" s="19">
        <f>BZ5477/'Gas+GHG'!E5475</f>
        <v>1.8862875089601312</v>
      </c>
      <c r="S5477" s="19">
        <f>CA5477/'Gas+GHG'!F5475</f>
        <v>0.67359828116285325</v>
      </c>
      <c r="T5477" s="19">
        <f t="shared" si="1316"/>
        <v>0.53061307492978149</v>
      </c>
      <c r="U5477" s="19">
        <f t="shared" si="1317"/>
        <v>0.48992550625499515</v>
      </c>
      <c r="V5477" s="19">
        <f t="shared" si="1321"/>
        <v>1.5054314938508628</v>
      </c>
      <c r="W5477" s="19">
        <f t="shared" si="1322"/>
        <v>1.0426569244868193</v>
      </c>
      <c r="X5477" s="19">
        <f t="shared" si="1323"/>
        <v>1.3317234218098257</v>
      </c>
      <c r="Y5477" s="19">
        <f t="shared" si="1324"/>
        <v>1.0855378952867401</v>
      </c>
      <c r="Z5477" s="102"/>
      <c r="AA5477" s="102"/>
      <c r="AB5477" s="102"/>
      <c r="AC5477" s="102"/>
      <c r="AD5477" s="20">
        <f>CB5477/'Gas+GHG'!G5475</f>
        <v>0.52290750511633044</v>
      </c>
      <c r="AE5477" s="21">
        <f>CC5477/'Gas+GHG'!H5475</f>
        <v>1.0561581869698429</v>
      </c>
      <c r="AF5477" s="21">
        <f>CD5477/'Gas+GHG'!I5475</f>
        <v>0.57881968780704673</v>
      </c>
      <c r="AG5477" s="77">
        <f t="shared" si="1318"/>
        <v>0.58050052456038015</v>
      </c>
      <c r="AH5477" s="77">
        <f t="shared" si="1319"/>
        <v>0.67557146168620497</v>
      </c>
      <c r="AI5477" s="77">
        <f t="shared" si="1320"/>
        <v>0.62912370460995937</v>
      </c>
      <c r="AJ5477" s="77">
        <f t="shared" si="1325"/>
        <v>0.30354808101658948</v>
      </c>
      <c r="AK5477" s="77">
        <f t="shared" si="1326"/>
        <v>0.71351033014306886</v>
      </c>
      <c r="AL5477" s="77">
        <f t="shared" si="1327"/>
        <v>0.36414918629434939</v>
      </c>
      <c r="AM5477" s="77">
        <f t="shared" si="1328"/>
        <v>0.21935942409974096</v>
      </c>
      <c r="AN5477" s="77">
        <f t="shared" si="1329"/>
        <v>0.34264785682677396</v>
      </c>
      <c r="AO5477" s="77">
        <f t="shared" si="1330"/>
        <v>0.21467050151269737</v>
      </c>
      <c r="BR5477" s="19">
        <v>1</v>
      </c>
      <c r="BS5477" s="41">
        <v>3</v>
      </c>
      <c r="BT5477" s="27">
        <v>0.84113689999999997</v>
      </c>
      <c r="BU5477" s="28">
        <v>2.7621710000000004</v>
      </c>
      <c r="BV5477" s="28">
        <v>0.87773960000000006</v>
      </c>
      <c r="BX5477" s="19">
        <v>5.54</v>
      </c>
      <c r="BY5477" s="19">
        <v>6.3487599999999995</v>
      </c>
      <c r="BZ5477" s="19">
        <v>10.99</v>
      </c>
      <c r="CA5477" s="19">
        <v>2.94</v>
      </c>
      <c r="CB5477" s="27">
        <v>2.7849699999999999</v>
      </c>
      <c r="CC5477" s="28">
        <v>5.9077349999999997</v>
      </c>
      <c r="CD5477" s="28">
        <v>3.4247850000000004</v>
      </c>
    </row>
    <row r="5478" spans="1:82" x14ac:dyDescent="0.25">
      <c r="A5478" s="15">
        <v>43328.958333320064</v>
      </c>
      <c r="B5478" s="24">
        <v>8</v>
      </c>
      <c r="C5478" s="25">
        <v>16</v>
      </c>
      <c r="D5478" s="26">
        <v>23</v>
      </c>
      <c r="E5478" s="52">
        <v>6.7145607572658932</v>
      </c>
      <c r="F5478" s="52">
        <v>6.1840331724328292</v>
      </c>
      <c r="G5478" s="52">
        <v>7.0562352450458032</v>
      </c>
      <c r="H5478" s="52">
        <v>7.4288856708621331</v>
      </c>
      <c r="I5478" s="52">
        <v>8.861506955035761</v>
      </c>
      <c r="J5478" s="19">
        <f>BR5478/'Gas+GHG'!E5476</f>
        <v>0.13427177259264647</v>
      </c>
      <c r="K5478" s="40">
        <f>BS5478/'Gas+GHG'!F5476</f>
        <v>0.63006641945504982</v>
      </c>
      <c r="L5478" s="27">
        <f>BT5478/'Gas+GHG'!G5476</f>
        <v>0.16514826727537932</v>
      </c>
      <c r="M5478" s="28">
        <f>BU5478/'Gas+GHG'!H5476</f>
        <v>0.13748737574861619</v>
      </c>
      <c r="N5478" s="28">
        <f>BV5478/'Gas+GHG'!I5476</f>
        <v>0.10486129841627106</v>
      </c>
      <c r="P5478" s="19">
        <f>BX5478/'Gas+GHG'!E5476</f>
        <v>0.96496647236581923</v>
      </c>
      <c r="Q5478" s="19">
        <f>BY5478/'Gas+GHG'!F5476</f>
        <v>1.5052859548435191</v>
      </c>
      <c r="R5478" s="19">
        <f>BZ5478/'Gas+GHG'!E5476</f>
        <v>1.2532032108647004</v>
      </c>
      <c r="S5478" s="19">
        <f>CA5478/'Gas+GHG'!F5476</f>
        <v>0.60028146144444749</v>
      </c>
      <c r="T5478" s="19">
        <f t="shared" si="1316"/>
        <v>0.51261213571830333</v>
      </c>
      <c r="U5478" s="19">
        <f t="shared" si="1317"/>
        <v>0.47326526280456405</v>
      </c>
      <c r="V5478" s="19">
        <f t="shared" si="1321"/>
        <v>1.1370606987063892</v>
      </c>
      <c r="W5478" s="19">
        <f t="shared" si="1322"/>
        <v>0.99649191662225134</v>
      </c>
      <c r="X5478" s="19">
        <f t="shared" si="1323"/>
        <v>1.0811089845241306</v>
      </c>
      <c r="Y5478" s="19">
        <f t="shared" si="1324"/>
        <v>1.1090754996657151</v>
      </c>
      <c r="Z5478" s="102"/>
      <c r="AA5478" s="102"/>
      <c r="AB5478" s="102"/>
      <c r="AC5478" s="102"/>
      <c r="AD5478" s="20">
        <f>CB5478/'Gas+GHG'!G5476</f>
        <v>0.58910849613918748</v>
      </c>
      <c r="AE5478" s="21">
        <f>CC5478/'Gas+GHG'!H5476</f>
        <v>0.49341783438528453</v>
      </c>
      <c r="AF5478" s="21">
        <f>CD5478/'Gas+GHG'!I5476</f>
        <v>0.43981480760853442</v>
      </c>
      <c r="AG5478" s="77">
        <f t="shared" si="1318"/>
        <v>0.5379526138251548</v>
      </c>
      <c r="AH5478" s="77">
        <f t="shared" si="1319"/>
        <v>0.56559043957640143</v>
      </c>
      <c r="AI5478" s="77">
        <f t="shared" si="1320"/>
        <v>0.67184159260482468</v>
      </c>
      <c r="AJ5478" s="77">
        <f t="shared" si="1325"/>
        <v>0.31691245532468204</v>
      </c>
      <c r="AK5478" s="77">
        <f t="shared" si="1326"/>
        <v>0.27907240984480913</v>
      </c>
      <c r="AL5478" s="77">
        <f t="shared" si="1327"/>
        <v>0.29548588079490234</v>
      </c>
      <c r="AM5478" s="77">
        <f t="shared" si="1328"/>
        <v>0.27219604081450544</v>
      </c>
      <c r="AN5478" s="77">
        <f t="shared" si="1329"/>
        <v>0.21434542454047542</v>
      </c>
      <c r="AO5478" s="77">
        <f t="shared" si="1330"/>
        <v>0.1443289268136321</v>
      </c>
      <c r="BR5478" s="19">
        <v>0.75</v>
      </c>
      <c r="BS5478" s="41">
        <v>2.75</v>
      </c>
      <c r="BT5478" s="27">
        <v>0.87956850000000009</v>
      </c>
      <c r="BU5478" s="28">
        <v>0.76905049999999986</v>
      </c>
      <c r="BV5478" s="28">
        <v>0.62044779999999999</v>
      </c>
      <c r="BX5478" s="19">
        <v>5.39</v>
      </c>
      <c r="BY5478" s="19">
        <v>6.57</v>
      </c>
      <c r="BZ5478" s="19">
        <v>7</v>
      </c>
      <c r="CA5478" s="19">
        <v>2.62</v>
      </c>
      <c r="CB5478" s="27">
        <v>3.1375520000000003</v>
      </c>
      <c r="CC5478" s="28">
        <v>2.7599860000000001</v>
      </c>
      <c r="CD5478" s="28">
        <v>2.6023149999999999</v>
      </c>
    </row>
    <row r="5479" spans="1:82" x14ac:dyDescent="0.25">
      <c r="A5479" s="15">
        <v>43328.999999986729</v>
      </c>
      <c r="B5479" s="24">
        <v>8</v>
      </c>
      <c r="C5479" s="25">
        <v>17</v>
      </c>
      <c r="D5479" s="26">
        <v>0</v>
      </c>
      <c r="E5479" s="52">
        <v>6.5128075723487866</v>
      </c>
      <c r="F5479" s="52">
        <v>6.2706222446092461</v>
      </c>
      <c r="G5479" s="52">
        <v>6.3672139619134418</v>
      </c>
      <c r="H5479" s="52">
        <v>7.6379455078537903</v>
      </c>
      <c r="I5479" s="52">
        <v>6.8603050411799291</v>
      </c>
      <c r="J5479" s="19">
        <f>BR5479/'Gas+GHG'!E5477</f>
        <v>0.13427177259264647</v>
      </c>
      <c r="K5479" s="40">
        <f>BS5479/'Gas+GHG'!F5477</f>
        <v>0.518617628658953</v>
      </c>
      <c r="L5479" s="27">
        <f>BT5479/'Gas+GHG'!G5477</f>
        <v>0.13680607478253271</v>
      </c>
      <c r="M5479" s="28">
        <f>BU5479/'Gas+GHG'!H5477</f>
        <v>0.18678677151976786</v>
      </c>
      <c r="N5479" s="28">
        <f>BV5479/'Gas+GHG'!I5477</f>
        <v>9.2708566870344553E-2</v>
      </c>
      <c r="P5479" s="19">
        <f>BX5479/'Gas+GHG'!E5477</f>
        <v>0.81279179676081992</v>
      </c>
      <c r="Q5479" s="19">
        <f>BY5479/'Gas+GHG'!F5477</f>
        <v>0.78643310835672431</v>
      </c>
      <c r="R5479" s="19">
        <f>BZ5479/'Gas+GHG'!E5477</f>
        <v>1.2532032108647004</v>
      </c>
      <c r="S5479" s="19">
        <f>CA5479/'Gas+GHG'!F5477</f>
        <v>0.61550575158610643</v>
      </c>
      <c r="T5479" s="19">
        <f t="shared" si="1316"/>
        <v>0.49764899873198915</v>
      </c>
      <c r="U5479" s="19">
        <f t="shared" si="1317"/>
        <v>0.4796871894226043</v>
      </c>
      <c r="V5479" s="19">
        <f t="shared" si="1321"/>
        <v>1.0281403469301285</v>
      </c>
      <c r="W5479" s="19">
        <f t="shared" si="1322"/>
        <v>0.67249211146830656</v>
      </c>
      <c r="X5479" s="19">
        <f t="shared" si="1323"/>
        <v>1.0378546606953918</v>
      </c>
      <c r="Y5479" s="19">
        <f t="shared" si="1324"/>
        <v>0.72944674847452418</v>
      </c>
      <c r="Z5479" s="102"/>
      <c r="AA5479" s="102"/>
      <c r="AB5479" s="102"/>
      <c r="AC5479" s="102"/>
      <c r="AD5479" s="20">
        <f>CB5479/'Gas+GHG'!G5477</f>
        <v>0.30207330714379865</v>
      </c>
      <c r="AE5479" s="21">
        <f>CC5479/'Gas+GHG'!H5477</f>
        <v>0.67631212728085965</v>
      </c>
      <c r="AF5479" s="21">
        <f>CD5479/'Gas+GHG'!I5477</f>
        <v>0.27500951159368159</v>
      </c>
      <c r="AG5479" s="77">
        <f t="shared" si="1318"/>
        <v>0.48685096777068754</v>
      </c>
      <c r="AH5479" s="77">
        <f t="shared" si="1319"/>
        <v>0.58109547847096921</v>
      </c>
      <c r="AI5479" s="77">
        <f t="shared" si="1320"/>
        <v>0.52342134146181607</v>
      </c>
      <c r="AJ5479" s="77">
        <f t="shared" si="1325"/>
        <v>0.1470646819206505</v>
      </c>
      <c r="AK5479" s="77">
        <f t="shared" si="1326"/>
        <v>0.39300191919799016</v>
      </c>
      <c r="AL5479" s="77">
        <f t="shared" si="1327"/>
        <v>0.14394584747312367</v>
      </c>
      <c r="AM5479" s="77">
        <f t="shared" si="1328"/>
        <v>0.15500862522314812</v>
      </c>
      <c r="AN5479" s="77">
        <f t="shared" si="1329"/>
        <v>0.2833102080828695</v>
      </c>
      <c r="AO5479" s="77">
        <f t="shared" si="1330"/>
        <v>0.13106366412055792</v>
      </c>
      <c r="BR5479" s="19">
        <v>0.75</v>
      </c>
      <c r="BS5479" s="41">
        <v>2.2075800000000001</v>
      </c>
      <c r="BT5479" s="27">
        <v>0.72861989999999988</v>
      </c>
      <c r="BU5479" s="28">
        <v>1.0448120000000003</v>
      </c>
      <c r="BV5479" s="28">
        <v>0.54854199999999997</v>
      </c>
      <c r="BX5479" s="19">
        <v>4.54</v>
      </c>
      <c r="BY5479" s="19">
        <v>3.3475799999999998</v>
      </c>
      <c r="BZ5479" s="19">
        <v>7</v>
      </c>
      <c r="CA5479" s="19">
        <v>2.62</v>
      </c>
      <c r="CB5479" s="27">
        <v>1.6088219999999998</v>
      </c>
      <c r="CC5479" s="28">
        <v>3.7830249999999999</v>
      </c>
      <c r="CD5479" s="28">
        <v>1.6271879999999901</v>
      </c>
    </row>
    <row r="5480" spans="1:82" x14ac:dyDescent="0.25">
      <c r="A5480" s="15">
        <v>43329.041666653393</v>
      </c>
      <c r="B5480" s="24">
        <v>8</v>
      </c>
      <c r="C5480" s="25">
        <v>17</v>
      </c>
      <c r="D5480" s="26">
        <v>1</v>
      </c>
      <c r="E5480" s="52">
        <v>6.3525819612591317</v>
      </c>
      <c r="F5480" s="52">
        <v>6.2160912541290294</v>
      </c>
      <c r="G5480" s="52">
        <v>5.6128316524368742</v>
      </c>
      <c r="H5480" s="52">
        <v>6.4986248481074362</v>
      </c>
      <c r="I5480" s="52">
        <v>8.844533610593972</v>
      </c>
      <c r="J5480" s="19">
        <f>BR5480/'Gas+GHG'!E5478</f>
        <v>0.13427177259264647</v>
      </c>
      <c r="K5480" s="40">
        <f>BS5480/'Gas+GHG'!F5478</f>
        <v>0.64604611330602768</v>
      </c>
      <c r="L5480" s="27">
        <f>BT5480/'Gas+GHG'!G5478</f>
        <v>4.9884974556037281E-3</v>
      </c>
      <c r="M5480" s="28">
        <f>BU5480/'Gas+GHG'!H5478</f>
        <v>8.0510466795268562E-2</v>
      </c>
      <c r="N5480" s="28">
        <f>BV5480/'Gas+GHG'!I5478</f>
        <v>8.0774161225958888E-2</v>
      </c>
      <c r="P5480" s="19">
        <f>BX5480/'Gas+GHG'!E5478</f>
        <v>0.81279179676081992</v>
      </c>
      <c r="Q5480" s="19">
        <f>BY5480/'Gas+GHG'!F5478</f>
        <v>0.92498768170422585</v>
      </c>
      <c r="R5480" s="19">
        <f>BZ5480/'Gas+GHG'!E5478</f>
        <v>1.2532032108647004</v>
      </c>
      <c r="S5480" s="19">
        <f>CA5480/'Gas+GHG'!F5478</f>
        <v>0.61550575158610643</v>
      </c>
      <c r="T5480" s="19">
        <f t="shared" si="1316"/>
        <v>0.48576577731748982</v>
      </c>
      <c r="U5480" s="19">
        <f t="shared" si="1317"/>
        <v>0.47564286823436569</v>
      </c>
      <c r="V5480" s="19">
        <f t="shared" si="1321"/>
        <v>1.0035896708132641</v>
      </c>
      <c r="W5480" s="19">
        <f t="shared" si="1322"/>
        <v>0.73272471510641912</v>
      </c>
      <c r="X5480" s="19">
        <f t="shared" si="1323"/>
        <v>1.0624053368122561</v>
      </c>
      <c r="Y5480" s="19">
        <f t="shared" si="1324"/>
        <v>0.80776871818391316</v>
      </c>
      <c r="Z5480" s="102"/>
      <c r="AA5480" s="102"/>
      <c r="AB5480" s="102"/>
      <c r="AC5480" s="102"/>
      <c r="AD5480" s="20">
        <f>CB5480/'Gas+GHG'!G5478</f>
        <v>2.4942487278018639E-2</v>
      </c>
      <c r="AE5480" s="21">
        <f>CC5480/'Gas+GHG'!H5478</f>
        <v>0.38848163069265734</v>
      </c>
      <c r="AF5480" s="21">
        <f>CD5480/'Gas+GHG'!I5478</f>
        <v>0.37759564386862843</v>
      </c>
      <c r="AG5480" s="77">
        <f t="shared" si="1318"/>
        <v>0.43090178490456471</v>
      </c>
      <c r="AH5480" s="77">
        <f t="shared" si="1319"/>
        <v>0.49659712911342707</v>
      </c>
      <c r="AI5480" s="77">
        <f t="shared" si="1320"/>
        <v>0.670582755089557</v>
      </c>
      <c r="AJ5480" s="77">
        <f t="shared" si="1325"/>
        <v>1.0747762288057629E-2</v>
      </c>
      <c r="AK5480" s="77">
        <f t="shared" si="1326"/>
        <v>0.19291886251527626</v>
      </c>
      <c r="AL5480" s="77">
        <f t="shared" si="1327"/>
        <v>0.25320912717524002</v>
      </c>
      <c r="AM5480" s="77">
        <f t="shared" si="1328"/>
        <v>1.4194724989961011E-2</v>
      </c>
      <c r="AN5480" s="77">
        <f t="shared" si="1329"/>
        <v>0.19556276817738111</v>
      </c>
      <c r="AO5480" s="77">
        <f t="shared" si="1330"/>
        <v>0.12438651669338839</v>
      </c>
      <c r="BR5480" s="19">
        <v>0.75</v>
      </c>
      <c r="BS5480" s="41">
        <v>2.75</v>
      </c>
      <c r="BT5480" s="27">
        <v>2.6568400000000002E-2</v>
      </c>
      <c r="BU5480" s="28">
        <v>0.45034399999999902</v>
      </c>
      <c r="BV5480" s="28">
        <v>0.47792799999999902</v>
      </c>
      <c r="BX5480" s="19">
        <v>4.54</v>
      </c>
      <c r="BY5480" s="19">
        <v>3.93736</v>
      </c>
      <c r="BZ5480" s="19">
        <v>7</v>
      </c>
      <c r="CA5480" s="19">
        <v>2.62</v>
      </c>
      <c r="CB5480" s="27">
        <v>0.13284199999999999</v>
      </c>
      <c r="CC5480" s="28">
        <v>2.1730139999999998</v>
      </c>
      <c r="CD5480" s="28">
        <v>2.2341739999999999</v>
      </c>
    </row>
    <row r="5481" spans="1:82" x14ac:dyDescent="0.25">
      <c r="A5481" s="15">
        <v>43329.083333320057</v>
      </c>
      <c r="B5481" s="24">
        <v>8</v>
      </c>
      <c r="C5481" s="25">
        <v>17</v>
      </c>
      <c r="D5481" s="26">
        <v>2</v>
      </c>
      <c r="E5481" s="52">
        <v>6.5506829539617195</v>
      </c>
      <c r="F5481" s="52">
        <v>6.1777419568431835</v>
      </c>
      <c r="G5481" s="52">
        <v>5.8646455769650672</v>
      </c>
      <c r="H5481" s="52">
        <v>6.505581371231445</v>
      </c>
      <c r="I5481" s="52">
        <v>8.5486566530538912</v>
      </c>
      <c r="J5481" s="19">
        <f>BR5481/'Gas+GHG'!E5479</f>
        <v>0.13427177259264647</v>
      </c>
      <c r="K5481" s="40">
        <f>BS5481/'Gas+GHG'!F5479</f>
        <v>0.35238878907601512</v>
      </c>
      <c r="L5481" s="27">
        <f>BT5481/'Gas+GHG'!G5479</f>
        <v>2.7681556989860256E-2</v>
      </c>
      <c r="M5481" s="28">
        <f>BU5481/'Gas+GHG'!H5479</f>
        <v>0.11814490522266123</v>
      </c>
      <c r="N5481" s="28">
        <f>BV5481/'Gas+GHG'!I5479</f>
        <v>6.2996182885543719E-2</v>
      </c>
      <c r="P5481" s="19">
        <f>BX5481/'Gas+GHG'!E5479</f>
        <v>0.81279179676081992</v>
      </c>
      <c r="Q5481" s="19">
        <f>BY5481/'Gas+GHG'!F5479</f>
        <v>0.71603287607511812</v>
      </c>
      <c r="R5481" s="19">
        <f>BZ5481/'Gas+GHG'!E5479</f>
        <v>1.2532032108647004</v>
      </c>
      <c r="S5481" s="19">
        <f>CA5481/'Gas+GHG'!F5479</f>
        <v>0.61785501017994648</v>
      </c>
      <c r="T5481" s="19">
        <f t="shared" si="1316"/>
        <v>0.50045804744027145</v>
      </c>
      <c r="U5481" s="19">
        <f t="shared" si="1317"/>
        <v>0.47279867130705194</v>
      </c>
      <c r="V5481" s="19">
        <f t="shared" si="1321"/>
        <v>1.0339438275376165</v>
      </c>
      <c r="W5481" s="19">
        <f t="shared" si="1322"/>
        <v>0.63066042029396663</v>
      </c>
      <c r="X5481" s="19">
        <f t="shared" si="1323"/>
        <v>1.0320511800879038</v>
      </c>
      <c r="Y5481" s="19">
        <f t="shared" si="1324"/>
        <v>0.70322746596109798</v>
      </c>
      <c r="Z5481" s="102"/>
      <c r="AA5481" s="102"/>
      <c r="AB5481" s="102"/>
      <c r="AC5481" s="102"/>
      <c r="AD5481" s="20">
        <f>CB5481/'Gas+GHG'!G5479</f>
        <v>4.6150173083662177E-2</v>
      </c>
      <c r="AE5481" s="21">
        <f>CC5481/'Gas+GHG'!H5479</f>
        <v>0.47036956259606022</v>
      </c>
      <c r="AF5481" s="21">
        <f>CD5481/'Gas+GHG'!I5479</f>
        <v>0.28870583667108096</v>
      </c>
      <c r="AG5481" s="77">
        <f t="shared" si="1318"/>
        <v>0.44957770444122447</v>
      </c>
      <c r="AH5481" s="77">
        <f t="shared" si="1319"/>
        <v>0.49711306351364865</v>
      </c>
      <c r="AI5481" s="77">
        <f t="shared" si="1320"/>
        <v>0.64863887624281125</v>
      </c>
      <c r="AJ5481" s="77">
        <f t="shared" si="1325"/>
        <v>2.0748088874518029E-2</v>
      </c>
      <c r="AK5481" s="77">
        <f t="shared" si="1326"/>
        <v>0.2338268542457024</v>
      </c>
      <c r="AL5481" s="77">
        <f t="shared" si="1327"/>
        <v>0.18726582946307055</v>
      </c>
      <c r="AM5481" s="77">
        <f t="shared" si="1328"/>
        <v>2.5402084209144148E-2</v>
      </c>
      <c r="AN5481" s="77">
        <f t="shared" si="1329"/>
        <v>0.23654270835035779</v>
      </c>
      <c r="AO5481" s="77">
        <f t="shared" si="1330"/>
        <v>0.1014400072080104</v>
      </c>
      <c r="BR5481" s="19">
        <v>0.75</v>
      </c>
      <c r="BS5481" s="41">
        <v>1.5</v>
      </c>
      <c r="BT5481" s="27">
        <v>0.14743010000000001</v>
      </c>
      <c r="BU5481" s="28">
        <v>0.66085629999999995</v>
      </c>
      <c r="BV5481" s="28">
        <v>0.37273850000000003</v>
      </c>
      <c r="BX5481" s="19">
        <v>4.54</v>
      </c>
      <c r="BY5481" s="19">
        <v>3.0479099999999999</v>
      </c>
      <c r="BZ5481" s="19">
        <v>7</v>
      </c>
      <c r="CA5481" s="19">
        <v>2.63</v>
      </c>
      <c r="CB5481" s="27">
        <v>0.24579269999999998</v>
      </c>
      <c r="CC5481" s="28">
        <v>2.6310630000000002</v>
      </c>
      <c r="CD5481" s="28">
        <v>1.7082270000000002</v>
      </c>
    </row>
    <row r="5482" spans="1:82" x14ac:dyDescent="0.25">
      <c r="A5482" s="15">
        <v>43329.124999986721</v>
      </c>
      <c r="B5482" s="24">
        <v>8</v>
      </c>
      <c r="C5482" s="25">
        <v>17</v>
      </c>
      <c r="D5482" s="26">
        <v>3</v>
      </c>
      <c r="E5482" s="52">
        <v>7.2637770644273489</v>
      </c>
      <c r="F5482" s="52">
        <v>6.350976285552953</v>
      </c>
      <c r="G5482" s="52">
        <v>6.6064484358043476</v>
      </c>
      <c r="H5482" s="52">
        <v>7.0840405623297231</v>
      </c>
      <c r="I5482" s="52">
        <v>9.6859299295348187</v>
      </c>
      <c r="J5482" s="19">
        <f>BR5482/'Gas+GHG'!E5480</f>
        <v>0.17902903012352861</v>
      </c>
      <c r="K5482" s="40">
        <f>BS5482/'Gas+GHG'!F5480</f>
        <v>0.35238878907601512</v>
      </c>
      <c r="L5482" s="27">
        <f>BT5482/'Gas+GHG'!G5480</f>
        <v>4.9043769729980917E-2</v>
      </c>
      <c r="M5482" s="28">
        <f>BU5482/'Gas+GHG'!H5480</f>
        <v>0.14209273949483286</v>
      </c>
      <c r="N5482" s="28">
        <f>BV5482/'Gas+GHG'!I5480</f>
        <v>4.784697143827666E-2</v>
      </c>
      <c r="P5482" s="19">
        <f>BX5482/'Gas+GHG'!E5480</f>
        <v>0.81279179676081992</v>
      </c>
      <c r="Q5482" s="19">
        <f>BY5482/'Gas+GHG'!F5480</f>
        <v>0.74479015052231479</v>
      </c>
      <c r="R5482" s="19">
        <f>BZ5482/'Gas+GHG'!E5480</f>
        <v>2.1555095226872845</v>
      </c>
      <c r="S5482" s="19">
        <f>CA5482/'Gas+GHG'!F5480</f>
        <v>0.61785501017994648</v>
      </c>
      <c r="T5482" s="19">
        <f t="shared" si="1316"/>
        <v>0.55334506810076323</v>
      </c>
      <c r="U5482" s="19">
        <f t="shared" si="1317"/>
        <v>0.48564669148716194</v>
      </c>
      <c r="V5482" s="19">
        <f t="shared" si="1321"/>
        <v>1.6424948957535965</v>
      </c>
      <c r="W5482" s="19">
        <f t="shared" si="1322"/>
        <v>0.66176411396604529</v>
      </c>
      <c r="X5482" s="19">
        <f t="shared" si="1323"/>
        <v>1.3258064236945077</v>
      </c>
      <c r="Y5482" s="19">
        <f t="shared" si="1324"/>
        <v>0.70088104673621598</v>
      </c>
      <c r="Z5482" s="102"/>
      <c r="AA5482" s="102"/>
      <c r="AB5482" s="102"/>
      <c r="AC5482" s="102"/>
      <c r="AD5482" s="20">
        <f>CB5482/'Gas+GHG'!G5480</f>
        <v>0.15296114290398938</v>
      </c>
      <c r="AE5482" s="21">
        <f>CC5482/'Gas+GHG'!H5480</f>
        <v>0.59010891273240107</v>
      </c>
      <c r="AF5482" s="21">
        <f>CD5482/'Gas+GHG'!I5480</f>
        <v>0.22052132920862375</v>
      </c>
      <c r="AG5482" s="77">
        <f t="shared" si="1318"/>
        <v>0.50459392536587588</v>
      </c>
      <c r="AH5482" s="77">
        <f t="shared" si="1319"/>
        <v>0.54001481062089884</v>
      </c>
      <c r="AI5482" s="77">
        <f t="shared" si="1320"/>
        <v>0.73298538028362814</v>
      </c>
      <c r="AJ5482" s="77">
        <f t="shared" si="1325"/>
        <v>7.7183263526374696E-2</v>
      </c>
      <c r="AK5482" s="77">
        <f t="shared" si="1326"/>
        <v>0.31866755275489211</v>
      </c>
      <c r="AL5482" s="77">
        <f t="shared" si="1327"/>
        <v>0.16163891035063424</v>
      </c>
      <c r="AM5482" s="77">
        <f t="shared" si="1328"/>
        <v>7.5777879377614682E-2</v>
      </c>
      <c r="AN5482" s="77">
        <f t="shared" si="1329"/>
        <v>0.27144135997750896</v>
      </c>
      <c r="AO5482" s="77">
        <f t="shared" si="1330"/>
        <v>5.8882418857989519E-2</v>
      </c>
      <c r="BR5482" s="19">
        <v>1</v>
      </c>
      <c r="BS5482" s="41">
        <v>1.5</v>
      </c>
      <c r="BT5482" s="27">
        <v>0.26120379999999999</v>
      </c>
      <c r="BU5482" s="28">
        <v>0.79481109999999988</v>
      </c>
      <c r="BV5482" s="28">
        <v>0.28310299999999999</v>
      </c>
      <c r="BX5482" s="19">
        <v>4.54</v>
      </c>
      <c r="BY5482" s="19">
        <v>3.1703199999999998</v>
      </c>
      <c r="BZ5482" s="19">
        <v>12.04</v>
      </c>
      <c r="CA5482" s="19">
        <v>2.63</v>
      </c>
      <c r="CB5482" s="27">
        <v>0.8146606999999999</v>
      </c>
      <c r="CC5482" s="28">
        <v>3.3008379999999895</v>
      </c>
      <c r="CD5482" s="28">
        <v>1.3047900000000001</v>
      </c>
    </row>
    <row r="5483" spans="1:82" x14ac:dyDescent="0.25">
      <c r="A5483" s="15">
        <v>43329.166666653386</v>
      </c>
      <c r="B5483" s="24">
        <v>8</v>
      </c>
      <c r="C5483" s="25">
        <v>17</v>
      </c>
      <c r="D5483" s="26">
        <v>4</v>
      </c>
      <c r="E5483" s="52">
        <v>7.9031935678359408</v>
      </c>
      <c r="F5483" s="52">
        <v>6.5547016415521728</v>
      </c>
      <c r="G5483" s="52">
        <v>6.6277607163781607</v>
      </c>
      <c r="H5483" s="52">
        <v>8.8890791742776472</v>
      </c>
      <c r="I5483" s="52">
        <v>12.153727901036829</v>
      </c>
      <c r="J5483" s="19">
        <f>BR5483/'Gas+GHG'!E5481</f>
        <v>0.71611612049411444</v>
      </c>
      <c r="K5483" s="40">
        <f>BS5483/'Gas+GHG'!F5481</f>
        <v>0.69772980237050997</v>
      </c>
      <c r="L5483" s="27">
        <f>BT5483/'Gas+GHG'!G5481</f>
        <v>1.4564997231320247E-2</v>
      </c>
      <c r="M5483" s="28">
        <f>BU5483/'Gas+GHG'!H5481</f>
        <v>0.12943994033387637</v>
      </c>
      <c r="N5483" s="28">
        <f>BV5483/'Gas+GHG'!I5481</f>
        <v>4.2085182225569076E-2</v>
      </c>
      <c r="P5483" s="19">
        <f>BX5483/'Gas+GHG'!E5481</f>
        <v>0.81279179676081992</v>
      </c>
      <c r="Q5483" s="19">
        <f>BY5483/'Gas+GHG'!F5481</f>
        <v>0.99165259282162632</v>
      </c>
      <c r="R5483" s="19">
        <f>BZ5483/'Gas+GHG'!E5481</f>
        <v>2.1555095226872845</v>
      </c>
      <c r="S5483" s="19">
        <f>CA5483/'Gas+GHG'!F5481</f>
        <v>0.70477757815203024</v>
      </c>
      <c r="T5483" s="19">
        <f t="shared" si="1316"/>
        <v>0.60076774812310729</v>
      </c>
      <c r="U5483" s="19">
        <f t="shared" si="1317"/>
        <v>0.50075609563686307</v>
      </c>
      <c r="V5483" s="19">
        <f t="shared" si="1321"/>
        <v>1.7832596994356857</v>
      </c>
      <c r="W5483" s="19">
        <f t="shared" si="1322"/>
        <v>0.84949774893734431</v>
      </c>
      <c r="X5483" s="19">
        <f t="shared" si="1323"/>
        <v>1.1850416200124185</v>
      </c>
      <c r="Y5483" s="19">
        <f t="shared" si="1324"/>
        <v>0.84693242203631214</v>
      </c>
      <c r="Z5483" s="102"/>
      <c r="AA5483" s="102"/>
      <c r="AB5483" s="102"/>
      <c r="AC5483" s="102"/>
      <c r="AD5483" s="20">
        <f>CB5483/'Gas+GHG'!G5481</f>
        <v>5.7688547195021304E-2</v>
      </c>
      <c r="AE5483" s="21">
        <f>CC5483/'Gas+GHG'!H5481</f>
        <v>0.52684491692762048</v>
      </c>
      <c r="AF5483" s="21">
        <f>CD5483/'Gas+GHG'!I5481</f>
        <v>0.19171238314508582</v>
      </c>
      <c r="AG5483" s="77">
        <f t="shared" si="1318"/>
        <v>0.50617456248864423</v>
      </c>
      <c r="AH5483" s="77">
        <f t="shared" si="1319"/>
        <v>0.67388650155484953</v>
      </c>
      <c r="AI5483" s="77">
        <f t="shared" si="1320"/>
        <v>0.80394393528711006</v>
      </c>
      <c r="AJ5483" s="77">
        <f t="shared" si="1325"/>
        <v>2.9200475137045413E-2</v>
      </c>
      <c r="AK5483" s="77">
        <f t="shared" si="1326"/>
        <v>0.35503367793030949</v>
      </c>
      <c r="AL5483" s="77">
        <f t="shared" si="1327"/>
        <v>0.15412600774893051</v>
      </c>
      <c r="AM5483" s="77">
        <f t="shared" si="1328"/>
        <v>2.8488072057975891E-2</v>
      </c>
      <c r="AN5483" s="77">
        <f t="shared" si="1329"/>
        <v>0.17181123899731099</v>
      </c>
      <c r="AO5483" s="77">
        <f t="shared" si="1330"/>
        <v>3.7586375396155294E-2</v>
      </c>
      <c r="BR5483" s="19">
        <v>4</v>
      </c>
      <c r="BS5483" s="41">
        <v>2.97</v>
      </c>
      <c r="BT5483" s="27">
        <v>7.7572189999999985E-2</v>
      </c>
      <c r="BU5483" s="28">
        <v>0.72403629999999997</v>
      </c>
      <c r="BV5483" s="28">
        <v>0.24901139999999997</v>
      </c>
      <c r="BX5483" s="19">
        <v>4.54</v>
      </c>
      <c r="BY5483" s="19">
        <v>4.2211299999999996</v>
      </c>
      <c r="BZ5483" s="19">
        <v>12.04</v>
      </c>
      <c r="CA5483" s="19">
        <v>3</v>
      </c>
      <c r="CB5483" s="27">
        <v>0.3072453</v>
      </c>
      <c r="CC5483" s="28">
        <v>2.9469639999999999</v>
      </c>
      <c r="CD5483" s="28">
        <v>1.1343319999999999</v>
      </c>
    </row>
    <row r="5484" spans="1:82" x14ac:dyDescent="0.25">
      <c r="A5484" s="15">
        <v>43329.20833332005</v>
      </c>
      <c r="B5484" s="24">
        <v>8</v>
      </c>
      <c r="C5484" s="25">
        <v>17</v>
      </c>
      <c r="D5484" s="26">
        <v>5</v>
      </c>
      <c r="E5484" s="52">
        <v>7.7529291319823601</v>
      </c>
      <c r="F5484" s="52">
        <v>5.6275056567697366</v>
      </c>
      <c r="G5484" s="52">
        <v>5.9467775563417407</v>
      </c>
      <c r="H5484" s="52">
        <v>6.7969453810077676</v>
      </c>
      <c r="I5484" s="52">
        <v>11.457253744104941</v>
      </c>
      <c r="J5484" s="19">
        <f>BR5484/'Gas+GHG'!E5482</f>
        <v>0.64808508904717366</v>
      </c>
      <c r="K5484" s="40">
        <f>BS5484/'Gas+GHG'!F5482</f>
        <v>0.64604611330602768</v>
      </c>
      <c r="L5484" s="27">
        <f>BT5484/'Gas+GHG'!G5482</f>
        <v>2.7533902091594387E-2</v>
      </c>
      <c r="M5484" s="28">
        <f>BU5484/'Gas+GHG'!H5482</f>
        <v>7.5549429222623407E-2</v>
      </c>
      <c r="N5484" s="28">
        <f>BV5484/'Gas+GHG'!I5482</f>
        <v>4.0247935455262611E-2</v>
      </c>
      <c r="P5484" s="19">
        <f>BX5484/'Gas+GHG'!E5482</f>
        <v>0.81279179676081992</v>
      </c>
      <c r="Q5484" s="19">
        <f>BY5484/'Gas+GHG'!F5482</f>
        <v>1.4095551563040605</v>
      </c>
      <c r="R5484" s="19">
        <f>BZ5484/'Gas+GHG'!E5482</f>
        <v>2.3558430073955132</v>
      </c>
      <c r="S5484" s="19">
        <f>CA5484/'Gas+GHG'!F5482</f>
        <v>0.70477757815203024</v>
      </c>
      <c r="T5484" s="19">
        <f t="shared" si="1316"/>
        <v>0.58962330280110575</v>
      </c>
      <c r="U5484" s="19">
        <f t="shared" si="1317"/>
        <v>0.43199009058390553</v>
      </c>
      <c r="V5484" s="19">
        <f t="shared" si="1321"/>
        <v>1.8683009185971919</v>
      </c>
      <c r="W5484" s="19">
        <f t="shared" si="1322"/>
        <v>0.91337078948220329</v>
      </c>
      <c r="X5484" s="19">
        <f t="shared" si="1323"/>
        <v>1.3003338855591411</v>
      </c>
      <c r="Y5484" s="19">
        <f t="shared" si="1324"/>
        <v>1.2009619449738873</v>
      </c>
      <c r="Z5484" s="102"/>
      <c r="AA5484" s="102"/>
      <c r="AB5484" s="102"/>
      <c r="AC5484" s="102"/>
      <c r="AD5484" s="20">
        <f>CB5484/'Gas+GHG'!G5482</f>
        <v>0.12253309966047465</v>
      </c>
      <c r="AE5484" s="21">
        <f>CC5484/'Gas+GHG'!H5482</f>
        <v>0.25739236137135557</v>
      </c>
      <c r="AF5484" s="21">
        <f>CD5484/'Gas+GHG'!I5482</f>
        <v>0.17496459951967369</v>
      </c>
      <c r="AG5484" s="77">
        <f t="shared" si="1318"/>
        <v>0.45566906829689408</v>
      </c>
      <c r="AH5484" s="77">
        <f t="shared" si="1319"/>
        <v>0.5187222370836031</v>
      </c>
      <c r="AI5484" s="77">
        <f t="shared" si="1320"/>
        <v>0.80115803865938251</v>
      </c>
      <c r="AJ5484" s="77">
        <f t="shared" si="1325"/>
        <v>5.5834543357818955E-2</v>
      </c>
      <c r="AK5484" s="77">
        <f t="shared" si="1326"/>
        <v>0.13351514149878074</v>
      </c>
      <c r="AL5484" s="77">
        <f t="shared" si="1327"/>
        <v>0.14017429538600612</v>
      </c>
      <c r="AM5484" s="77">
        <f t="shared" si="1328"/>
        <v>6.6698556302655712E-2</v>
      </c>
      <c r="AN5484" s="77">
        <f t="shared" si="1329"/>
        <v>0.12387721987257483</v>
      </c>
      <c r="AO5484" s="77">
        <f t="shared" si="1330"/>
        <v>3.4790304133667578E-2</v>
      </c>
      <c r="BR5484" s="19">
        <v>3.62</v>
      </c>
      <c r="BS5484" s="41">
        <v>2.75</v>
      </c>
      <c r="BT5484" s="27">
        <v>0.14664369999999999</v>
      </c>
      <c r="BU5484" s="28">
        <v>0.42259390000000002</v>
      </c>
      <c r="BV5484" s="28">
        <v>0.23814070000000001</v>
      </c>
      <c r="BX5484" s="19">
        <v>4.54</v>
      </c>
      <c r="BY5484" s="19">
        <v>6</v>
      </c>
      <c r="BZ5484" s="19">
        <v>13.159000000000001</v>
      </c>
      <c r="CA5484" s="19">
        <v>3</v>
      </c>
      <c r="CB5484" s="27">
        <v>0.65260299999999904</v>
      </c>
      <c r="CC5484" s="28">
        <v>1.4397519999999999</v>
      </c>
      <c r="CD5484" s="28">
        <v>1.0352379999999901</v>
      </c>
    </row>
    <row r="5485" spans="1:82" x14ac:dyDescent="0.25">
      <c r="A5485" s="15">
        <v>43329.249999986714</v>
      </c>
      <c r="B5485" s="24">
        <v>8</v>
      </c>
      <c r="C5485" s="25">
        <v>17</v>
      </c>
      <c r="D5485" s="26">
        <v>6</v>
      </c>
      <c r="E5485" s="52">
        <v>6.2253531907115445</v>
      </c>
      <c r="F5485" s="52">
        <v>4.0232721393113353</v>
      </c>
      <c r="G5485" s="52">
        <v>4.2845408704322487</v>
      </c>
      <c r="H5485" s="52">
        <v>4.4615058727347092</v>
      </c>
      <c r="I5485" s="52">
        <v>7.5230228028004653</v>
      </c>
      <c r="J5485" s="19">
        <f>BR5485/'Gas+GHG'!E5483</f>
        <v>0.17902903012352861</v>
      </c>
      <c r="K5485" s="40">
        <f>BS5485/'Gas+GHG'!F5483</f>
        <v>0.35238878907601512</v>
      </c>
      <c r="L5485" s="27">
        <f>BT5485/'Gas+GHG'!G5483</f>
        <v>1.4726227217511626E-2</v>
      </c>
      <c r="M5485" s="28">
        <f>BU5485/'Gas+GHG'!H5483</f>
        <v>3.2643545348834346E-2</v>
      </c>
      <c r="N5485" s="28">
        <f>BV5485/'Gas+GHG'!I5483</f>
        <v>1.584934330200213E-2</v>
      </c>
      <c r="P5485" s="19">
        <f>BX5485/'Gas+GHG'!E5483</f>
        <v>0.70537437868670272</v>
      </c>
      <c r="Q5485" s="19">
        <f>BY5485/'Gas+GHG'!F5483</f>
        <v>1.237471964305273</v>
      </c>
      <c r="R5485" s="19">
        <f>BZ5485/'Gas+GHG'!E5483</f>
        <v>2.1465580711811083</v>
      </c>
      <c r="S5485" s="19">
        <f>CA5485/'Gas+GHG'!F5483</f>
        <v>0.91271985332719285</v>
      </c>
      <c r="T5485" s="19">
        <f t="shared" si="1316"/>
        <v>0.47632978490385802</v>
      </c>
      <c r="U5485" s="19">
        <f t="shared" si="1317"/>
        <v>0.31665537114128184</v>
      </c>
      <c r="V5485" s="19">
        <f t="shared" si="1321"/>
        <v>1.3584603704058673</v>
      </c>
      <c r="W5485" s="19">
        <f t="shared" si="1322"/>
        <v>0.68086978803735587</v>
      </c>
      <c r="X5485" s="19">
        <f t="shared" si="1323"/>
        <v>1.4934720794619438</v>
      </c>
      <c r="Y5485" s="19">
        <f t="shared" si="1324"/>
        <v>1.4693220295951099</v>
      </c>
      <c r="Z5485" s="102"/>
      <c r="AA5485" s="102"/>
      <c r="AB5485" s="102"/>
      <c r="AC5485" s="102"/>
      <c r="AD5485" s="20">
        <f>CB5485/'Gas+GHG'!G5483</f>
        <v>4.3075838129776417E-2</v>
      </c>
      <c r="AE5485" s="21">
        <f>CC5485/'Gas+GHG'!H5483</f>
        <v>0.14914696982784006</v>
      </c>
      <c r="AF5485" s="21">
        <f>CD5485/'Gas+GHG'!I5483</f>
        <v>5.0996945366385715E-2</v>
      </c>
      <c r="AG5485" s="77">
        <f t="shared" si="1318"/>
        <v>0.33238836150081696</v>
      </c>
      <c r="AH5485" s="77">
        <f t="shared" si="1319"/>
        <v>0.34551306915944979</v>
      </c>
      <c r="AI5485" s="77">
        <f t="shared" si="1320"/>
        <v>0.5725721722378746</v>
      </c>
      <c r="AJ5485" s="77">
        <f t="shared" si="1325"/>
        <v>1.4317907256230798E-2</v>
      </c>
      <c r="AK5485" s="77">
        <f t="shared" si="1326"/>
        <v>5.1532227301048873E-2</v>
      </c>
      <c r="AL5485" s="77">
        <f t="shared" si="1327"/>
        <v>2.9199431785927682E-2</v>
      </c>
      <c r="AM5485" s="77">
        <f t="shared" si="1328"/>
        <v>2.8757930873545619E-2</v>
      </c>
      <c r="AN5485" s="77">
        <f t="shared" si="1329"/>
        <v>9.7614742526791184E-2</v>
      </c>
      <c r="AO5485" s="77">
        <f t="shared" si="1330"/>
        <v>2.1797513580458033E-2</v>
      </c>
      <c r="BR5485" s="19">
        <v>1</v>
      </c>
      <c r="BS5485" s="41">
        <v>1.5</v>
      </c>
      <c r="BT5485" s="27">
        <v>7.8430890000000003E-2</v>
      </c>
      <c r="BU5485" s="28">
        <v>0.18259520000000001</v>
      </c>
      <c r="BV5485" s="28">
        <v>9.3778070000000005E-2</v>
      </c>
      <c r="BX5485" s="19">
        <v>3.94</v>
      </c>
      <c r="BY5485" s="19">
        <v>5.2675000000000001</v>
      </c>
      <c r="BZ5485" s="19">
        <v>11.99</v>
      </c>
      <c r="CA5485" s="19">
        <v>3.8851399999999998</v>
      </c>
      <c r="CB5485" s="27">
        <v>0.22941900000000001</v>
      </c>
      <c r="CC5485" s="28">
        <v>0.8342697</v>
      </c>
      <c r="CD5485" s="28">
        <v>0.30174090000000003</v>
      </c>
    </row>
    <row r="5486" spans="1:82" x14ac:dyDescent="0.25">
      <c r="A5486" s="15">
        <v>43329.291666653378</v>
      </c>
      <c r="B5486" s="24">
        <v>8</v>
      </c>
      <c r="C5486" s="25">
        <v>17</v>
      </c>
      <c r="D5486" s="26">
        <v>7</v>
      </c>
      <c r="E5486" s="52">
        <v>6.7468951903965042</v>
      </c>
      <c r="F5486" s="52">
        <v>3.6698261838680919</v>
      </c>
      <c r="G5486" s="52">
        <v>3.7814958071787372</v>
      </c>
      <c r="H5486" s="52">
        <v>3.7860860131959915</v>
      </c>
      <c r="I5486" s="52">
        <v>5.1736181528281087</v>
      </c>
      <c r="J5486" s="19">
        <f>BR5486/'Gas+GHG'!E5484</f>
        <v>0.13427177259264647</v>
      </c>
      <c r="K5486" s="40">
        <f>BS5486/'Gas+GHG'!F5484</f>
        <v>0.29365732423001256</v>
      </c>
      <c r="L5486" s="27">
        <f>BT5486/'Gas+GHG'!G5484</f>
        <v>1.70361645544377E-2</v>
      </c>
      <c r="M5486" s="28">
        <f>BU5486/'Gas+GHG'!H5484</f>
        <v>1.7178348592114558E-2</v>
      </c>
      <c r="N5486" s="28">
        <f>BV5486/'Gas+GHG'!I5484</f>
        <v>0.32521399038650056</v>
      </c>
      <c r="P5486" s="19">
        <f>BX5486/'Gas+GHG'!E5484</f>
        <v>0.66061712115582061</v>
      </c>
      <c r="Q5486" s="19">
        <f>BY5486/'Gas+GHG'!F5484</f>
        <v>1.1640576332477699</v>
      </c>
      <c r="R5486" s="19">
        <f>BZ5486/'Gas+GHG'!E5484</f>
        <v>1.0444195559346412</v>
      </c>
      <c r="S5486" s="19">
        <f>CA5486/'Gas+GHG'!F5484</f>
        <v>2.5176064646746821</v>
      </c>
      <c r="T5486" s="19">
        <f t="shared" si="1316"/>
        <v>0.51501023690568692</v>
      </c>
      <c r="U5486" s="19">
        <f t="shared" si="1317"/>
        <v>0.31665537114128184</v>
      </c>
      <c r="V5486" s="19">
        <f t="shared" si="1321"/>
        <v>0.87811134300124394</v>
      </c>
      <c r="W5486" s="19">
        <f t="shared" si="1322"/>
        <v>1.1658187113451666</v>
      </c>
      <c r="X5486" s="19">
        <f t="shared" si="1323"/>
        <v>0.82692533408921776</v>
      </c>
      <c r="Y5486" s="19">
        <f t="shared" si="1324"/>
        <v>2.5158453865772854</v>
      </c>
      <c r="Z5486" s="102"/>
      <c r="AA5486" s="102"/>
      <c r="AB5486" s="102"/>
      <c r="AC5486" s="102"/>
      <c r="AD5486" s="20">
        <f>CB5486/'Gas+GHG'!G5484</f>
        <v>5.462553420243442E-2</v>
      </c>
      <c r="AE5486" s="21">
        <f>CC5486/'Gas+GHG'!H5484</f>
        <v>8.0907384125973217E-2</v>
      </c>
      <c r="AF5486" s="21">
        <f>CD5486/'Gas+GHG'!I5484</f>
        <v>0.79990466222517398</v>
      </c>
      <c r="AG5486" s="77">
        <f t="shared" si="1318"/>
        <v>0.31665537114128184</v>
      </c>
      <c r="AH5486" s="77">
        <f t="shared" si="1319"/>
        <v>0.31665537114128184</v>
      </c>
      <c r="AI5486" s="77">
        <f t="shared" si="1320"/>
        <v>0.39832727182520689</v>
      </c>
      <c r="AJ5486" s="77">
        <f t="shared" si="1325"/>
        <v>1.7297468806662657E-2</v>
      </c>
      <c r="AK5486" s="77">
        <f t="shared" si="1326"/>
        <v>2.5619757748480302E-2</v>
      </c>
      <c r="AL5486" s="77">
        <f t="shared" si="1327"/>
        <v>0.31862384182441716</v>
      </c>
      <c r="AM5486" s="77">
        <f t="shared" si="1328"/>
        <v>3.7328065395771763E-2</v>
      </c>
      <c r="AN5486" s="77">
        <f t="shared" si="1329"/>
        <v>5.5287626377492911E-2</v>
      </c>
      <c r="AO5486" s="77">
        <f t="shared" si="1330"/>
        <v>0.48128082040075681</v>
      </c>
      <c r="BR5486" s="19">
        <v>0.75</v>
      </c>
      <c r="BS5486" s="41">
        <v>1.25</v>
      </c>
      <c r="BT5486" s="27">
        <v>9.0733460000000002E-2</v>
      </c>
      <c r="BU5486" s="28">
        <v>9.6088950000000006E-2</v>
      </c>
      <c r="BV5486" s="28">
        <v>1.92424</v>
      </c>
      <c r="BX5486" s="19">
        <v>3.69</v>
      </c>
      <c r="BY5486" s="19">
        <v>4.9550000000000001</v>
      </c>
      <c r="BZ5486" s="19">
        <v>5.8338000000000001</v>
      </c>
      <c r="CA5486" s="19">
        <v>10.7166</v>
      </c>
      <c r="CB5486" s="27">
        <v>0.29093190000000008</v>
      </c>
      <c r="CC5486" s="28">
        <v>0.45256419999999903</v>
      </c>
      <c r="CD5486" s="28">
        <v>4.7329099999999888</v>
      </c>
    </row>
    <row r="5487" spans="1:82" x14ac:dyDescent="0.25">
      <c r="A5487" s="15">
        <v>43329.333333320043</v>
      </c>
      <c r="B5487" s="24">
        <v>8</v>
      </c>
      <c r="C5487" s="25">
        <v>17</v>
      </c>
      <c r="D5487" s="26">
        <v>8</v>
      </c>
      <c r="E5487" s="52">
        <v>6.8815626171457236</v>
      </c>
      <c r="F5487" s="52">
        <v>4.1014390205041762</v>
      </c>
      <c r="G5487" s="52">
        <v>3.7496521044826858</v>
      </c>
      <c r="H5487" s="52">
        <v>3.7711456757932917</v>
      </c>
      <c r="I5487" s="52">
        <v>7.1722808947601635</v>
      </c>
      <c r="J5487" s="19">
        <f>BR5487/'Gas+GHG'!E5485</f>
        <v>0.13427177259264647</v>
      </c>
      <c r="K5487" s="40">
        <f>BS5487/'Gas+GHG'!F5485</f>
        <v>0.29365732423001256</v>
      </c>
      <c r="L5487" s="27">
        <f>BT5487/'Gas+GHG'!G5485</f>
        <v>1.4793877344476515E-2</v>
      </c>
      <c r="M5487" s="28">
        <f>BU5487/'Gas+GHG'!H5485</f>
        <v>1.6140444275990401E-2</v>
      </c>
      <c r="N5487" s="28">
        <f>BV5487/'Gas+GHG'!I5485</f>
        <v>0.43313033034282095</v>
      </c>
      <c r="P5487" s="19">
        <f>BX5487/'Gas+GHG'!E5485</f>
        <v>0.66061712115582061</v>
      </c>
      <c r="Q5487" s="19">
        <f>BY5487/'Gas+GHG'!F5485</f>
        <v>1.1640576332477699</v>
      </c>
      <c r="R5487" s="19">
        <f>BZ5487/'Gas+GHG'!E5485</f>
        <v>1.1633843464517262</v>
      </c>
      <c r="S5487" s="19">
        <f>CA5487/'Gas+GHG'!F5485</f>
        <v>1.1746292969200502</v>
      </c>
      <c r="T5487" s="19">
        <f t="shared" si="1316"/>
        <v>0.524997921386955</v>
      </c>
      <c r="U5487" s="19">
        <f t="shared" si="1317"/>
        <v>0.31880851113044012</v>
      </c>
      <c r="V5487" s="19">
        <f t="shared" si="1321"/>
        <v>0.9575969791007175</v>
      </c>
      <c r="W5487" s="19">
        <f t="shared" si="1322"/>
        <v>0.74559329820702236</v>
      </c>
      <c r="X5487" s="19">
        <f t="shared" si="1323"/>
        <v>0.86640448850682938</v>
      </c>
      <c r="Y5487" s="19">
        <f t="shared" si="1324"/>
        <v>1.5930936319607978</v>
      </c>
      <c r="Z5487" s="102"/>
      <c r="AA5487" s="102"/>
      <c r="AB5487" s="102"/>
      <c r="AC5487" s="102"/>
      <c r="AD5487" s="20">
        <f>CB5487/'Gas+GHG'!G5485</f>
        <v>4.3414088764600872E-2</v>
      </c>
      <c r="AE5487" s="21">
        <f>CC5487/'Gas+GHG'!H5485</f>
        <v>6.6344619198727278E-2</v>
      </c>
      <c r="AF5487" s="21">
        <f>CD5487/'Gas+GHG'!I5485</f>
        <v>1.3394863620067778</v>
      </c>
      <c r="AG5487" s="77">
        <f t="shared" si="1318"/>
        <v>0.31665537114128184</v>
      </c>
      <c r="AH5487" s="77">
        <f t="shared" si="1319"/>
        <v>0.31665537114128184</v>
      </c>
      <c r="AI5487" s="77">
        <f t="shared" si="1320"/>
        <v>0.54655920387256951</v>
      </c>
      <c r="AJ5487" s="77">
        <f t="shared" si="1325"/>
        <v>1.3747304390515244E-2</v>
      </c>
      <c r="AK5487" s="77">
        <f t="shared" si="1326"/>
        <v>2.1008380015599997E-2</v>
      </c>
      <c r="AL5487" s="77">
        <f t="shared" si="1327"/>
        <v>0.73210859961658892</v>
      </c>
      <c r="AM5487" s="77">
        <f t="shared" si="1328"/>
        <v>2.9666784374085629E-2</v>
      </c>
      <c r="AN5487" s="77">
        <f t="shared" si="1329"/>
        <v>4.5336239183127278E-2</v>
      </c>
      <c r="AO5487" s="77">
        <f t="shared" si="1330"/>
        <v>0.60737776239018892</v>
      </c>
      <c r="BR5487" s="19">
        <v>0.75</v>
      </c>
      <c r="BS5487" s="41">
        <v>1.25</v>
      </c>
      <c r="BT5487" s="27">
        <v>7.8791189999999997E-2</v>
      </c>
      <c r="BU5487" s="28">
        <v>9.028332E-2</v>
      </c>
      <c r="BV5487" s="28">
        <v>2.562764</v>
      </c>
      <c r="BX5487" s="19">
        <v>3.69</v>
      </c>
      <c r="BY5487" s="19">
        <v>4.9550000000000001</v>
      </c>
      <c r="BZ5487" s="19">
        <v>6.4983000000000004</v>
      </c>
      <c r="CA5487" s="19">
        <v>5</v>
      </c>
      <c r="CB5487" s="27">
        <v>0.2312205</v>
      </c>
      <c r="CC5487" s="28">
        <v>0.37110579999999999</v>
      </c>
      <c r="CD5487" s="28">
        <v>7.9255300000000002</v>
      </c>
    </row>
    <row r="5488" spans="1:82" x14ac:dyDescent="0.25">
      <c r="A5488" s="15">
        <v>43329.374999986707</v>
      </c>
      <c r="B5488" s="24">
        <v>8</v>
      </c>
      <c r="C5488" s="25">
        <v>17</v>
      </c>
      <c r="D5488" s="26">
        <v>9</v>
      </c>
      <c r="E5488" s="52">
        <v>8.3883622394707036</v>
      </c>
      <c r="F5488" s="52">
        <v>4.8177796494550877</v>
      </c>
      <c r="G5488" s="52">
        <v>3.6690597950749004</v>
      </c>
      <c r="H5488" s="52">
        <v>3.7049757366680156</v>
      </c>
      <c r="I5488" s="52">
        <v>7.3269734010524115</v>
      </c>
      <c r="J5488" s="19">
        <f>BR5488/'Gas+GHG'!E5486</f>
        <v>0.22378628765441078</v>
      </c>
      <c r="K5488" s="40">
        <f>BS5488/'Gas+GHG'!F5486</f>
        <v>0.29365732423001256</v>
      </c>
      <c r="L5488" s="27">
        <f>BT5488/'Gas+GHG'!G5486</f>
        <v>1.4179997974204038E-2</v>
      </c>
      <c r="M5488" s="28">
        <f>BU5488/'Gas+GHG'!H5486</f>
        <v>1.7690241800170835E-2</v>
      </c>
      <c r="N5488" s="28">
        <f>BV5488/'Gas+GHG'!I5486</f>
        <v>0.28057413483895183</v>
      </c>
      <c r="P5488" s="19">
        <f>BX5488/'Gas+GHG'!E5486</f>
        <v>0.75013163621758494</v>
      </c>
      <c r="Q5488" s="19">
        <f>BY5488/'Gas+GHG'!F5486</f>
        <v>1.0313245226958041</v>
      </c>
      <c r="R5488" s="19">
        <f>BZ5488/'Gas+GHG'!E5486</f>
        <v>1.9150735352313855</v>
      </c>
      <c r="S5488" s="19">
        <f>CA5488/'Gas+GHG'!F5486</f>
        <v>1.0783096945726061</v>
      </c>
      <c r="T5488" s="19">
        <f t="shared" si="1316"/>
        <v>0.63675055205317532</v>
      </c>
      <c r="U5488" s="19">
        <f t="shared" si="1317"/>
        <v>0.37193631163707824</v>
      </c>
      <c r="V5488" s="19">
        <f t="shared" si="1321"/>
        <v>1.6970708642551098</v>
      </c>
      <c r="W5488" s="19">
        <f t="shared" si="1322"/>
        <v>0.78464956967418709</v>
      </c>
      <c r="X5488" s="19">
        <f t="shared" si="1323"/>
        <v>0.96813430719386073</v>
      </c>
      <c r="Y5488" s="19">
        <f t="shared" si="1324"/>
        <v>1.3249846475942233</v>
      </c>
      <c r="Z5488" s="102"/>
      <c r="AA5488" s="102"/>
      <c r="AB5488" s="102"/>
      <c r="AC5488" s="102"/>
      <c r="AD5488" s="20">
        <f>CB5488/'Gas+GHG'!G5486</f>
        <v>4.034469191323848E-2</v>
      </c>
      <c r="AE5488" s="21">
        <f>CC5488/'Gas+GHG'!H5486</f>
        <v>7.4690126978787283E-2</v>
      </c>
      <c r="AF5488" s="21">
        <f>CD5488/'Gas+GHG'!I5486</f>
        <v>1.0320614200540126</v>
      </c>
      <c r="AG5488" s="77">
        <f t="shared" si="1318"/>
        <v>0.31665537114128184</v>
      </c>
      <c r="AH5488" s="77">
        <f t="shared" si="1319"/>
        <v>0.31665537114128184</v>
      </c>
      <c r="AI5488" s="77">
        <f t="shared" si="1320"/>
        <v>0.5580320594974173</v>
      </c>
      <c r="AJ5488" s="77">
        <f t="shared" si="1325"/>
        <v>1.2775363391367202E-2</v>
      </c>
      <c r="AK5488" s="77">
        <f t="shared" si="1326"/>
        <v>2.3651029879057355E-2</v>
      </c>
      <c r="AL5488" s="77">
        <f t="shared" si="1327"/>
        <v>0.57592335976056974</v>
      </c>
      <c r="AM5488" s="77">
        <f t="shared" si="1328"/>
        <v>2.7569328521871276E-2</v>
      </c>
      <c r="AN5488" s="77">
        <f t="shared" si="1329"/>
        <v>5.1039097099729931E-2</v>
      </c>
      <c r="AO5488" s="77">
        <f t="shared" si="1330"/>
        <v>0.45613806029344284</v>
      </c>
      <c r="BR5488" s="19">
        <v>1.25</v>
      </c>
      <c r="BS5488" s="41">
        <v>1.25</v>
      </c>
      <c r="BT5488" s="27">
        <v>7.5521709999999992E-2</v>
      </c>
      <c r="BU5488" s="28">
        <v>9.8952280000000004E-2</v>
      </c>
      <c r="BV5488" s="28">
        <v>1.6601129999999999</v>
      </c>
      <c r="BX5488" s="19">
        <v>4.1900000000000004</v>
      </c>
      <c r="BY5488" s="19">
        <v>4.3899999999999997</v>
      </c>
      <c r="BZ5488" s="19">
        <v>10.696999999999999</v>
      </c>
      <c r="CA5488" s="19">
        <v>4.59</v>
      </c>
      <c r="CB5488" s="27">
        <v>0.21487309999999998</v>
      </c>
      <c r="CC5488" s="28">
        <v>0.41778730000000003</v>
      </c>
      <c r="CD5488" s="28">
        <v>6.1065449999999997</v>
      </c>
    </row>
    <row r="5489" spans="1:82" x14ac:dyDescent="0.25">
      <c r="A5489" s="15">
        <v>43329.416666653371</v>
      </c>
      <c r="B5489" s="24">
        <v>8</v>
      </c>
      <c r="C5489" s="25">
        <v>17</v>
      </c>
      <c r="D5489" s="26">
        <v>10</v>
      </c>
      <c r="E5489" s="52">
        <v>8.9285429514818233</v>
      </c>
      <c r="F5489" s="52">
        <v>5.4195304919742604</v>
      </c>
      <c r="G5489" s="52">
        <v>3.7504844470559386</v>
      </c>
      <c r="H5489" s="52">
        <v>5.2244059571829728</v>
      </c>
      <c r="I5489" s="52">
        <v>6.5987043517694381</v>
      </c>
      <c r="J5489" s="19">
        <f>BR5489/'Gas+GHG'!E5487</f>
        <v>0.35626776994582193</v>
      </c>
      <c r="K5489" s="40">
        <f>BS5489/'Gas+GHG'!F5487</f>
        <v>0.35238878907601512</v>
      </c>
      <c r="L5489" s="27">
        <f>BT5489/'Gas+GHG'!G5487</f>
        <v>1.7505693612163389E-2</v>
      </c>
      <c r="M5489" s="28">
        <f>BU5489/'Gas+GHG'!H5487</f>
        <v>3.7170766330772383E-2</v>
      </c>
      <c r="N5489" s="28">
        <f>BV5489/'Gas+GHG'!I5487</f>
        <v>0.3873121436406477</v>
      </c>
      <c r="P5489" s="19">
        <f>BX5489/'Gas+GHG'!E5487</f>
        <v>0.8951451506176431</v>
      </c>
      <c r="Q5489" s="19">
        <f>BY5489/'Gas+GHG'!F5487</f>
        <v>1.237471964305273</v>
      </c>
      <c r="R5489" s="19">
        <f>BZ5489/'Gas+GHG'!E5487</f>
        <v>1.3490195477868128</v>
      </c>
      <c r="S5489" s="19">
        <f>CA5489/'Gas+GHG'!F5487</f>
        <v>1.3698785279126948</v>
      </c>
      <c r="T5489" s="19">
        <f t="shared" si="1316"/>
        <v>0.67681335450414049</v>
      </c>
      <c r="U5489" s="19">
        <f t="shared" si="1317"/>
        <v>0.41656549700505041</v>
      </c>
      <c r="V5489" s="19">
        <f t="shared" si="1321"/>
        <v>1.5188806375868924</v>
      </c>
      <c r="W5489" s="19">
        <f t="shared" si="1322"/>
        <v>1.0861322536571407</v>
      </c>
      <c r="X5489" s="19">
        <f t="shared" si="1323"/>
        <v>0.72528406081756325</v>
      </c>
      <c r="Y5489" s="19">
        <f t="shared" si="1324"/>
        <v>1.5212182385608273</v>
      </c>
      <c r="Z5489" s="102"/>
      <c r="AA5489" s="102"/>
      <c r="AB5489" s="102"/>
      <c r="AC5489" s="102"/>
      <c r="AD5489" s="20">
        <f>CB5489/'Gas+GHG'!G5487</f>
        <v>5.6973179491062842E-2</v>
      </c>
      <c r="AE5489" s="21">
        <f>CC5489/'Gas+GHG'!H5487</f>
        <v>0.17149619371754118</v>
      </c>
      <c r="AF5489" s="21">
        <f>CD5489/'Gas+GHG'!I5487</f>
        <v>1.3387090893475508</v>
      </c>
      <c r="AG5489" s="77">
        <f t="shared" si="1318"/>
        <v>0.31665537114128184</v>
      </c>
      <c r="AH5489" s="77">
        <f t="shared" si="1319"/>
        <v>0.40209397753599002</v>
      </c>
      <c r="AI5489" s="77">
        <f t="shared" si="1320"/>
        <v>0.50401958107339051</v>
      </c>
      <c r="AJ5489" s="77">
        <f t="shared" si="1325"/>
        <v>1.8040863296841372E-2</v>
      </c>
      <c r="AK5489" s="77">
        <f t="shared" si="1326"/>
        <v>6.8957586664168805E-2</v>
      </c>
      <c r="AL5489" s="77">
        <f t="shared" si="1327"/>
        <v>0.67473559439209263</v>
      </c>
      <c r="AM5489" s="77">
        <f t="shared" si="1328"/>
        <v>3.8932316194221474E-2</v>
      </c>
      <c r="AN5489" s="77">
        <f t="shared" si="1329"/>
        <v>0.10253860705337239</v>
      </c>
      <c r="AO5489" s="77">
        <f t="shared" si="1330"/>
        <v>0.66397349495545821</v>
      </c>
      <c r="BR5489" s="19">
        <v>1.99</v>
      </c>
      <c r="BS5489" s="41">
        <v>1.5</v>
      </c>
      <c r="BT5489" s="27">
        <v>9.3234140000000007E-2</v>
      </c>
      <c r="BU5489" s="28">
        <v>0.20791869999999898</v>
      </c>
      <c r="BV5489" s="28">
        <v>2.2916650000000001</v>
      </c>
      <c r="BX5489" s="19">
        <v>5</v>
      </c>
      <c r="BY5489" s="19">
        <v>5.2675000000000001</v>
      </c>
      <c r="BZ5489" s="19">
        <v>7.5351999999999997</v>
      </c>
      <c r="CA5489" s="19">
        <v>5.8311099999999998</v>
      </c>
      <c r="CB5489" s="27">
        <v>0.30343530000000002</v>
      </c>
      <c r="CC5489" s="28">
        <v>0.95928249999999982</v>
      </c>
      <c r="CD5489" s="28">
        <v>7.9209309999999897</v>
      </c>
    </row>
    <row r="5490" spans="1:82" x14ac:dyDescent="0.25">
      <c r="A5490" s="15">
        <v>43329.458333320035</v>
      </c>
      <c r="B5490" s="24">
        <v>8</v>
      </c>
      <c r="C5490" s="25">
        <v>17</v>
      </c>
      <c r="D5490" s="26">
        <v>11</v>
      </c>
      <c r="E5490" s="52">
        <v>10.250214024626967</v>
      </c>
      <c r="F5490" s="52">
        <v>6.0423071989083024</v>
      </c>
      <c r="G5490" s="52">
        <v>3.8575444851061622</v>
      </c>
      <c r="H5490" s="52">
        <v>5.1890245180195063</v>
      </c>
      <c r="I5490" s="52">
        <v>6.6860424323945136</v>
      </c>
      <c r="J5490" s="19">
        <f>BR5490/'Gas+GHG'!E5488</f>
        <v>1.0473198262226424</v>
      </c>
      <c r="K5490" s="40">
        <f>BS5490/'Gas+GHG'!F5488</f>
        <v>0.46985171876802012</v>
      </c>
      <c r="L5490" s="27">
        <f>BT5490/'Gas+GHG'!G5488</f>
        <v>1.1296217449555373E-2</v>
      </c>
      <c r="M5490" s="28">
        <f>BU5490/'Gas+GHG'!H5488</f>
        <v>2.7200421804664754E-2</v>
      </c>
      <c r="N5490" s="28">
        <f>BV5490/'Gas+GHG'!I5488</f>
        <v>0.37930905770190199</v>
      </c>
      <c r="P5490" s="19">
        <f>BX5490/'Gas+GHG'!E5488</f>
        <v>1.2066556630325829</v>
      </c>
      <c r="Q5490" s="19">
        <f>BY5490/'Gas+GHG'!F5488</f>
        <v>1.3843006264202793</v>
      </c>
      <c r="R5490" s="19">
        <f>BZ5490/'Gas+GHG'!E5488</f>
        <v>1.2669347374751749</v>
      </c>
      <c r="S5490" s="19">
        <f>CA5490/'Gas+GHG'!F5488</f>
        <v>0.69662800008999881</v>
      </c>
      <c r="T5490" s="19">
        <f t="shared" si="1316"/>
        <v>0.77483582352461711</v>
      </c>
      <c r="U5490" s="19">
        <f t="shared" si="1317"/>
        <v>0.46275407728232537</v>
      </c>
      <c r="V5490" s="19">
        <f t="shared" si="1321"/>
        <v>1.9166264550400161</v>
      </c>
      <c r="W5490" s="19">
        <f t="shared" si="1322"/>
        <v>0.96295820645114039</v>
      </c>
      <c r="X5490" s="19">
        <f t="shared" si="1323"/>
        <v>0.55696394546774186</v>
      </c>
      <c r="Y5490" s="19">
        <f t="shared" si="1324"/>
        <v>1.1179704200591378</v>
      </c>
      <c r="Z5490" s="102"/>
      <c r="AA5490" s="102"/>
      <c r="AB5490" s="102"/>
      <c r="AC5490" s="102"/>
      <c r="AD5490" s="20">
        <f>CB5490/'Gas+GHG'!G5488</f>
        <v>5.6481077859749242E-2</v>
      </c>
      <c r="AE5490" s="21">
        <f>CC5490/'Gas+GHG'!H5488</f>
        <v>0.12164452471964751</v>
      </c>
      <c r="AF5490" s="21">
        <f>CD5490/'Gas+GHG'!I5488</f>
        <v>1.2986938286628806</v>
      </c>
      <c r="AG5490" s="77">
        <f t="shared" si="1318"/>
        <v>0.31665537114128184</v>
      </c>
      <c r="AH5490" s="77">
        <f t="shared" si="1319"/>
        <v>0.39946989345427697</v>
      </c>
      <c r="AI5490" s="77">
        <f t="shared" si="1320"/>
        <v>0.51049705831892545</v>
      </c>
      <c r="AJ5490" s="77">
        <f t="shared" si="1325"/>
        <v>1.7885036672138532E-2</v>
      </c>
      <c r="AK5490" s="77">
        <f t="shared" si="1326"/>
        <v>4.8593325329053756E-2</v>
      </c>
      <c r="AL5490" s="77">
        <f t="shared" si="1327"/>
        <v>0.66297937918934313</v>
      </c>
      <c r="AM5490" s="77">
        <f t="shared" si="1328"/>
        <v>3.8596041187610709E-2</v>
      </c>
      <c r="AN5490" s="77">
        <f t="shared" si="1329"/>
        <v>7.3051199390593763E-2</v>
      </c>
      <c r="AO5490" s="77">
        <f t="shared" si="1330"/>
        <v>0.6357144494735375</v>
      </c>
      <c r="BR5490" s="19">
        <v>5.85</v>
      </c>
      <c r="BS5490" s="41">
        <v>2</v>
      </c>
      <c r="BT5490" s="27">
        <v>6.0162889999999997E-2</v>
      </c>
      <c r="BU5490" s="28">
        <v>0.15214849999999999</v>
      </c>
      <c r="BV5490" s="28">
        <v>2.2443119999999999</v>
      </c>
      <c r="BX5490" s="19">
        <v>6.74</v>
      </c>
      <c r="BY5490" s="19">
        <v>5.8925000000000001</v>
      </c>
      <c r="BZ5490" s="19">
        <v>7.0766999999999998</v>
      </c>
      <c r="CA5490" s="19">
        <v>2.9653099999999997</v>
      </c>
      <c r="CB5490" s="27">
        <v>0.30081439999999993</v>
      </c>
      <c r="CC5490" s="28">
        <v>0.68043180000000003</v>
      </c>
      <c r="CD5490" s="28">
        <v>7.6841669999999889</v>
      </c>
    </row>
    <row r="5491" spans="1:82" x14ac:dyDescent="0.25">
      <c r="A5491" s="15">
        <v>43329.4999999867</v>
      </c>
      <c r="B5491" s="24">
        <v>8</v>
      </c>
      <c r="C5491" s="25">
        <v>17</v>
      </c>
      <c r="D5491" s="26">
        <v>12</v>
      </c>
      <c r="E5491" s="52">
        <v>11.694491338761907</v>
      </c>
      <c r="F5491" s="52">
        <v>6.5835998715149993</v>
      </c>
      <c r="G5491" s="52">
        <v>4.0119202295210981</v>
      </c>
      <c r="H5491" s="52">
        <v>5.2953845846746193</v>
      </c>
      <c r="I5491" s="52">
        <v>6.7570031971971956</v>
      </c>
      <c r="J5491" s="19">
        <f>BR5491/'Gas+GHG'!E5489</f>
        <v>1.9668129249370856</v>
      </c>
      <c r="K5491" s="40">
        <f>BS5491/'Gas+GHG'!F5489</f>
        <v>0.44334033553653457</v>
      </c>
      <c r="L5491" s="27">
        <f>BT5491/'Gas+GHG'!G5489</f>
        <v>1.2012828128369537E-2</v>
      </c>
      <c r="M5491" s="28">
        <f>BU5491/'Gas+GHG'!H5489</f>
        <v>7.3216409149794062E-2</v>
      </c>
      <c r="N5491" s="28">
        <f>BV5491/'Gas+GHG'!I5489</f>
        <v>0.40759272361217186</v>
      </c>
      <c r="P5491" s="19">
        <f>BX5491/'Gas+GHG'!E5489</f>
        <v>1.9668129249370856</v>
      </c>
      <c r="Q5491" s="19">
        <f>BY5491/'Gas+GHG'!F5489</f>
        <v>1.2830898676804599</v>
      </c>
      <c r="R5491" s="19">
        <f>BZ5491/'Gas+GHG'!E5489</f>
        <v>1.8993189805805151</v>
      </c>
      <c r="S5491" s="19">
        <f>CA5491/'Gas+GHG'!F5489</f>
        <v>0.67893573361978909</v>
      </c>
      <c r="T5491" s="19">
        <f t="shared" si="1316"/>
        <v>0.80210698903801037</v>
      </c>
      <c r="U5491" s="19">
        <f t="shared" si="1317"/>
        <v>0.50289934890829691</v>
      </c>
      <c r="V5491" s="19">
        <f t="shared" si="1321"/>
        <v>3.1010514219585081</v>
      </c>
      <c r="W5491" s="19">
        <f t="shared" si="1322"/>
        <v>0.98670139743530483</v>
      </c>
      <c r="X5491" s="19">
        <f t="shared" si="1323"/>
        <v>0.76508048355909242</v>
      </c>
      <c r="Y5491" s="19">
        <f t="shared" si="1324"/>
        <v>0.97532420386494401</v>
      </c>
      <c r="Z5491" s="102"/>
      <c r="AA5491" s="102"/>
      <c r="AB5491" s="102"/>
      <c r="AC5491" s="102"/>
      <c r="AD5491" s="20">
        <f>CB5491/'Gas+GHG'!G5489</f>
        <v>6.0064131253820083E-2</v>
      </c>
      <c r="AE5491" s="21">
        <f>CC5491/'Gas+GHG'!H5489</f>
        <v>0.24643270906907741</v>
      </c>
      <c r="AF5491" s="21">
        <f>CD5491/'Gas+GHG'!I5489</f>
        <v>1.4401116511870651</v>
      </c>
      <c r="AG5491" s="77">
        <f t="shared" si="1318"/>
        <v>0.31665537114128184</v>
      </c>
      <c r="AH5491" s="77">
        <f t="shared" si="1319"/>
        <v>0.40735814685601557</v>
      </c>
      <c r="AI5491" s="77">
        <f t="shared" si="1320"/>
        <v>0.51575990284270534</v>
      </c>
      <c r="AJ5491" s="77">
        <f t="shared" si="1325"/>
        <v>1.9019629774457064E-2</v>
      </c>
      <c r="AK5491" s="77">
        <f t="shared" si="1326"/>
        <v>0.100386371691087</v>
      </c>
      <c r="AL5491" s="77">
        <f t="shared" si="1327"/>
        <v>0.7427518452988886</v>
      </c>
      <c r="AM5491" s="77">
        <f t="shared" si="1328"/>
        <v>4.1044501479363019E-2</v>
      </c>
      <c r="AN5491" s="77">
        <f t="shared" si="1329"/>
        <v>0.14604633737799042</v>
      </c>
      <c r="AO5491" s="77">
        <f t="shared" si="1330"/>
        <v>0.69735980588817648</v>
      </c>
      <c r="BR5491" s="19">
        <v>10.986000000000001</v>
      </c>
      <c r="BS5491" s="41">
        <v>1.8871499999999999</v>
      </c>
      <c r="BT5491" s="27">
        <v>6.3979509999999989E-2</v>
      </c>
      <c r="BU5491" s="28">
        <v>0.40954390000000002</v>
      </c>
      <c r="BV5491" s="28">
        <v>2.41166199999999</v>
      </c>
      <c r="BX5491" s="19">
        <v>10.986000000000001</v>
      </c>
      <c r="BY5491" s="19">
        <v>5.4616799999999994</v>
      </c>
      <c r="BZ5491" s="19">
        <v>10.609</v>
      </c>
      <c r="CA5491" s="19">
        <v>2.89</v>
      </c>
      <c r="CB5491" s="27">
        <v>0.3198975</v>
      </c>
      <c r="CC5491" s="28">
        <v>1.3784480000000001</v>
      </c>
      <c r="CD5491" s="28">
        <v>8.5209139999999994</v>
      </c>
    </row>
    <row r="5492" spans="1:82" x14ac:dyDescent="0.25">
      <c r="A5492" s="15">
        <v>43329.541666653364</v>
      </c>
      <c r="B5492" s="24">
        <v>8</v>
      </c>
      <c r="C5492" s="25">
        <v>17</v>
      </c>
      <c r="D5492" s="26">
        <v>13</v>
      </c>
      <c r="E5492" s="52">
        <v>13.016572388386033</v>
      </c>
      <c r="F5492" s="52">
        <v>6.7214731598702873</v>
      </c>
      <c r="G5492" s="52">
        <v>6.2364552140415217</v>
      </c>
      <c r="H5492" s="52">
        <v>6.1698009722107727</v>
      </c>
      <c r="I5492" s="52">
        <v>7.1718990283644173</v>
      </c>
      <c r="J5492" s="19">
        <f>BR5492/'Gas+GHG'!E5490</f>
        <v>1.8436409522120978</v>
      </c>
      <c r="K5492" s="40">
        <f>BS5492/'Gas+GHG'!F5490</f>
        <v>0.69772980237050997</v>
      </c>
      <c r="L5492" s="27">
        <f>BT5492/'Gas+GHG'!G5490</f>
        <v>7.9199729157273371E-2</v>
      </c>
      <c r="M5492" s="28">
        <f>BU5492/'Gas+GHG'!H5490</f>
        <v>8.4386980768694747E-2</v>
      </c>
      <c r="N5492" s="28">
        <f>BV5492/'Gas+GHG'!I5490</f>
        <v>0.39667440042642299</v>
      </c>
      <c r="P5492" s="19">
        <f>BX5492/'Gas+GHG'!E5490</f>
        <v>2.4467897546982655</v>
      </c>
      <c r="Q5492" s="19">
        <f>BY5492/'Gas+GHG'!F5490</f>
        <v>1.5335466756283469</v>
      </c>
      <c r="R5492" s="19">
        <f>BZ5492/'Gas+GHG'!E5490</f>
        <v>1.8617228842545739</v>
      </c>
      <c r="S5492" s="19">
        <f>CA5492/'Gas+GHG'!F5490</f>
        <v>0.67893573361978909</v>
      </c>
      <c r="T5492" s="19">
        <f t="shared" si="1316"/>
        <v>0.80739531323650682</v>
      </c>
      <c r="U5492" s="19">
        <f t="shared" si="1317"/>
        <v>0.51312479789568899</v>
      </c>
      <c r="V5492" s="19">
        <f t="shared" si="1321"/>
        <v>3.4786729117107762</v>
      </c>
      <c r="W5492" s="19">
        <f t="shared" si="1322"/>
        <v>1.1352795890932168</v>
      </c>
      <c r="X5492" s="19">
        <f t="shared" si="1323"/>
        <v>0.82983972724206301</v>
      </c>
      <c r="Y5492" s="19">
        <f t="shared" si="1324"/>
        <v>1.0772028201549191</v>
      </c>
      <c r="Z5492" s="102"/>
      <c r="AA5492" s="102"/>
      <c r="AB5492" s="102"/>
      <c r="AC5492" s="102"/>
      <c r="AD5492" s="20">
        <f>CB5492/'Gas+GHG'!G5490</f>
        <v>0.3037409963686174</v>
      </c>
      <c r="AE5492" s="21">
        <f>CC5492/'Gas+GHG'!H5490</f>
        <v>0.36208060346697013</v>
      </c>
      <c r="AF5492" s="21">
        <f>CD5492/'Gas+GHG'!I5490</f>
        <v>1.3855207112945456</v>
      </c>
      <c r="AG5492" s="77">
        <f t="shared" si="1318"/>
        <v>0.47715317262871576</v>
      </c>
      <c r="AH5492" s="77">
        <f t="shared" si="1319"/>
        <v>0.47220972377242049</v>
      </c>
      <c r="AI5492" s="77">
        <f t="shared" si="1320"/>
        <v>0.54653088253929116</v>
      </c>
      <c r="AJ5492" s="77">
        <f t="shared" si="1325"/>
        <v>0.14493098007469302</v>
      </c>
      <c r="AK5492" s="77">
        <f t="shared" si="1326"/>
        <v>0.17097798174648929</v>
      </c>
      <c r="AL5492" s="77">
        <f t="shared" si="1327"/>
        <v>0.75722985712027446</v>
      </c>
      <c r="AM5492" s="77">
        <f t="shared" si="1328"/>
        <v>0.15881001629392438</v>
      </c>
      <c r="AN5492" s="77">
        <f t="shared" si="1329"/>
        <v>0.19110262172048084</v>
      </c>
      <c r="AO5492" s="77">
        <f t="shared" si="1330"/>
        <v>0.62829085417427111</v>
      </c>
      <c r="BR5492" s="19">
        <v>10.298</v>
      </c>
      <c r="BS5492" s="41">
        <v>2.97</v>
      </c>
      <c r="BT5492" s="27">
        <v>0.42181239999999998</v>
      </c>
      <c r="BU5492" s="28">
        <v>0.47202769999999999</v>
      </c>
      <c r="BV5492" s="28">
        <v>2.3470600000000004</v>
      </c>
      <c r="BX5492" s="19">
        <v>13.667</v>
      </c>
      <c r="BY5492" s="19">
        <v>6.5277899999999995</v>
      </c>
      <c r="BZ5492" s="19">
        <v>10.398999999999999</v>
      </c>
      <c r="CA5492" s="19">
        <v>2.89</v>
      </c>
      <c r="CB5492" s="27">
        <v>1.6177040000000003</v>
      </c>
      <c r="CC5492" s="28">
        <v>2.0253369999999999</v>
      </c>
      <c r="CD5492" s="28">
        <v>8.197908</v>
      </c>
    </row>
    <row r="5493" spans="1:82" x14ac:dyDescent="0.25">
      <c r="A5493" s="15">
        <v>43329.583333320028</v>
      </c>
      <c r="B5493" s="24">
        <v>8</v>
      </c>
      <c r="C5493" s="25">
        <v>17</v>
      </c>
      <c r="D5493" s="26">
        <v>14</v>
      </c>
      <c r="E5493" s="52">
        <v>13.835560379879427</v>
      </c>
      <c r="F5493" s="52">
        <v>6.9278578765977343</v>
      </c>
      <c r="G5493" s="52">
        <v>7.7220773068773925</v>
      </c>
      <c r="H5493" s="52">
        <v>6.7832181047177675</v>
      </c>
      <c r="I5493" s="52">
        <v>6.9933648501908383</v>
      </c>
      <c r="J5493" s="19">
        <f>BR5493/'Gas+GHG'!E5491</f>
        <v>1.8475795908748154</v>
      </c>
      <c r="K5493" s="40">
        <f>BS5493/'Gas+GHG'!F5491</f>
        <v>0.81672679792429248</v>
      </c>
      <c r="L5493" s="27">
        <f>BT5493/'Gas+GHG'!G5491</f>
        <v>0.41179174911525368</v>
      </c>
      <c r="M5493" s="28">
        <f>BU5493/'Gas+GHG'!H5491</f>
        <v>0.22739455017285018</v>
      </c>
      <c r="N5493" s="28">
        <f>BV5493/'Gas+GHG'!I5491</f>
        <v>0.37659511024335923</v>
      </c>
      <c r="P5493" s="19">
        <f>BX5493/'Gas+GHG'!E5491</f>
        <v>2.9235440619172222</v>
      </c>
      <c r="Q5493" s="19">
        <f>BY5493/'Gas+GHG'!F5491</f>
        <v>1.6367707489830872</v>
      </c>
      <c r="R5493" s="19">
        <f>BZ5493/'Gas+GHG'!E5491</f>
        <v>1.1509060230521162</v>
      </c>
      <c r="S5493" s="19">
        <f>CA5493/'Gas+GHG'!F5491</f>
        <v>1.1746292969200502</v>
      </c>
      <c r="T5493" s="19">
        <f t="shared" si="1316"/>
        <v>0.81067126520248045</v>
      </c>
      <c r="U5493" s="19">
        <f t="shared" si="1317"/>
        <v>0.52843143501045486</v>
      </c>
      <c r="V5493" s="19">
        <f t="shared" si="1321"/>
        <v>3.3030396053864477</v>
      </c>
      <c r="W5493" s="19">
        <f t="shared" si="1322"/>
        <v>1.4856321606450535</v>
      </c>
      <c r="X5493" s="19">
        <f t="shared" si="1323"/>
        <v>0.77141047958289088</v>
      </c>
      <c r="Y5493" s="19">
        <f t="shared" si="1324"/>
        <v>1.3257678852580836</v>
      </c>
      <c r="Z5493" s="102"/>
      <c r="AA5493" s="102"/>
      <c r="AB5493" s="102"/>
      <c r="AC5493" s="102"/>
      <c r="AD5493" s="20">
        <f>CB5493/'Gas+GHG'!G5491</f>
        <v>1.2585651776293574</v>
      </c>
      <c r="AE5493" s="21">
        <f>CC5493/'Gas+GHG'!H5491</f>
        <v>0.75491774128869571</v>
      </c>
      <c r="AF5493" s="21">
        <f>CD5493/'Gas+GHG'!I5491</f>
        <v>1.2851240913701685</v>
      </c>
      <c r="AG5493" s="77">
        <f t="shared" si="1318"/>
        <v>0.58733516006118769</v>
      </c>
      <c r="AH5493" s="77">
        <f t="shared" si="1319"/>
        <v>0.51770414601524828</v>
      </c>
      <c r="AI5493" s="77">
        <f t="shared" si="1320"/>
        <v>0.5332897960808648</v>
      </c>
      <c r="AJ5493" s="77">
        <f t="shared" si="1325"/>
        <v>0.73919958005037578</v>
      </c>
      <c r="AK5493" s="77">
        <f t="shared" si="1326"/>
        <v>0.39082404456562436</v>
      </c>
      <c r="AL5493" s="77">
        <f t="shared" si="1327"/>
        <v>0.6853435646254038</v>
      </c>
      <c r="AM5493" s="77">
        <f t="shared" si="1328"/>
        <v>0.5193655975789816</v>
      </c>
      <c r="AN5493" s="77">
        <f t="shared" si="1329"/>
        <v>0.36409369672307135</v>
      </c>
      <c r="AO5493" s="77">
        <f t="shared" si="1330"/>
        <v>0.59978052674476467</v>
      </c>
      <c r="BR5493" s="19">
        <v>10.32</v>
      </c>
      <c r="BS5493" s="41">
        <v>3.4765299999999999</v>
      </c>
      <c r="BT5493" s="27">
        <v>2.1931750000000001</v>
      </c>
      <c r="BU5493" s="28">
        <v>1.2719559999999901</v>
      </c>
      <c r="BV5493" s="28">
        <v>2.2282540000000002</v>
      </c>
      <c r="BX5493" s="19">
        <v>16.329999999999998</v>
      </c>
      <c r="BY5493" s="19">
        <v>6.9671799999999999</v>
      </c>
      <c r="BZ5493" s="19">
        <v>6.4286000000000003</v>
      </c>
      <c r="CA5493" s="19">
        <v>5</v>
      </c>
      <c r="CB5493" s="27">
        <v>6.7030329999999996</v>
      </c>
      <c r="CC5493" s="28">
        <v>4.2227139999999999</v>
      </c>
      <c r="CD5493" s="28">
        <v>7.6038769999999998</v>
      </c>
    </row>
    <row r="5494" spans="1:82" x14ac:dyDescent="0.25">
      <c r="A5494" s="15">
        <v>43329.624999986692</v>
      </c>
      <c r="B5494" s="24">
        <v>8</v>
      </c>
      <c r="C5494" s="25">
        <v>17</v>
      </c>
      <c r="D5494" s="26">
        <v>15</v>
      </c>
      <c r="E5494" s="52">
        <v>13.66738767014259</v>
      </c>
      <c r="F5494" s="52">
        <v>7.2794126788729363</v>
      </c>
      <c r="G5494" s="52">
        <v>9.4842961239944188</v>
      </c>
      <c r="H5494" s="52">
        <v>9.5095878057107157</v>
      </c>
      <c r="I5494" s="52">
        <v>15.650170951551601</v>
      </c>
      <c r="J5494" s="19">
        <f>BR5494/'Gas+GHG'!E5492</f>
        <v>2.4407027676740656</v>
      </c>
      <c r="K5494" s="40">
        <f>BS5494/'Gas+GHG'!F5492</f>
        <v>1.197847019602972</v>
      </c>
      <c r="L5494" s="27">
        <f>BT5494/'Gas+GHG'!G5492</f>
        <v>0.26715453844467102</v>
      </c>
      <c r="M5494" s="28">
        <f>BU5494/'Gas+GHG'!H5492</f>
        <v>0.24015697446090875</v>
      </c>
      <c r="N5494" s="28">
        <f>BV5494/'Gas+GHG'!I5492</f>
        <v>4.7538496105026251E-2</v>
      </c>
      <c r="P5494" s="19">
        <f>BX5494/'Gas+GHG'!E5492</f>
        <v>3.5488924641387078</v>
      </c>
      <c r="Q5494" s="19">
        <f>BY5494/'Gas+GHG'!F5492</f>
        <v>2.0871400662323913</v>
      </c>
      <c r="R5494" s="19">
        <f>BZ5494/'Gas+GHG'!E5492</f>
        <v>1.1601081152004655</v>
      </c>
      <c r="S5494" s="19">
        <f>CA5494/'Gas+GHG'!F5492</f>
        <v>0.67893573361978909</v>
      </c>
      <c r="T5494" s="19">
        <f t="shared" si="1316"/>
        <v>0.80999857436353306</v>
      </c>
      <c r="U5494" s="19">
        <f t="shared" si="1317"/>
        <v>0.55450469212806486</v>
      </c>
      <c r="V5494" s="19">
        <f t="shared" si="1321"/>
        <v>3.8142837559417817</v>
      </c>
      <c r="W5494" s="19">
        <f t="shared" si="1322"/>
        <v>1.5338020097999241</v>
      </c>
      <c r="X5494" s="19">
        <f t="shared" si="1323"/>
        <v>0.89471682339739167</v>
      </c>
      <c r="Y5494" s="19">
        <f t="shared" si="1324"/>
        <v>1.2322737900522562</v>
      </c>
      <c r="Z5494" s="102"/>
      <c r="AA5494" s="102"/>
      <c r="AB5494" s="102"/>
      <c r="AC5494" s="102"/>
      <c r="AD5494" s="20">
        <f>CB5494/'Gas+GHG'!G5492</f>
        <v>1.0497012781425099</v>
      </c>
      <c r="AE5494" s="21">
        <f>CC5494/'Gas+GHG'!H5492</f>
        <v>1.2006314829388338</v>
      </c>
      <c r="AF5494" s="21">
        <f>CD5494/'Gas+GHG'!I5492</f>
        <v>0.23769248052513212</v>
      </c>
      <c r="AG5494" s="77">
        <f t="shared" si="1318"/>
        <v>0.71803109713507496</v>
      </c>
      <c r="AH5494" s="77">
        <f t="shared" si="1319"/>
        <v>0.71990686875320675</v>
      </c>
      <c r="AI5494" s="77">
        <f t="shared" si="1320"/>
        <v>0.81792970748916916</v>
      </c>
      <c r="AJ5494" s="77">
        <f t="shared" si="1325"/>
        <v>0.75371816040875683</v>
      </c>
      <c r="AK5494" s="77">
        <f t="shared" si="1326"/>
        <v>0.86434285140901501</v>
      </c>
      <c r="AL5494" s="77">
        <f t="shared" si="1327"/>
        <v>0.19441574106829634</v>
      </c>
      <c r="AM5494" s="77">
        <f t="shared" si="1328"/>
        <v>0.29598311773375302</v>
      </c>
      <c r="AN5494" s="77">
        <f t="shared" si="1329"/>
        <v>0.3362886315298188</v>
      </c>
      <c r="AO5494" s="77">
        <f t="shared" si="1330"/>
        <v>4.3276739456835765E-2</v>
      </c>
      <c r="BR5494" s="19">
        <v>13.632999999999999</v>
      </c>
      <c r="BS5494" s="41">
        <v>5.0988299999999995</v>
      </c>
      <c r="BT5494" s="27">
        <v>1.422847</v>
      </c>
      <c r="BU5494" s="28">
        <v>1.3433440000000001</v>
      </c>
      <c r="BV5494" s="28">
        <v>0.28127779999999902</v>
      </c>
      <c r="BX5494" s="19">
        <v>19.823</v>
      </c>
      <c r="BY5494" s="19">
        <v>8.8842499999999998</v>
      </c>
      <c r="BZ5494" s="19">
        <v>6.48</v>
      </c>
      <c r="CA5494" s="19">
        <v>2.89</v>
      </c>
      <c r="CB5494" s="27">
        <v>5.5906379999999896</v>
      </c>
      <c r="CC5494" s="28">
        <v>6.7158619999999889</v>
      </c>
      <c r="CD5494" s="28">
        <v>1.4063890000000001</v>
      </c>
    </row>
    <row r="5495" spans="1:82" x14ac:dyDescent="0.25">
      <c r="A5495" s="15">
        <v>43329.666666653357</v>
      </c>
      <c r="B5495" s="24">
        <v>8</v>
      </c>
      <c r="C5495" s="25">
        <v>17</v>
      </c>
      <c r="D5495" s="26">
        <v>16</v>
      </c>
      <c r="E5495" s="52">
        <v>15.01337446615911</v>
      </c>
      <c r="F5495" s="52">
        <v>9.3336889666360978</v>
      </c>
      <c r="G5495" s="52">
        <v>12.500812038600998</v>
      </c>
      <c r="H5495" s="52">
        <v>12.754274662628678</v>
      </c>
      <c r="I5495" s="52">
        <v>30.937339392899236</v>
      </c>
      <c r="J5495" s="19">
        <f>BR5495/'Gas+GHG'!E5493</f>
        <v>4.0743426675512646</v>
      </c>
      <c r="K5495" s="40">
        <f>BS5495/'Gas+GHG'!F5493</f>
        <v>1.3415958037014537</v>
      </c>
      <c r="L5495" s="27">
        <f>BT5495/'Gas+GHG'!G5493</f>
        <v>0.17493457256975203</v>
      </c>
      <c r="M5495" s="28">
        <f>BU5495/'Gas+GHG'!H5493</f>
        <v>0.29768442251879856</v>
      </c>
      <c r="N5495" s="28">
        <f>BV5495/'Gas+GHG'!I5493</f>
        <v>1.0238940573105775E-2</v>
      </c>
      <c r="P5495" s="19">
        <f>BX5495/'Gas+GHG'!E5493</f>
        <v>5.1503071385936714</v>
      </c>
      <c r="Q5495" s="19">
        <f>BY5495/'Gas+GHG'!F5493</f>
        <v>2.3992837063373318</v>
      </c>
      <c r="R5495" s="19">
        <f>BZ5495/'Gas+GHG'!E5493</f>
        <v>0.92060307870120883</v>
      </c>
      <c r="S5495" s="19">
        <f>CA5495/'Gas+GHG'!F5493</f>
        <v>0.67148858387731603</v>
      </c>
      <c r="T5495" s="19">
        <f t="shared" si="1316"/>
        <v>0.81538252154759916</v>
      </c>
      <c r="U5495" s="19">
        <f t="shared" si="1317"/>
        <v>0.70686123368237241</v>
      </c>
      <c r="V5495" s="19">
        <f t="shared" si="1321"/>
        <v>4.9501140810669826</v>
      </c>
      <c r="W5495" s="19">
        <f t="shared" si="1322"/>
        <v>2.17060988941877</v>
      </c>
      <c r="X5495" s="19">
        <f t="shared" si="1323"/>
        <v>1.1207961362278978</v>
      </c>
      <c r="Y5495" s="19">
        <f t="shared" si="1324"/>
        <v>0.90016240079587773</v>
      </c>
      <c r="Z5495" s="102"/>
      <c r="AA5495" s="102"/>
      <c r="AB5495" s="102"/>
      <c r="AC5495" s="102"/>
      <c r="AD5495" s="20">
        <f>CB5495/'Gas+GHG'!G5493</f>
        <v>0.86685310525017478</v>
      </c>
      <c r="AE5495" s="21">
        <f>CC5495/'Gas+GHG'!H5493</f>
        <v>1.1913449903960678</v>
      </c>
      <c r="AF5495" s="21">
        <f>CD5495/'Gas+GHG'!I5493</f>
        <v>5.1194702865528872E-2</v>
      </c>
      <c r="AG5495" s="77">
        <f t="shared" si="1318"/>
        <v>0.80533227183736678</v>
      </c>
      <c r="AH5495" s="77">
        <f t="shared" si="1319"/>
        <v>0.80634612233347747</v>
      </c>
      <c r="AI5495" s="77">
        <f t="shared" si="1320"/>
        <v>0.87907838125455973</v>
      </c>
      <c r="AJ5495" s="77">
        <f t="shared" si="1325"/>
        <v>0.69810478060039927</v>
      </c>
      <c r="AK5495" s="77">
        <f t="shared" si="1326"/>
        <v>0.96063641336728323</v>
      </c>
      <c r="AL5495" s="77">
        <f t="shared" si="1327"/>
        <v>4.500415652383729E-2</v>
      </c>
      <c r="AM5495" s="77">
        <f t="shared" si="1328"/>
        <v>0.16874832464977552</v>
      </c>
      <c r="AN5495" s="77">
        <f t="shared" si="1329"/>
        <v>0.23070857702878458</v>
      </c>
      <c r="AO5495" s="77">
        <f t="shared" si="1330"/>
        <v>6.1905463416915812E-3</v>
      </c>
      <c r="BR5495" s="19">
        <v>22.757999999999999</v>
      </c>
      <c r="BS5495" s="41">
        <v>5.7107199999999994</v>
      </c>
      <c r="BT5495" s="27">
        <v>0.93168969999999995</v>
      </c>
      <c r="BU5495" s="28">
        <v>1.66513</v>
      </c>
      <c r="BV5495" s="28">
        <v>6.0582199999999996E-2</v>
      </c>
      <c r="BX5495" s="19">
        <v>28.768000000000001</v>
      </c>
      <c r="BY5495" s="19">
        <v>10.21294</v>
      </c>
      <c r="BZ5495" s="19">
        <v>5.1421999999999999</v>
      </c>
      <c r="CA5495" s="19">
        <v>2.8583000000000003</v>
      </c>
      <c r="CB5495" s="27">
        <v>4.6168009999999997</v>
      </c>
      <c r="CC5495" s="28">
        <v>6.6639169999999996</v>
      </c>
      <c r="CD5495" s="28">
        <v>0.30291099999999999</v>
      </c>
    </row>
    <row r="5496" spans="1:82" x14ac:dyDescent="0.25">
      <c r="A5496" s="15">
        <v>43329.708333320021</v>
      </c>
      <c r="B5496" s="24">
        <v>8</v>
      </c>
      <c r="C5496" s="25">
        <v>17</v>
      </c>
      <c r="D5496" s="26">
        <v>17</v>
      </c>
      <c r="E5496" s="52">
        <v>14.605489046248074</v>
      </c>
      <c r="F5496" s="52">
        <v>11.073815347455181</v>
      </c>
      <c r="G5496" s="52">
        <v>15.037105415070762</v>
      </c>
      <c r="H5496" s="52">
        <v>14.333887433832466</v>
      </c>
      <c r="I5496" s="52">
        <v>17.551975257128905</v>
      </c>
      <c r="J5496" s="19">
        <f>BR5496/'Gas+GHG'!E5494</f>
        <v>3.3800680887322203</v>
      </c>
      <c r="K5496" s="40">
        <f>BS5496/'Gas+GHG'!F5494</f>
        <v>2.057837763791424</v>
      </c>
      <c r="L5496" s="27">
        <f>BT5496/'Gas+GHG'!G5494</f>
        <v>0.45969678864813029</v>
      </c>
      <c r="M5496" s="28">
        <f>BU5496/'Gas+GHG'!H5494</f>
        <v>0.25020558689413414</v>
      </c>
      <c r="N5496" s="28">
        <f>BV5496/'Gas+GHG'!I5494</f>
        <v>0.82204248273860592</v>
      </c>
      <c r="P5496" s="19">
        <f>BX5496/'Gas+GHG'!E5494</f>
        <v>4.4560325597746271</v>
      </c>
      <c r="Q5496" s="19">
        <f>BY5496/'Gas+GHG'!F5494</f>
        <v>3.4697421786893243</v>
      </c>
      <c r="R5496" s="19">
        <f>BZ5496/'Gas+GHG'!E5494</f>
        <v>1.1583178248992301</v>
      </c>
      <c r="S5496" s="19">
        <f>CA5496/'Gas+GHG'!F5494</f>
        <v>1.0817607554469573</v>
      </c>
      <c r="T5496" s="19">
        <f t="shared" si="1316"/>
        <v>0.81375097986795508</v>
      </c>
      <c r="U5496" s="19">
        <f t="shared" si="1317"/>
        <v>0.79962428507278349</v>
      </c>
      <c r="V5496" s="19">
        <f t="shared" si="1321"/>
        <v>4.5686831268503818</v>
      </c>
      <c r="W5496" s="19">
        <f t="shared" si="1322"/>
        <v>3.6394922797154003</v>
      </c>
      <c r="X5496" s="19">
        <f t="shared" si="1323"/>
        <v>1.0456672578234754</v>
      </c>
      <c r="Y5496" s="19">
        <f t="shared" si="1324"/>
        <v>0.91201065442088103</v>
      </c>
      <c r="Z5496" s="102"/>
      <c r="AA5496" s="102"/>
      <c r="AB5496" s="102"/>
      <c r="AC5496" s="102"/>
      <c r="AD5496" s="20">
        <f>CB5496/'Gas+GHG'!G5494</f>
        <v>2.2316787387607318</v>
      </c>
      <c r="AE5496" s="21">
        <f>CC5496/'Gas+GHG'!H5494</f>
        <v>1.2510277556951843</v>
      </c>
      <c r="AF5496" s="21">
        <f>CD5496/'Gas+GHG'!I5494</f>
        <v>2.6677319315445254</v>
      </c>
      <c r="AG5496" s="77">
        <f t="shared" si="1318"/>
        <v>0.81547744534324584</v>
      </c>
      <c r="AH5496" s="77">
        <f t="shared" si="1319"/>
        <v>0.81266457341829257</v>
      </c>
      <c r="AI5496" s="77">
        <f t="shared" si="1320"/>
        <v>0.82553692471147833</v>
      </c>
      <c r="AJ5496" s="77">
        <f t="shared" si="1325"/>
        <v>1.8198836767114384</v>
      </c>
      <c r="AK5496" s="77">
        <f t="shared" si="1326"/>
        <v>1.0166659374164708</v>
      </c>
      <c r="AL5496" s="77">
        <f t="shared" si="1327"/>
        <v>2.2023112147218793</v>
      </c>
      <c r="AM5496" s="77">
        <f t="shared" si="1328"/>
        <v>0.41179506204929328</v>
      </c>
      <c r="AN5496" s="77">
        <f t="shared" si="1329"/>
        <v>0.23436181827871341</v>
      </c>
      <c r="AO5496" s="77">
        <f t="shared" si="1330"/>
        <v>0.46542071682264585</v>
      </c>
      <c r="BR5496" s="19">
        <v>18.88</v>
      </c>
      <c r="BS5496" s="41">
        <v>8.7595200000000002</v>
      </c>
      <c r="BT5496" s="27">
        <v>2.4483139999999999</v>
      </c>
      <c r="BU5496" s="28">
        <v>1.3995519999999999</v>
      </c>
      <c r="BV5496" s="28">
        <v>4.8638959999999889</v>
      </c>
      <c r="BX5496" s="19">
        <v>24.89</v>
      </c>
      <c r="BY5496" s="19">
        <v>14.76952</v>
      </c>
      <c r="BZ5496" s="19">
        <v>6.47</v>
      </c>
      <c r="CA5496" s="19">
        <v>4.6046899999999997</v>
      </c>
      <c r="CB5496" s="27">
        <v>11.885769999999901</v>
      </c>
      <c r="CC5496" s="28">
        <v>6.9977589999999896</v>
      </c>
      <c r="CD5496" s="28">
        <v>15.784549999999998</v>
      </c>
    </row>
    <row r="5497" spans="1:82" x14ac:dyDescent="0.25">
      <c r="A5497" s="15">
        <v>43329.749999986685</v>
      </c>
      <c r="B5497" s="24">
        <v>8</v>
      </c>
      <c r="C5497" s="25">
        <v>17</v>
      </c>
      <c r="D5497" s="26">
        <v>18</v>
      </c>
      <c r="E5497" s="52">
        <v>11.816923921592483</v>
      </c>
      <c r="F5497" s="52">
        <v>9.8380066582343471</v>
      </c>
      <c r="G5497" s="52">
        <v>11.535139083531563</v>
      </c>
      <c r="H5497" s="52">
        <v>11.559590134935013</v>
      </c>
      <c r="I5497" s="52">
        <v>12.244058613548511</v>
      </c>
      <c r="J5497" s="19">
        <f>BR5497/'Gas+GHG'!E5495</f>
        <v>1.7902903012352862</v>
      </c>
      <c r="K5497" s="40">
        <f>BS5497/'Gas+GHG'!F5495</f>
        <v>3.5390828953451088</v>
      </c>
      <c r="L5497" s="27">
        <f>BT5497/'Gas+GHG'!G5495</f>
        <v>0.93688290945390351</v>
      </c>
      <c r="M5497" s="28">
        <f>BU5497/'Gas+GHG'!H5495</f>
        <v>0.5917849328996635</v>
      </c>
      <c r="N5497" s="28">
        <f>BV5497/'Gas+GHG'!I5495</f>
        <v>0.50455812163448699</v>
      </c>
      <c r="P5497" s="19">
        <f>BX5497/'Gas+GHG'!E5495</f>
        <v>2.8662547722776934</v>
      </c>
      <c r="Q5497" s="19">
        <f>BY5497/'Gas+GHG'!F5495</f>
        <v>4.9509873102430095</v>
      </c>
      <c r="R5497" s="19">
        <f>BZ5497/'Gas+GHG'!E5495</f>
        <v>1.4732119859835047</v>
      </c>
      <c r="S5497" s="19">
        <f>CA5497/'Gas+GHG'!F5495</f>
        <v>0.98584757483624752</v>
      </c>
      <c r="T5497" s="19">
        <f t="shared" si="1316"/>
        <v>0.80259671936933263</v>
      </c>
      <c r="U5497" s="19">
        <f t="shared" si="1317"/>
        <v>0.74426423531085617</v>
      </c>
      <c r="V5497" s="19">
        <f t="shared" si="1321"/>
        <v>3.4828417839927099</v>
      </c>
      <c r="W5497" s="19">
        <f t="shared" si="1322"/>
        <v>4.4185738759103277</v>
      </c>
      <c r="X5497" s="19">
        <f t="shared" si="1323"/>
        <v>0.8566249742684876</v>
      </c>
      <c r="Y5497" s="19">
        <f t="shared" si="1324"/>
        <v>1.5182610091689293</v>
      </c>
      <c r="Z5497" s="102"/>
      <c r="AA5497" s="102"/>
      <c r="AB5497" s="102"/>
      <c r="AC5497" s="102"/>
      <c r="AD5497" s="20">
        <f>CB5497/'Gas+GHG'!G5495</f>
        <v>3.676421083873306</v>
      </c>
      <c r="AE5497" s="21">
        <f>CC5497/'Gas+GHG'!H5495</f>
        <v>1.8852429045370103</v>
      </c>
      <c r="AF5497" s="21">
        <f>CD5497/'Gas+GHG'!I5495</f>
        <v>1.5802275969349897</v>
      </c>
      <c r="AG5497" s="77">
        <f t="shared" si="1318"/>
        <v>0.80146958001708901</v>
      </c>
      <c r="AH5497" s="77">
        <f t="shared" si="1319"/>
        <v>0.80156738422270279</v>
      </c>
      <c r="AI5497" s="77">
        <f t="shared" si="1320"/>
        <v>0.80430525813715681</v>
      </c>
      <c r="AJ5497" s="77">
        <f t="shared" si="1325"/>
        <v>2.9465396620579098</v>
      </c>
      <c r="AK5497" s="77">
        <f t="shared" si="1326"/>
        <v>1.5111492236141419</v>
      </c>
      <c r="AL5497" s="77">
        <f t="shared" si="1327"/>
        <v>1.2709853652682559</v>
      </c>
      <c r="AM5497" s="77">
        <f t="shared" si="1328"/>
        <v>0.72988142181539628</v>
      </c>
      <c r="AN5497" s="77">
        <f t="shared" si="1329"/>
        <v>0.37409368092286838</v>
      </c>
      <c r="AO5497" s="77">
        <f t="shared" si="1330"/>
        <v>0.30924223166673381</v>
      </c>
      <c r="BR5497" s="19">
        <v>10</v>
      </c>
      <c r="BS5497" s="41">
        <v>15.064679999999999</v>
      </c>
      <c r="BT5497" s="27">
        <v>4.9897749999999998</v>
      </c>
      <c r="BU5497" s="28">
        <v>3.3102129999999899</v>
      </c>
      <c r="BV5497" s="28">
        <v>2.9853909999999999</v>
      </c>
      <c r="BX5497" s="19">
        <v>16.010000000000002</v>
      </c>
      <c r="BY5497" s="19">
        <v>21.074680000000001</v>
      </c>
      <c r="BZ5497" s="19">
        <v>8.2288999999999994</v>
      </c>
      <c r="CA5497" s="19">
        <v>4.1964199999999998</v>
      </c>
      <c r="CB5497" s="27">
        <v>19.580369999999995</v>
      </c>
      <c r="CC5497" s="28">
        <v>10.545310000000001</v>
      </c>
      <c r="CD5497" s="28">
        <v>9.3499580000000009</v>
      </c>
    </row>
    <row r="5498" spans="1:82" x14ac:dyDescent="0.25">
      <c r="A5498" s="15">
        <v>43329.791666653349</v>
      </c>
      <c r="B5498" s="24">
        <v>8</v>
      </c>
      <c r="C5498" s="25">
        <v>17</v>
      </c>
      <c r="D5498" s="26">
        <v>19</v>
      </c>
      <c r="E5498" s="52">
        <v>9.8436731127321568</v>
      </c>
      <c r="F5498" s="52">
        <v>8.1636736135943497</v>
      </c>
      <c r="G5498" s="52">
        <v>10.291396981217916</v>
      </c>
      <c r="H5498" s="52">
        <v>10.007257062649733</v>
      </c>
      <c r="I5498" s="52">
        <v>10.659975704834922</v>
      </c>
      <c r="J5498" s="19">
        <f>BR5498/'Gas+GHG'!E5496</f>
        <v>1.7902903012352862</v>
      </c>
      <c r="K5498" s="40">
        <f>BS5498/'Gas+GHG'!F5496</f>
        <v>2.1143327344560907</v>
      </c>
      <c r="L5498" s="27">
        <f>BT5498/'Gas+GHG'!G5496</f>
        <v>1.0442633570291142</v>
      </c>
      <c r="M5498" s="28">
        <f>BU5498/'Gas+GHG'!H5496</f>
        <v>0.43508732685098478</v>
      </c>
      <c r="N5498" s="28">
        <f>BV5498/'Gas+GHG'!I5496</f>
        <v>0.51242076104576673</v>
      </c>
      <c r="P5498" s="19">
        <f>BX5498/'Gas+GHG'!E5496</f>
        <v>2.8662547722776934</v>
      </c>
      <c r="Q5498" s="19">
        <f>BY5498/'Gas+GHG'!F5496</f>
        <v>3.526237149353991</v>
      </c>
      <c r="R5498" s="19">
        <f>BZ5498/'Gas+GHG'!E5496</f>
        <v>1.3505054887368382</v>
      </c>
      <c r="S5498" s="19">
        <f>CA5498/'Gas+GHG'!F5496</f>
        <v>1.0276197418933184</v>
      </c>
      <c r="T5498" s="19">
        <f t="shared" si="1316"/>
        <v>0.74468449105508294</v>
      </c>
      <c r="U5498" s="19">
        <f t="shared" si="1317"/>
        <v>0.62008639535281929</v>
      </c>
      <c r="V5498" s="19">
        <f t="shared" si="1321"/>
        <v>3.1401559688749052</v>
      </c>
      <c r="W5498" s="19">
        <f t="shared" si="1322"/>
        <v>2.8237847046461395</v>
      </c>
      <c r="X5498" s="19">
        <f t="shared" si="1323"/>
        <v>1.0766042921396264</v>
      </c>
      <c r="Y5498" s="19">
        <f t="shared" si="1324"/>
        <v>1.7300721866011697</v>
      </c>
      <c r="Z5498" s="102"/>
      <c r="AA5498" s="102"/>
      <c r="AB5498" s="102"/>
      <c r="AC5498" s="102"/>
      <c r="AD5498" s="20">
        <f>CB5498/'Gas+GHG'!G5496</f>
        <v>3.913374900775036</v>
      </c>
      <c r="AE5498" s="21">
        <f>CC5498/'Gas+GHG'!H5496</f>
        <v>1.3063957746757038</v>
      </c>
      <c r="AF5498" s="21">
        <f>CD5498/'Gas+GHG'!I5496</f>
        <v>1.6195407939913862</v>
      </c>
      <c r="AG5498" s="77">
        <f t="shared" si="1318"/>
        <v>0.77789018036773216</v>
      </c>
      <c r="AH5498" s="77">
        <f t="shared" si="1319"/>
        <v>0.7568167855335306</v>
      </c>
      <c r="AI5498" s="77">
        <f t="shared" si="1320"/>
        <v>0.79796892650230244</v>
      </c>
      <c r="AJ5498" s="77">
        <f t="shared" si="1325"/>
        <v>3.0441759074104486</v>
      </c>
      <c r="AK5498" s="77">
        <f t="shared" si="1326"/>
        <v>0.98870225082465268</v>
      </c>
      <c r="AL5498" s="77">
        <f t="shared" si="1327"/>
        <v>1.292343228807993</v>
      </c>
      <c r="AM5498" s="77">
        <f t="shared" si="1328"/>
        <v>0.86919899336458728</v>
      </c>
      <c r="AN5498" s="77">
        <f t="shared" si="1329"/>
        <v>0.3176935238510511</v>
      </c>
      <c r="AO5498" s="77">
        <f t="shared" si="1330"/>
        <v>0.32719756518339321</v>
      </c>
      <c r="BR5498" s="19">
        <v>10</v>
      </c>
      <c r="BS5498" s="41">
        <v>9</v>
      </c>
      <c r="BT5498" s="27">
        <v>5.5616760000000003</v>
      </c>
      <c r="BU5498" s="28">
        <v>2.4337080000000002</v>
      </c>
      <c r="BV5498" s="28">
        <v>3.0319129999999999</v>
      </c>
      <c r="BX5498" s="19">
        <v>16.010000000000002</v>
      </c>
      <c r="BY5498" s="19">
        <v>15.01</v>
      </c>
      <c r="BZ5498" s="19">
        <v>7.5434999999999999</v>
      </c>
      <c r="CA5498" s="19">
        <v>4.3742299999999998</v>
      </c>
      <c r="CB5498" s="27">
        <v>20.842369999999999</v>
      </c>
      <c r="CC5498" s="28">
        <v>7.3074659999999989</v>
      </c>
      <c r="CD5498" s="28">
        <v>9.5825679999999895</v>
      </c>
    </row>
    <row r="5499" spans="1:82" x14ac:dyDescent="0.25">
      <c r="A5499" s="15">
        <v>43329.833333320013</v>
      </c>
      <c r="B5499" s="24">
        <v>8</v>
      </c>
      <c r="C5499" s="25">
        <v>17</v>
      </c>
      <c r="D5499" s="26">
        <v>20</v>
      </c>
      <c r="E5499" s="52">
        <v>8.4075487806290425</v>
      </c>
      <c r="F5499" s="52">
        <v>6.8993167339411707</v>
      </c>
      <c r="G5499" s="52">
        <v>8.8715404511936207</v>
      </c>
      <c r="H5499" s="52">
        <v>9.0895686744825266</v>
      </c>
      <c r="I5499" s="52">
        <v>9.6333051471124644</v>
      </c>
      <c r="J5499" s="19">
        <f>BR5499/'Gas+GHG'!E5497</f>
        <v>1.4901481322331904</v>
      </c>
      <c r="K5499" s="40">
        <f>BS5499/'Gas+GHG'!F5497</f>
        <v>1.0454200742588449</v>
      </c>
      <c r="L5499" s="27">
        <f>BT5499/'Gas+GHG'!G5497</f>
        <v>0.18371466906477743</v>
      </c>
      <c r="M5499" s="28">
        <f>BU5499/'Gas+GHG'!H5497</f>
        <v>0.50804649595612039</v>
      </c>
      <c r="N5499" s="28">
        <f>BV5499/'Gas+GHG'!I5497</f>
        <v>0.61731724714798053</v>
      </c>
      <c r="P5499" s="19">
        <f>BX5499/'Gas+GHG'!E5497</f>
        <v>2.3388352495337781</v>
      </c>
      <c r="Q5499" s="19">
        <f>BY5499/'Gas+GHG'!F5497</f>
        <v>2.4573244891567456</v>
      </c>
      <c r="R5499" s="19">
        <f>BZ5499/'Gas+GHG'!E5497</f>
        <v>1.8518762875977799</v>
      </c>
      <c r="S5499" s="19">
        <f>CA5499/'Gas+GHG'!F5497</f>
        <v>0.66750189204356924</v>
      </c>
      <c r="T5499" s="19">
        <f t="shared" si="1316"/>
        <v>0.6381735325318415</v>
      </c>
      <c r="U5499" s="19">
        <f t="shared" si="1317"/>
        <v>0.52631466531736892</v>
      </c>
      <c r="V5499" s="19">
        <f t="shared" si="1321"/>
        <v>2.6744011854731902</v>
      </c>
      <c r="W5499" s="19">
        <f t="shared" si="1322"/>
        <v>1.6446419509963288</v>
      </c>
      <c r="X5499" s="19">
        <f t="shared" si="1323"/>
        <v>1.5163103516583682</v>
      </c>
      <c r="Y5499" s="19">
        <f t="shared" si="1324"/>
        <v>1.4801844302039862</v>
      </c>
      <c r="Z5499" s="102"/>
      <c r="AA5499" s="102"/>
      <c r="AB5499" s="102"/>
      <c r="AC5499" s="102"/>
      <c r="AD5499" s="20">
        <f>CB5499/'Gas+GHG'!G5497</f>
        <v>0.81512338326857547</v>
      </c>
      <c r="AE5499" s="21">
        <f>CC5499/'Gas+GHG'!H5497</f>
        <v>1.4665505410437987</v>
      </c>
      <c r="AF5499" s="21">
        <f>CD5499/'Gas+GHG'!I5497</f>
        <v>1.684486411860153</v>
      </c>
      <c r="AG5499" s="77">
        <f t="shared" si="1318"/>
        <v>0.67258573241864417</v>
      </c>
      <c r="AH5499" s="77">
        <f t="shared" si="1319"/>
        <v>0.68875591666279856</v>
      </c>
      <c r="AI5499" s="77">
        <f t="shared" si="1320"/>
        <v>0.72908243407445583</v>
      </c>
      <c r="AJ5499" s="77">
        <f t="shared" si="1325"/>
        <v>0.54824035774725799</v>
      </c>
      <c r="AK5499" s="77">
        <f t="shared" si="1326"/>
        <v>1.0100953622289448</v>
      </c>
      <c r="AL5499" s="77">
        <f t="shared" si="1327"/>
        <v>1.2281294533243468</v>
      </c>
      <c r="AM5499" s="77">
        <f t="shared" si="1328"/>
        <v>0.26688302552131743</v>
      </c>
      <c r="AN5499" s="77">
        <f t="shared" si="1329"/>
        <v>0.45645517881485392</v>
      </c>
      <c r="AO5499" s="77">
        <f t="shared" si="1330"/>
        <v>0.45635695853580638</v>
      </c>
      <c r="BR5499" s="19">
        <v>8.3234999999999992</v>
      </c>
      <c r="BS5499" s="41">
        <v>4.45</v>
      </c>
      <c r="BT5499" s="27">
        <v>0.97845189999999993</v>
      </c>
      <c r="BU5499" s="28">
        <v>2.8418130000000006</v>
      </c>
      <c r="BV5499" s="28">
        <v>3.6525690000000002</v>
      </c>
      <c r="BX5499" s="19">
        <v>13.064</v>
      </c>
      <c r="BY5499" s="19">
        <v>10.46</v>
      </c>
      <c r="BZ5499" s="19">
        <v>10.343999999999999</v>
      </c>
      <c r="CA5499" s="19">
        <v>2.8413299999999997</v>
      </c>
      <c r="CB5499" s="27">
        <v>4.3412920000000002</v>
      </c>
      <c r="CC5499" s="28">
        <v>8.203308999999992</v>
      </c>
      <c r="CD5499" s="28">
        <v>9.9668410000000023</v>
      </c>
    </row>
    <row r="5500" spans="1:82" x14ac:dyDescent="0.25">
      <c r="A5500" s="15">
        <v>43329.874999986678</v>
      </c>
      <c r="B5500" s="24">
        <v>8</v>
      </c>
      <c r="C5500" s="25">
        <v>17</v>
      </c>
      <c r="D5500" s="26">
        <v>21</v>
      </c>
      <c r="E5500" s="52">
        <v>7.3136420201876549</v>
      </c>
      <c r="F5500" s="52">
        <v>6.7125553742480708</v>
      </c>
      <c r="G5500" s="52">
        <v>8.0909063328671156</v>
      </c>
      <c r="H5500" s="52">
        <v>7.8236001084611448</v>
      </c>
      <c r="I5500" s="52">
        <v>7.5707093434724699</v>
      </c>
      <c r="J5500" s="19">
        <f>BR5500/'Gas+GHG'!E5498</f>
        <v>0.72227471913036378</v>
      </c>
      <c r="K5500" s="40">
        <f>BS5500/'Gas+GHG'!F5498</f>
        <v>1.026626005508124</v>
      </c>
      <c r="L5500" s="27">
        <f>BT5500/'Gas+GHG'!G5498</f>
        <v>0.12792462514141895</v>
      </c>
      <c r="M5500" s="28">
        <f>BU5500/'Gas+GHG'!H5498</f>
        <v>0.50804649595612028</v>
      </c>
      <c r="N5500" s="28">
        <f>BV5500/'Gas+GHG'!I5498</f>
        <v>0.54736507394452827</v>
      </c>
      <c r="P5500" s="19">
        <f>BX5500/'Gas+GHG'!E5498</f>
        <v>1.4813578068541253</v>
      </c>
      <c r="Q5500" s="19">
        <f>BY5500/'Gas+GHG'!F5498</f>
        <v>1.5013007521692978</v>
      </c>
      <c r="R5500" s="19">
        <f>BZ5500/'Gas+GHG'!E5498</f>
        <v>1.7974514624402271</v>
      </c>
      <c r="S5500" s="19">
        <f>CA5500/'Gas+GHG'!F5498</f>
        <v>0.67424426420789041</v>
      </c>
      <c r="T5500" s="19">
        <f t="shared" si="1316"/>
        <v>0.55704333023310326</v>
      </c>
      <c r="U5500" s="19">
        <f t="shared" si="1317"/>
        <v>0.51246340537326296</v>
      </c>
      <c r="V5500" s="19">
        <f t="shared" si="1321"/>
        <v>1.826438834566894</v>
      </c>
      <c r="W5500" s="19">
        <f t="shared" si="1322"/>
        <v>1.114887207635485</v>
      </c>
      <c r="X5500" s="19">
        <f t="shared" si="1323"/>
        <v>1.4523704347274584</v>
      </c>
      <c r="Y5500" s="19">
        <f t="shared" si="1324"/>
        <v>1.0606578087417031</v>
      </c>
      <c r="Z5500" s="102"/>
      <c r="AA5500" s="102"/>
      <c r="AB5500" s="102"/>
      <c r="AC5500" s="102"/>
      <c r="AD5500" s="20">
        <f>CB5500/'Gas+GHG'!G5498</f>
        <v>0.53384756145198509</v>
      </c>
      <c r="AE5500" s="21">
        <f>CC5500/'Gas+GHG'!H5498</f>
        <v>1.4665505410437985</v>
      </c>
      <c r="AF5500" s="21">
        <f>CD5500/'Gas+GHG'!I5498</f>
        <v>1.3347248698066578</v>
      </c>
      <c r="AG5500" s="77">
        <f t="shared" si="1318"/>
        <v>0.61468956957239584</v>
      </c>
      <c r="AH5500" s="77">
        <f t="shared" si="1319"/>
        <v>0.59486465501293395</v>
      </c>
      <c r="AI5500" s="77">
        <f t="shared" si="1320"/>
        <v>0.57610887100558827</v>
      </c>
      <c r="AJ5500" s="77">
        <f t="shared" si="1325"/>
        <v>0.32815052776619386</v>
      </c>
      <c r="AK5500" s="77">
        <f t="shared" si="1326"/>
        <v>0.87239908165705082</v>
      </c>
      <c r="AL5500" s="77">
        <f t="shared" si="1327"/>
        <v>0.76894683784739448</v>
      </c>
      <c r="AM5500" s="77">
        <f t="shared" si="1328"/>
        <v>0.20569703368579123</v>
      </c>
      <c r="AN5500" s="77">
        <f t="shared" si="1329"/>
        <v>0.59415145938674763</v>
      </c>
      <c r="AO5500" s="77">
        <f t="shared" si="1330"/>
        <v>0.56577803195926335</v>
      </c>
      <c r="BR5500" s="19">
        <v>4.0343999999999998</v>
      </c>
      <c r="BS5500" s="41">
        <v>4.37</v>
      </c>
      <c r="BT5500" s="27">
        <v>0.68131790000000003</v>
      </c>
      <c r="BU5500" s="28">
        <v>2.8418130000000001</v>
      </c>
      <c r="BV5500" s="28">
        <v>3.2386729999999999</v>
      </c>
      <c r="BX5500" s="19">
        <v>8.2744</v>
      </c>
      <c r="BY5500" s="19">
        <v>6.39053</v>
      </c>
      <c r="BZ5500" s="19">
        <v>10.039999999999999</v>
      </c>
      <c r="CA5500" s="19">
        <v>2.8700299999999999</v>
      </c>
      <c r="CB5500" s="27">
        <v>2.8432360000000001</v>
      </c>
      <c r="CC5500" s="28">
        <v>8.2033089999999902</v>
      </c>
      <c r="CD5500" s="28">
        <v>7.8973570000000004</v>
      </c>
    </row>
    <row r="5501" spans="1:82" x14ac:dyDescent="0.25">
      <c r="A5501" s="15">
        <v>43329.916666653342</v>
      </c>
      <c r="B5501" s="24">
        <v>8</v>
      </c>
      <c r="C5501" s="25">
        <v>17</v>
      </c>
      <c r="D5501" s="26">
        <v>22</v>
      </c>
      <c r="E5501" s="52">
        <v>8.269651670176394</v>
      </c>
      <c r="F5501" s="52">
        <v>6.2167537450524923</v>
      </c>
      <c r="G5501" s="52">
        <v>7.4590251928028586</v>
      </c>
      <c r="H5501" s="52">
        <v>8.1547817285473503</v>
      </c>
      <c r="I5501" s="52">
        <v>8.3833391573043041</v>
      </c>
      <c r="J5501" s="19">
        <f>BR5501/'Gas+GHG'!E5499</f>
        <v>0.3741706729581748</v>
      </c>
      <c r="K5501" s="40">
        <f>BS5501/'Gas+GHG'!F5499</f>
        <v>0.70477757815203024</v>
      </c>
      <c r="L5501" s="27">
        <f>BT5501/'Gas+GHG'!G5499</f>
        <v>0.20887140990893438</v>
      </c>
      <c r="M5501" s="28">
        <f>BU5501/'Gas+GHG'!H5499</f>
        <v>0.20201272198434478</v>
      </c>
      <c r="N5501" s="28">
        <f>BV5501/'Gas+GHG'!I5499</f>
        <v>0.4263679399012209</v>
      </c>
      <c r="P5501" s="19">
        <f>BX5501/'Gas+GHG'!E5499</f>
        <v>1.1708498570078771</v>
      </c>
      <c r="Q5501" s="19">
        <f>BY5501/'Gas+GHG'!F5499</f>
        <v>1.2944485329816768</v>
      </c>
      <c r="R5501" s="19">
        <f>BZ5501/'Gas+GHG'!E5499</f>
        <v>1.2514129205634652</v>
      </c>
      <c r="S5501" s="19">
        <f>CA5501/'Gas+GHG'!F5499</f>
        <v>0.6688997009069042</v>
      </c>
      <c r="T5501" s="19">
        <f t="shared" si="1316"/>
        <v>0.62794631676537105</v>
      </c>
      <c r="U5501" s="19">
        <f t="shared" si="1317"/>
        <v>0.47569200224156383</v>
      </c>
      <c r="V5501" s="19">
        <f t="shared" si="1321"/>
        <v>1.5210509894137816</v>
      </c>
      <c r="W5501" s="19">
        <f t="shared" si="1322"/>
        <v>0.93394905247589732</v>
      </c>
      <c r="X5501" s="19">
        <f t="shared" si="1323"/>
        <v>0.90121178815756064</v>
      </c>
      <c r="Y5501" s="19">
        <f t="shared" si="1324"/>
        <v>1.0293991814126837</v>
      </c>
      <c r="Z5501" s="102"/>
      <c r="AA5501" s="102"/>
      <c r="AB5501" s="102"/>
      <c r="AC5501" s="102"/>
      <c r="AD5501" s="20">
        <f>CB5501/'Gas+GHG'!G5499</f>
        <v>0.78552011580279602</v>
      </c>
      <c r="AE5501" s="21">
        <f>CC5501/'Gas+GHG'!H5499</f>
        <v>0.81872700232122764</v>
      </c>
      <c r="AF5501" s="21">
        <f>CD5501/'Gas+GHG'!I5499</f>
        <v>1.7862685680446575</v>
      </c>
      <c r="AG5501" s="77">
        <f t="shared" si="1318"/>
        <v>0.56782575395662493</v>
      </c>
      <c r="AH5501" s="77">
        <f t="shared" si="1319"/>
        <v>0.619426923760936</v>
      </c>
      <c r="AI5501" s="77">
        <f t="shared" si="1320"/>
        <v>0.63637801237515124</v>
      </c>
      <c r="AJ5501" s="77">
        <f t="shared" si="1325"/>
        <v>0.44603855200381798</v>
      </c>
      <c r="AK5501" s="77">
        <f t="shared" si="1326"/>
        <v>0.50714154844785075</v>
      </c>
      <c r="AL5501" s="77">
        <f t="shared" si="1327"/>
        <v>1.1367420409004667</v>
      </c>
      <c r="AM5501" s="77">
        <f t="shared" si="1328"/>
        <v>0.33948156379897804</v>
      </c>
      <c r="AN5501" s="77">
        <f t="shared" si="1329"/>
        <v>0.31158545387337688</v>
      </c>
      <c r="AO5501" s="77">
        <f t="shared" si="1330"/>
        <v>0.64952652714419079</v>
      </c>
      <c r="BR5501" s="19">
        <v>2.09</v>
      </c>
      <c r="BS5501" s="41">
        <v>3</v>
      </c>
      <c r="BT5501" s="27">
        <v>1.1124349999999998</v>
      </c>
      <c r="BU5501" s="28">
        <v>1.12998</v>
      </c>
      <c r="BV5501" s="28">
        <v>2.5227520000000005</v>
      </c>
      <c r="BX5501" s="19">
        <v>6.54</v>
      </c>
      <c r="BY5501" s="19">
        <v>5.5100299999999995</v>
      </c>
      <c r="BZ5501" s="19">
        <v>6.99</v>
      </c>
      <c r="CA5501" s="19">
        <v>2.84728</v>
      </c>
      <c r="CB5501" s="27">
        <v>4.1836269999999898</v>
      </c>
      <c r="CC5501" s="28">
        <v>4.5796380000000001</v>
      </c>
      <c r="CD5501" s="28">
        <v>10.56907</v>
      </c>
    </row>
    <row r="5502" spans="1:82" x14ac:dyDescent="0.25">
      <c r="A5502" s="15">
        <v>43329.958333320006</v>
      </c>
      <c r="B5502" s="24">
        <v>8</v>
      </c>
      <c r="C5502" s="25">
        <v>17</v>
      </c>
      <c r="D5502" s="26">
        <v>23</v>
      </c>
      <c r="E5502" s="52">
        <v>7.0658410922891415</v>
      </c>
      <c r="F5502" s="52">
        <v>6.178411495542429</v>
      </c>
      <c r="G5502" s="52">
        <v>6.5369703835767119</v>
      </c>
      <c r="H5502" s="52">
        <v>7.6203542139058582</v>
      </c>
      <c r="I5502" s="52">
        <v>7.6352237305323154</v>
      </c>
      <c r="J5502" s="19">
        <f>BR5502/'Gas+GHG'!E5500</f>
        <v>0.13601314346460966</v>
      </c>
      <c r="K5502" s="40">
        <f>BS5502/'Gas+GHG'!F5500</f>
        <v>0.29365732423001256</v>
      </c>
      <c r="L5502" s="27">
        <f>BT5502/'Gas+GHG'!G5500</f>
        <v>0.21122292306493859</v>
      </c>
      <c r="M5502" s="28">
        <f>BU5502/'Gas+GHG'!H5500</f>
        <v>0.17532306173891934</v>
      </c>
      <c r="N5502" s="28">
        <f>BV5502/'Gas+GHG'!I5500</f>
        <v>0.15434282406120803</v>
      </c>
      <c r="P5502" s="19">
        <f>BX5502/'Gas+GHG'!E5500</f>
        <v>0.94302446135462692</v>
      </c>
      <c r="Q5502" s="19">
        <f>BY5502/'Gas+GHG'!F5500</f>
        <v>0.93970343753604024</v>
      </c>
      <c r="R5502" s="19">
        <f>BZ5502/'Gas+GHG'!E5500</f>
        <v>1.26945600566969</v>
      </c>
      <c r="S5502" s="19">
        <f>CA5502/'Gas+GHG'!F5500</f>
        <v>0.62347913525359966</v>
      </c>
      <c r="T5502" s="19">
        <f t="shared" si="1316"/>
        <v>0.5386650368197694</v>
      </c>
      <c r="U5502" s="19">
        <f t="shared" si="1317"/>
        <v>0.47284832801645438</v>
      </c>
      <c r="V5502" s="19">
        <f t="shared" si="1321"/>
        <v>1.1917858722326742</v>
      </c>
      <c r="W5502" s="19">
        <f t="shared" si="1322"/>
        <v>0.73914826592804073</v>
      </c>
      <c r="X5502" s="19">
        <f t="shared" si="1323"/>
        <v>1.0206945947916426</v>
      </c>
      <c r="Y5502" s="19">
        <f t="shared" si="1324"/>
        <v>0.82403430686159929</v>
      </c>
      <c r="Z5502" s="102"/>
      <c r="AA5502" s="102"/>
      <c r="AB5502" s="102"/>
      <c r="AC5502" s="102"/>
      <c r="AD5502" s="20">
        <f>CB5502/'Gas+GHG'!G5500</f>
        <v>0.64904673394274393</v>
      </c>
      <c r="AE5502" s="21">
        <f>CC5502/'Gas+GHG'!H5500</f>
        <v>0.60213585467719377</v>
      </c>
      <c r="AF5502" s="21">
        <f>CD5502/'Gas+GHG'!I5500</f>
        <v>0.63252992149664766</v>
      </c>
      <c r="AG5502" s="77">
        <f t="shared" si="1318"/>
        <v>0.49944104704352604</v>
      </c>
      <c r="AH5502" s="77">
        <f t="shared" si="1319"/>
        <v>0.57979081038745139</v>
      </c>
      <c r="AI5502" s="77">
        <f t="shared" si="1320"/>
        <v>0.58089361634460823</v>
      </c>
      <c r="AJ5502" s="77">
        <f t="shared" si="1325"/>
        <v>0.3241605803805449</v>
      </c>
      <c r="AK5502" s="77">
        <f t="shared" si="1326"/>
        <v>0.34911283514663083</v>
      </c>
      <c r="AL5502" s="77">
        <f t="shared" si="1327"/>
        <v>0.36743259354435881</v>
      </c>
      <c r="AM5502" s="77">
        <f t="shared" si="1328"/>
        <v>0.32488615356219908</v>
      </c>
      <c r="AN5502" s="77">
        <f t="shared" si="1329"/>
        <v>0.25302301953056294</v>
      </c>
      <c r="AO5502" s="77">
        <f t="shared" si="1330"/>
        <v>0.26509732795228885</v>
      </c>
      <c r="BR5502" s="19">
        <v>0.75</v>
      </c>
      <c r="BS5502" s="41">
        <v>1.25</v>
      </c>
      <c r="BT5502" s="27">
        <v>1.124959</v>
      </c>
      <c r="BU5502" s="28">
        <v>0.98068849999999996</v>
      </c>
      <c r="BV5502" s="28">
        <v>0.91322219999999998</v>
      </c>
      <c r="BX5502" s="19">
        <v>5.2</v>
      </c>
      <c r="BY5502" s="19">
        <v>4</v>
      </c>
      <c r="BZ5502" s="19">
        <v>7</v>
      </c>
      <c r="CA5502" s="19">
        <v>2.65394</v>
      </c>
      <c r="CB5502" s="27">
        <v>3.4567789999999996</v>
      </c>
      <c r="CC5502" s="28">
        <v>3.368112</v>
      </c>
      <c r="CD5502" s="28">
        <v>3.7425799999999998</v>
      </c>
    </row>
    <row r="5503" spans="1:82" x14ac:dyDescent="0.25">
      <c r="A5503" s="15">
        <v>43329.99999998667</v>
      </c>
      <c r="B5503" s="24">
        <v>8</v>
      </c>
      <c r="C5503" s="25">
        <v>18</v>
      </c>
      <c r="D5503" s="26">
        <v>0</v>
      </c>
      <c r="E5503" s="52">
        <v>6.6178482543797292</v>
      </c>
      <c r="F5503" s="52">
        <v>6.0604646185800926</v>
      </c>
      <c r="G5503" s="52">
        <v>5.8523522060826423</v>
      </c>
      <c r="H5503" s="52">
        <v>6.3358220092294104</v>
      </c>
      <c r="I5503" s="52">
        <v>7.8326985467600796</v>
      </c>
      <c r="J5503" s="19">
        <f>BR5503/'Gas+GHG'!E5501</f>
        <v>0.13601314346460966</v>
      </c>
      <c r="K5503" s="40">
        <f>BS5503/'Gas+GHG'!F5501</f>
        <v>0.29365732423001256</v>
      </c>
      <c r="L5503" s="27">
        <f>BT5503/'Gas+GHG'!G5501</f>
        <v>7.3588298517569123E-2</v>
      </c>
      <c r="M5503" s="28">
        <f>BU5503/'Gas+GHG'!H5501</f>
        <v>9.6622071010098301E-2</v>
      </c>
      <c r="N5503" s="28">
        <f>BV5503/'Gas+GHG'!I5501</f>
        <v>9.6057244748323375E-2</v>
      </c>
      <c r="P5503" s="19">
        <f>BX5503/'Gas+GHG'!E5501</f>
        <v>0.94302446135462692</v>
      </c>
      <c r="Q5503" s="19">
        <f>BY5503/'Gas+GHG'!F5501</f>
        <v>0.65774307184475744</v>
      </c>
      <c r="R5503" s="19">
        <f>BZ5503/'Gas+GHG'!E5501</f>
        <v>1.2986534938000929</v>
      </c>
      <c r="S5503" s="19">
        <f>CA5503/'Gas+GHG'!F5501</f>
        <v>0.44887518878362187</v>
      </c>
      <c r="T5503" s="19">
        <f t="shared" si="1316"/>
        <v>0.5054393992404651</v>
      </c>
      <c r="U5503" s="19">
        <f t="shared" si="1317"/>
        <v>0.46410073239450428</v>
      </c>
      <c r="V5503" s="19">
        <f t="shared" si="1321"/>
        <v>1.1330323589439959</v>
      </c>
      <c r="W5503" s="19">
        <f t="shared" si="1322"/>
        <v>0.51358234523876334</v>
      </c>
      <c r="X5503" s="19">
        <f t="shared" si="1323"/>
        <v>1.108645596210724</v>
      </c>
      <c r="Y5503" s="19">
        <f t="shared" si="1324"/>
        <v>0.59303591538961609</v>
      </c>
      <c r="Z5503" s="102"/>
      <c r="AA5503" s="102"/>
      <c r="AB5503" s="102"/>
      <c r="AC5503" s="102"/>
      <c r="AD5503" s="20">
        <f>CB5503/'Gas+GHG'!G5501</f>
        <v>0.25054749312191016</v>
      </c>
      <c r="AE5503" s="21">
        <f>CC5503/'Gas+GHG'!H5501</f>
        <v>0.36877967842245374</v>
      </c>
      <c r="AF5503" s="21">
        <f>CD5503/'Gas+GHG'!I5501</f>
        <v>0.39870115705382647</v>
      </c>
      <c r="AG5503" s="77">
        <f t="shared" si="1318"/>
        <v>0.44866595976362311</v>
      </c>
      <c r="AH5503" s="77">
        <f t="shared" si="1319"/>
        <v>0.48452276616895301</v>
      </c>
      <c r="AI5503" s="77">
        <f t="shared" si="1320"/>
        <v>0.59553944574143924</v>
      </c>
      <c r="AJ5503" s="77">
        <f t="shared" si="1325"/>
        <v>0.11241213146791158</v>
      </c>
      <c r="AK5503" s="77">
        <f t="shared" si="1326"/>
        <v>0.17868214989614423</v>
      </c>
      <c r="AL5503" s="77">
        <f t="shared" si="1327"/>
        <v>0.23744226608830635</v>
      </c>
      <c r="AM5503" s="77">
        <f t="shared" si="1328"/>
        <v>0.13813536165399859</v>
      </c>
      <c r="AN5503" s="77">
        <f t="shared" si="1329"/>
        <v>0.19009752852630948</v>
      </c>
      <c r="AO5503" s="77">
        <f t="shared" si="1330"/>
        <v>0.16125889096552012</v>
      </c>
      <c r="BR5503" s="19">
        <v>0.75</v>
      </c>
      <c r="BS5503" s="41">
        <v>1.25</v>
      </c>
      <c r="BT5503" s="27">
        <v>0.39192630000000001</v>
      </c>
      <c r="BU5503" s="28">
        <v>0.540466</v>
      </c>
      <c r="BV5503" s="28">
        <v>0.56835559999999996</v>
      </c>
      <c r="BX5503" s="19">
        <v>5.2</v>
      </c>
      <c r="BY5503" s="19">
        <v>2.7997899999999998</v>
      </c>
      <c r="BZ5503" s="19">
        <v>7.1609999999999996</v>
      </c>
      <c r="CA5503" s="19">
        <v>1.9107099999999999</v>
      </c>
      <c r="CB5503" s="27">
        <v>1.3343989999999997</v>
      </c>
      <c r="CC5503" s="28">
        <v>2.0628090000000001</v>
      </c>
      <c r="CD5503" s="28">
        <v>2.3590520000000001</v>
      </c>
    </row>
    <row r="5504" spans="1:82" x14ac:dyDescent="0.25">
      <c r="A5504" s="15">
        <v>43330.041666653335</v>
      </c>
      <c r="B5504" s="24">
        <v>8</v>
      </c>
      <c r="C5504" s="25">
        <v>18</v>
      </c>
      <c r="D5504" s="26">
        <v>1</v>
      </c>
      <c r="E5504" s="52">
        <v>6.539880080020076</v>
      </c>
      <c r="F5504" s="52">
        <v>5.940394011848924</v>
      </c>
      <c r="G5504" s="52">
        <v>6.0728547877803978</v>
      </c>
      <c r="H5504" s="52">
        <v>6.5420449478264677</v>
      </c>
      <c r="I5504" s="52">
        <v>7.4809224782290968</v>
      </c>
      <c r="J5504" s="19">
        <f>BR5504/'Gas+GHG'!E5502</f>
        <v>0.18135085795281286</v>
      </c>
      <c r="K5504" s="40">
        <f>BS5504/'Gas+GHG'!F5502</f>
        <v>0.29365732423001256</v>
      </c>
      <c r="L5504" s="27">
        <f>BT5504/'Gas+GHG'!G5502</f>
        <v>7.9551273239194822E-2</v>
      </c>
      <c r="M5504" s="28">
        <f>BU5504/'Gas+GHG'!H5502</f>
        <v>0.1223930040406371</v>
      </c>
      <c r="N5504" s="28">
        <f>BV5504/'Gas+GHG'!I5502</f>
        <v>8.4106884648832064E-2</v>
      </c>
      <c r="P5504" s="19">
        <f>BX5504/'Gas+GHG'!E5502</f>
        <v>0.98836217584283015</v>
      </c>
      <c r="Q5504" s="19">
        <f>BY5504/'Gas+GHG'!F5502</f>
        <v>0.56901392401401074</v>
      </c>
      <c r="R5504" s="19">
        <f>BZ5504/'Gas+GHG'!E5502</f>
        <v>1.2676424970901621</v>
      </c>
      <c r="S5504" s="19">
        <f>CA5504/'Gas+GHG'!F5502</f>
        <v>0.27251399688545164</v>
      </c>
      <c r="T5504" s="19">
        <f t="shared" si="1316"/>
        <v>0.49965684629590729</v>
      </c>
      <c r="U5504" s="19">
        <f t="shared" si="1317"/>
        <v>0.45519562917501111</v>
      </c>
      <c r="V5504" s="19">
        <f t="shared" si="1321"/>
        <v>1.1272281801065287</v>
      </c>
      <c r="W5504" s="19">
        <f t="shared" si="1322"/>
        <v>0.38305983142216976</v>
      </c>
      <c r="X5504" s="19">
        <f t="shared" si="1323"/>
        <v>1.1287764928264636</v>
      </c>
      <c r="Y5504" s="19">
        <f t="shared" si="1324"/>
        <v>0.45846808947729262</v>
      </c>
      <c r="Z5504" s="102"/>
      <c r="AA5504" s="102"/>
      <c r="AB5504" s="102"/>
      <c r="AC5504" s="102"/>
      <c r="AD5504" s="20">
        <f>CB5504/'Gas+GHG'!G5502</f>
        <v>0.2831506109305077</v>
      </c>
      <c r="AE5504" s="21">
        <f>CC5504/'Gas+GHG'!H5502</f>
        <v>0.38329034817351415</v>
      </c>
      <c r="AF5504" s="21">
        <f>CD5504/'Gas+GHG'!I5502</f>
        <v>0.33894935655636893</v>
      </c>
      <c r="AG5504" s="77">
        <f t="shared" si="1318"/>
        <v>0.46501965617310015</v>
      </c>
      <c r="AH5504" s="77">
        <f t="shared" si="1319"/>
        <v>0.49981740491884852</v>
      </c>
      <c r="AI5504" s="77">
        <f t="shared" si="1320"/>
        <v>0.56944977828910748</v>
      </c>
      <c r="AJ5504" s="77">
        <f t="shared" si="1325"/>
        <v>0.13167059974010795</v>
      </c>
      <c r="AK5504" s="77">
        <f t="shared" si="1326"/>
        <v>0.19157518715452776</v>
      </c>
      <c r="AL5504" s="77">
        <f t="shared" si="1327"/>
        <v>0.19301463594225993</v>
      </c>
      <c r="AM5504" s="77">
        <f t="shared" si="1328"/>
        <v>0.15148001119039975</v>
      </c>
      <c r="AN5504" s="77">
        <f t="shared" si="1329"/>
        <v>0.19171516101898639</v>
      </c>
      <c r="AO5504" s="77">
        <f t="shared" si="1330"/>
        <v>0.145934720614109</v>
      </c>
      <c r="BR5504" s="19">
        <v>1</v>
      </c>
      <c r="BS5504" s="41">
        <v>1.25</v>
      </c>
      <c r="BT5504" s="27">
        <v>0.42368469999999897</v>
      </c>
      <c r="BU5504" s="28">
        <v>0.68461849999999991</v>
      </c>
      <c r="BV5504" s="28">
        <v>0.49764719999999901</v>
      </c>
      <c r="BX5504" s="19">
        <v>5.45</v>
      </c>
      <c r="BY5504" s="19">
        <v>2.4220999999999999</v>
      </c>
      <c r="BZ5504" s="19">
        <v>6.99</v>
      </c>
      <c r="CA5504" s="19">
        <v>1.1599999999999999</v>
      </c>
      <c r="CB5504" s="27">
        <v>1.508041</v>
      </c>
      <c r="CC5504" s="28">
        <v>2.1439759999999999</v>
      </c>
      <c r="CD5504" s="28">
        <v>2.0055099999999895</v>
      </c>
    </row>
    <row r="5505" spans="1:82" x14ac:dyDescent="0.25">
      <c r="A5505" s="15">
        <v>43330.083333319999</v>
      </c>
      <c r="B5505" s="24">
        <v>8</v>
      </c>
      <c r="C5505" s="25">
        <v>18</v>
      </c>
      <c r="D5505" s="26">
        <v>2</v>
      </c>
      <c r="E5505" s="52">
        <v>6.5645419831930791</v>
      </c>
      <c r="F5505" s="52">
        <v>6.0565648493143174</v>
      </c>
      <c r="G5505" s="52">
        <v>6.1295561070202096</v>
      </c>
      <c r="H5505" s="52">
        <v>6.5177004955356139</v>
      </c>
      <c r="I5505" s="52">
        <v>7.6371401762806936</v>
      </c>
      <c r="J5505" s="19">
        <f>BR5505/'Gas+GHG'!E5503</f>
        <v>0.18135085795281286</v>
      </c>
      <c r="K5505" s="40">
        <f>BS5505/'Gas+GHG'!F5503</f>
        <v>0.27955942340837808</v>
      </c>
      <c r="L5505" s="27">
        <f>BT5505/'Gas+GHG'!G5503</f>
        <v>0.1182920957393144</v>
      </c>
      <c r="M5505" s="28">
        <f>BU5505/'Gas+GHG'!H5503</f>
        <v>0.12710663422027185</v>
      </c>
      <c r="N5505" s="28">
        <f>BV5505/'Gas+GHG'!I5503</f>
        <v>0.10104171059908824</v>
      </c>
      <c r="P5505" s="19">
        <f>BX5505/'Gas+GHG'!E5503</f>
        <v>0.98836217584283015</v>
      </c>
      <c r="Q5505" s="19">
        <f>BY5505/'Gas+GHG'!F5503</f>
        <v>0.59705702384868009</v>
      </c>
      <c r="R5505" s="19">
        <f>BZ5505/'Gas+GHG'!E5503</f>
        <v>1.26945600566969</v>
      </c>
      <c r="S5505" s="19">
        <f>CA5505/'Gas+GHG'!F5503</f>
        <v>0.27343020773704935</v>
      </c>
      <c r="T5505" s="19">
        <f t="shared" si="1316"/>
        <v>0.50148591003868037</v>
      </c>
      <c r="U5505" s="19">
        <f t="shared" si="1317"/>
        <v>0.46381150384149389</v>
      </c>
      <c r="V5505" s="19">
        <f t="shared" si="1321"/>
        <v>1.1322640054576845</v>
      </c>
      <c r="W5505" s="19">
        <f t="shared" si="1322"/>
        <v>0.40374199195659594</v>
      </c>
      <c r="X5505" s="19">
        <f t="shared" si="1323"/>
        <v>1.1255541760548355</v>
      </c>
      <c r="Y5505" s="19">
        <f t="shared" si="1324"/>
        <v>0.46674523962913361</v>
      </c>
      <c r="Z5505" s="102"/>
      <c r="AA5505" s="102"/>
      <c r="AB5505" s="102"/>
      <c r="AC5505" s="102"/>
      <c r="AD5505" s="20">
        <f>CB5505/'Gas+GHG'!G5503</f>
        <v>0.33030460825450403</v>
      </c>
      <c r="AE5505" s="21">
        <f>CC5505/'Gas+GHG'!H5503</f>
        <v>0.40685849907168764</v>
      </c>
      <c r="AF5505" s="21">
        <f>CD5505/'Gas+GHG'!I5503</f>
        <v>0.50520846849091194</v>
      </c>
      <c r="AG5505" s="77">
        <f t="shared" si="1318"/>
        <v>0.4692249409989066</v>
      </c>
      <c r="AH5505" s="77">
        <f t="shared" si="1319"/>
        <v>0.49801188509702021</v>
      </c>
      <c r="AI5505" s="77">
        <f t="shared" si="1320"/>
        <v>0.5810357506076762</v>
      </c>
      <c r="AJ5505" s="77">
        <f t="shared" si="1325"/>
        <v>0.1549871603198866</v>
      </c>
      <c r="AK5505" s="77">
        <f t="shared" si="1326"/>
        <v>0.2026203680904354</v>
      </c>
      <c r="AL5505" s="77">
        <f t="shared" si="1327"/>
        <v>0.29354418170297153</v>
      </c>
      <c r="AM5505" s="77">
        <f t="shared" si="1328"/>
        <v>0.1753174479346174</v>
      </c>
      <c r="AN5505" s="77">
        <f t="shared" si="1329"/>
        <v>0.20423813098125224</v>
      </c>
      <c r="AO5505" s="77">
        <f t="shared" si="1330"/>
        <v>0.21166428678794039</v>
      </c>
      <c r="BR5505" s="19">
        <v>1</v>
      </c>
      <c r="BS5505" s="41">
        <v>1.1899899999999999</v>
      </c>
      <c r="BT5505" s="27">
        <v>0.63001569999999985</v>
      </c>
      <c r="BU5505" s="28">
        <v>0.71098470000000002</v>
      </c>
      <c r="BV5505" s="28">
        <v>0.59784789999999999</v>
      </c>
      <c r="BX5505" s="19">
        <v>5.45</v>
      </c>
      <c r="BY5505" s="19">
        <v>2.5414699999999999</v>
      </c>
      <c r="BZ5505" s="19">
        <v>7</v>
      </c>
      <c r="CA5505" s="19">
        <v>1.1639000000000002</v>
      </c>
      <c r="CB5505" s="27">
        <v>1.7591799999999997</v>
      </c>
      <c r="CC5505" s="28">
        <v>2.2758069999999995</v>
      </c>
      <c r="CD5505" s="28">
        <v>2.9892389999999995</v>
      </c>
    </row>
    <row r="5506" spans="1:82" x14ac:dyDescent="0.25">
      <c r="A5506" s="15">
        <v>43330.124999986663</v>
      </c>
      <c r="B5506" s="24">
        <v>8</v>
      </c>
      <c r="C5506" s="25">
        <v>18</v>
      </c>
      <c r="D5506" s="26">
        <v>3</v>
      </c>
      <c r="E5506" s="52">
        <v>6.8453275165614187</v>
      </c>
      <c r="F5506" s="52">
        <v>6.3542699461015166</v>
      </c>
      <c r="G5506" s="52">
        <v>6.63503541387926</v>
      </c>
      <c r="H5506" s="52">
        <v>6.971136362414744</v>
      </c>
      <c r="I5506" s="52">
        <v>8.8339622927069108</v>
      </c>
      <c r="J5506" s="19">
        <f>BR5506/'Gas+GHG'!E5504</f>
        <v>0.65830361436871065</v>
      </c>
      <c r="K5506" s="40">
        <f>BS5506/'Gas+GHG'!F5504</f>
        <v>0.29365732423001256</v>
      </c>
      <c r="L5506" s="27">
        <f>BT5506/'Gas+GHG'!G5504</f>
        <v>0.12151981228830878</v>
      </c>
      <c r="M5506" s="28">
        <f>BU5506/'Gas+GHG'!H5504</f>
        <v>0.1300434506144785</v>
      </c>
      <c r="N5506" s="28">
        <f>BV5506/'Gas+GHG'!I5504</f>
        <v>0.1167723977115139</v>
      </c>
      <c r="P5506" s="19">
        <f>BX5506/'Gas+GHG'!E5504</f>
        <v>1.0046837530585833</v>
      </c>
      <c r="Q5506" s="19">
        <f>BY5506/'Gas+GHG'!F5504</f>
        <v>0.56950022054293559</v>
      </c>
      <c r="R5506" s="19">
        <f>BZ5506/'Gas+GHG'!E5504</f>
        <v>2.4591176338401426</v>
      </c>
      <c r="S5506" s="19">
        <f>CA5506/'Gas+GHG'!F5504</f>
        <v>0.27486325547929175</v>
      </c>
      <c r="T5506" s="19">
        <f t="shared" si="1316"/>
        <v>0.5223105250319553</v>
      </c>
      <c r="U5506" s="19">
        <f t="shared" si="1317"/>
        <v>0.48589096765060802</v>
      </c>
      <c r="V5506" s="19">
        <f t="shared" si="1321"/>
        <v>1.8091799209974884</v>
      </c>
      <c r="W5506" s="19">
        <f t="shared" si="1322"/>
        <v>0.41026858641327102</v>
      </c>
      <c r="X5506" s="19">
        <f t="shared" si="1323"/>
        <v>1.6546214659012373</v>
      </c>
      <c r="Y5506" s="19">
        <f t="shared" si="1324"/>
        <v>0.43409488960895637</v>
      </c>
      <c r="Z5506" s="102"/>
      <c r="AA5506" s="102"/>
      <c r="AB5506" s="102"/>
      <c r="AC5506" s="102"/>
      <c r="AD5506" s="20">
        <f>CB5506/'Gas+GHG'!G5504</f>
        <v>0.34644319099947579</v>
      </c>
      <c r="AE5506" s="21">
        <f>CC5506/'Gas+GHG'!H5504</f>
        <v>0.42154258104272102</v>
      </c>
      <c r="AF5506" s="21">
        <f>CD5506/'Gas+GHG'!I5504</f>
        <v>0.50227700637430817</v>
      </c>
      <c r="AG5506" s="77">
        <f t="shared" si="1318"/>
        <v>0.50671409446821458</v>
      </c>
      <c r="AH5506" s="77">
        <f t="shared" si="1319"/>
        <v>0.53164120794219949</v>
      </c>
      <c r="AI5506" s="77">
        <f t="shared" si="1320"/>
        <v>0.6697987274285564</v>
      </c>
      <c r="AJ5506" s="77">
        <f t="shared" si="1325"/>
        <v>0.1755476478119781</v>
      </c>
      <c r="AK5506" s="77">
        <f t="shared" si="1326"/>
        <v>0.22410940698462473</v>
      </c>
      <c r="AL5506" s="77">
        <f t="shared" si="1327"/>
        <v>0.33642449968613652</v>
      </c>
      <c r="AM5506" s="77">
        <f t="shared" si="1328"/>
        <v>0.17089554318749769</v>
      </c>
      <c r="AN5506" s="77">
        <f t="shared" si="1329"/>
        <v>0.19743317405809629</v>
      </c>
      <c r="AO5506" s="77">
        <f t="shared" si="1330"/>
        <v>0.16585250668817164</v>
      </c>
      <c r="BR5506" s="19">
        <v>3.63</v>
      </c>
      <c r="BS5506" s="41">
        <v>1.25</v>
      </c>
      <c r="BT5506" s="27">
        <v>0.64720630000000001</v>
      </c>
      <c r="BU5506" s="28">
        <v>0.72741210000000012</v>
      </c>
      <c r="BV5506" s="28">
        <v>0.69092390000000004</v>
      </c>
      <c r="BX5506" s="19">
        <v>5.54</v>
      </c>
      <c r="BY5506" s="19">
        <v>2.4241699999999997</v>
      </c>
      <c r="BZ5506" s="19">
        <v>13.56</v>
      </c>
      <c r="CA5506" s="19">
        <v>1.17</v>
      </c>
      <c r="CB5506" s="27">
        <v>1.8451329999999999</v>
      </c>
      <c r="CC5506" s="28">
        <v>2.3579440000000003</v>
      </c>
      <c r="CD5506" s="28">
        <v>2.9718939999999998</v>
      </c>
    </row>
    <row r="5507" spans="1:82" x14ac:dyDescent="0.25">
      <c r="A5507" s="15">
        <v>43330.166666653327</v>
      </c>
      <c r="B5507" s="24">
        <v>8</v>
      </c>
      <c r="C5507" s="25">
        <v>18</v>
      </c>
      <c r="D5507" s="26">
        <v>4</v>
      </c>
      <c r="E5507" s="52">
        <v>6.8644473375153847</v>
      </c>
      <c r="F5507" s="52">
        <v>6.6352929576138573</v>
      </c>
      <c r="G5507" s="52">
        <v>6.7565155629357783</v>
      </c>
      <c r="H5507" s="52">
        <v>8.2203503350625038</v>
      </c>
      <c r="I5507" s="52">
        <v>11.115698317137285</v>
      </c>
      <c r="J5507" s="19">
        <f>BR5507/'Gas+GHG'!E5505</f>
        <v>0.72540343181125144</v>
      </c>
      <c r="K5507" s="40">
        <f>BS5507/'Gas+GHG'!F5505</f>
        <v>0.58626218060998481</v>
      </c>
      <c r="L5507" s="27">
        <f>BT5507/'Gas+GHG'!G5505</f>
        <v>0.10973049619890753</v>
      </c>
      <c r="M5507" s="28">
        <f>BU5507/'Gas+GHG'!H5505</f>
        <v>0.11825143753387955</v>
      </c>
      <c r="N5507" s="28">
        <f>BV5507/'Gas+GHG'!I5505</f>
        <v>0.11777446931921386</v>
      </c>
      <c r="P5507" s="19">
        <f>BX5507/'Gas+GHG'!E5505</f>
        <v>1.0046837530585833</v>
      </c>
      <c r="Q5507" s="19">
        <f>BY5507/'Gas+GHG'!F5505</f>
        <v>0.93970343753604024</v>
      </c>
      <c r="R5507" s="19">
        <f>BZ5507/'Gas+GHG'!E5505</f>
        <v>2.1834643297518666</v>
      </c>
      <c r="S5507" s="19">
        <f>CA5507/'Gas+GHG'!F5505</f>
        <v>0.46750246017418001</v>
      </c>
      <c r="T5507" s="19">
        <f t="shared" si="1316"/>
        <v>0.52372855716961664</v>
      </c>
      <c r="U5507" s="19">
        <f t="shared" si="1317"/>
        <v>0.50673319534229666</v>
      </c>
      <c r="V5507" s="19">
        <f t="shared" si="1321"/>
        <v>1.6697241954533966</v>
      </c>
      <c r="W5507" s="19">
        <f t="shared" si="1322"/>
        <v>0.71307794105122491</v>
      </c>
      <c r="X5507" s="19">
        <f t="shared" si="1323"/>
        <v>1.5184238873570535</v>
      </c>
      <c r="Y5507" s="19">
        <f t="shared" si="1324"/>
        <v>0.69412795665899529</v>
      </c>
      <c r="Z5507" s="102"/>
      <c r="AA5507" s="102"/>
      <c r="AB5507" s="102"/>
      <c r="AC5507" s="102"/>
      <c r="AD5507" s="20">
        <f>CB5507/'Gas+GHG'!G5505</f>
        <v>0.28749651667219356</v>
      </c>
      <c r="AE5507" s="21">
        <f>CC5507/'Gas+GHG'!H5505</f>
        <v>0.36258260502746853</v>
      </c>
      <c r="AF5507" s="21">
        <f>CD5507/'Gas+GHG'!I5505</f>
        <v>0.50728727990827716</v>
      </c>
      <c r="AG5507" s="77">
        <f t="shared" si="1318"/>
        <v>0.51572373717694009</v>
      </c>
      <c r="AH5507" s="77">
        <f t="shared" si="1319"/>
        <v>0.62428985587123242</v>
      </c>
      <c r="AI5507" s="77">
        <f t="shared" si="1320"/>
        <v>0.79979181695151191</v>
      </c>
      <c r="AJ5507" s="77">
        <f t="shared" si="1325"/>
        <v>0.14826877800353613</v>
      </c>
      <c r="AK5507" s="77">
        <f t="shared" si="1326"/>
        <v>0.22635664223401433</v>
      </c>
      <c r="AL5507" s="77">
        <f t="shared" si="1327"/>
        <v>0.4057242153142312</v>
      </c>
      <c r="AM5507" s="77">
        <f t="shared" si="1328"/>
        <v>0.13922773866865742</v>
      </c>
      <c r="AN5507" s="77">
        <f t="shared" si="1329"/>
        <v>0.1362259627934542</v>
      </c>
      <c r="AO5507" s="77">
        <f t="shared" si="1330"/>
        <v>0.10156306459404596</v>
      </c>
      <c r="BR5507" s="19">
        <v>4</v>
      </c>
      <c r="BS5507" s="41">
        <v>2.49552</v>
      </c>
      <c r="BT5507" s="27">
        <v>0.58441719999999997</v>
      </c>
      <c r="BU5507" s="28">
        <v>0.66145220000000005</v>
      </c>
      <c r="BV5507" s="28">
        <v>0.69685299999999994</v>
      </c>
      <c r="BX5507" s="19">
        <v>5.54</v>
      </c>
      <c r="BY5507" s="19">
        <v>4</v>
      </c>
      <c r="BZ5507" s="19">
        <v>12.04</v>
      </c>
      <c r="CA5507" s="19">
        <v>1.99</v>
      </c>
      <c r="CB5507" s="27">
        <v>1.5311870000000003</v>
      </c>
      <c r="CC5507" s="28">
        <v>2.0281449999999999</v>
      </c>
      <c r="CD5507" s="28">
        <v>3.00153899999999</v>
      </c>
    </row>
    <row r="5508" spans="1:82" x14ac:dyDescent="0.25">
      <c r="A5508" s="15">
        <v>43330.208333319992</v>
      </c>
      <c r="B5508" s="24">
        <v>8</v>
      </c>
      <c r="C5508" s="25">
        <v>18</v>
      </c>
      <c r="D5508" s="26">
        <v>5</v>
      </c>
      <c r="E5508" s="52">
        <v>6.5069667128102209</v>
      </c>
      <c r="F5508" s="52">
        <v>5.7168103729559743</v>
      </c>
      <c r="G5508" s="52">
        <v>6.8241752324354774</v>
      </c>
      <c r="H5508" s="52">
        <v>7.4962546899604039</v>
      </c>
      <c r="I5508" s="52">
        <v>9.8742927190000209</v>
      </c>
      <c r="J5508" s="19">
        <f>BR5508/'Gas+GHG'!E5506</f>
        <v>0.13601314346460966</v>
      </c>
      <c r="K5508" s="40">
        <f>BS5508/'Gas+GHG'!F5506</f>
        <v>0.64604611330602768</v>
      </c>
      <c r="L5508" s="27">
        <f>BT5508/'Gas+GHG'!G5506</f>
        <v>0.14791502173490934</v>
      </c>
      <c r="M5508" s="28">
        <f>BU5508/'Gas+GHG'!H5506</f>
        <v>0.10855874921276093</v>
      </c>
      <c r="N5508" s="28">
        <f>BV5508/'Gas+GHG'!I5506</f>
        <v>0.12408131274501152</v>
      </c>
      <c r="P5508" s="19">
        <f>BX5508/'Gas+GHG'!E5506</f>
        <v>1.0046837530585833</v>
      </c>
      <c r="Q5508" s="19">
        <f>BY5508/'Gas+GHG'!F5506</f>
        <v>0.93970343753604024</v>
      </c>
      <c r="R5508" s="19">
        <f>BZ5508/'Gas+GHG'!E5506</f>
        <v>2.1743967868542264</v>
      </c>
      <c r="S5508" s="19">
        <f>CA5508/'Gas+GHG'!F5506</f>
        <v>0.45180706350873429</v>
      </c>
      <c r="T5508" s="19">
        <f t="shared" si="1316"/>
        <v>0.49721580814107336</v>
      </c>
      <c r="U5508" s="19">
        <f t="shared" si="1317"/>
        <v>0.43861342444784235</v>
      </c>
      <c r="V5508" s="19">
        <f t="shared" si="1321"/>
        <v>1.5806890997983074</v>
      </c>
      <c r="W5508" s="19">
        <f t="shared" si="1322"/>
        <v>0.61033518601838144</v>
      </c>
      <c r="X5508" s="19">
        <f t="shared" si="1323"/>
        <v>1.5983914401145021</v>
      </c>
      <c r="Y5508" s="19">
        <f t="shared" si="1324"/>
        <v>0.78117531502639315</v>
      </c>
      <c r="Z5508" s="102"/>
      <c r="AA5508" s="102"/>
      <c r="AB5508" s="102"/>
      <c r="AC5508" s="102"/>
      <c r="AD5508" s="20">
        <f>CB5508/'Gas+GHG'!G5506</f>
        <v>0.47841914435220245</v>
      </c>
      <c r="AE5508" s="21">
        <f>CC5508/'Gas+GHG'!H5506</f>
        <v>0.37914508101422728</v>
      </c>
      <c r="AF5508" s="21">
        <f>CD5508/'Gas+GHG'!I5506</f>
        <v>0.48122236491566522</v>
      </c>
      <c r="AG5508" s="77">
        <f t="shared" si="1318"/>
        <v>0.52074175413458401</v>
      </c>
      <c r="AH5508" s="77">
        <f t="shared" si="1319"/>
        <v>0.57058690028563497</v>
      </c>
      <c r="AI5508" s="77">
        <f t="shared" si="1320"/>
        <v>0.74695541115600372</v>
      </c>
      <c r="AJ5508" s="77">
        <f t="shared" si="1325"/>
        <v>0.24913282444153267</v>
      </c>
      <c r="AK5508" s="77">
        <f t="shared" si="1326"/>
        <v>0.21633521653445389</v>
      </c>
      <c r="AL5508" s="77">
        <f t="shared" si="1327"/>
        <v>0.3594516494430452</v>
      </c>
      <c r="AM5508" s="77">
        <f t="shared" si="1328"/>
        <v>0.22928631991066978</v>
      </c>
      <c r="AN5508" s="77">
        <f t="shared" si="1329"/>
        <v>0.16280986447977339</v>
      </c>
      <c r="AO5508" s="77">
        <f t="shared" si="1330"/>
        <v>0.12177071547262004</v>
      </c>
      <c r="BR5508" s="19">
        <v>0.75</v>
      </c>
      <c r="BS5508" s="41">
        <v>2.75</v>
      </c>
      <c r="BT5508" s="27">
        <v>0.78778539999999997</v>
      </c>
      <c r="BU5508" s="28">
        <v>0.60723509999999903</v>
      </c>
      <c r="BV5508" s="28">
        <v>0.73416959999999998</v>
      </c>
      <c r="BX5508" s="19">
        <v>5.54</v>
      </c>
      <c r="BY5508" s="19">
        <v>4</v>
      </c>
      <c r="BZ5508" s="19">
        <v>11.99</v>
      </c>
      <c r="CA5508" s="19">
        <v>1.92319</v>
      </c>
      <c r="CB5508" s="27">
        <v>2.548028</v>
      </c>
      <c r="CC5508" s="28">
        <v>2.1207889999999998</v>
      </c>
      <c r="CD5508" s="28">
        <v>2.8473169999999999</v>
      </c>
    </row>
    <row r="5509" spans="1:82" x14ac:dyDescent="0.25">
      <c r="A5509" s="15">
        <v>43330.249999986656</v>
      </c>
      <c r="B5509" s="24">
        <v>8</v>
      </c>
      <c r="C5509" s="25">
        <v>18</v>
      </c>
      <c r="D5509" s="26">
        <v>6</v>
      </c>
      <c r="E5509" s="52">
        <v>5.0232791251322926</v>
      </c>
      <c r="F5509" s="52">
        <v>3.361967591438316</v>
      </c>
      <c r="G5509" s="52">
        <v>5.7962487723808289</v>
      </c>
      <c r="H5509" s="52">
        <v>5.890054744417573</v>
      </c>
      <c r="I5509" s="52">
        <v>8.9308998811506353</v>
      </c>
      <c r="J5509" s="19">
        <f>BR5509/'Gas+GHG'!E5507</f>
        <v>0.13601314346460966</v>
      </c>
      <c r="K5509" s="40">
        <f>BS5509/'Gas+GHG'!F5507</f>
        <v>0.24163769118661124</v>
      </c>
      <c r="L5509" s="27">
        <f>BT5509/'Gas+GHG'!G5507</f>
        <v>0.15174948650840281</v>
      </c>
      <c r="M5509" s="28">
        <f>BU5509/'Gas+GHG'!H5507</f>
        <v>0.14657120840214577</v>
      </c>
      <c r="N5509" s="28">
        <f>BV5509/'Gas+GHG'!I5507</f>
        <v>0.13918913387389523</v>
      </c>
      <c r="P5509" s="19">
        <f>BX5509/'Gas+GHG'!E5507</f>
        <v>0.54405257385843864</v>
      </c>
      <c r="Q5509" s="19">
        <f>BY5509/'Gas+GHG'!F5507</f>
        <v>0.88768380449263884</v>
      </c>
      <c r="R5509" s="19">
        <f>BZ5509/'Gas+GHG'!E5507</f>
        <v>2.1743967868542264</v>
      </c>
      <c r="S5509" s="19">
        <f>CA5509/'Gas+GHG'!F5507</f>
        <v>0.6615770618699045</v>
      </c>
      <c r="T5509" s="19">
        <f t="shared" si="1316"/>
        <v>0.38717729435780762</v>
      </c>
      <c r="U5509" s="19">
        <f t="shared" si="1317"/>
        <v>0.31665537114128184</v>
      </c>
      <c r="V5509" s="19">
        <f t="shared" si="1321"/>
        <v>1.0525218683294415</v>
      </c>
      <c r="W5509" s="19">
        <f t="shared" si="1322"/>
        <v>0.49058177463269503</v>
      </c>
      <c r="X5509" s="19">
        <f t="shared" si="1323"/>
        <v>1.6659274923832239</v>
      </c>
      <c r="Y5509" s="19">
        <f t="shared" si="1324"/>
        <v>1.0586790917298483</v>
      </c>
      <c r="Z5509" s="102"/>
      <c r="AA5509" s="102"/>
      <c r="AB5509" s="102"/>
      <c r="AC5509" s="102"/>
      <c r="AD5509" s="20">
        <f>CB5509/'Gas+GHG'!G5507</f>
        <v>0.49759156209994604</v>
      </c>
      <c r="AE5509" s="21">
        <f>CC5509/'Gas+GHG'!H5507</f>
        <v>0.50418136998105745</v>
      </c>
      <c r="AF5509" s="21">
        <f>CD5509/'Gas+GHG'!I5507</f>
        <v>0.55676147056008296</v>
      </c>
      <c r="AG5509" s="77">
        <f t="shared" si="1318"/>
        <v>0.44450501745072857</v>
      </c>
      <c r="AH5509" s="77">
        <f t="shared" si="1319"/>
        <v>0.45146218945421818</v>
      </c>
      <c r="AI5509" s="77">
        <f t="shared" si="1320"/>
        <v>0.67698815750175378</v>
      </c>
      <c r="AJ5509" s="77">
        <f t="shared" si="1325"/>
        <v>0.2211819459945718</v>
      </c>
      <c r="AK5509" s="77">
        <f t="shared" si="1326"/>
        <v>0.22761882517367543</v>
      </c>
      <c r="AL5509" s="77">
        <f t="shared" si="1327"/>
        <v>0.3769209221224375</v>
      </c>
      <c r="AM5509" s="77">
        <f t="shared" si="1328"/>
        <v>0.27640961610537423</v>
      </c>
      <c r="AN5509" s="77">
        <f t="shared" si="1329"/>
        <v>0.27656254480738207</v>
      </c>
      <c r="AO5509" s="77">
        <f t="shared" si="1330"/>
        <v>0.17984054843764546</v>
      </c>
      <c r="BR5509" s="19">
        <v>0.75</v>
      </c>
      <c r="BS5509" s="41">
        <v>1.02857</v>
      </c>
      <c r="BT5509" s="27">
        <v>0.80820749999999986</v>
      </c>
      <c r="BU5509" s="28">
        <v>0.81986190000000003</v>
      </c>
      <c r="BV5509" s="28">
        <v>0.82356019999999897</v>
      </c>
      <c r="BX5509" s="19">
        <v>3</v>
      </c>
      <c r="BY5509" s="19">
        <v>3.7785699999999998</v>
      </c>
      <c r="BZ5509" s="19">
        <v>11.99</v>
      </c>
      <c r="CA5509" s="19">
        <v>2.8161099999999997</v>
      </c>
      <c r="CB5509" s="27">
        <v>2.6501389999999998</v>
      </c>
      <c r="CC5509" s="28">
        <v>2.8201930000000002</v>
      </c>
      <c r="CD5509" s="28">
        <v>3.2942699999999898</v>
      </c>
    </row>
    <row r="5510" spans="1:82" x14ac:dyDescent="0.25">
      <c r="A5510" s="15">
        <v>43330.29166665332</v>
      </c>
      <c r="B5510" s="24">
        <v>8</v>
      </c>
      <c r="C5510" s="25">
        <v>18</v>
      </c>
      <c r="D5510" s="26">
        <v>7</v>
      </c>
      <c r="E5510" s="52">
        <v>5.2964388549237178</v>
      </c>
      <c r="F5510" s="52">
        <v>3.059672043358753</v>
      </c>
      <c r="G5510" s="52">
        <v>5.3259058598932079</v>
      </c>
      <c r="H5510" s="52">
        <v>5.5029637996646006</v>
      </c>
      <c r="I5510" s="52">
        <v>5.4100569705579025</v>
      </c>
      <c r="J5510" s="19">
        <f>BR5510/'Gas+GHG'!E5508</f>
        <v>0.13601314346460966</v>
      </c>
      <c r="K5510" s="40">
        <f>BS5510/'Gas+GHG'!F5508</f>
        <v>0.29365732423001256</v>
      </c>
      <c r="L5510" s="27">
        <f>BT5510/'Gas+GHG'!G5508</f>
        <v>0.12910186502778356</v>
      </c>
      <c r="M5510" s="28">
        <f>BU5510/'Gas+GHG'!H5508</f>
        <v>0.16107099072619968</v>
      </c>
      <c r="N5510" s="28">
        <f>BV5510/'Gas+GHG'!I5508</f>
        <v>0.12247559148370106</v>
      </c>
      <c r="P5510" s="19">
        <f>BX5510/'Gas+GHG'!E5508</f>
        <v>0.54405257385843864</v>
      </c>
      <c r="Q5510" s="19">
        <f>BY5510/'Gas+GHG'!F5508</f>
        <v>0.93970343753604024</v>
      </c>
      <c r="R5510" s="19">
        <f>BZ5510/'Gas+GHG'!E5508</f>
        <v>1.3561417157711346</v>
      </c>
      <c r="S5510" s="19">
        <f>CA5510/'Gas+GHG'!F5508</f>
        <v>3.1296611553864375</v>
      </c>
      <c r="T5510" s="19">
        <f t="shared" si="1316"/>
        <v>0.40743633739444168</v>
      </c>
      <c r="U5510" s="19">
        <f t="shared" si="1317"/>
        <v>0.31665537114128184</v>
      </c>
      <c r="V5510" s="19">
        <f t="shared" si="1321"/>
        <v>0.77420820170450622</v>
      </c>
      <c r="W5510" s="19">
        <f t="shared" si="1322"/>
        <v>1.2885861554810585</v>
      </c>
      <c r="X5510" s="19">
        <f t="shared" si="1323"/>
        <v>1.1259860879250672</v>
      </c>
      <c r="Y5510" s="19">
        <f t="shared" si="1324"/>
        <v>2.7807784374414193</v>
      </c>
      <c r="Z5510" s="102"/>
      <c r="AA5510" s="102"/>
      <c r="AB5510" s="102"/>
      <c r="AC5510" s="102"/>
      <c r="AD5510" s="20">
        <f>CB5510/'Gas+GHG'!G5508</f>
        <v>0.38435336081657373</v>
      </c>
      <c r="AE5510" s="21">
        <f>CC5510/'Gas+GHG'!H5508</f>
        <v>0.55362459062949565</v>
      </c>
      <c r="AF5510" s="21">
        <f>CD5510/'Gas+GHG'!I5508</f>
        <v>0.48017602983559055</v>
      </c>
      <c r="AG5510" s="77">
        <f t="shared" si="1318"/>
        <v>0.40962177418006684</v>
      </c>
      <c r="AH5510" s="77">
        <f t="shared" si="1319"/>
        <v>0.42275337459768814</v>
      </c>
      <c r="AI5510" s="77">
        <f t="shared" si="1320"/>
        <v>0.41586288802887</v>
      </c>
      <c r="AJ5510" s="77">
        <f t="shared" si="1325"/>
        <v>0.15743950556975631</v>
      </c>
      <c r="AK5510" s="77">
        <f t="shared" si="1326"/>
        <v>0.23404666394888293</v>
      </c>
      <c r="AL5510" s="77">
        <f t="shared" si="1327"/>
        <v>0.19968739052966553</v>
      </c>
      <c r="AM5510" s="77">
        <f t="shared" si="1328"/>
        <v>0.22691385524681743</v>
      </c>
      <c r="AN5510" s="77">
        <f t="shared" si="1329"/>
        <v>0.31957792668061274</v>
      </c>
      <c r="AO5510" s="77">
        <f t="shared" si="1330"/>
        <v>0.28048863930592505</v>
      </c>
      <c r="BR5510" s="19">
        <v>0.75</v>
      </c>
      <c r="BS5510" s="41">
        <v>1.25</v>
      </c>
      <c r="BT5510" s="27">
        <v>0.68758779999999997</v>
      </c>
      <c r="BU5510" s="28">
        <v>0.90096799999999988</v>
      </c>
      <c r="BV5510" s="28">
        <v>0.7246688</v>
      </c>
      <c r="BX5510" s="19">
        <v>3</v>
      </c>
      <c r="BY5510" s="19">
        <v>4</v>
      </c>
      <c r="BZ5510" s="19">
        <v>7.4779999999999998</v>
      </c>
      <c r="CA5510" s="19">
        <v>13.321909999999999</v>
      </c>
      <c r="CB5510" s="27">
        <v>2.0470400000000004</v>
      </c>
      <c r="CC5510" s="28">
        <v>3.096759</v>
      </c>
      <c r="CD5510" s="28">
        <v>2.8411259999999996</v>
      </c>
    </row>
    <row r="5511" spans="1:82" x14ac:dyDescent="0.25">
      <c r="A5511" s="15">
        <v>43330.333333319984</v>
      </c>
      <c r="B5511" s="24">
        <v>8</v>
      </c>
      <c r="C5511" s="25">
        <v>18</v>
      </c>
      <c r="D5511" s="26">
        <v>8</v>
      </c>
      <c r="E5511" s="52">
        <v>6.3614399033374056</v>
      </c>
      <c r="F5511" s="52">
        <v>3.4308384563753322</v>
      </c>
      <c r="G5511" s="52">
        <v>6.130863665495677</v>
      </c>
      <c r="H5511" s="52">
        <v>6.2064667818766246</v>
      </c>
      <c r="I5511" s="52">
        <v>6.3230434720850246</v>
      </c>
      <c r="J5511" s="19">
        <f>BR5511/'Gas+GHG'!E5509</f>
        <v>0.13601314346460966</v>
      </c>
      <c r="K5511" s="40">
        <f>BS5511/'Gas+GHG'!F5509</f>
        <v>2.5841844532241108E-2</v>
      </c>
      <c r="L5511" s="27">
        <f>BT5511/'Gas+GHG'!G5509</f>
        <v>0.15657239793300368</v>
      </c>
      <c r="M5511" s="28">
        <f>BU5511/'Gas+GHG'!H5509</f>
        <v>0.16307483149940447</v>
      </c>
      <c r="N5511" s="28">
        <f>BV5511/'Gas+GHG'!I5509</f>
        <v>0.16839065417810478</v>
      </c>
      <c r="P5511" s="19">
        <f>BX5511/'Gas+GHG'!E5509</f>
        <v>0.44469043878609243</v>
      </c>
      <c r="Q5511" s="19">
        <f>BY5511/'Gas+GHG'!F5509</f>
        <v>0.67188795783826871</v>
      </c>
      <c r="R5511" s="19">
        <f>BZ5511/'Gas+GHG'!E5509</f>
        <v>1.2025012689135115</v>
      </c>
      <c r="S5511" s="19">
        <f>CA5511/'Gas+GHG'!F5509</f>
        <v>3.1590292370680322</v>
      </c>
      <c r="T5511" s="19">
        <f t="shared" ref="T5511:T5574" si="1331">MIN(Max_RegUp_Ratio_Peak,MAX(Min_RegUp_Ratio_Peak,IF(E5511&gt;HR_Thresh_Peak,Up_Ratio_at_Thresh_Peak+Slope_Above_Peak*(E5511-HR_Thresh_Peak),Up_Ratio_at_Thresh_Peak+Slope_Below_Peak*(E5511-HR_Thresh_Peak))))</f>
        <v>0.48642273151025017</v>
      </c>
      <c r="U5511" s="19">
        <f t="shared" ref="U5511:U5574" si="1332">MIN(Max_RegUp_Ratio_Peak,MAX(Min_RegUp_Ratio_Peak,IF(F5511&gt;HR_Thresh_Peak,Up_Ratio_at_Thresh_Peak+Slope_Above_Peak*(F5511-HR_Thresh_Peak),Up_Ratio_at_Thresh_Peak+Slope_Below_Peak*(F5511-HR_Thresh_Peak))))</f>
        <v>0.31665537114128184</v>
      </c>
      <c r="V5511" s="19">
        <f t="shared" si="1321"/>
        <v>0.80123148978027492</v>
      </c>
      <c r="W5511" s="19">
        <f t="shared" si="1322"/>
        <v>1.2130805061645731</v>
      </c>
      <c r="X5511" s="19">
        <f t="shared" si="1323"/>
        <v>0.84596021791932896</v>
      </c>
      <c r="Y5511" s="19">
        <f t="shared" si="1324"/>
        <v>2.6178366887417277</v>
      </c>
      <c r="Z5511" s="102"/>
      <c r="AA5511" s="102"/>
      <c r="AB5511" s="102"/>
      <c r="AC5511" s="102"/>
      <c r="AD5511" s="20">
        <f>CB5511/'Gas+GHG'!G5509</f>
        <v>0.5217062131032264</v>
      </c>
      <c r="AE5511" s="21">
        <f>CC5511/'Gas+GHG'!H5509</f>
        <v>0.56364388388326181</v>
      </c>
      <c r="AF5511" s="21">
        <f>CD5511/'Gas+GHG'!I5509</f>
        <v>0.61907325126395141</v>
      </c>
      <c r="AG5511" s="77">
        <f t="shared" ref="AG5511:AG5574" si="1333">MIN(Max_RegUp_Ratio_Peak,MAX(Min_RegUp_Ratio_Peak,IF(G5511&gt;HR_Thresh_Peak,Up_Ratio_at_Thresh_Peak+Slope_Above_Peak*(G5511-HR_Thresh_Peak),Up_Ratio_at_Thresh_Peak+Slope_Below_Peak*(G5511-HR_Thresh_Peak))))</f>
        <v>0.46932191679928403</v>
      </c>
      <c r="AH5511" s="77">
        <f t="shared" ref="AH5511:AH5574" si="1334">MIN(Max_RegUp_Ratio_Peak,MAX(Min_RegUp_Ratio_Peak,IF(H5511&gt;HR_Thresh_Peak,Up_Ratio_at_Thresh_Peak+Slope_Above_Peak*(H5511-HR_Thresh_Peak),Up_Ratio_at_Thresh_Peak+Slope_Below_Peak*(H5511-HR_Thresh_Peak))))</f>
        <v>0.47492906390561179</v>
      </c>
      <c r="AI5511" s="77">
        <f t="shared" ref="AI5511:AI5574" si="1335">MIN(Max_RegUp_Ratio_Peak,MAX(Min_RegUp_Ratio_Peak,IF(I5511&gt;HR_Thresh_Peak,Up_Ratio_at_Thresh_Peak+Slope_Above_Peak*(I5511-HR_Thresh_Peak),Up_Ratio_at_Thresh_Peak+Slope_Below_Peak*(I5511-HR_Thresh_Peak))))</f>
        <v>0.4835750388661364</v>
      </c>
      <c r="AJ5511" s="77">
        <f t="shared" si="1325"/>
        <v>0.24484815993970196</v>
      </c>
      <c r="AK5511" s="77">
        <f t="shared" si="1326"/>
        <v>0.26769086214880089</v>
      </c>
      <c r="AL5511" s="77">
        <f t="shared" si="1327"/>
        <v>0.29936837154095075</v>
      </c>
      <c r="AM5511" s="77">
        <f t="shared" si="1328"/>
        <v>0.27685805316352441</v>
      </c>
      <c r="AN5511" s="77">
        <f t="shared" si="1329"/>
        <v>0.29595302173446092</v>
      </c>
      <c r="AO5511" s="77">
        <f t="shared" si="1330"/>
        <v>0.31970487972300066</v>
      </c>
      <c r="BR5511" s="19">
        <v>0.75</v>
      </c>
      <c r="BS5511" s="41">
        <v>0.11</v>
      </c>
      <c r="BT5511" s="27">
        <v>0.83389400000000002</v>
      </c>
      <c r="BU5511" s="28">
        <v>0.91217669999999995</v>
      </c>
      <c r="BV5511" s="28">
        <v>0.99634099999999992</v>
      </c>
      <c r="BX5511" s="19">
        <v>2.4521000000000002</v>
      </c>
      <c r="BY5511" s="19">
        <v>2.86</v>
      </c>
      <c r="BZ5511" s="19">
        <v>6.6307999999999998</v>
      </c>
      <c r="CA5511" s="19">
        <v>13.446919999999999</v>
      </c>
      <c r="CB5511" s="27">
        <v>2.778572</v>
      </c>
      <c r="CC5511" s="28">
        <v>3.152803</v>
      </c>
      <c r="CD5511" s="28">
        <v>3.6629589999999999</v>
      </c>
    </row>
    <row r="5512" spans="1:82" x14ac:dyDescent="0.25">
      <c r="A5512" s="15">
        <v>43330.374999986649</v>
      </c>
      <c r="B5512" s="24">
        <v>8</v>
      </c>
      <c r="C5512" s="25">
        <v>18</v>
      </c>
      <c r="D5512" s="26">
        <v>9</v>
      </c>
      <c r="E5512" s="52">
        <v>6.8580529062639686</v>
      </c>
      <c r="F5512" s="52">
        <v>3.9590927437862171</v>
      </c>
      <c r="G5512" s="52">
        <v>5.9885182838649991</v>
      </c>
      <c r="H5512" s="52">
        <v>6.0596436733121362</v>
      </c>
      <c r="I5512" s="52">
        <v>6.144912497626672</v>
      </c>
      <c r="J5512" s="19">
        <f>BR5512/'Gas+GHG'!E5510</f>
        <v>0.18135085795281286</v>
      </c>
      <c r="K5512" s="40">
        <f>BS5512/'Gas+GHG'!F5510</f>
        <v>2.5841844532241108E-2</v>
      </c>
      <c r="L5512" s="27">
        <f>BT5512/'Gas+GHG'!G5510</f>
        <v>0.15324755285034589</v>
      </c>
      <c r="M5512" s="28">
        <f>BU5512/'Gas+GHG'!H5510</f>
        <v>0.15339728546182382</v>
      </c>
      <c r="N5512" s="28">
        <f>BV5512/'Gas+GHG'!I5510</f>
        <v>0.19039411249016866</v>
      </c>
      <c r="P5512" s="19">
        <f>BX5512/'Gas+GHG'!E5510</f>
        <v>0.90856779834359247</v>
      </c>
      <c r="Q5512" s="19">
        <f>BY5512/'Gas+GHG'!F5510</f>
        <v>0.84338383518859605</v>
      </c>
      <c r="R5512" s="19">
        <f>BZ5512/'Gas+GHG'!E5510</f>
        <v>1.9923205254696024</v>
      </c>
      <c r="S5512" s="19">
        <f>CA5512/'Gas+GHG'!F5510</f>
        <v>6.7374739601529319</v>
      </c>
      <c r="T5512" s="19">
        <f t="shared" si="1331"/>
        <v>0.52325431062523697</v>
      </c>
      <c r="U5512" s="19">
        <f t="shared" si="1332"/>
        <v>0.31665537114128184</v>
      </c>
      <c r="V5512" s="19">
        <f t="shared" ref="V5512:V5575" si="1336">T5512*(P5512+R5512)</f>
        <v>1.5179023200776727</v>
      </c>
      <c r="W5512" s="19">
        <f t="shared" ref="W5512:W5575" si="1337">U5512*(Q5512+S5512)</f>
        <v>2.4005193387531509</v>
      </c>
      <c r="X5512" s="19">
        <f t="shared" ref="X5512:X5575" si="1338">(1-T5512)*(P5512+R5512)</f>
        <v>1.3829860037355224</v>
      </c>
      <c r="Y5512" s="19">
        <f t="shared" ref="Y5512:Y5575" si="1339">(1-U5512)*(Q5512+S5512)</f>
        <v>5.1803384565883768</v>
      </c>
      <c r="Z5512" s="102"/>
      <c r="AA5512" s="102"/>
      <c r="AB5512" s="102"/>
      <c r="AC5512" s="102"/>
      <c r="AD5512" s="20">
        <f>CB5512/'Gas+GHG'!G5510</f>
        <v>0.5435433286080773</v>
      </c>
      <c r="AE5512" s="21">
        <f>CC5512/'Gas+GHG'!H5510</f>
        <v>0.5152561536953586</v>
      </c>
      <c r="AF5512" s="21">
        <f>CD5512/'Gas+GHG'!I5510</f>
        <v>0.68410523276151891</v>
      </c>
      <c r="AG5512" s="77">
        <f t="shared" si="1333"/>
        <v>0.45876479253091568</v>
      </c>
      <c r="AH5512" s="77">
        <f t="shared" si="1334"/>
        <v>0.46403984653286223</v>
      </c>
      <c r="AI5512" s="77">
        <f t="shared" si="1335"/>
        <v>0.47036385623513571</v>
      </c>
      <c r="AJ5512" s="77">
        <f t="shared" ref="AJ5512:AJ5575" si="1340">AD5512*AG5512</f>
        <v>0.24935854238044791</v>
      </c>
      <c r="AK5512" s="77">
        <f t="shared" ref="AK5512:AK5575" si="1341">AE5512*AH5512</f>
        <v>0.23909938648590709</v>
      </c>
      <c r="AL5512" s="77">
        <f t="shared" ref="AL5512:AL5575" si="1342">AF5512*AI5512</f>
        <v>0.32177837535234316</v>
      </c>
      <c r="AM5512" s="77">
        <f t="shared" ref="AM5512:AM5575" si="1343">AD5512*(1-AG5512)</f>
        <v>0.29418478622762939</v>
      </c>
      <c r="AN5512" s="77">
        <f t="shared" ref="AN5512:AN5575" si="1344">AE5512*(1-AH5512)</f>
        <v>0.27615676720945154</v>
      </c>
      <c r="AO5512" s="77">
        <f t="shared" ref="AO5512:AO5575" si="1345">AF5512*(1-AI5512)</f>
        <v>0.36232685740917575</v>
      </c>
      <c r="BR5512" s="19">
        <v>1</v>
      </c>
      <c r="BS5512" s="41">
        <v>0.11</v>
      </c>
      <c r="BT5512" s="27">
        <v>0.81618609999999991</v>
      </c>
      <c r="BU5512" s="28">
        <v>0.85804429999999987</v>
      </c>
      <c r="BV5512" s="28">
        <v>1.1265319999999903</v>
      </c>
      <c r="BX5512" s="19">
        <v>5.01</v>
      </c>
      <c r="BY5512" s="19">
        <v>3.59</v>
      </c>
      <c r="BZ5512" s="19">
        <v>10.986000000000001</v>
      </c>
      <c r="CA5512" s="19">
        <v>28.67915</v>
      </c>
      <c r="CB5512" s="27">
        <v>2.8948749999999999</v>
      </c>
      <c r="CC5512" s="28">
        <v>2.8821409999999994</v>
      </c>
      <c r="CD5512" s="28">
        <v>4.0477430000000005</v>
      </c>
    </row>
    <row r="5513" spans="1:82" x14ac:dyDescent="0.25">
      <c r="A5513" s="15">
        <v>43330.416666653313</v>
      </c>
      <c r="B5513" s="24">
        <v>8</v>
      </c>
      <c r="C5513" s="25">
        <v>18</v>
      </c>
      <c r="D5513" s="26">
        <v>10</v>
      </c>
      <c r="E5513" s="52">
        <v>7.8220977455639051</v>
      </c>
      <c r="F5513" s="52">
        <v>4.8972221780643848</v>
      </c>
      <c r="G5513" s="52">
        <v>6.405491167856832</v>
      </c>
      <c r="H5513" s="52">
        <v>5.9821872082619443</v>
      </c>
      <c r="I5513" s="52">
        <v>6.4274091015690118</v>
      </c>
      <c r="J5513" s="19">
        <f>BR5513/'Gas+GHG'!E5511</f>
        <v>0.22668857244101609</v>
      </c>
      <c r="K5513" s="40">
        <f>BS5513/'Gas+GHG'!F5511</f>
        <v>0.29365732423001256</v>
      </c>
      <c r="L5513" s="27">
        <f>BT5513/'Gas+GHG'!G5511</f>
        <v>0.19817882198110584</v>
      </c>
      <c r="M5513" s="28">
        <f>BU5513/'Gas+GHG'!H5511</f>
        <v>0.15201812198658693</v>
      </c>
      <c r="N5513" s="28">
        <f>BV5513/'Gas+GHG'!I5511</f>
        <v>0.19409676293989975</v>
      </c>
      <c r="P5513" s="19">
        <f>BX5513/'Gas+GHG'!E5511</f>
        <v>1.0409539246491459</v>
      </c>
      <c r="Q5513" s="19">
        <f>BY5513/'Gas+GHG'!F5511</f>
        <v>0.93970343753604024</v>
      </c>
      <c r="R5513" s="19">
        <f>BZ5513/'Gas+GHG'!E5511</f>
        <v>1.2478208483159194</v>
      </c>
      <c r="S5513" s="19">
        <f>CA5513/'Gas+GHG'!F5511</f>
        <v>2.5015892195818803</v>
      </c>
      <c r="T5513" s="19">
        <f t="shared" si="1331"/>
        <v>0.59475323143444725</v>
      </c>
      <c r="U5513" s="19">
        <f t="shared" si="1332"/>
        <v>0.37782821088322144</v>
      </c>
      <c r="V5513" s="19">
        <f t="shared" si="1336"/>
        <v>1.361256192246616</v>
      </c>
      <c r="W5513" s="19">
        <f t="shared" si="1337"/>
        <v>1.3002174477644313</v>
      </c>
      <c r="X5513" s="19">
        <f t="shared" si="1338"/>
        <v>0.92751858071844939</v>
      </c>
      <c r="Y5513" s="19">
        <f t="shared" si="1339"/>
        <v>2.1410752093534899</v>
      </c>
      <c r="Z5513" s="102"/>
      <c r="AA5513" s="102"/>
      <c r="AB5513" s="102"/>
      <c r="AC5513" s="102"/>
      <c r="AD5513" s="20">
        <f>CB5513/'Gas+GHG'!G5511</f>
        <v>0.77311928237086924</v>
      </c>
      <c r="AE5513" s="21">
        <f>CC5513/'Gas+GHG'!H5511</f>
        <v>0.53141602729100545</v>
      </c>
      <c r="AF5513" s="21">
        <f>CD5513/'Gas+GHG'!I5511</f>
        <v>0.70261814699204783</v>
      </c>
      <c r="AG5513" s="77">
        <f t="shared" si="1333"/>
        <v>0.4896898180035581</v>
      </c>
      <c r="AH5513" s="77">
        <f t="shared" si="1334"/>
        <v>0.45829524479337613</v>
      </c>
      <c r="AI5513" s="77">
        <f t="shared" si="1335"/>
        <v>0.49131537372763279</v>
      </c>
      <c r="AJ5513" s="77">
        <f t="shared" si="1340"/>
        <v>0.37858864067923242</v>
      </c>
      <c r="AK5513" s="77">
        <f t="shared" si="1341"/>
        <v>0.2435454383144548</v>
      </c>
      <c r="AL5513" s="77">
        <f t="shared" si="1342"/>
        <v>0.34520709747721479</v>
      </c>
      <c r="AM5513" s="77">
        <f t="shared" si="1343"/>
        <v>0.39453064169163687</v>
      </c>
      <c r="AN5513" s="77">
        <f t="shared" si="1344"/>
        <v>0.28787058897655066</v>
      </c>
      <c r="AO5513" s="77">
        <f t="shared" si="1345"/>
        <v>0.35741104951483305</v>
      </c>
      <c r="BR5513" s="19">
        <v>1.25</v>
      </c>
      <c r="BS5513" s="41">
        <v>1.25</v>
      </c>
      <c r="BT5513" s="27">
        <v>1.0554870000000001</v>
      </c>
      <c r="BU5513" s="28">
        <v>0.85032980000000002</v>
      </c>
      <c r="BV5513" s="28">
        <v>1.1484399999999999</v>
      </c>
      <c r="BX5513" s="19">
        <v>5.74</v>
      </c>
      <c r="BY5513" s="19">
        <v>4</v>
      </c>
      <c r="BZ5513" s="19">
        <v>6.8807</v>
      </c>
      <c r="CA5513" s="19">
        <v>10.64842</v>
      </c>
      <c r="CB5513" s="27">
        <v>4.1175809999999897</v>
      </c>
      <c r="CC5513" s="28">
        <v>2.9725329999999999</v>
      </c>
      <c r="CD5513" s="28">
        <v>4.1572809999999896</v>
      </c>
    </row>
    <row r="5514" spans="1:82" x14ac:dyDescent="0.25">
      <c r="A5514" s="15">
        <v>43330.458333319977</v>
      </c>
      <c r="B5514" s="24">
        <v>8</v>
      </c>
      <c r="C5514" s="25">
        <v>18</v>
      </c>
      <c r="D5514" s="26">
        <v>11</v>
      </c>
      <c r="E5514" s="52">
        <v>8.2604245827444345</v>
      </c>
      <c r="F5514" s="52">
        <v>5.5344303805403854</v>
      </c>
      <c r="G5514" s="52">
        <v>6.6137980259997509</v>
      </c>
      <c r="H5514" s="52">
        <v>6.1354673038409668</v>
      </c>
      <c r="I5514" s="52">
        <v>7.044177467600214</v>
      </c>
      <c r="J5514" s="19">
        <f>BR5514/'Gas+GHG'!E5512</f>
        <v>0.22668857244101609</v>
      </c>
      <c r="K5514" s="40">
        <f>BS5514/'Gas+GHG'!F5512</f>
        <v>2.5841844532241108E-2</v>
      </c>
      <c r="L5514" s="27">
        <f>BT5514/'Gas+GHG'!G5512</f>
        <v>0.2179556409464459</v>
      </c>
      <c r="M5514" s="28">
        <f>BU5514/'Gas+GHG'!H5512</f>
        <v>0.15985006143230082</v>
      </c>
      <c r="N5514" s="28">
        <f>BV5514/'Gas+GHG'!I5512</f>
        <v>0.28360074905539129</v>
      </c>
      <c r="P5514" s="19">
        <f>BX5514/'Gas+GHG'!E5512</f>
        <v>1.2767100399878026</v>
      </c>
      <c r="Q5514" s="19">
        <f>BY5514/'Gas+GHG'!F5512</f>
        <v>0.67188795783826871</v>
      </c>
      <c r="R5514" s="19">
        <f>BZ5514/'Gas+GHG'!E5512</f>
        <v>1.1294531433301185</v>
      </c>
      <c r="S5514" s="19">
        <f>CA5514/'Gas+GHG'!F5512</f>
        <v>1.1746292969200502</v>
      </c>
      <c r="T5514" s="19">
        <f t="shared" si="1331"/>
        <v>0.62726198470248029</v>
      </c>
      <c r="U5514" s="19">
        <f t="shared" si="1332"/>
        <v>0.42508711104070268</v>
      </c>
      <c r="V5514" s="19">
        <f t="shared" si="1336"/>
        <v>1.5092946938860372</v>
      </c>
      <c r="W5514" s="19">
        <f t="shared" si="1337"/>
        <v>0.78493068531202292</v>
      </c>
      <c r="X5514" s="19">
        <f t="shared" si="1338"/>
        <v>0.89686848943188402</v>
      </c>
      <c r="Y5514" s="19">
        <f t="shared" si="1339"/>
        <v>1.061586569446296</v>
      </c>
      <c r="Z5514" s="102"/>
      <c r="AA5514" s="102"/>
      <c r="AB5514" s="102"/>
      <c r="AC5514" s="102"/>
      <c r="AD5514" s="20">
        <f>CB5514/'Gas+GHG'!G5512</f>
        <v>0.86708348744774888</v>
      </c>
      <c r="AE5514" s="21">
        <f>CC5514/'Gas+GHG'!H5512</f>
        <v>0.57057554574409042</v>
      </c>
      <c r="AF5514" s="21">
        <f>CD5514/'Gas+GHG'!I5512</f>
        <v>0.95385163326998079</v>
      </c>
      <c r="AG5514" s="77">
        <f t="shared" si="1333"/>
        <v>0.50513901180370469</v>
      </c>
      <c r="AH5514" s="77">
        <f t="shared" si="1334"/>
        <v>0.46966334819341204</v>
      </c>
      <c r="AI5514" s="77">
        <f t="shared" si="1335"/>
        <v>0.53705834206561365</v>
      </c>
      <c r="AJ5514" s="77">
        <f t="shared" si="1340"/>
        <v>0.43799769600066585</v>
      </c>
      <c r="AK5514" s="77">
        <f t="shared" si="1341"/>
        <v>0.26797842121145282</v>
      </c>
      <c r="AL5514" s="77">
        <f t="shared" si="1342"/>
        <v>0.51227397674055364</v>
      </c>
      <c r="AM5514" s="77">
        <f t="shared" si="1343"/>
        <v>0.42908579144708303</v>
      </c>
      <c r="AN5514" s="77">
        <f t="shared" si="1344"/>
        <v>0.3025971245326376</v>
      </c>
      <c r="AO5514" s="77">
        <f t="shared" si="1345"/>
        <v>0.44157765652942721</v>
      </c>
      <c r="BR5514" s="19">
        <v>1.25</v>
      </c>
      <c r="BS5514" s="41">
        <v>0.11</v>
      </c>
      <c r="BT5514" s="27">
        <v>1.1608170000000002</v>
      </c>
      <c r="BU5514" s="28">
        <v>0.89413860000000012</v>
      </c>
      <c r="BV5514" s="28">
        <v>1.678021</v>
      </c>
      <c r="BX5514" s="19">
        <v>7.04</v>
      </c>
      <c r="BY5514" s="19">
        <v>2.86</v>
      </c>
      <c r="BZ5514" s="19">
        <v>6.2279999999999998</v>
      </c>
      <c r="CA5514" s="19">
        <v>5</v>
      </c>
      <c r="CB5514" s="27">
        <v>4.6180279999999998</v>
      </c>
      <c r="CC5514" s="28">
        <v>3.1915760000000004</v>
      </c>
      <c r="CD5514" s="28">
        <v>5.6437899999999992</v>
      </c>
    </row>
    <row r="5515" spans="1:82" x14ac:dyDescent="0.25">
      <c r="A5515" s="15">
        <v>43330.499999986641</v>
      </c>
      <c r="B5515" s="24">
        <v>8</v>
      </c>
      <c r="C5515" s="25">
        <v>18</v>
      </c>
      <c r="D5515" s="26">
        <v>12</v>
      </c>
      <c r="E5515" s="52">
        <v>8.7869260205701991</v>
      </c>
      <c r="F5515" s="52">
        <v>6.0711631422164398</v>
      </c>
      <c r="G5515" s="52">
        <v>6.7140816888828585</v>
      </c>
      <c r="H5515" s="52">
        <v>6.631285933508658</v>
      </c>
      <c r="I5515" s="52">
        <v>6.8784800624206168</v>
      </c>
      <c r="J5515" s="19">
        <f>BR5515/'Gas+GHG'!E5513</f>
        <v>0.93758393561604247</v>
      </c>
      <c r="K5515" s="40">
        <f>BS5515/'Gas+GHG'!F5513</f>
        <v>2.5841844532241108E-2</v>
      </c>
      <c r="L5515" s="27">
        <f>BT5515/'Gas+GHG'!G5513</f>
        <v>0.27627988904311679</v>
      </c>
      <c r="M5515" s="28">
        <f>BU5515/'Gas+GHG'!H5513</f>
        <v>0.23946028639777933</v>
      </c>
      <c r="N5515" s="28">
        <f>BV5515/'Gas+GHG'!I5513</f>
        <v>0.27602069278962688</v>
      </c>
      <c r="P5515" s="19">
        <f>BX5515/'Gas+GHG'!E5513</f>
        <v>1.8298301567438817</v>
      </c>
      <c r="Q5515" s="19">
        <f>BY5515/'Gas+GHG'!F5513</f>
        <v>0.67188795783826871</v>
      </c>
      <c r="R5515" s="19">
        <f>BZ5515/'Gas+GHG'!E5513</f>
        <v>1.9901443151741685</v>
      </c>
      <c r="S5515" s="19">
        <f>CA5515/'Gas+GHG'!F5513</f>
        <v>0.65948622172138693</v>
      </c>
      <c r="T5515" s="19">
        <f t="shared" si="1331"/>
        <v>0.66631025618783557</v>
      </c>
      <c r="U5515" s="19">
        <f t="shared" si="1332"/>
        <v>0.46489419434053381</v>
      </c>
      <c r="V5515" s="19">
        <f t="shared" si="1336"/>
        <v>2.5452881690147078</v>
      </c>
      <c r="W5515" s="19">
        <f t="shared" si="1337"/>
        <v>0.61894812657217535</v>
      </c>
      <c r="X5515" s="19">
        <f t="shared" si="1338"/>
        <v>1.2746863029033422</v>
      </c>
      <c r="Y5515" s="19">
        <f t="shared" si="1339"/>
        <v>0.7124260529874803</v>
      </c>
      <c r="Z5515" s="102"/>
      <c r="AA5515" s="102"/>
      <c r="AB5515" s="102"/>
      <c r="AC5515" s="102"/>
      <c r="AD5515" s="20">
        <f>CB5515/'Gas+GHG'!G5513</f>
        <v>0.8795429021719684</v>
      </c>
      <c r="AE5515" s="21">
        <f>CC5515/'Gas+GHG'!H5513</f>
        <v>0.74839779936868922</v>
      </c>
      <c r="AF5515" s="21">
        <f>CD5515/'Gas+GHG'!I5513</f>
        <v>0.91595118293210054</v>
      </c>
      <c r="AG5515" s="77">
        <f t="shared" si="1333"/>
        <v>0.51257660534566452</v>
      </c>
      <c r="AH5515" s="77">
        <f t="shared" si="1334"/>
        <v>0.50643601217456524</v>
      </c>
      <c r="AI5515" s="77">
        <f t="shared" si="1335"/>
        <v>0.52476930200412575</v>
      </c>
      <c r="AJ5515" s="77">
        <f t="shared" si="1340"/>
        <v>0.45083311505118145</v>
      </c>
      <c r="AK5515" s="77">
        <f t="shared" si="1341"/>
        <v>0.37901559703249932</v>
      </c>
      <c r="AL5515" s="77">
        <f t="shared" si="1342"/>
        <v>0.48066306293713168</v>
      </c>
      <c r="AM5515" s="77">
        <f t="shared" si="1343"/>
        <v>0.42870978712078694</v>
      </c>
      <c r="AN5515" s="77">
        <f t="shared" si="1344"/>
        <v>0.3693822023361899</v>
      </c>
      <c r="AO5515" s="77">
        <f t="shared" si="1345"/>
        <v>0.43528811999496886</v>
      </c>
      <c r="BR5515" s="19">
        <v>5.17</v>
      </c>
      <c r="BS5515" s="41">
        <v>0.11</v>
      </c>
      <c r="BT5515" s="27">
        <v>1.4714479999999901</v>
      </c>
      <c r="BU5515" s="28">
        <v>1.3394469999999903</v>
      </c>
      <c r="BV5515" s="28">
        <v>1.6331710000000002</v>
      </c>
      <c r="BX5515" s="19">
        <v>10.09</v>
      </c>
      <c r="BY5515" s="19">
        <v>2.86</v>
      </c>
      <c r="BZ5515" s="19">
        <v>10.974</v>
      </c>
      <c r="CA5515" s="19">
        <v>2.80721</v>
      </c>
      <c r="CB5515" s="27">
        <v>4.6843859999999999</v>
      </c>
      <c r="CC5515" s="28">
        <v>4.1862440000000003</v>
      </c>
      <c r="CD5515" s="28">
        <v>5.4195390000000003</v>
      </c>
    </row>
    <row r="5516" spans="1:82" x14ac:dyDescent="0.25">
      <c r="A5516" s="15">
        <v>43330.541666653306</v>
      </c>
      <c r="B5516" s="24">
        <v>8</v>
      </c>
      <c r="C5516" s="25">
        <v>18</v>
      </c>
      <c r="D5516" s="26">
        <v>13</v>
      </c>
      <c r="E5516" s="52">
        <v>9.5993325264843126</v>
      </c>
      <c r="F5516" s="52">
        <v>6.2117075375929245</v>
      </c>
      <c r="G5516" s="52">
        <v>7.3069612507346751</v>
      </c>
      <c r="H5516" s="52">
        <v>7.8102831244361486</v>
      </c>
      <c r="I5516" s="52">
        <v>7.290518795179775</v>
      </c>
      <c r="J5516" s="19">
        <f>BR5516/'Gas+GHG'!E5514</f>
        <v>0.93758393561604247</v>
      </c>
      <c r="K5516" s="40">
        <f>BS5516/'Gas+GHG'!F5514</f>
        <v>0.35238878907601512</v>
      </c>
      <c r="L5516" s="27">
        <f>BT5516/'Gas+GHG'!G5514</f>
        <v>0.28639886848391499</v>
      </c>
      <c r="M5516" s="28">
        <f>BU5516/'Gas+GHG'!H5514</f>
        <v>0.32792572592720209</v>
      </c>
      <c r="N5516" s="28">
        <f>BV5516/'Gas+GHG'!I5514</f>
        <v>0.24488922424662113</v>
      </c>
      <c r="P5516" s="19">
        <f>BX5516/'Gas+GHG'!E5514</f>
        <v>1.8202185612723829</v>
      </c>
      <c r="Q5516" s="19">
        <f>BY5516/'Gas+GHG'!F5514</f>
        <v>1.1959840575380569</v>
      </c>
      <c r="R5516" s="19">
        <f>BZ5516/'Gas+GHG'!E5514</f>
        <v>2.0021134717990541</v>
      </c>
      <c r="S5516" s="19">
        <f>CA5516/'Gas+GHG'!F5514</f>
        <v>0.65544314768138812</v>
      </c>
      <c r="T5516" s="19">
        <f t="shared" si="1331"/>
        <v>0.72656283580168524</v>
      </c>
      <c r="U5516" s="19">
        <f t="shared" si="1332"/>
        <v>0.47531774746333122</v>
      </c>
      <c r="V5516" s="19">
        <f t="shared" si="1336"/>
        <v>2.7771644013240042</v>
      </c>
      <c r="W5516" s="19">
        <f t="shared" si="1337"/>
        <v>0.8800162087772373</v>
      </c>
      <c r="X5516" s="19">
        <f t="shared" si="1338"/>
        <v>1.0451676317474328</v>
      </c>
      <c r="Y5516" s="19">
        <f t="shared" si="1339"/>
        <v>0.97141099644220785</v>
      </c>
      <c r="Z5516" s="102"/>
      <c r="AA5516" s="102"/>
      <c r="AB5516" s="102"/>
      <c r="AC5516" s="102"/>
      <c r="AD5516" s="20">
        <f>CB5516/'Gas+GHG'!G5514</f>
        <v>0.9702701153285721</v>
      </c>
      <c r="AE5516" s="21">
        <f>CC5516/'Gas+GHG'!H5514</f>
        <v>1.1478973631715743</v>
      </c>
      <c r="AF5516" s="21">
        <f>CD5516/'Gas+GHG'!I5514</f>
        <v>1.0015661016065311</v>
      </c>
      <c r="AG5516" s="77">
        <f t="shared" si="1333"/>
        <v>0.55654784725701056</v>
      </c>
      <c r="AH5516" s="77">
        <f t="shared" si="1334"/>
        <v>0.59387699349823486</v>
      </c>
      <c r="AI5516" s="77">
        <f t="shared" si="1335"/>
        <v>0.55532838341082424</v>
      </c>
      <c r="AJ5516" s="77">
        <f t="shared" si="1340"/>
        <v>0.54000174394392819</v>
      </c>
      <c r="AK5516" s="77">
        <f t="shared" si="1341"/>
        <v>0.68170983488488601</v>
      </c>
      <c r="AL5516" s="77">
        <f t="shared" si="1342"/>
        <v>0.55619808408423632</v>
      </c>
      <c r="AM5516" s="77">
        <f t="shared" si="1343"/>
        <v>0.43026837138464391</v>
      </c>
      <c r="AN5516" s="77">
        <f t="shared" si="1344"/>
        <v>0.46618752828668836</v>
      </c>
      <c r="AO5516" s="77">
        <f t="shared" si="1345"/>
        <v>0.44536801752229488</v>
      </c>
      <c r="BR5516" s="19">
        <v>5.17</v>
      </c>
      <c r="BS5516" s="41">
        <v>1.5</v>
      </c>
      <c r="BT5516" s="27">
        <v>1.5253410000000003</v>
      </c>
      <c r="BU5516" s="28">
        <v>1.8342880000000001</v>
      </c>
      <c r="BV5516" s="28">
        <v>1.4489710000000002</v>
      </c>
      <c r="BX5516" s="19">
        <v>10.037000000000001</v>
      </c>
      <c r="BY5516" s="19">
        <v>5.0909000000000004</v>
      </c>
      <c r="BZ5516" s="19">
        <v>11.04</v>
      </c>
      <c r="CA5516" s="19">
        <v>2.79</v>
      </c>
      <c r="CB5516" s="27">
        <v>5.1675930000000001</v>
      </c>
      <c r="CC5516" s="28">
        <v>6.4208880000000006</v>
      </c>
      <c r="CD5516" s="28">
        <v>5.9261089999999905</v>
      </c>
    </row>
    <row r="5517" spans="1:82" x14ac:dyDescent="0.25">
      <c r="A5517" s="15">
        <v>43330.58333331997</v>
      </c>
      <c r="B5517" s="24">
        <v>8</v>
      </c>
      <c r="C5517" s="25">
        <v>18</v>
      </c>
      <c r="D5517" s="26">
        <v>14</v>
      </c>
      <c r="E5517" s="52">
        <v>10.637854536128311</v>
      </c>
      <c r="F5517" s="52">
        <v>6.4120687552857643</v>
      </c>
      <c r="G5517" s="52">
        <v>8.6518896962736278</v>
      </c>
      <c r="H5517" s="52">
        <v>7.6926112987439055</v>
      </c>
      <c r="I5517" s="52">
        <v>7.6893612621607756</v>
      </c>
      <c r="J5517" s="19">
        <f>BR5517/'Gas+GHG'!E5515</f>
        <v>1.4508068636225029</v>
      </c>
      <c r="K5517" s="40">
        <f>BS5517/'Gas+GHG'!F5515</f>
        <v>0.34912331963057736</v>
      </c>
      <c r="L5517" s="27">
        <f>BT5517/'Gas+GHG'!G5515</f>
        <v>0.19222568591241626</v>
      </c>
      <c r="M5517" s="28">
        <f>BU5517/'Gas+GHG'!H5515</f>
        <v>0.33444030458267343</v>
      </c>
      <c r="N5517" s="28">
        <f>BV5517/'Gas+GHG'!I5515</f>
        <v>0.30744049078613084</v>
      </c>
      <c r="P5517" s="19">
        <f>BX5517/'Gas+GHG'!E5515</f>
        <v>1.950791178998408</v>
      </c>
      <c r="Q5517" s="19">
        <f>BY5517/'Gas+GHG'!F5515</f>
        <v>1.5552091891221467</v>
      </c>
      <c r="R5517" s="19">
        <f>BZ5517/'Gas+GHG'!E5515</f>
        <v>1.2476939027153524</v>
      </c>
      <c r="S5517" s="19">
        <f>CA5517/'Gas+GHG'!F5515</f>
        <v>1.6538780500634309</v>
      </c>
      <c r="T5517" s="19">
        <f t="shared" si="1331"/>
        <v>0.79788044182747597</v>
      </c>
      <c r="U5517" s="19">
        <f t="shared" si="1332"/>
        <v>0.4901776484275438</v>
      </c>
      <c r="V5517" s="19">
        <f t="shared" si="1336"/>
        <v>2.5520086901763657</v>
      </c>
      <c r="W5517" s="19">
        <f t="shared" si="1337"/>
        <v>1.5730228365028252</v>
      </c>
      <c r="X5517" s="19">
        <f t="shared" si="1338"/>
        <v>0.64647639153739467</v>
      </c>
      <c r="Y5517" s="19">
        <f t="shared" si="1339"/>
        <v>1.6360644026827524</v>
      </c>
      <c r="Z5517" s="102"/>
      <c r="AA5517" s="102"/>
      <c r="AB5517" s="102"/>
      <c r="AC5517" s="102"/>
      <c r="AD5517" s="20">
        <f>CB5517/'Gas+GHG'!G5515</f>
        <v>0.87411023835403079</v>
      </c>
      <c r="AE5517" s="21">
        <f>CC5517/'Gas+GHG'!H5515</f>
        <v>1.1804706139998986</v>
      </c>
      <c r="AF5517" s="21">
        <f>CD5517/'Gas+GHG'!I5515</f>
        <v>1.1763681144121019</v>
      </c>
      <c r="AG5517" s="77">
        <f t="shared" si="1333"/>
        <v>0.65629521221513143</v>
      </c>
      <c r="AH5517" s="77">
        <f t="shared" si="1334"/>
        <v>0.58514979720645821</v>
      </c>
      <c r="AI5517" s="77">
        <f t="shared" si="1335"/>
        <v>0.58490875643863149</v>
      </c>
      <c r="AJ5517" s="77">
        <f t="shared" si="1340"/>
        <v>0.57367436437997776</v>
      </c>
      <c r="AK5517" s="77">
        <f t="shared" si="1341"/>
        <v>0.69075214039022392</v>
      </c>
      <c r="AL5517" s="77">
        <f t="shared" si="1342"/>
        <v>0.68806801091484027</v>
      </c>
      <c r="AM5517" s="77">
        <f t="shared" si="1343"/>
        <v>0.30043587397405302</v>
      </c>
      <c r="AN5517" s="77">
        <f t="shared" si="1344"/>
        <v>0.48971847360967474</v>
      </c>
      <c r="AO5517" s="77">
        <f t="shared" si="1345"/>
        <v>0.48830010349726161</v>
      </c>
      <c r="BR5517" s="19">
        <v>8</v>
      </c>
      <c r="BS5517" s="41">
        <v>1.4861</v>
      </c>
      <c r="BT5517" s="27">
        <v>1.0237810000000001</v>
      </c>
      <c r="BU5517" s="28">
        <v>1.8707279999999999</v>
      </c>
      <c r="BV5517" s="28">
        <v>1.8190770000000003</v>
      </c>
      <c r="BX5517" s="19">
        <v>10.757</v>
      </c>
      <c r="BY5517" s="19">
        <v>6.62</v>
      </c>
      <c r="BZ5517" s="19">
        <v>6.88</v>
      </c>
      <c r="CA5517" s="19">
        <v>7.04</v>
      </c>
      <c r="CB5517" s="27">
        <v>4.6554519999999888</v>
      </c>
      <c r="CC5517" s="28">
        <v>6.603089999999991</v>
      </c>
      <c r="CD5517" s="28">
        <v>6.9603850000000005</v>
      </c>
    </row>
    <row r="5518" spans="1:82" x14ac:dyDescent="0.25">
      <c r="A5518" s="15">
        <v>43330.624999986634</v>
      </c>
      <c r="B5518" s="24">
        <v>8</v>
      </c>
      <c r="C5518" s="25">
        <v>18</v>
      </c>
      <c r="D5518" s="26">
        <v>15</v>
      </c>
      <c r="E5518" s="52">
        <v>11.651257638437267</v>
      </c>
      <c r="F5518" s="52">
        <v>7.1987250432089036</v>
      </c>
      <c r="G5518" s="52">
        <v>10.40657158711411</v>
      </c>
      <c r="H5518" s="52">
        <v>8.0392569431773655</v>
      </c>
      <c r="I5518" s="52">
        <v>9.0497865103403097</v>
      </c>
      <c r="J5518" s="19">
        <f>BR5518/'Gas+GHG'!E5516</f>
        <v>2.324011244665297</v>
      </c>
      <c r="K5518" s="40">
        <f>BS5518/'Gas+GHG'!F5516</f>
        <v>0.65122622850544498</v>
      </c>
      <c r="L5518" s="27">
        <f>BT5518/'Gas+GHG'!G5516</f>
        <v>0.23179716109555723</v>
      </c>
      <c r="M5518" s="28">
        <f>BU5518/'Gas+GHG'!H5516</f>
        <v>0.24921624336286693</v>
      </c>
      <c r="N5518" s="28">
        <f>BV5518/'Gas+GHG'!I5516</f>
        <v>0.27800063390787499</v>
      </c>
      <c r="P5518" s="19">
        <f>BX5518/'Gas+GHG'!E5516</f>
        <v>3.5069628910914954</v>
      </c>
      <c r="Q5518" s="19">
        <f>BY5518/'Gas+GHG'!F5516</f>
        <v>1.4687682191618001</v>
      </c>
      <c r="R5518" s="19">
        <f>BZ5518/'Gas+GHG'!E5516</f>
        <v>1.0826646219782927</v>
      </c>
      <c r="S5518" s="19">
        <f>CA5518/'Gas+GHG'!F5516</f>
        <v>1.6538780500634309</v>
      </c>
      <c r="T5518" s="19">
        <f t="shared" si="1331"/>
        <v>0.80193405423671182</v>
      </c>
      <c r="U5518" s="19">
        <f t="shared" si="1332"/>
        <v>0.54852044882584006</v>
      </c>
      <c r="V5518" s="19">
        <f t="shared" si="1336"/>
        <v>3.6805785989924118</v>
      </c>
      <c r="W5518" s="19">
        <f t="shared" si="1337"/>
        <v>1.7128353331197588</v>
      </c>
      <c r="X5518" s="19">
        <f t="shared" si="1338"/>
        <v>0.90904891407737576</v>
      </c>
      <c r="Y5518" s="19">
        <f t="shared" si="1339"/>
        <v>1.4098109361054723</v>
      </c>
      <c r="Z5518" s="102"/>
      <c r="AA5518" s="102"/>
      <c r="AB5518" s="102"/>
      <c r="AC5518" s="102"/>
      <c r="AD5518" s="20">
        <f>CB5518/'Gas+GHG'!G5516</f>
        <v>1.1178029692354927</v>
      </c>
      <c r="AE5518" s="21">
        <f>CC5518/'Gas+GHG'!H5516</f>
        <v>0.7971774054186338</v>
      </c>
      <c r="AF5518" s="21">
        <f>CD5518/'Gas+GHG'!I5516</f>
        <v>1.0704614611682943</v>
      </c>
      <c r="AG5518" s="77">
        <f t="shared" si="1333"/>
        <v>0.78643216896671042</v>
      </c>
      <c r="AH5518" s="77">
        <f t="shared" si="1334"/>
        <v>0.6108589639068408</v>
      </c>
      <c r="AI5518" s="77">
        <f t="shared" si="1335"/>
        <v>0.68580545036945806</v>
      </c>
      <c r="AJ5518" s="77">
        <f t="shared" si="1340"/>
        <v>0.87907621357329757</v>
      </c>
      <c r="AK5518" s="77">
        <f t="shared" si="1341"/>
        <v>0.4869629639239702</v>
      </c>
      <c r="AL5518" s="77">
        <f t="shared" si="1342"/>
        <v>0.73412830447967026</v>
      </c>
      <c r="AM5518" s="77">
        <f t="shared" si="1343"/>
        <v>0.23872675566219509</v>
      </c>
      <c r="AN5518" s="77">
        <f t="shared" si="1344"/>
        <v>0.3102144414946636</v>
      </c>
      <c r="AO5518" s="77">
        <f t="shared" si="1345"/>
        <v>0.33633315668862412</v>
      </c>
      <c r="BR5518" s="19">
        <v>12.815</v>
      </c>
      <c r="BS5518" s="41">
        <v>2.7720499999999997</v>
      </c>
      <c r="BT5518" s="27">
        <v>1.2345359999999999</v>
      </c>
      <c r="BU5518" s="28">
        <v>1.3940180000000002</v>
      </c>
      <c r="BV5518" s="28">
        <v>1.6448860000000001</v>
      </c>
      <c r="BX5518" s="19">
        <v>19.338000000000001</v>
      </c>
      <c r="BY5518" s="19">
        <v>6.2520499999999997</v>
      </c>
      <c r="BZ5518" s="19">
        <v>5.97</v>
      </c>
      <c r="CA5518" s="19">
        <v>7.04</v>
      </c>
      <c r="CB5518" s="27">
        <v>5.9533430000000003</v>
      </c>
      <c r="CC5518" s="28">
        <v>4.459098</v>
      </c>
      <c r="CD5518" s="28">
        <v>6.3337519999999987</v>
      </c>
    </row>
    <row r="5519" spans="1:82" x14ac:dyDescent="0.25">
      <c r="A5519" s="15">
        <v>43330.666666653298</v>
      </c>
      <c r="B5519" s="24">
        <v>8</v>
      </c>
      <c r="C5519" s="25">
        <v>18</v>
      </c>
      <c r="D5519" s="26">
        <v>16</v>
      </c>
      <c r="E5519" s="52">
        <v>12.746261372790668</v>
      </c>
      <c r="F5519" s="52">
        <v>8.7490571714902376</v>
      </c>
      <c r="G5519" s="52">
        <v>15.96058022479148</v>
      </c>
      <c r="H5519" s="52">
        <v>10.813427714263264</v>
      </c>
      <c r="I5519" s="52">
        <v>12.432922134017653</v>
      </c>
      <c r="J5519" s="19">
        <f>BR5519/'Gas+GHG'!E5517</f>
        <v>3.2409211824747186</v>
      </c>
      <c r="K5519" s="40">
        <f>BS5519/'Gas+GHG'!F5517</f>
        <v>1.3061995244680651</v>
      </c>
      <c r="L5519" s="27">
        <f>BT5519/'Gas+GHG'!G5517</f>
        <v>0.30506545930397772</v>
      </c>
      <c r="M5519" s="28">
        <f>BU5519/'Gas+GHG'!H5517</f>
        <v>0.25302559138676334</v>
      </c>
      <c r="N5519" s="28">
        <f>BV5519/'Gas+GHG'!I5517</f>
        <v>0.10284904276607164</v>
      </c>
      <c r="P5519" s="19">
        <f>BX5519/'Gas+GHG'!E5517</f>
        <v>4.3308398387711238</v>
      </c>
      <c r="Q5519" s="19">
        <f>BY5519/'Gas+GHG'!F5517</f>
        <v>2.3469093352462607</v>
      </c>
      <c r="R5519" s="19">
        <f>BZ5519/'Gas+GHG'!E5517</f>
        <v>1.1337692937493955</v>
      </c>
      <c r="S5519" s="19">
        <f>CA5519/'Gas+GHG'!F5517</f>
        <v>1.1746292969200502</v>
      </c>
      <c r="T5519" s="19">
        <f t="shared" si="1331"/>
        <v>0.8063140691741254</v>
      </c>
      <c r="U5519" s="19">
        <f t="shared" si="1332"/>
        <v>0.66350169196848841</v>
      </c>
      <c r="V5519" s="19">
        <f t="shared" si="1336"/>
        <v>4.4061912260887075</v>
      </c>
      <c r="W5519" s="19">
        <f t="shared" si="1337"/>
        <v>2.3365468407747438</v>
      </c>
      <c r="X5519" s="19">
        <f t="shared" si="1338"/>
        <v>1.058417906431812</v>
      </c>
      <c r="Y5519" s="19">
        <f t="shared" si="1339"/>
        <v>1.1849917913915673</v>
      </c>
      <c r="Z5519" s="102"/>
      <c r="AA5519" s="102"/>
      <c r="AB5519" s="102"/>
      <c r="AC5519" s="102"/>
      <c r="AD5519" s="20">
        <f>CB5519/'Gas+GHG'!G5517</f>
        <v>1.4433994816430784</v>
      </c>
      <c r="AE5519" s="21">
        <f>CC5519/'Gas+GHG'!H5517</f>
        <v>0.83088480792067843</v>
      </c>
      <c r="AF5519" s="21">
        <f>CD5519/'Gas+GHG'!I5517</f>
        <v>0.36744664991636189</v>
      </c>
      <c r="AG5519" s="77">
        <f t="shared" si="1333"/>
        <v>0.8191713445821287</v>
      </c>
      <c r="AH5519" s="77">
        <f t="shared" si="1334"/>
        <v>0.79858273454001583</v>
      </c>
      <c r="AI5519" s="77">
        <f t="shared" si="1335"/>
        <v>0.8050607122190333</v>
      </c>
      <c r="AJ5519" s="77">
        <f t="shared" si="1340"/>
        <v>1.1823914941467082</v>
      </c>
      <c r="AK5519" s="77">
        <f t="shared" si="1341"/>
        <v>0.66353026199705123</v>
      </c>
      <c r="AL5519" s="77">
        <f t="shared" si="1342"/>
        <v>0.2958168616841641</v>
      </c>
      <c r="AM5519" s="77">
        <f t="shared" si="1343"/>
        <v>0.26100798749637028</v>
      </c>
      <c r="AN5519" s="77">
        <f t="shared" si="1344"/>
        <v>0.16735454592362725</v>
      </c>
      <c r="AO5519" s="77">
        <f t="shared" si="1345"/>
        <v>7.1629788232197789E-2</v>
      </c>
      <c r="BR5519" s="19">
        <v>17.870999999999999</v>
      </c>
      <c r="BS5519" s="41">
        <v>5.5600499999999995</v>
      </c>
      <c r="BT5519" s="27">
        <v>1.6247579999999999</v>
      </c>
      <c r="BU5519" s="28">
        <v>1.4153260000000003</v>
      </c>
      <c r="BV5519" s="28">
        <v>0.60854160000000002</v>
      </c>
      <c r="BX5519" s="19">
        <v>23.881</v>
      </c>
      <c r="BY5519" s="19">
        <v>9.99</v>
      </c>
      <c r="BZ5519" s="19">
        <v>6.2518000000000002</v>
      </c>
      <c r="CA5519" s="19">
        <v>5</v>
      </c>
      <c r="CB5519" s="27">
        <v>7.6874479999999998</v>
      </c>
      <c r="CC5519" s="28">
        <v>4.6476440000000006</v>
      </c>
      <c r="CD5519" s="28">
        <v>2.1741239999999999</v>
      </c>
    </row>
    <row r="5520" spans="1:82" x14ac:dyDescent="0.25">
      <c r="A5520" s="15">
        <v>43330.708333319963</v>
      </c>
      <c r="B5520" s="24">
        <v>8</v>
      </c>
      <c r="C5520" s="25">
        <v>18</v>
      </c>
      <c r="D5520" s="26">
        <v>17</v>
      </c>
      <c r="E5520" s="52">
        <v>14.91114630714527</v>
      </c>
      <c r="F5520" s="52">
        <v>11.229120134576762</v>
      </c>
      <c r="G5520" s="52">
        <v>22.130234406455223</v>
      </c>
      <c r="H5520" s="52">
        <v>17.24081229975436</v>
      </c>
      <c r="I5520" s="52">
        <v>13.824941830133483</v>
      </c>
      <c r="J5520" s="19">
        <f>BR5520/'Gas+GHG'!E5518</f>
        <v>4.8320936101526986</v>
      </c>
      <c r="K5520" s="40">
        <f>BS5520/'Gas+GHG'!F5518</f>
        <v>1.8794068750720805</v>
      </c>
      <c r="L5520" s="27">
        <f>BT5520/'Gas+GHG'!G5518</f>
        <v>1.2903682477249454</v>
      </c>
      <c r="M5520" s="28">
        <f>BU5520/'Gas+GHG'!H5518</f>
        <v>0.64273755496380469</v>
      </c>
      <c r="N5520" s="28">
        <f>BV5520/'Gas+GHG'!I5518</f>
        <v>0.21576710439801161</v>
      </c>
      <c r="P5520" s="19">
        <f>BX5520/'Gas+GHG'!E5518</f>
        <v>5.9220122664491042</v>
      </c>
      <c r="Q5520" s="19">
        <f>BY5520/'Gas+GHG'!F5518</f>
        <v>1.8794068750720805</v>
      </c>
      <c r="R5520" s="19">
        <f>BZ5520/'Gas+GHG'!E5518</f>
        <v>1.3855205547594902</v>
      </c>
      <c r="S5520" s="19">
        <f>CA5520/'Gas+GHG'!F5518</f>
        <v>0.45940456580121319</v>
      </c>
      <c r="T5520" s="19">
        <f t="shared" si="1331"/>
        <v>0.8149736089115438</v>
      </c>
      <c r="U5520" s="19">
        <f t="shared" si="1332"/>
        <v>0.80024550422126983</v>
      </c>
      <c r="V5520" s="19">
        <f t="shared" si="1336"/>
        <v>5.9554463955399237</v>
      </c>
      <c r="W5520" s="19">
        <f t="shared" si="1337"/>
        <v>1.8716233407801235</v>
      </c>
      <c r="X5520" s="19">
        <f t="shared" si="1338"/>
        <v>1.3520864256686711</v>
      </c>
      <c r="Y5520" s="19">
        <f t="shared" si="1339"/>
        <v>0.46718810009317013</v>
      </c>
      <c r="Z5520" s="102"/>
      <c r="AA5520" s="102"/>
      <c r="AB5520" s="102"/>
      <c r="AC5520" s="102"/>
      <c r="AD5520" s="20">
        <f>CB5520/'Gas+GHG'!G5518</f>
        <v>4.2390268025455278</v>
      </c>
      <c r="AE5520" s="21">
        <f>CC5520/'Gas+GHG'!H5518</f>
        <v>2.2708008409560239</v>
      </c>
      <c r="AF5520" s="21">
        <f>CD5520/'Gas+GHG'!I5518</f>
        <v>0.99974807116615583</v>
      </c>
      <c r="AG5520" s="77">
        <f t="shared" si="1333"/>
        <v>0.84384996130878365</v>
      </c>
      <c r="AH5520" s="77">
        <f t="shared" si="1334"/>
        <v>0.82429227288198015</v>
      </c>
      <c r="AI5520" s="77">
        <f t="shared" si="1335"/>
        <v>0.81062879100349672</v>
      </c>
      <c r="AJ5520" s="77">
        <f t="shared" si="1340"/>
        <v>3.5771026033149407</v>
      </c>
      <c r="AK5520" s="77">
        <f t="shared" si="1341"/>
        <v>1.8718035864539528</v>
      </c>
      <c r="AL5520" s="77">
        <f t="shared" si="1342"/>
        <v>0.8104245702374987</v>
      </c>
      <c r="AM5520" s="77">
        <f t="shared" si="1343"/>
        <v>0.66192419923058732</v>
      </c>
      <c r="AN5520" s="77">
        <f t="shared" si="1344"/>
        <v>0.39899725450207102</v>
      </c>
      <c r="AO5520" s="77">
        <f t="shared" si="1345"/>
        <v>0.18932350092865713</v>
      </c>
      <c r="BR5520" s="19">
        <v>26.645</v>
      </c>
      <c r="BS5520" s="41">
        <v>8</v>
      </c>
      <c r="BT5520" s="27">
        <v>6.8724140000000009</v>
      </c>
      <c r="BU5520" s="28">
        <v>3.5952220000000001</v>
      </c>
      <c r="BV5520" s="28">
        <v>1.2766600000000001</v>
      </c>
      <c r="BX5520" s="19">
        <v>32.655000000000001</v>
      </c>
      <c r="BY5520" s="19">
        <v>8</v>
      </c>
      <c r="BZ5520" s="19">
        <v>7.64</v>
      </c>
      <c r="CA5520" s="19">
        <v>1.95553</v>
      </c>
      <c r="CB5520" s="27">
        <v>22.576770000000003</v>
      </c>
      <c r="CC5520" s="28">
        <v>12.701970000000001</v>
      </c>
      <c r="CD5520" s="28">
        <v>5.9153519999999897</v>
      </c>
    </row>
    <row r="5521" spans="1:82" x14ac:dyDescent="0.25">
      <c r="A5521" s="15">
        <v>43330.749999986627</v>
      </c>
      <c r="B5521" s="24">
        <v>8</v>
      </c>
      <c r="C5521" s="25">
        <v>18</v>
      </c>
      <c r="D5521" s="26">
        <v>18</v>
      </c>
      <c r="E5521" s="52">
        <v>11.648642559065586</v>
      </c>
      <c r="F5521" s="52">
        <v>9.392220744501623</v>
      </c>
      <c r="G5521" s="52">
        <v>13.946710252530897</v>
      </c>
      <c r="H5521" s="52">
        <v>11.353048136901526</v>
      </c>
      <c r="I5521" s="52">
        <v>12.385902001629223</v>
      </c>
      <c r="J5521" s="19">
        <f>BR5521/'Gas+GHG'!E5519</f>
        <v>2.219190448768571</v>
      </c>
      <c r="K5521" s="40">
        <f>BS5521/'Gas+GHG'!F5519</f>
        <v>3.3367858885709438</v>
      </c>
      <c r="L5521" s="27">
        <f>BT5521/'Gas+GHG'!G5519</f>
        <v>1.2871237453825823</v>
      </c>
      <c r="M5521" s="28">
        <f>BU5521/'Gas+GHG'!H5519</f>
        <v>0.47751235830409267</v>
      </c>
      <c r="N5521" s="28">
        <f>BV5521/'Gas+GHG'!I5519</f>
        <v>0.57183927568021053</v>
      </c>
      <c r="P5521" s="19">
        <f>BX5521/'Gas+GHG'!E5519</f>
        <v>3.3091091050649766</v>
      </c>
      <c r="Q5521" s="19">
        <f>BY5521/'Gas+GHG'!F5519</f>
        <v>3.3367858885709438</v>
      </c>
      <c r="R5521" s="19">
        <f>BZ5521/'Gas+GHG'!E5519</f>
        <v>1.4463093623452732</v>
      </c>
      <c r="S5521" s="19">
        <f>CA5521/'Gas+GHG'!F5519</f>
        <v>1.0356823973873777</v>
      </c>
      <c r="T5521" s="19">
        <f t="shared" si="1331"/>
        <v>0.80192359391922508</v>
      </c>
      <c r="U5521" s="19">
        <f t="shared" si="1332"/>
        <v>0.71120227548854864</v>
      </c>
      <c r="V5521" s="19">
        <f t="shared" si="1336"/>
        <v>3.813482267975481</v>
      </c>
      <c r="W5521" s="19">
        <f t="shared" si="1337"/>
        <v>3.1097093944750722</v>
      </c>
      <c r="X5521" s="19">
        <f t="shared" si="1338"/>
        <v>0.94193619943476892</v>
      </c>
      <c r="Y5521" s="19">
        <f t="shared" si="1339"/>
        <v>1.2627588914832493</v>
      </c>
      <c r="Z5521" s="102"/>
      <c r="AA5521" s="102"/>
      <c r="AB5521" s="102"/>
      <c r="AC5521" s="102"/>
      <c r="AD5521" s="20">
        <f>CB5521/'Gas+GHG'!G5519</f>
        <v>4.9460203858749807</v>
      </c>
      <c r="AE5521" s="21">
        <f>CC5521/'Gas+GHG'!H5519</f>
        <v>1.4446757515348863</v>
      </c>
      <c r="AF5521" s="21">
        <f>CD5521/'Gas+GHG'!I5519</f>
        <v>1.8155527675801812</v>
      </c>
      <c r="AG5521" s="77">
        <f t="shared" si="1333"/>
        <v>0.81111586469308627</v>
      </c>
      <c r="AH5521" s="77">
        <f t="shared" si="1334"/>
        <v>0.80074121623056882</v>
      </c>
      <c r="AI5521" s="77">
        <f t="shared" si="1335"/>
        <v>0.80487263168947965</v>
      </c>
      <c r="AJ5521" s="77">
        <f t="shared" si="1340"/>
        <v>4.0117956020786174</v>
      </c>
      <c r="AK5521" s="77">
        <f t="shared" si="1341"/>
        <v>1.1568114183428559</v>
      </c>
      <c r="AL5521" s="77">
        <f t="shared" si="1342"/>
        <v>1.4612887340133787</v>
      </c>
      <c r="AM5521" s="77">
        <f t="shared" si="1343"/>
        <v>0.93422478379636353</v>
      </c>
      <c r="AN5521" s="77">
        <f t="shared" si="1344"/>
        <v>0.28786433319203036</v>
      </c>
      <c r="AO5521" s="77">
        <f t="shared" si="1345"/>
        <v>0.35426403356680258</v>
      </c>
      <c r="BR5521" s="19">
        <v>12.237</v>
      </c>
      <c r="BS5521" s="41">
        <v>14.203569999999999</v>
      </c>
      <c r="BT5521" s="27">
        <v>6.8551339999999996</v>
      </c>
      <c r="BU5521" s="28">
        <v>2.671017</v>
      </c>
      <c r="BV5521" s="28">
        <v>3.3834830000000005</v>
      </c>
      <c r="BX5521" s="19">
        <v>18.247</v>
      </c>
      <c r="BY5521" s="19">
        <v>14.203569999999999</v>
      </c>
      <c r="BZ5521" s="19">
        <v>7.9752000000000001</v>
      </c>
      <c r="CA5521" s="19">
        <v>4.40855</v>
      </c>
      <c r="CB5521" s="27">
        <v>26.342169999999999</v>
      </c>
      <c r="CC5521" s="28">
        <v>8.0809499999999996</v>
      </c>
      <c r="CD5521" s="28">
        <v>10.742339999999899</v>
      </c>
    </row>
    <row r="5522" spans="1:82" x14ac:dyDescent="0.25">
      <c r="A5522" s="15">
        <v>43330.791666653291</v>
      </c>
      <c r="B5522" s="24">
        <v>8</v>
      </c>
      <c r="C5522" s="25">
        <v>18</v>
      </c>
      <c r="D5522" s="26">
        <v>19</v>
      </c>
      <c r="E5522" s="52">
        <v>10.15584027726695</v>
      </c>
      <c r="F5522" s="52">
        <v>7.9668292360164887</v>
      </c>
      <c r="G5522" s="52">
        <v>11.643963175093242</v>
      </c>
      <c r="H5522" s="52">
        <v>11.019935824244438</v>
      </c>
      <c r="I5522" s="52">
        <v>10.493215072534424</v>
      </c>
      <c r="J5522" s="19">
        <f>BR5522/'Gas+GHG'!E5520</f>
        <v>1.8135085795281287</v>
      </c>
      <c r="K5522" s="40">
        <f>BS5522/'Gas+GHG'!F5520</f>
        <v>2.1143327344560907</v>
      </c>
      <c r="L5522" s="27">
        <f>BT5522/'Gas+GHG'!G5520</f>
        <v>1.2551468090156388</v>
      </c>
      <c r="M5522" s="28">
        <f>BU5522/'Gas+GHG'!H5520</f>
        <v>0.24719715304083359</v>
      </c>
      <c r="N5522" s="28">
        <f>BV5522/'Gas+GHG'!I5520</f>
        <v>0.56822011570529229</v>
      </c>
      <c r="P5522" s="19">
        <f>BX5522/'Gas+GHG'!E5520</f>
        <v>1.8135085795281287</v>
      </c>
      <c r="Q5522" s="19">
        <f>BY5522/'Gas+GHG'!F5520</f>
        <v>3.082377627668218</v>
      </c>
      <c r="R5522" s="19">
        <f>BZ5522/'Gas+GHG'!E5520</f>
        <v>1.98960026260031</v>
      </c>
      <c r="S5522" s="19">
        <f>CA5522/'Gas+GHG'!F5520</f>
        <v>0.66805161855452788</v>
      </c>
      <c r="T5522" s="19">
        <f t="shared" si="1331"/>
        <v>0.76783654214900998</v>
      </c>
      <c r="U5522" s="19">
        <f t="shared" si="1332"/>
        <v>0.60548732278852024</v>
      </c>
      <c r="V5522" s="19">
        <f t="shared" si="1336"/>
        <v>2.9201659427562254</v>
      </c>
      <c r="W5522" s="19">
        <f t="shared" si="1337"/>
        <v>2.2708373636031784</v>
      </c>
      <c r="X5522" s="19">
        <f t="shared" si="1338"/>
        <v>0.88294289937221326</v>
      </c>
      <c r="Y5522" s="19">
        <f t="shared" si="1339"/>
        <v>1.4795918826195675</v>
      </c>
      <c r="Z5522" s="102"/>
      <c r="AA5522" s="102"/>
      <c r="AB5522" s="102"/>
      <c r="AC5522" s="102"/>
      <c r="AD5522" s="20">
        <f>CB5522/'Gas+GHG'!G5520</f>
        <v>4.8985451302461369</v>
      </c>
      <c r="AE5522" s="21">
        <f>CC5522/'Gas+GHG'!H5520</f>
        <v>1.2359859439796526</v>
      </c>
      <c r="AF5522" s="21">
        <f>CD5522/'Gas+GHG'!I5520</f>
        <v>1.7974569677056076</v>
      </c>
      <c r="AG5522" s="77">
        <f t="shared" si="1333"/>
        <v>0.80190487638333574</v>
      </c>
      <c r="AH5522" s="77">
        <f t="shared" si="1334"/>
        <v>0.79940876697994045</v>
      </c>
      <c r="AI5522" s="77">
        <f t="shared" si="1335"/>
        <v>0.79285813117319826</v>
      </c>
      <c r="AJ5522" s="77">
        <f t="shared" si="1340"/>
        <v>3.9281672271282195</v>
      </c>
      <c r="AK5522" s="77">
        <f t="shared" si="1341"/>
        <v>0.98805799948131179</v>
      </c>
      <c r="AL5522" s="77">
        <f t="shared" si="1342"/>
        <v>1.4251283722793118</v>
      </c>
      <c r="AM5522" s="77">
        <f t="shared" si="1343"/>
        <v>0.97037790311791716</v>
      </c>
      <c r="AN5522" s="77">
        <f t="shared" si="1344"/>
        <v>0.24792794449834074</v>
      </c>
      <c r="AO5522" s="77">
        <f t="shared" si="1345"/>
        <v>0.37232859542629576</v>
      </c>
      <c r="BR5522" s="19">
        <v>10</v>
      </c>
      <c r="BS5522" s="41">
        <v>9</v>
      </c>
      <c r="BT5522" s="27">
        <v>6.6848269999999994</v>
      </c>
      <c r="BU5522" s="28">
        <v>1.3827240000000001</v>
      </c>
      <c r="BV5522" s="28">
        <v>3.362069</v>
      </c>
      <c r="BX5522" s="19">
        <v>10</v>
      </c>
      <c r="BY5522" s="19">
        <v>13.12064</v>
      </c>
      <c r="BZ5522" s="19">
        <v>10.971</v>
      </c>
      <c r="CA5522" s="19">
        <v>2.8436699999999999</v>
      </c>
      <c r="CB5522" s="27">
        <v>26.089320000000001</v>
      </c>
      <c r="CC5522" s="28">
        <v>6.913621</v>
      </c>
      <c r="CD5522" s="28">
        <v>10.63527</v>
      </c>
    </row>
    <row r="5523" spans="1:82" x14ac:dyDescent="0.25">
      <c r="A5523" s="15">
        <v>43330.833333319955</v>
      </c>
      <c r="B5523" s="24">
        <v>8</v>
      </c>
      <c r="C5523" s="25">
        <v>18</v>
      </c>
      <c r="D5523" s="26">
        <v>20</v>
      </c>
      <c r="E5523" s="52">
        <v>8.5038518393744944</v>
      </c>
      <c r="F5523" s="52">
        <v>6.6722186041918361</v>
      </c>
      <c r="G5523" s="52">
        <v>10.060179840675506</v>
      </c>
      <c r="H5523" s="52">
        <v>8.8878576710448627</v>
      </c>
      <c r="I5523" s="52">
        <v>8.9782910060910055</v>
      </c>
      <c r="J5523" s="19">
        <f>BR5523/'Gas+GHG'!E5521</f>
        <v>0.93758393561604247</v>
      </c>
      <c r="K5523" s="40">
        <f>BS5523/'Gas+GHG'!F5521</f>
        <v>0.83145664930766994</v>
      </c>
      <c r="L5523" s="27">
        <f>BT5523/'Gas+GHG'!G5521</f>
        <v>0.84397635956768147</v>
      </c>
      <c r="M5523" s="28">
        <f>BU5523/'Gas+GHG'!H5521</f>
        <v>0.86512531891752564</v>
      </c>
      <c r="N5523" s="28">
        <f>BV5523/'Gas+GHG'!I5521</f>
        <v>0.72828673574289682</v>
      </c>
      <c r="P5523" s="19">
        <f>BX5523/'Gas+GHG'!E5521</f>
        <v>1.7754248993580377</v>
      </c>
      <c r="Q5523" s="19">
        <f>BY5523/'Gas+GHG'!F5521</f>
        <v>1.1116879606738863</v>
      </c>
      <c r="R5523" s="19">
        <f>BZ5523/'Gas+GHG'!E5521</f>
        <v>0.67137901122710852</v>
      </c>
      <c r="S5523" s="19">
        <f>CA5523/'Gas+GHG'!F5521</f>
        <v>0.68680809916774721</v>
      </c>
      <c r="T5523" s="19">
        <f t="shared" si="1331"/>
        <v>0.64531590235763292</v>
      </c>
      <c r="U5523" s="19">
        <f t="shared" si="1332"/>
        <v>0.50947180642435475</v>
      </c>
      <c r="V5523" s="19">
        <f t="shared" si="1336"/>
        <v>1.5789614734514386</v>
      </c>
      <c r="W5523" s="19">
        <f t="shared" si="1337"/>
        <v>0.91628303645460141</v>
      </c>
      <c r="X5523" s="19">
        <f t="shared" si="1338"/>
        <v>0.86784243713370757</v>
      </c>
      <c r="Y5523" s="19">
        <f t="shared" si="1339"/>
        <v>0.88221302338703211</v>
      </c>
      <c r="Z5523" s="102"/>
      <c r="AA5523" s="102"/>
      <c r="AB5523" s="102"/>
      <c r="AC5523" s="102"/>
      <c r="AD5523" s="20">
        <f>CB5523/'Gas+GHG'!G5521</f>
        <v>2.8426928830063489</v>
      </c>
      <c r="AE5523" s="21">
        <f>CC5523/'Gas+GHG'!H5521</f>
        <v>2.9127424874627978</v>
      </c>
      <c r="AF5523" s="21">
        <f>CD5523/'Gas+GHG'!I5521</f>
        <v>2.2393345308709507</v>
      </c>
      <c r="AG5523" s="77">
        <f t="shared" si="1333"/>
        <v>0.76074183275209761</v>
      </c>
      <c r="AH5523" s="77">
        <f t="shared" si="1334"/>
        <v>0.67379590808932932</v>
      </c>
      <c r="AI5523" s="77">
        <f t="shared" si="1335"/>
        <v>0.68050294659769617</v>
      </c>
      <c r="AJ5523" s="77">
        <f t="shared" si="1340"/>
        <v>2.162555393769594</v>
      </c>
      <c r="AK5523" s="77">
        <f t="shared" si="1341"/>
        <v>1.9625939693703678</v>
      </c>
      <c r="AL5523" s="77">
        <f t="shared" si="1342"/>
        <v>1.5238737466756516</v>
      </c>
      <c r="AM5523" s="77">
        <f t="shared" si="1343"/>
        <v>0.68013748923675488</v>
      </c>
      <c r="AN5523" s="77">
        <f t="shared" si="1344"/>
        <v>0.95014851809243006</v>
      </c>
      <c r="AO5523" s="77">
        <f t="shared" si="1345"/>
        <v>0.71546078419529913</v>
      </c>
      <c r="BR5523" s="19">
        <v>5.17</v>
      </c>
      <c r="BS5523" s="41">
        <v>3.5392299999999999</v>
      </c>
      <c r="BT5523" s="27">
        <v>4.494961</v>
      </c>
      <c r="BU5523" s="28">
        <v>4.8391719999999996</v>
      </c>
      <c r="BV5523" s="28">
        <v>4.3091579999999992</v>
      </c>
      <c r="BX5523" s="19">
        <v>9.7899999999999991</v>
      </c>
      <c r="BY5523" s="19">
        <v>4.7320799999999998</v>
      </c>
      <c r="BZ5523" s="19">
        <v>3.7021000000000002</v>
      </c>
      <c r="CA5523" s="19">
        <v>2.9235099999999998</v>
      </c>
      <c r="CB5523" s="27">
        <v>15.139989999999999</v>
      </c>
      <c r="CC5523" s="28">
        <v>16.292739999999995</v>
      </c>
      <c r="CD5523" s="28">
        <v>13.249789999999898</v>
      </c>
    </row>
    <row r="5524" spans="1:82" x14ac:dyDescent="0.25">
      <c r="A5524" s="15">
        <v>43330.87499998662</v>
      </c>
      <c r="B5524" s="24">
        <v>8</v>
      </c>
      <c r="C5524" s="25">
        <v>18</v>
      </c>
      <c r="D5524" s="26">
        <v>21</v>
      </c>
      <c r="E5524" s="52">
        <v>7.2218391003001523</v>
      </c>
      <c r="F5524" s="52">
        <v>6.1672736605490321</v>
      </c>
      <c r="G5524" s="52">
        <v>9.7628326516803501</v>
      </c>
      <c r="H5524" s="52">
        <v>8.6166940792650752</v>
      </c>
      <c r="I5524" s="52">
        <v>8.5308855338214595</v>
      </c>
      <c r="J5524" s="19">
        <f>BR5524/'Gas+GHG'!E5522</f>
        <v>0.70010498712683411</v>
      </c>
      <c r="K5524" s="40">
        <f>BS5524/'Gas+GHG'!F5522</f>
        <v>0.70477757815203024</v>
      </c>
      <c r="L5524" s="27">
        <f>BT5524/'Gas+GHG'!G5522</f>
        <v>0.72281466298062191</v>
      </c>
      <c r="M5524" s="28">
        <f>BU5524/'Gas+GHG'!H5522</f>
        <v>0.78372329878101565</v>
      </c>
      <c r="N5524" s="28">
        <f>BV5524/'Gas+GHG'!I5522</f>
        <v>0.63865142958908894</v>
      </c>
      <c r="P5524" s="19">
        <f>BX5524/'Gas+GHG'!E5522</f>
        <v>1.5053027964373231</v>
      </c>
      <c r="Q5524" s="19">
        <f>BY5524/'Gas+GHG'!F5522</f>
        <v>0.93970343753604024</v>
      </c>
      <c r="R5524" s="19">
        <f>BZ5524/'Gas+GHG'!E5522</f>
        <v>1.8207626138462409</v>
      </c>
      <c r="S5524" s="19">
        <f>CA5524/'Gas+GHG'!F5522</f>
        <v>0.68112524262924801</v>
      </c>
      <c r="T5524" s="19">
        <f t="shared" si="1331"/>
        <v>0.55023471570449156</v>
      </c>
      <c r="U5524" s="19">
        <f t="shared" si="1332"/>
        <v>0.47202228429969406</v>
      </c>
      <c r="V5524" s="19">
        <f t="shared" si="1336"/>
        <v>1.8301166554419201</v>
      </c>
      <c r="W5524" s="19">
        <f t="shared" si="1337"/>
        <v>0.76506725607007764</v>
      </c>
      <c r="X5524" s="19">
        <f t="shared" si="1338"/>
        <v>1.4959487548416441</v>
      </c>
      <c r="Y5524" s="19">
        <f t="shared" si="1339"/>
        <v>0.85576142409521061</v>
      </c>
      <c r="Z5524" s="102"/>
      <c r="AA5524" s="102"/>
      <c r="AB5524" s="102"/>
      <c r="AC5524" s="102"/>
      <c r="AD5524" s="20">
        <f>CB5524/'Gas+GHG'!G5522</f>
        <v>2.236885338873813</v>
      </c>
      <c r="AE5524" s="21">
        <f>CC5524/'Gas+GHG'!H5522</f>
        <v>2.5057314929028078</v>
      </c>
      <c r="AF5524" s="21">
        <f>CD5524/'Gas+GHG'!I5522</f>
        <v>1.7911563100113443</v>
      </c>
      <c r="AG5524" s="77">
        <f t="shared" si="1333"/>
        <v>0.73868891337311482</v>
      </c>
      <c r="AH5524" s="77">
        <f t="shared" si="1334"/>
        <v>0.65368490973671856</v>
      </c>
      <c r="AI5524" s="77">
        <f t="shared" si="1335"/>
        <v>0.64732087131721738</v>
      </c>
      <c r="AJ5524" s="77">
        <f t="shared" si="1340"/>
        <v>1.6523624003129487</v>
      </c>
      <c r="AK5524" s="77">
        <f t="shared" si="1341"/>
        <v>1.6379588647626249</v>
      </c>
      <c r="AL5524" s="77">
        <f t="shared" si="1342"/>
        <v>1.1594528632618755</v>
      </c>
      <c r="AM5524" s="77">
        <f t="shared" si="1343"/>
        <v>0.58452293856086435</v>
      </c>
      <c r="AN5524" s="77">
        <f t="shared" si="1344"/>
        <v>0.86777262814018286</v>
      </c>
      <c r="AO5524" s="77">
        <f t="shared" si="1345"/>
        <v>0.63170344674946899</v>
      </c>
      <c r="BR5524" s="19">
        <v>3.8605</v>
      </c>
      <c r="BS5524" s="41">
        <v>3</v>
      </c>
      <c r="BT5524" s="27">
        <v>3.8496619999999995</v>
      </c>
      <c r="BU5524" s="28">
        <v>4.3838410000000003</v>
      </c>
      <c r="BV5524" s="28">
        <v>3.7787999999999999</v>
      </c>
      <c r="BX5524" s="19">
        <v>8.3004999999999995</v>
      </c>
      <c r="BY5524" s="19">
        <v>4</v>
      </c>
      <c r="BZ5524" s="19">
        <v>10.039999999999999</v>
      </c>
      <c r="CA5524" s="19">
        <v>2.8993199999999999</v>
      </c>
      <c r="CB5524" s="27">
        <v>11.913500000000001</v>
      </c>
      <c r="CC5524" s="28">
        <v>14.016079999999899</v>
      </c>
      <c r="CD5524" s="28">
        <v>10.597989999999999</v>
      </c>
    </row>
    <row r="5525" spans="1:82" x14ac:dyDescent="0.25">
      <c r="A5525" s="15">
        <v>43330.916666653284</v>
      </c>
      <c r="B5525" s="24">
        <v>8</v>
      </c>
      <c r="C5525" s="25">
        <v>18</v>
      </c>
      <c r="D5525" s="26">
        <v>22</v>
      </c>
      <c r="E5525" s="52">
        <v>7.6260937382885059</v>
      </c>
      <c r="F5525" s="52">
        <v>6.2328602619718598</v>
      </c>
      <c r="G5525" s="52">
        <v>6.8590749788071896</v>
      </c>
      <c r="H5525" s="52">
        <v>8.6928081006820381</v>
      </c>
      <c r="I5525" s="52">
        <v>8.5203789778709318</v>
      </c>
      <c r="J5525" s="19">
        <f>BR5525/'Gas+GHG'!E5523</f>
        <v>0.36270171590562572</v>
      </c>
      <c r="K5525" s="40">
        <f>BS5525/'Gas+GHG'!F5523</f>
        <v>0.29365732423001256</v>
      </c>
      <c r="L5525" s="27">
        <f>BT5525/'Gas+GHG'!G5523</f>
        <v>0.22530534000254834</v>
      </c>
      <c r="M5525" s="28">
        <f>BU5525/'Gas+GHG'!H5523</f>
        <v>0.3566940981187442</v>
      </c>
      <c r="N5525" s="28">
        <f>BV5525/'Gas+GHG'!I5523</f>
        <v>0.30414785631189173</v>
      </c>
      <c r="P5525" s="19">
        <f>BX5525/'Gas+GHG'!E5523</f>
        <v>1.21142373112479</v>
      </c>
      <c r="Q5525" s="19">
        <f>BY5525/'Gas+GHG'!F5523</f>
        <v>0.93970343753604024</v>
      </c>
      <c r="R5525" s="19">
        <f>BZ5525/'Gas+GHG'!E5523</f>
        <v>0.56218765965371986</v>
      </c>
      <c r="S5525" s="19">
        <f>CA5525/'Gas+GHG'!F5523</f>
        <v>0.67180103527029666</v>
      </c>
      <c r="T5525" s="19">
        <f t="shared" si="1331"/>
        <v>0.58021648540026038</v>
      </c>
      <c r="U5525" s="19">
        <f t="shared" si="1332"/>
        <v>0.47688655101231014</v>
      </c>
      <c r="V5525" s="19">
        <f t="shared" si="1336"/>
        <v>1.0290785676233747</v>
      </c>
      <c r="W5525" s="19">
        <f t="shared" si="1337"/>
        <v>0.76850480997752513</v>
      </c>
      <c r="X5525" s="19">
        <f t="shared" si="1338"/>
        <v>0.74453282315513503</v>
      </c>
      <c r="Y5525" s="19">
        <f t="shared" si="1339"/>
        <v>0.84299966282881167</v>
      </c>
      <c r="Z5525" s="102"/>
      <c r="AA5525" s="102"/>
      <c r="AB5525" s="102"/>
      <c r="AC5525" s="102"/>
      <c r="AD5525" s="20">
        <f>CB5525/'Gas+GHG'!G5523</f>
        <v>0.77918207060205724</v>
      </c>
      <c r="AE5525" s="21">
        <f>CC5525/'Gas+GHG'!H5523</f>
        <v>1.564600134297695</v>
      </c>
      <c r="AF5525" s="21">
        <f>CD5525/'Gas+GHG'!I5523</f>
        <v>1.483089809673187</v>
      </c>
      <c r="AG5525" s="77">
        <f t="shared" si="1333"/>
        <v>0.52333011320292844</v>
      </c>
      <c r="AH5525" s="77">
        <f t="shared" si="1334"/>
        <v>0.65932994839873116</v>
      </c>
      <c r="AI5525" s="77">
        <f t="shared" si="1335"/>
        <v>0.64654164676119996</v>
      </c>
      <c r="AJ5525" s="77">
        <f t="shared" si="1340"/>
        <v>0.40776944121386677</v>
      </c>
      <c r="AK5525" s="77">
        <f t="shared" si="1341"/>
        <v>1.031587725811147</v>
      </c>
      <c r="AL5525" s="77">
        <f t="shared" si="1342"/>
        <v>0.95887932784085694</v>
      </c>
      <c r="AM5525" s="77">
        <f t="shared" si="1343"/>
        <v>0.37141262938819047</v>
      </c>
      <c r="AN5525" s="77">
        <f t="shared" si="1344"/>
        <v>0.53301240848654785</v>
      </c>
      <c r="AO5525" s="77">
        <f t="shared" si="1345"/>
        <v>0.5242104818323301</v>
      </c>
      <c r="BR5525" s="19">
        <v>2</v>
      </c>
      <c r="BS5525" s="41">
        <v>1.25</v>
      </c>
      <c r="BT5525" s="27">
        <v>1.1999610000000001</v>
      </c>
      <c r="BU5525" s="28">
        <v>1.995207</v>
      </c>
      <c r="BV5525" s="28">
        <v>1.7995950000000001</v>
      </c>
      <c r="BX5525" s="19">
        <v>6.68</v>
      </c>
      <c r="BY5525" s="19">
        <v>4</v>
      </c>
      <c r="BZ5525" s="19">
        <v>3.1</v>
      </c>
      <c r="CA5525" s="19">
        <v>2.8596299999999997</v>
      </c>
      <c r="CB5525" s="27">
        <v>4.1498710000000001</v>
      </c>
      <c r="CC5525" s="28">
        <v>8.7517600000000009</v>
      </c>
      <c r="CD5525" s="28">
        <v>8.7752090000000003</v>
      </c>
    </row>
    <row r="5526" spans="1:82" x14ac:dyDescent="0.25">
      <c r="A5526" s="15">
        <v>43330.958333319948</v>
      </c>
      <c r="B5526" s="24">
        <v>8</v>
      </c>
      <c r="C5526" s="25">
        <v>18</v>
      </c>
      <c r="D5526" s="26">
        <v>23</v>
      </c>
      <c r="E5526" s="52">
        <v>6.7996887596490154</v>
      </c>
      <c r="F5526" s="52">
        <v>6.1383120006041718</v>
      </c>
      <c r="G5526" s="52">
        <v>6.1028062424547969</v>
      </c>
      <c r="H5526" s="52">
        <v>7.1108669389234365</v>
      </c>
      <c r="I5526" s="52">
        <v>8.0770891829323226</v>
      </c>
      <c r="J5526" s="19">
        <f>BR5526/'Gas+GHG'!E5524</f>
        <v>0.18135085795281286</v>
      </c>
      <c r="K5526" s="40">
        <f>BS5526/'Gas+GHG'!F5524</f>
        <v>0.29365732423001256</v>
      </c>
      <c r="L5526" s="27">
        <f>BT5526/'Gas+GHG'!G5524</f>
        <v>0.13645409885134099</v>
      </c>
      <c r="M5526" s="28">
        <f>BU5526/'Gas+GHG'!H5524</f>
        <v>0.17603306857564285</v>
      </c>
      <c r="N5526" s="28">
        <f>BV5526/'Gas+GHG'!I5524</f>
        <v>0.30999607675702545</v>
      </c>
      <c r="P5526" s="19">
        <f>BX5526/'Gas+GHG'!E5524</f>
        <v>1.0046837530585833</v>
      </c>
      <c r="Q5526" s="19">
        <f>BY5526/'Gas+GHG'!F5524</f>
        <v>0.93970343753604024</v>
      </c>
      <c r="R5526" s="19">
        <f>BZ5526/'Gas+GHG'!E5524</f>
        <v>0.8087160159547736</v>
      </c>
      <c r="S5526" s="19">
        <f>CA5526/'Gas+GHG'!F5524</f>
        <v>0.98674734087768823</v>
      </c>
      <c r="T5526" s="19">
        <f t="shared" si="1331"/>
        <v>0.51892570128383964</v>
      </c>
      <c r="U5526" s="19">
        <f t="shared" si="1332"/>
        <v>0.46987432670842211</v>
      </c>
      <c r="V5526" s="19">
        <f t="shared" si="1336"/>
        <v>0.9410197468432091</v>
      </c>
      <c r="W5526" s="19">
        <f t="shared" si="1337"/>
        <v>0.90518976244406635</v>
      </c>
      <c r="X5526" s="19">
        <f t="shared" si="1338"/>
        <v>0.87238002217014787</v>
      </c>
      <c r="Y5526" s="19">
        <f t="shared" si="1339"/>
        <v>1.0212610159696622</v>
      </c>
      <c r="Z5526" s="102"/>
      <c r="AA5526" s="102"/>
      <c r="AB5526" s="102"/>
      <c r="AC5526" s="102"/>
      <c r="AD5526" s="20">
        <f>CB5526/'Gas+GHG'!G5524</f>
        <v>0.2985852793652064</v>
      </c>
      <c r="AE5526" s="21">
        <f>CC5526/'Gas+GHG'!H5524</f>
        <v>0.56823591097833404</v>
      </c>
      <c r="AF5526" s="21">
        <f>CD5526/'Gas+GHG'!I5524</f>
        <v>1.0769235225132554</v>
      </c>
      <c r="AG5526" s="77">
        <f t="shared" si="1333"/>
        <v>0.46724102244008892</v>
      </c>
      <c r="AH5526" s="77">
        <f t="shared" si="1334"/>
        <v>0.54200440373678016</v>
      </c>
      <c r="AI5526" s="77">
        <f t="shared" si="1335"/>
        <v>0.61366481297527109</v>
      </c>
      <c r="AJ5526" s="77">
        <f t="shared" si="1340"/>
        <v>0.13951129121615863</v>
      </c>
      <c r="AK5526" s="77">
        <f t="shared" si="1341"/>
        <v>0.30798636611163804</v>
      </c>
      <c r="AL5526" s="77">
        <f t="shared" si="1342"/>
        <v>0.66087007203176706</v>
      </c>
      <c r="AM5526" s="77">
        <f t="shared" si="1343"/>
        <v>0.15907398814904777</v>
      </c>
      <c r="AN5526" s="77">
        <f t="shared" si="1344"/>
        <v>0.26024954486669599</v>
      </c>
      <c r="AO5526" s="77">
        <f t="shared" si="1345"/>
        <v>0.4160534504814884</v>
      </c>
      <c r="BR5526" s="19">
        <v>1</v>
      </c>
      <c r="BS5526" s="41">
        <v>1.25</v>
      </c>
      <c r="BT5526" s="27">
        <v>0.72674530000000004</v>
      </c>
      <c r="BU5526" s="28">
        <v>0.98465999999999987</v>
      </c>
      <c r="BV5526" s="28">
        <v>1.834198</v>
      </c>
      <c r="BX5526" s="19">
        <v>5.54</v>
      </c>
      <c r="BY5526" s="19">
        <v>4</v>
      </c>
      <c r="BZ5526" s="19">
        <v>4.4593999999999996</v>
      </c>
      <c r="CA5526" s="19">
        <v>4.2002499999999996</v>
      </c>
      <c r="CB5526" s="27">
        <v>1.5902449999999999</v>
      </c>
      <c r="CC5526" s="28">
        <v>3.1784889999999995</v>
      </c>
      <c r="CD5526" s="28">
        <v>6.3719869999999998</v>
      </c>
    </row>
    <row r="5527" spans="1:82" x14ac:dyDescent="0.25">
      <c r="A5527" s="15">
        <v>43330.999999986612</v>
      </c>
      <c r="B5527" s="24">
        <v>8</v>
      </c>
      <c r="C5527" s="25">
        <v>19</v>
      </c>
      <c r="D5527" s="26">
        <v>0</v>
      </c>
      <c r="E5527" s="52">
        <v>6.5111940013091001</v>
      </c>
      <c r="F5527" s="52">
        <v>5.8167642783480895</v>
      </c>
      <c r="G5527" s="52">
        <v>6.3249304648620557</v>
      </c>
      <c r="H5527" s="52">
        <v>7.1511610507720356</v>
      </c>
      <c r="I5527" s="52">
        <v>8.7943391929893036</v>
      </c>
      <c r="J5527" s="19">
        <f>BR5527/'Gas+GHG'!E5525</f>
        <v>0.18135085795281286</v>
      </c>
      <c r="K5527" s="40">
        <f>BS5527/'Gas+GHG'!F5525</f>
        <v>0.29365732423001256</v>
      </c>
      <c r="L5527" s="27">
        <f>BT5527/'Gas+GHG'!G5525</f>
        <v>8.8617216398920229E-2</v>
      </c>
      <c r="M5527" s="28">
        <f>BU5527/'Gas+GHG'!H5525</f>
        <v>0.1828735549393723</v>
      </c>
      <c r="N5527" s="28">
        <f>BV5527/'Gas+GHG'!I5525</f>
        <v>0.33222702126159132</v>
      </c>
      <c r="P5527" s="19">
        <f>BX5527/'Gas+GHG'!E5525</f>
        <v>1.0046837530585833</v>
      </c>
      <c r="Q5527" s="19">
        <f>BY5527/'Gas+GHG'!F5525</f>
        <v>0.43807329776914511</v>
      </c>
      <c r="R5527" s="19">
        <f>BZ5527/'Gas+GHG'!E5525</f>
        <v>1.051472274410409</v>
      </c>
      <c r="S5527" s="19">
        <f>CA5527/'Gas+GHG'!F5525</f>
        <v>0.64604611330602768</v>
      </c>
      <c r="T5527" s="19">
        <f t="shared" si="1331"/>
        <v>0.4975293273398676</v>
      </c>
      <c r="U5527" s="19">
        <f t="shared" si="1332"/>
        <v>0.44602656134237911</v>
      </c>
      <c r="V5527" s="19">
        <f t="shared" si="1336"/>
        <v>1.0229979252524619</v>
      </c>
      <c r="W5527" s="19">
        <f t="shared" si="1337"/>
        <v>0.48354605300638448</v>
      </c>
      <c r="X5527" s="19">
        <f t="shared" si="1338"/>
        <v>1.0331581022165301</v>
      </c>
      <c r="Y5527" s="19">
        <f t="shared" si="1339"/>
        <v>0.60057335806878842</v>
      </c>
      <c r="Z5527" s="102"/>
      <c r="AA5527" s="102"/>
      <c r="AB5527" s="102"/>
      <c r="AC5527" s="102"/>
      <c r="AD5527" s="20">
        <f>CB5527/'Gas+GHG'!G5525</f>
        <v>0.23334825101744727</v>
      </c>
      <c r="AE5527" s="21">
        <f>CC5527/'Gas+GHG'!H5525</f>
        <v>0.57072768368140647</v>
      </c>
      <c r="AF5527" s="21">
        <f>CD5527/'Gas+GHG'!I5525</f>
        <v>0.96143743584372832</v>
      </c>
      <c r="AG5527" s="77">
        <f t="shared" si="1333"/>
        <v>0.48371498873323021</v>
      </c>
      <c r="AH5527" s="77">
        <f t="shared" si="1334"/>
        <v>0.54499283891603223</v>
      </c>
      <c r="AI5527" s="77">
        <f t="shared" si="1335"/>
        <v>0.66686005823659034</v>
      </c>
      <c r="AJ5527" s="77">
        <f t="shared" si="1340"/>
        <v>0.11287404661182349</v>
      </c>
      <c r="AK5527" s="77">
        <f t="shared" si="1341"/>
        <v>0.31104250057750094</v>
      </c>
      <c r="AL5527" s="77">
        <f t="shared" si="1342"/>
        <v>0.64114422445758679</v>
      </c>
      <c r="AM5527" s="77">
        <f t="shared" si="1343"/>
        <v>0.1204742044056238</v>
      </c>
      <c r="AN5527" s="77">
        <f t="shared" si="1344"/>
        <v>0.25968518310390554</v>
      </c>
      <c r="AO5527" s="77">
        <f t="shared" si="1345"/>
        <v>0.32029321138614159</v>
      </c>
      <c r="BR5527" s="19">
        <v>1</v>
      </c>
      <c r="BS5527" s="41">
        <v>1.25</v>
      </c>
      <c r="BT5527" s="27">
        <v>0.47196929999999992</v>
      </c>
      <c r="BU5527" s="28">
        <v>1.022923</v>
      </c>
      <c r="BV5527" s="28">
        <v>1.96573499999999</v>
      </c>
      <c r="BX5527" s="19">
        <v>5.54</v>
      </c>
      <c r="BY5527" s="19">
        <v>1.86473</v>
      </c>
      <c r="BZ5527" s="19">
        <v>5.798</v>
      </c>
      <c r="CA5527" s="19">
        <v>2.75</v>
      </c>
      <c r="CB5527" s="27">
        <v>1.2427969999999999</v>
      </c>
      <c r="CC5527" s="28">
        <v>3.1924269999999995</v>
      </c>
      <c r="CD5527" s="28">
        <v>5.6886739999999998</v>
      </c>
    </row>
    <row r="5528" spans="1:82" x14ac:dyDescent="0.25">
      <c r="A5528" s="15">
        <v>43331.041666653276</v>
      </c>
      <c r="B5528" s="24">
        <v>8</v>
      </c>
      <c r="C5528" s="25">
        <v>19</v>
      </c>
      <c r="D5528" s="26">
        <v>1</v>
      </c>
      <c r="E5528" s="52">
        <v>6.3697747887689173</v>
      </c>
      <c r="F5528" s="52">
        <v>5.8144150197542492</v>
      </c>
      <c r="G5528" s="52">
        <v>5.8050471707875797</v>
      </c>
      <c r="H5528" s="52">
        <v>6.6355823263207494</v>
      </c>
      <c r="I5528" s="52">
        <v>7.3253338552504701</v>
      </c>
      <c r="J5528" s="19">
        <f>BR5528/'Gas+GHG'!E5526</f>
        <v>0.18135085795281286</v>
      </c>
      <c r="K5528" s="40">
        <f>BS5528/'Gas+GHG'!F5526</f>
        <v>2.5841844532241108E-2</v>
      </c>
      <c r="L5528" s="27">
        <f>BT5528/'Gas+GHG'!G5526</f>
        <v>7.5620975479848383E-3</v>
      </c>
      <c r="M5528" s="28">
        <f>BU5528/'Gas+GHG'!H5526</f>
        <v>0.17777314399900454</v>
      </c>
      <c r="N5528" s="28">
        <f>BV5528/'Gas+GHG'!I5526</f>
        <v>6.0716808418665572E-2</v>
      </c>
      <c r="P5528" s="19">
        <f>BX5528/'Gas+GHG'!E5526</f>
        <v>0.90856779834359247</v>
      </c>
      <c r="Q5528" s="19">
        <f>BY5528/'Gas+GHG'!F5526</f>
        <v>0.12451070547352534</v>
      </c>
      <c r="R5528" s="19">
        <f>BZ5528/'Gas+GHG'!E5526</f>
        <v>1.1058231265388669</v>
      </c>
      <c r="S5528" s="19">
        <f>CA5528/'Gas+GHG'!F5526</f>
        <v>0.64839537189986785</v>
      </c>
      <c r="T5528" s="19">
        <f t="shared" si="1331"/>
        <v>0.48704089291636721</v>
      </c>
      <c r="U5528" s="19">
        <f t="shared" si="1332"/>
        <v>0.44585232727430057</v>
      </c>
      <c r="V5528" s="19">
        <f t="shared" si="1336"/>
        <v>0.98109075473737972</v>
      </c>
      <c r="W5528" s="19">
        <f t="shared" si="1337"/>
        <v>0.34460197336137799</v>
      </c>
      <c r="X5528" s="19">
        <f t="shared" si="1338"/>
        <v>1.0333001701450795</v>
      </c>
      <c r="Y5528" s="19">
        <f t="shared" si="1339"/>
        <v>0.42830410401201524</v>
      </c>
      <c r="Z5528" s="102"/>
      <c r="AA5528" s="102"/>
      <c r="AB5528" s="102"/>
      <c r="AC5528" s="102"/>
      <c r="AD5528" s="20">
        <f>CB5528/'Gas+GHG'!G5526</f>
        <v>3.7810487739924188E-2</v>
      </c>
      <c r="AE5528" s="21">
        <f>CC5528/'Gas+GHG'!H5526</f>
        <v>0.52841134772287957</v>
      </c>
      <c r="AF5528" s="21">
        <f>CD5528/'Gas+GHG'!I5526</f>
        <v>0.27915750091209257</v>
      </c>
      <c r="AG5528" s="77">
        <f t="shared" si="1333"/>
        <v>0.44515755555402775</v>
      </c>
      <c r="AH5528" s="77">
        <f t="shared" si="1334"/>
        <v>0.50675465653312024</v>
      </c>
      <c r="AI5528" s="77">
        <f t="shared" si="1335"/>
        <v>0.55791046167263014</v>
      </c>
      <c r="AJ5528" s="77">
        <f t="shared" si="1340"/>
        <v>1.6831624296610188E-2</v>
      </c>
      <c r="AK5528" s="77">
        <f t="shared" si="1341"/>
        <v>0.26777491102351098</v>
      </c>
      <c r="AL5528" s="77">
        <f t="shared" si="1342"/>
        <v>0.15574489021324323</v>
      </c>
      <c r="AM5528" s="77">
        <f t="shared" si="1343"/>
        <v>2.0978863443314004E-2</v>
      </c>
      <c r="AN5528" s="77">
        <f t="shared" si="1344"/>
        <v>0.26063643669936859</v>
      </c>
      <c r="AO5528" s="77">
        <f t="shared" si="1345"/>
        <v>0.12341261069884933</v>
      </c>
      <c r="BR5528" s="19">
        <v>1</v>
      </c>
      <c r="BS5528" s="41">
        <v>0.11</v>
      </c>
      <c r="BT5528" s="27">
        <v>4.027522E-2</v>
      </c>
      <c r="BU5528" s="28">
        <v>0.99439330000000004</v>
      </c>
      <c r="BV5528" s="28">
        <v>0.35925180000000001</v>
      </c>
      <c r="BX5528" s="19">
        <v>5.01</v>
      </c>
      <c r="BY5528" s="19">
        <v>0.53</v>
      </c>
      <c r="BZ5528" s="19">
        <v>6.0976999999999997</v>
      </c>
      <c r="CA5528" s="19">
        <v>2.7600000000000002</v>
      </c>
      <c r="CB5528" s="27">
        <v>0.2013761</v>
      </c>
      <c r="CC5528" s="28">
        <v>2.9557259999999999</v>
      </c>
      <c r="CD5528" s="28">
        <v>1.6517310000000001</v>
      </c>
    </row>
    <row r="5529" spans="1:82" x14ac:dyDescent="0.25">
      <c r="A5529" s="15">
        <v>43331.083333319941</v>
      </c>
      <c r="B5529" s="24">
        <v>8</v>
      </c>
      <c r="C5529" s="25">
        <v>19</v>
      </c>
      <c r="D5529" s="26">
        <v>2</v>
      </c>
      <c r="E5529" s="52">
        <v>6.1923066526848736</v>
      </c>
      <c r="F5529" s="52">
        <v>5.9239797420537643</v>
      </c>
      <c r="G5529" s="52">
        <v>6.1283323266363841</v>
      </c>
      <c r="H5529" s="52">
        <v>6.4356624545475309</v>
      </c>
      <c r="I5529" s="52">
        <v>7.5655911684816664</v>
      </c>
      <c r="J5529" s="19">
        <f>BR5529/'Gas+GHG'!E5527</f>
        <v>0.18135085795281286</v>
      </c>
      <c r="K5529" s="40">
        <f>BS5529/'Gas+GHG'!F5527</f>
        <v>2.5841844532241108E-2</v>
      </c>
      <c r="L5529" s="27">
        <f>BT5529/'Gas+GHG'!G5527</f>
        <v>3.1369343219959447E-2</v>
      </c>
      <c r="M5529" s="28">
        <f>BU5529/'Gas+GHG'!H5527</f>
        <v>9.6503381965933444E-2</v>
      </c>
      <c r="N5529" s="28">
        <f>BV5529/'Gas+GHG'!I5527</f>
        <v>8.2938220812343755E-2</v>
      </c>
      <c r="P5529" s="19">
        <f>BX5529/'Gas+GHG'!E5527</f>
        <v>1.030072873171977</v>
      </c>
      <c r="Q5529" s="19">
        <f>BY5529/'Gas+GHG'!F5527</f>
        <v>0.12451070547352534</v>
      </c>
      <c r="R5529" s="19">
        <f>BZ5529/'Gas+GHG'!E5527</f>
        <v>1.4052515281047564</v>
      </c>
      <c r="S5529" s="19">
        <f>CA5529/'Gas+GHG'!F5527</f>
        <v>0.64839537189986785</v>
      </c>
      <c r="T5529" s="19">
        <f t="shared" si="1331"/>
        <v>0.47387887006144958</v>
      </c>
      <c r="U5529" s="19">
        <f t="shared" si="1332"/>
        <v>0.45397825574134659</v>
      </c>
      <c r="V5529" s="19">
        <f t="shared" si="1336"/>
        <v>1.1540487755100945</v>
      </c>
      <c r="W5529" s="19">
        <f t="shared" si="1337"/>
        <v>0.35088255285785935</v>
      </c>
      <c r="X5529" s="19">
        <f t="shared" si="1338"/>
        <v>1.2812756257666387</v>
      </c>
      <c r="Y5529" s="19">
        <f t="shared" si="1339"/>
        <v>0.42202352451553393</v>
      </c>
      <c r="Z5529" s="102"/>
      <c r="AA5529" s="102"/>
      <c r="AB5529" s="102"/>
      <c r="AC5529" s="102"/>
      <c r="AD5529" s="20">
        <f>CB5529/'Gas+GHG'!G5527</f>
        <v>0.140792005993502</v>
      </c>
      <c r="AE5529" s="21">
        <f>CC5529/'Gas+GHG'!H5527</f>
        <v>0.37206038733865821</v>
      </c>
      <c r="AF5529" s="21">
        <f>CD5529/'Gas+GHG'!I5527</f>
        <v>0.3902645628804835</v>
      </c>
      <c r="AG5529" s="77">
        <f t="shared" si="1333"/>
        <v>0.46913417864721502</v>
      </c>
      <c r="AH5529" s="77">
        <f t="shared" si="1334"/>
        <v>0.49192748823410132</v>
      </c>
      <c r="AI5529" s="77">
        <f t="shared" si="1335"/>
        <v>0.57572927871544033</v>
      </c>
      <c r="AJ5529" s="77">
        <f t="shared" si="1340"/>
        <v>6.6050342091855341E-2</v>
      </c>
      <c r="AK5529" s="77">
        <f t="shared" si="1341"/>
        <v>0.18302673181491297</v>
      </c>
      <c r="AL5529" s="77">
        <f t="shared" si="1342"/>
        <v>0.22468673529537736</v>
      </c>
      <c r="AM5529" s="77">
        <f t="shared" si="1343"/>
        <v>7.4741663901646674E-2</v>
      </c>
      <c r="AN5529" s="77">
        <f t="shared" si="1344"/>
        <v>0.18903365552374521</v>
      </c>
      <c r="AO5529" s="77">
        <f t="shared" si="1345"/>
        <v>0.16557782758510614</v>
      </c>
      <c r="BR5529" s="19">
        <v>1</v>
      </c>
      <c r="BS5529" s="41">
        <v>0.11</v>
      </c>
      <c r="BT5529" s="27">
        <v>0.16707100000000003</v>
      </c>
      <c r="BU5529" s="28">
        <v>0.53980209999999995</v>
      </c>
      <c r="BV5529" s="28">
        <v>0.49073239999999996</v>
      </c>
      <c r="BX5529" s="19">
        <v>5.68</v>
      </c>
      <c r="BY5529" s="19">
        <v>0.53</v>
      </c>
      <c r="BZ5529" s="19">
        <v>7.7488000000000001</v>
      </c>
      <c r="CA5529" s="19">
        <v>2.7600000000000002</v>
      </c>
      <c r="CB5529" s="27">
        <v>0.74984869999999915</v>
      </c>
      <c r="CC5529" s="28">
        <v>2.0811599999999904</v>
      </c>
      <c r="CD5529" s="28">
        <v>2.3091339999999998</v>
      </c>
    </row>
    <row r="5530" spans="1:82" x14ac:dyDescent="0.25">
      <c r="A5530" s="15">
        <v>43331.124999986605</v>
      </c>
      <c r="B5530" s="24">
        <v>8</v>
      </c>
      <c r="C5530" s="25">
        <v>19</v>
      </c>
      <c r="D5530" s="26">
        <v>3</v>
      </c>
      <c r="E5530" s="52">
        <v>6.5836672446727826</v>
      </c>
      <c r="F5530" s="52">
        <v>6.7206744119483819</v>
      </c>
      <c r="G5530" s="52">
        <v>6.6633458973545503</v>
      </c>
      <c r="H5530" s="52">
        <v>7.3558413622313044</v>
      </c>
      <c r="I5530" s="52">
        <v>8.923671860969419</v>
      </c>
      <c r="J5530" s="19">
        <f>BR5530/'Gas+GHG'!E5528</f>
        <v>0.22668857244101609</v>
      </c>
      <c r="K5530" s="40">
        <f>BS5530/'Gas+GHG'!F5528</f>
        <v>0.29365732423001256</v>
      </c>
      <c r="L5530" s="27">
        <f>BT5530/'Gas+GHG'!G5528</f>
        <v>5.6162410650521355E-2</v>
      </c>
      <c r="M5530" s="28">
        <f>BU5530/'Gas+GHG'!H5528</f>
        <v>0.12527904819724353</v>
      </c>
      <c r="N5530" s="28">
        <f>BV5530/'Gas+GHG'!I5528</f>
        <v>0.13321610023919037</v>
      </c>
      <c r="P5530" s="19">
        <f>BX5530/'Gas+GHG'!E5528</f>
        <v>1.0046837530585833</v>
      </c>
      <c r="Q5530" s="19">
        <f>BY5530/'Gas+GHG'!F5528</f>
        <v>0.46985171876802012</v>
      </c>
      <c r="R5530" s="19">
        <f>BZ5530/'Gas+GHG'!E5528</f>
        <v>1.1723426212359589</v>
      </c>
      <c r="S5530" s="19">
        <f>CA5530/'Gas+GHG'!F5528</f>
        <v>0.84215987146120541</v>
      </c>
      <c r="T5530" s="19">
        <f t="shared" si="1331"/>
        <v>0.50290434567595388</v>
      </c>
      <c r="U5530" s="19">
        <f t="shared" si="1332"/>
        <v>0.5130655583125423</v>
      </c>
      <c r="V5530" s="19">
        <f t="shared" si="1336"/>
        <v>1.094836024283891</v>
      </c>
      <c r="W5530" s="19">
        <f t="shared" si="1337"/>
        <v>0.67314795905348412</v>
      </c>
      <c r="X5530" s="19">
        <f t="shared" si="1338"/>
        <v>1.0821903500106511</v>
      </c>
      <c r="Y5530" s="19">
        <f t="shared" si="1339"/>
        <v>0.63886363117574141</v>
      </c>
      <c r="Z5530" s="102"/>
      <c r="AA5530" s="102"/>
      <c r="AB5530" s="102"/>
      <c r="AC5530" s="102"/>
      <c r="AD5530" s="20">
        <f>CB5530/'Gas+GHG'!G5528</f>
        <v>0.18855440383485725</v>
      </c>
      <c r="AE5530" s="21">
        <f>CC5530/'Gas+GHG'!H5528</f>
        <v>0.51593853971972581</v>
      </c>
      <c r="AF5530" s="21">
        <f>CD5530/'Gas+GHG'!I5528</f>
        <v>0.52304551549721112</v>
      </c>
      <c r="AG5530" s="77">
        <f t="shared" si="1333"/>
        <v>0.50881375719504396</v>
      </c>
      <c r="AH5530" s="77">
        <f t="shared" si="1334"/>
        <v>0.56017306786768339</v>
      </c>
      <c r="AI5530" s="77">
        <f t="shared" si="1335"/>
        <v>0.67645208737153095</v>
      </c>
      <c r="AJ5530" s="77">
        <f t="shared" si="1340"/>
        <v>9.5939074650885317E-2</v>
      </c>
      <c r="AK5530" s="77">
        <f t="shared" si="1341"/>
        <v>0.28901487462597142</v>
      </c>
      <c r="AL5530" s="77">
        <f t="shared" si="1342"/>
        <v>0.35381523074840693</v>
      </c>
      <c r="AM5530" s="77">
        <f t="shared" si="1343"/>
        <v>9.2615329183971931E-2</v>
      </c>
      <c r="AN5530" s="77">
        <f t="shared" si="1344"/>
        <v>0.22692366509375439</v>
      </c>
      <c r="AO5530" s="77">
        <f t="shared" si="1345"/>
        <v>0.16923028474880422</v>
      </c>
      <c r="BR5530" s="19">
        <v>1.25</v>
      </c>
      <c r="BS5530" s="41">
        <v>1.25</v>
      </c>
      <c r="BT5530" s="27">
        <v>0.29911720000000003</v>
      </c>
      <c r="BU5530" s="28">
        <v>0.70076190000000016</v>
      </c>
      <c r="BV5530" s="28">
        <v>0.78821869999999905</v>
      </c>
      <c r="BX5530" s="19">
        <v>5.54</v>
      </c>
      <c r="BY5530" s="19">
        <v>2</v>
      </c>
      <c r="BZ5530" s="19">
        <v>6.4645000000000001</v>
      </c>
      <c r="CA5530" s="19">
        <v>3.5847899999999999</v>
      </c>
      <c r="CB5530" s="27">
        <v>1.0042280000000001</v>
      </c>
      <c r="CC5530" s="28">
        <v>2.8859580000000005</v>
      </c>
      <c r="CD5530" s="28">
        <v>3.0947780000000003</v>
      </c>
    </row>
    <row r="5531" spans="1:82" x14ac:dyDescent="0.25">
      <c r="A5531" s="15">
        <v>43331.166666653269</v>
      </c>
      <c r="B5531" s="24">
        <v>8</v>
      </c>
      <c r="C5531" s="25">
        <v>19</v>
      </c>
      <c r="D5531" s="26">
        <v>4</v>
      </c>
      <c r="E5531" s="52">
        <v>6.4021894411194031</v>
      </c>
      <c r="F5531" s="52">
        <v>7.771554163179311</v>
      </c>
      <c r="G5531" s="52">
        <v>7.3289205638672295</v>
      </c>
      <c r="H5531" s="52">
        <v>8.9606122375535087</v>
      </c>
      <c r="I5531" s="52">
        <v>11.363099282022274</v>
      </c>
      <c r="J5531" s="19">
        <f>BR5531/'Gas+GHG'!E5529</f>
        <v>0.60571186556239498</v>
      </c>
      <c r="K5531" s="40">
        <f>BS5531/'Gas+GHG'!F5529</f>
        <v>0.69772980237050997</v>
      </c>
      <c r="L5531" s="27">
        <f>BT5531/'Gas+GHG'!G5529</f>
        <v>6.7054475389028534E-2</v>
      </c>
      <c r="M5531" s="28">
        <f>BU5531/'Gas+GHG'!H5529</f>
        <v>0.18905418098978274</v>
      </c>
      <c r="N5531" s="28">
        <f>BV5531/'Gas+GHG'!I5529</f>
        <v>0.15471822698155396</v>
      </c>
      <c r="P5531" s="19">
        <f>BX5531/'Gas+GHG'!E5529</f>
        <v>0.90856779834359247</v>
      </c>
      <c r="Q5531" s="19">
        <f>BY5531/'Gas+GHG'!F5529</f>
        <v>0.93970343753604024</v>
      </c>
      <c r="R5531" s="19">
        <f>BZ5531/'Gas+GHG'!E5529</f>
        <v>1.819130456124666</v>
      </c>
      <c r="S5531" s="19">
        <f>CA5531/'Gas+GHG'!F5529</f>
        <v>0.70477757815203024</v>
      </c>
      <c r="T5531" s="19">
        <f t="shared" si="1331"/>
        <v>0.48944494360673596</v>
      </c>
      <c r="U5531" s="19">
        <f t="shared" si="1332"/>
        <v>0.59100463858169761</v>
      </c>
      <c r="V5531" s="19">
        <f t="shared" si="1336"/>
        <v>1.3350581183344088</v>
      </c>
      <c r="W5531" s="19">
        <f t="shared" si="1337"/>
        <v>0.97189590833119111</v>
      </c>
      <c r="X5531" s="19">
        <f t="shared" si="1338"/>
        <v>1.3926401361338494</v>
      </c>
      <c r="Y5531" s="19">
        <f t="shared" si="1339"/>
        <v>0.67258510735687937</v>
      </c>
      <c r="Z5531" s="102"/>
      <c r="AA5531" s="102"/>
      <c r="AB5531" s="102"/>
      <c r="AC5531" s="102"/>
      <c r="AD5531" s="20">
        <f>CB5531/'Gas+GHG'!G5529</f>
        <v>0.24301472752739137</v>
      </c>
      <c r="AE5531" s="21">
        <f>CC5531/'Gas+GHG'!H5529</f>
        <v>0.58481680083999732</v>
      </c>
      <c r="AF5531" s="21">
        <f>CD5531/'Gas+GHG'!I5529</f>
        <v>0.63055623371355574</v>
      </c>
      <c r="AG5531" s="77">
        <f t="shared" si="1333"/>
        <v>0.55817647190877395</v>
      </c>
      <c r="AH5531" s="77">
        <f t="shared" si="1334"/>
        <v>0.67919179091267146</v>
      </c>
      <c r="AI5531" s="77">
        <f t="shared" si="1335"/>
        <v>0.80078142081105186</v>
      </c>
      <c r="AJ5531" s="77">
        <f t="shared" si="1340"/>
        <v>0.13564510323311132</v>
      </c>
      <c r="AK5531" s="77">
        <f t="shared" si="1341"/>
        <v>0.3972027703183369</v>
      </c>
      <c r="AL5531" s="77">
        <f t="shared" si="1342"/>
        <v>0.50493771673440679</v>
      </c>
      <c r="AM5531" s="77">
        <f t="shared" si="1343"/>
        <v>0.10736962429428004</v>
      </c>
      <c r="AN5531" s="77">
        <f t="shared" si="1344"/>
        <v>0.18761403052166042</v>
      </c>
      <c r="AO5531" s="77">
        <f t="shared" si="1345"/>
        <v>0.12561851697914889</v>
      </c>
      <c r="BR5531" s="19">
        <v>3.34</v>
      </c>
      <c r="BS5531" s="41">
        <v>2.97</v>
      </c>
      <c r="BT5531" s="27">
        <v>0.35712759999999999</v>
      </c>
      <c r="BU5531" s="28">
        <v>1.0574950000000001</v>
      </c>
      <c r="BV5531" s="28">
        <v>0.91544340000000002</v>
      </c>
      <c r="BX5531" s="19">
        <v>5.01</v>
      </c>
      <c r="BY5531" s="19">
        <v>4</v>
      </c>
      <c r="BZ5531" s="19">
        <v>10.031000000000001</v>
      </c>
      <c r="CA5531" s="19">
        <v>3</v>
      </c>
      <c r="CB5531" s="27">
        <v>1.2942799999999903</v>
      </c>
      <c r="CC5531" s="28">
        <v>3.2712360000000005</v>
      </c>
      <c r="CD5531" s="28">
        <v>3.7309019999999897</v>
      </c>
    </row>
    <row r="5532" spans="1:82" x14ac:dyDescent="0.25">
      <c r="A5532" s="15">
        <v>43331.208333319933</v>
      </c>
      <c r="B5532" s="24">
        <v>8</v>
      </c>
      <c r="C5532" s="25">
        <v>19</v>
      </c>
      <c r="D5532" s="26">
        <v>5</v>
      </c>
      <c r="E5532" s="52">
        <v>5.7086294064560859</v>
      </c>
      <c r="F5532" s="52">
        <v>6.8178867325614849</v>
      </c>
      <c r="G5532" s="52">
        <v>7.4300603013462005</v>
      </c>
      <c r="H5532" s="52">
        <v>8.1964625865378764</v>
      </c>
      <c r="I5532" s="52">
        <v>10.893251346273079</v>
      </c>
      <c r="J5532" s="19">
        <f>BR5532/'Gas+GHG'!E5530</f>
        <v>0.18135085795281286</v>
      </c>
      <c r="K5532" s="40">
        <f>BS5532/'Gas+GHG'!F5530</f>
        <v>0.93970343753604024</v>
      </c>
      <c r="L5532" s="27">
        <f>BT5532/'Gas+GHG'!G5530</f>
        <v>0.1080002827101996</v>
      </c>
      <c r="M5532" s="28">
        <f>BU5532/'Gas+GHG'!H5530</f>
        <v>0.13657288551271246</v>
      </c>
      <c r="N5532" s="28">
        <f>BV5532/'Gas+GHG'!I5530</f>
        <v>0.16022596177779114</v>
      </c>
      <c r="P5532" s="19">
        <f>BX5532/'Gas+GHG'!E5530</f>
        <v>0.78154965743344229</v>
      </c>
      <c r="Q5532" s="19">
        <f>BY5532/'Gas+GHG'!F5530</f>
        <v>0.93970343753604024</v>
      </c>
      <c r="R5532" s="19">
        <f>BZ5532/'Gas+GHG'!E5530</f>
        <v>2.1743967868542264</v>
      </c>
      <c r="S5532" s="19">
        <f>CA5532/'Gas+GHG'!F5530</f>
        <v>0.62776418292876401</v>
      </c>
      <c r="T5532" s="19">
        <f t="shared" si="1331"/>
        <v>0.43800667852475533</v>
      </c>
      <c r="U5532" s="19">
        <f t="shared" si="1332"/>
        <v>0.52027536404963137</v>
      </c>
      <c r="V5532" s="19">
        <f t="shared" si="1336"/>
        <v>1.2947242839595026</v>
      </c>
      <c r="W5532" s="19">
        <f t="shared" si="1337"/>
        <v>0.81551478687333534</v>
      </c>
      <c r="X5532" s="19">
        <f t="shared" si="1338"/>
        <v>1.6612221603281661</v>
      </c>
      <c r="Y5532" s="19">
        <f t="shared" si="1339"/>
        <v>0.75195283359146881</v>
      </c>
      <c r="Z5532" s="102"/>
      <c r="AA5532" s="102"/>
      <c r="AB5532" s="102"/>
      <c r="AC5532" s="102"/>
      <c r="AD5532" s="20">
        <f>CB5532/'Gas+GHG'!G5530</f>
        <v>0.44774376413324651</v>
      </c>
      <c r="AE5532" s="21">
        <f>CC5532/'Gas+GHG'!H5530</f>
        <v>0.46399371371656706</v>
      </c>
      <c r="AF5532" s="21">
        <f>CD5532/'Gas+GHG'!I5530</f>
        <v>0.65809507670380163</v>
      </c>
      <c r="AG5532" s="77">
        <f t="shared" si="1333"/>
        <v>0.56567755669848618</v>
      </c>
      <c r="AH5532" s="77">
        <f t="shared" si="1334"/>
        <v>0.62251820773781885</v>
      </c>
      <c r="AI5532" s="77">
        <f t="shared" si="1335"/>
        <v>0.79890202906805508</v>
      </c>
      <c r="AJ5532" s="77">
        <f t="shared" si="1340"/>
        <v>0.25327859852187817</v>
      </c>
      <c r="AK5532" s="77">
        <f t="shared" si="1341"/>
        <v>0.28884453506445196</v>
      </c>
      <c r="AL5532" s="77">
        <f t="shared" si="1342"/>
        <v>0.52575349209836442</v>
      </c>
      <c r="AM5532" s="77">
        <f t="shared" si="1343"/>
        <v>0.19446516561136834</v>
      </c>
      <c r="AN5532" s="77">
        <f t="shared" si="1344"/>
        <v>0.17514917865211513</v>
      </c>
      <c r="AO5532" s="77">
        <f t="shared" si="1345"/>
        <v>0.13234158460543716</v>
      </c>
      <c r="BR5532" s="19">
        <v>1</v>
      </c>
      <c r="BS5532" s="41">
        <v>4</v>
      </c>
      <c r="BT5532" s="27">
        <v>0.57520220000000011</v>
      </c>
      <c r="BU5532" s="28">
        <v>0.76393520000000004</v>
      </c>
      <c r="BV5532" s="28">
        <v>0.94803179999999987</v>
      </c>
      <c r="BX5532" s="19">
        <v>4.3095999999999997</v>
      </c>
      <c r="BY5532" s="19">
        <v>4</v>
      </c>
      <c r="BZ5532" s="19">
        <v>11.99</v>
      </c>
      <c r="CA5532" s="19">
        <v>2.67218</v>
      </c>
      <c r="CB5532" s="27">
        <v>2.3846529999999899</v>
      </c>
      <c r="CC5532" s="28">
        <v>2.595399</v>
      </c>
      <c r="CD5532" s="28">
        <v>3.8938449999999998</v>
      </c>
    </row>
    <row r="5533" spans="1:82" x14ac:dyDescent="0.25">
      <c r="A5533" s="15">
        <v>43331.249999986598</v>
      </c>
      <c r="B5533" s="24">
        <v>8</v>
      </c>
      <c r="C5533" s="25">
        <v>19</v>
      </c>
      <c r="D5533" s="26">
        <v>6</v>
      </c>
      <c r="E5533" s="52">
        <v>4.379342125730604</v>
      </c>
      <c r="F5533" s="52">
        <v>4.9283075677780772</v>
      </c>
      <c r="G5533" s="52">
        <v>7.3169212927168568</v>
      </c>
      <c r="H5533" s="52">
        <v>7.3792443109122212</v>
      </c>
      <c r="I5533" s="52">
        <v>9.0511610974736865</v>
      </c>
      <c r="J5533" s="19">
        <f>BR5533/'Gas+GHG'!E5531</f>
        <v>4.5337714488203215E-2</v>
      </c>
      <c r="K5533" s="40">
        <f>BS5533/'Gas+GHG'!F5531</f>
        <v>0.64604611330602768</v>
      </c>
      <c r="L5533" s="27">
        <f>BT5533/'Gas+GHG'!G5531</f>
        <v>0.16204625641609627</v>
      </c>
      <c r="M5533" s="28">
        <f>BU5533/'Gas+GHG'!H5531</f>
        <v>0.17971781008683538</v>
      </c>
      <c r="N5533" s="28">
        <f>BV5533/'Gas+GHG'!I5531</f>
        <v>0.16146897269903568</v>
      </c>
      <c r="P5533" s="19">
        <f>BX5533/'Gas+GHG'!E5531</f>
        <v>0.54405257385843864</v>
      </c>
      <c r="Q5533" s="19">
        <f>BY5533/'Gas+GHG'!F5531</f>
        <v>0.93970343753604024</v>
      </c>
      <c r="R5533" s="19">
        <f>BZ5533/'Gas+GHG'!E5531</f>
        <v>2.1743967868542264</v>
      </c>
      <c r="S5533" s="19">
        <f>CA5533/'Gas+GHG'!F5531</f>
        <v>0.91363136566160286</v>
      </c>
      <c r="T5533" s="19">
        <f t="shared" si="1331"/>
        <v>0.33941934924005218</v>
      </c>
      <c r="U5533" s="19">
        <f t="shared" si="1332"/>
        <v>0.38013367607203641</v>
      </c>
      <c r="V5533" s="19">
        <f t="shared" si="1336"/>
        <v>0.92269431295512871</v>
      </c>
      <c r="W5533" s="19">
        <f t="shared" si="1337"/>
        <v>0.70451497173176425</v>
      </c>
      <c r="X5533" s="19">
        <f t="shared" si="1338"/>
        <v>1.7957550477575366</v>
      </c>
      <c r="Y5533" s="19">
        <f t="shared" si="1339"/>
        <v>1.1488198314658788</v>
      </c>
      <c r="Z5533" s="102"/>
      <c r="AA5533" s="102"/>
      <c r="AB5533" s="102"/>
      <c r="AC5533" s="102"/>
      <c r="AD5533" s="20">
        <f>CB5533/'Gas+GHG'!G5531</f>
        <v>0.60049335722305131</v>
      </c>
      <c r="AE5533" s="21">
        <f>CC5533/'Gas+GHG'!H5531</f>
        <v>0.58665997608527465</v>
      </c>
      <c r="AF5533" s="21">
        <f>CD5533/'Gas+GHG'!I5531</f>
        <v>0.66431004680549521</v>
      </c>
      <c r="AG5533" s="77">
        <f t="shared" si="1333"/>
        <v>0.55728653930110428</v>
      </c>
      <c r="AH5533" s="77">
        <f t="shared" si="1334"/>
        <v>0.56190876055149463</v>
      </c>
      <c r="AI5533" s="77">
        <f t="shared" si="1335"/>
        <v>0.6859073973874682</v>
      </c>
      <c r="AJ5533" s="77">
        <f t="shared" si="1340"/>
        <v>0.33464686492013601</v>
      </c>
      <c r="AK5533" s="77">
        <f t="shared" si="1341"/>
        <v>0.32964938002724614</v>
      </c>
      <c r="AL5533" s="77">
        <f t="shared" si="1342"/>
        <v>0.45565517526270438</v>
      </c>
      <c r="AM5533" s="77">
        <f t="shared" si="1343"/>
        <v>0.26584649230291529</v>
      </c>
      <c r="AN5533" s="77">
        <f t="shared" si="1344"/>
        <v>0.25701059605802851</v>
      </c>
      <c r="AO5533" s="77">
        <f t="shared" si="1345"/>
        <v>0.2086548715427908</v>
      </c>
      <c r="BR5533" s="19">
        <v>0.25</v>
      </c>
      <c r="BS5533" s="41">
        <v>2.75</v>
      </c>
      <c r="BT5533" s="27">
        <v>0.86304739999999991</v>
      </c>
      <c r="BU5533" s="28">
        <v>1.00527099999999</v>
      </c>
      <c r="BV5533" s="28">
        <v>0.95538649999999992</v>
      </c>
      <c r="BX5533" s="19">
        <v>3</v>
      </c>
      <c r="BY5533" s="19">
        <v>4</v>
      </c>
      <c r="BZ5533" s="19">
        <v>11.99</v>
      </c>
      <c r="CA5533" s="19">
        <v>3.8890199999999999</v>
      </c>
      <c r="CB5533" s="27">
        <v>3.1981869999999994</v>
      </c>
      <c r="CC5533" s="28">
        <v>3.2815460000000001</v>
      </c>
      <c r="CD5533" s="28">
        <v>3.9306179999999995</v>
      </c>
    </row>
    <row r="5534" spans="1:82" x14ac:dyDescent="0.25">
      <c r="A5534" s="15">
        <v>43331.291666653262</v>
      </c>
      <c r="B5534" s="24">
        <v>8</v>
      </c>
      <c r="C5534" s="25">
        <v>19</v>
      </c>
      <c r="D5534" s="26">
        <v>7</v>
      </c>
      <c r="E5534" s="52">
        <v>4.5875927564435575</v>
      </c>
      <c r="F5534" s="52">
        <v>4.5536900938871474</v>
      </c>
      <c r="G5534" s="52">
        <v>5.3958327037644382</v>
      </c>
      <c r="H5534" s="52">
        <v>6.6926527951700283</v>
      </c>
      <c r="I5534" s="52">
        <v>5.2337977535074227</v>
      </c>
      <c r="J5534" s="19">
        <f>BR5534/'Gas+GHG'!E5532</f>
        <v>4.5337714488203215E-2</v>
      </c>
      <c r="K5534" s="40">
        <f>BS5534/'Gas+GHG'!F5532</f>
        <v>0.1799532082881517</v>
      </c>
      <c r="L5534" s="27">
        <f>BT5534/'Gas+GHG'!G5532</f>
        <v>5.487861665077183E-2</v>
      </c>
      <c r="M5534" s="28">
        <f>BU5534/'Gas+GHG'!H5532</f>
        <v>0.2041712571842943</v>
      </c>
      <c r="N5534" s="28">
        <f>BV5534/'Gas+GHG'!I5532</f>
        <v>0.12966513541930533</v>
      </c>
      <c r="P5534" s="19">
        <f>BX5534/'Gas+GHG'!E5532</f>
        <v>0.54405257385843864</v>
      </c>
      <c r="Q5534" s="19">
        <f>BY5534/'Gas+GHG'!F5532</f>
        <v>0.70477757815203024</v>
      </c>
      <c r="R5534" s="19">
        <f>BZ5534/'Gas+GHG'!E5532</f>
        <v>2.1743967868542264</v>
      </c>
      <c r="S5534" s="19">
        <f>CA5534/'Gas+GHG'!F5532</f>
        <v>1.4189521906794209</v>
      </c>
      <c r="T5534" s="19">
        <f t="shared" si="1331"/>
        <v>0.3548643729016342</v>
      </c>
      <c r="U5534" s="19">
        <f t="shared" si="1332"/>
        <v>0.35234996310809968</v>
      </c>
      <c r="V5534" s="19">
        <f t="shared" si="1336"/>
        <v>0.96468082765414831</v>
      </c>
      <c r="W5534" s="19">
        <f t="shared" si="1337"/>
        <v>0.7482961056993348</v>
      </c>
      <c r="X5534" s="19">
        <f t="shared" si="1338"/>
        <v>1.7537685330585169</v>
      </c>
      <c r="Y5534" s="19">
        <f t="shared" si="1339"/>
        <v>1.375433663132116</v>
      </c>
      <c r="Z5534" s="102"/>
      <c r="AA5534" s="102"/>
      <c r="AB5534" s="102"/>
      <c r="AC5534" s="102"/>
      <c r="AD5534" s="20">
        <f>CB5534/'Gas+GHG'!G5532</f>
        <v>0.27439308325385914</v>
      </c>
      <c r="AE5534" s="21">
        <f>CC5534/'Gas+GHG'!H5532</f>
        <v>0.66040164548610159</v>
      </c>
      <c r="AF5534" s="21">
        <f>CD5534/'Gas+GHG'!I5532</f>
        <v>0.48170302667753445</v>
      </c>
      <c r="AG5534" s="77">
        <f t="shared" si="1333"/>
        <v>0.41480793738386318</v>
      </c>
      <c r="AH5534" s="77">
        <f t="shared" si="1334"/>
        <v>0.51098731954468946</v>
      </c>
      <c r="AI5534" s="77">
        <f t="shared" si="1335"/>
        <v>0.40279052532534981</v>
      </c>
      <c r="AJ5534" s="77">
        <f t="shared" si="1340"/>
        <v>0.11382042889693196</v>
      </c>
      <c r="AK5534" s="77">
        <f t="shared" si="1341"/>
        <v>0.33745686664984531</v>
      </c>
      <c r="AL5534" s="77">
        <f t="shared" si="1342"/>
        <v>0.1940254151662551</v>
      </c>
      <c r="AM5534" s="77">
        <f t="shared" si="1343"/>
        <v>0.16057265435692719</v>
      </c>
      <c r="AN5534" s="77">
        <f t="shared" si="1344"/>
        <v>0.32294477883625627</v>
      </c>
      <c r="AO5534" s="77">
        <f t="shared" si="1345"/>
        <v>0.28767761151127935</v>
      </c>
      <c r="BR5534" s="19">
        <v>0.25</v>
      </c>
      <c r="BS5534" s="41">
        <v>0.76600000000000001</v>
      </c>
      <c r="BT5534" s="27">
        <v>0.29227979999999998</v>
      </c>
      <c r="BU5534" s="28">
        <v>1.1420539999999999</v>
      </c>
      <c r="BV5534" s="28">
        <v>0.76720819999999901</v>
      </c>
      <c r="BX5534" s="19">
        <v>3</v>
      </c>
      <c r="BY5534" s="19">
        <v>3</v>
      </c>
      <c r="BZ5534" s="19">
        <v>11.99</v>
      </c>
      <c r="CA5534" s="19">
        <v>6.04</v>
      </c>
      <c r="CB5534" s="27">
        <v>1.4613989999999999</v>
      </c>
      <c r="CC5534" s="28">
        <v>3.6940279999999999</v>
      </c>
      <c r="CD5534" s="28">
        <v>2.8501609999999999</v>
      </c>
    </row>
    <row r="5535" spans="1:82" x14ac:dyDescent="0.25">
      <c r="A5535" s="15">
        <v>43331.333333319926</v>
      </c>
      <c r="B5535" s="24">
        <v>8</v>
      </c>
      <c r="C5535" s="25">
        <v>19</v>
      </c>
      <c r="D5535" s="26">
        <v>8</v>
      </c>
      <c r="E5535" s="52">
        <v>5.7395279656340863</v>
      </c>
      <c r="F5535" s="52">
        <v>4.8794100994058889</v>
      </c>
      <c r="G5535" s="52">
        <v>6.3395068440782332</v>
      </c>
      <c r="H5535" s="52">
        <v>6.3807459362393857</v>
      </c>
      <c r="I5535" s="52">
        <v>5.077525083853029</v>
      </c>
      <c r="J5535" s="19">
        <f>BR5535/'Gas+GHG'!E5533</f>
        <v>4.5337714488203215E-2</v>
      </c>
      <c r="K5535" s="40">
        <f>BS5535/'Gas+GHG'!F5533</f>
        <v>0.1799532082881517</v>
      </c>
      <c r="L5535" s="27">
        <f>BT5535/'Gas+GHG'!G5533</f>
        <v>0.13095001091934097</v>
      </c>
      <c r="M5535" s="28">
        <f>BU5535/'Gas+GHG'!H5533</f>
        <v>0.20494124319607024</v>
      </c>
      <c r="N5535" s="28">
        <f>BV5535/'Gas+GHG'!I5533</f>
        <v>0.14546197267715855</v>
      </c>
      <c r="P5535" s="19">
        <f>BX5535/'Gas+GHG'!E5533</f>
        <v>0.90675428976406436</v>
      </c>
      <c r="Q5535" s="19">
        <f>BY5535/'Gas+GHG'!F5533</f>
        <v>0.70477757815203024</v>
      </c>
      <c r="R5535" s="19">
        <f>BZ5535/'Gas+GHG'!E5533</f>
        <v>2.3644524859887741</v>
      </c>
      <c r="S5535" s="19">
        <f>CA5535/'Gas+GHG'!F5533</f>
        <v>1.1605337453570097</v>
      </c>
      <c r="T5535" s="19">
        <f t="shared" si="1331"/>
        <v>0.4402982873231498</v>
      </c>
      <c r="U5535" s="19">
        <f t="shared" si="1332"/>
        <v>0.37650716817905011</v>
      </c>
      <c r="V5535" s="19">
        <f t="shared" si="1336"/>
        <v>1.4403067408438577</v>
      </c>
      <c r="W5535" s="19">
        <f t="shared" si="1337"/>
        <v>0.70230308418670462</v>
      </c>
      <c r="X5535" s="19">
        <f t="shared" si="1338"/>
        <v>1.8309000349089806</v>
      </c>
      <c r="Y5535" s="19">
        <f t="shared" si="1339"/>
        <v>1.1630082393223351</v>
      </c>
      <c r="Z5535" s="102"/>
      <c r="AA5535" s="102"/>
      <c r="AB5535" s="102"/>
      <c r="AC5535" s="102"/>
      <c r="AD5535" s="20">
        <f>CB5535/'Gas+GHG'!G5533</f>
        <v>0.56249231129867905</v>
      </c>
      <c r="AE5535" s="21">
        <f>CC5535/'Gas+GHG'!H5533</f>
        <v>0.6642517543204659</v>
      </c>
      <c r="AF5535" s="21">
        <f>CD5535/'Gas+GHG'!I5533</f>
        <v>0.32008828366569386</v>
      </c>
      <c r="AG5535" s="77">
        <f t="shared" si="1333"/>
        <v>0.4847960539915841</v>
      </c>
      <c r="AH5535" s="77">
        <f t="shared" si="1334"/>
        <v>0.48785457416043343</v>
      </c>
      <c r="AI5535" s="77">
        <f t="shared" si="1335"/>
        <v>0.3912004760073356</v>
      </c>
      <c r="AJ5535" s="77">
        <f t="shared" si="1340"/>
        <v>0.27269405291820537</v>
      </c>
      <c r="AK5535" s="77">
        <f t="shared" si="1341"/>
        <v>0.32405825673933175</v>
      </c>
      <c r="AL5535" s="77">
        <f t="shared" si="1342"/>
        <v>0.1252186889343905</v>
      </c>
      <c r="AM5535" s="77">
        <f t="shared" si="1343"/>
        <v>0.28979825838047368</v>
      </c>
      <c r="AN5535" s="77">
        <f t="shared" si="1344"/>
        <v>0.34019349758113415</v>
      </c>
      <c r="AO5535" s="77">
        <f t="shared" si="1345"/>
        <v>0.19486959473130339</v>
      </c>
      <c r="BR5535" s="19">
        <v>0.25</v>
      </c>
      <c r="BS5535" s="41">
        <v>0.76600000000000001</v>
      </c>
      <c r="BT5535" s="27">
        <v>0.69743090000000008</v>
      </c>
      <c r="BU5535" s="28">
        <v>1.146361</v>
      </c>
      <c r="BV5535" s="28">
        <v>0.86067559999999987</v>
      </c>
      <c r="BX5535" s="19">
        <v>5</v>
      </c>
      <c r="BY5535" s="19">
        <v>3</v>
      </c>
      <c r="BZ5535" s="19">
        <v>13.038</v>
      </c>
      <c r="CA5535" s="19">
        <v>4.9400000000000004</v>
      </c>
      <c r="CB5535" s="27">
        <v>2.9957959999999999</v>
      </c>
      <c r="CC5535" s="28">
        <v>3.7155640000000001</v>
      </c>
      <c r="CD5535" s="28">
        <v>1.8939119999999898</v>
      </c>
    </row>
    <row r="5536" spans="1:82" x14ac:dyDescent="0.25">
      <c r="A5536" s="15">
        <v>43331.37499998659</v>
      </c>
      <c r="B5536" s="24">
        <v>8</v>
      </c>
      <c r="C5536" s="25">
        <v>19</v>
      </c>
      <c r="D5536" s="26">
        <v>9</v>
      </c>
      <c r="E5536" s="52">
        <v>6.2967357307284226</v>
      </c>
      <c r="F5536" s="52">
        <v>5.400945507238391</v>
      </c>
      <c r="G5536" s="52">
        <v>6.1366914168713613</v>
      </c>
      <c r="H5536" s="52">
        <v>6.1794755594361126</v>
      </c>
      <c r="I5536" s="52">
        <v>5.2567155176820721</v>
      </c>
      <c r="J5536" s="19">
        <f>BR5536/'Gas+GHG'!E5534</f>
        <v>0.13601314346460966</v>
      </c>
      <c r="K5536" s="40">
        <f>BS5536/'Gas+GHG'!F5534</f>
        <v>0.1799532082881517</v>
      </c>
      <c r="L5536" s="27">
        <f>BT5536/'Gas+GHG'!G5534</f>
        <v>0.18554987825428687</v>
      </c>
      <c r="M5536" s="28">
        <f>BU5536/'Gas+GHG'!H5534</f>
        <v>0.21123932473980242</v>
      </c>
      <c r="N5536" s="28">
        <f>BV5536/'Gas+GHG'!I5534</f>
        <v>0.17912475749028384</v>
      </c>
      <c r="P5536" s="19">
        <f>BX5536/'Gas+GHG'!E5534</f>
        <v>0.90856779834359247</v>
      </c>
      <c r="Q5536" s="19">
        <f>BY5536/'Gas+GHG'!F5534</f>
        <v>0.70477757815203024</v>
      </c>
      <c r="R5536" s="19">
        <f>BZ5536/'Gas+GHG'!E5534</f>
        <v>2.0447309234179651</v>
      </c>
      <c r="S5536" s="19">
        <f>CA5536/'Gas+GHG'!F5534</f>
        <v>0.79170014612411399</v>
      </c>
      <c r="T5536" s="19">
        <f t="shared" si="1331"/>
        <v>0.48162391062059673</v>
      </c>
      <c r="U5536" s="19">
        <f t="shared" si="1332"/>
        <v>0.41518713129248125</v>
      </c>
      <c r="V5536" s="19">
        <f t="shared" si="1336"/>
        <v>1.4223792796056109</v>
      </c>
      <c r="W5536" s="19">
        <f t="shared" si="1337"/>
        <v>0.62131829338531308</v>
      </c>
      <c r="X5536" s="19">
        <f t="shared" si="1338"/>
        <v>1.5309194421559464</v>
      </c>
      <c r="Y5536" s="19">
        <f t="shared" si="1339"/>
        <v>0.87515943089083115</v>
      </c>
      <c r="Z5536" s="102"/>
      <c r="AA5536" s="102"/>
      <c r="AB5536" s="102"/>
      <c r="AC5536" s="102"/>
      <c r="AD5536" s="20">
        <f>CB5536/'Gas+GHG'!G5534</f>
        <v>0.54406417637993576</v>
      </c>
      <c r="AE5536" s="21">
        <f>CC5536/'Gas+GHG'!H5534</f>
        <v>0.69574216203912498</v>
      </c>
      <c r="AF5536" s="21">
        <f>CD5536/'Gas+GHG'!I5534</f>
        <v>0.48840237674038034</v>
      </c>
      <c r="AG5536" s="77">
        <f t="shared" si="1333"/>
        <v>0.46975413521602116</v>
      </c>
      <c r="AH5536" s="77">
        <f t="shared" si="1334"/>
        <v>0.47292724490596927</v>
      </c>
      <c r="AI5536" s="77">
        <f t="shared" si="1335"/>
        <v>0.40449023403084666</v>
      </c>
      <c r="AJ5536" s="77">
        <f t="shared" si="1340"/>
        <v>0.25557639667737353</v>
      </c>
      <c r="AK5536" s="77">
        <f t="shared" si="1341"/>
        <v>0.32903542385808582</v>
      </c>
      <c r="AL5536" s="77">
        <f t="shared" si="1342"/>
        <v>0.19755399166893819</v>
      </c>
      <c r="AM5536" s="77">
        <f t="shared" si="1343"/>
        <v>0.28848777970256223</v>
      </c>
      <c r="AN5536" s="77">
        <f t="shared" si="1344"/>
        <v>0.36670673818103916</v>
      </c>
      <c r="AO5536" s="77">
        <f t="shared" si="1345"/>
        <v>0.29084838507144212</v>
      </c>
      <c r="BR5536" s="19">
        <v>0.75</v>
      </c>
      <c r="BS5536" s="41">
        <v>0.76600000000000001</v>
      </c>
      <c r="BT5536" s="27">
        <v>0.98822610000000011</v>
      </c>
      <c r="BU5536" s="28">
        <v>1.1815899999999999</v>
      </c>
      <c r="BV5536" s="28">
        <v>1.0598529999999999</v>
      </c>
      <c r="BX5536" s="19">
        <v>5.01</v>
      </c>
      <c r="BY5536" s="19">
        <v>3</v>
      </c>
      <c r="BZ5536" s="19">
        <v>11.275</v>
      </c>
      <c r="CA5536" s="19">
        <v>3.37</v>
      </c>
      <c r="CB5536" s="27">
        <v>2.8976489999999999</v>
      </c>
      <c r="CC5536" s="28">
        <v>3.8917089999999903</v>
      </c>
      <c r="CD5536" s="28">
        <v>2.8898000000000001</v>
      </c>
    </row>
    <row r="5537" spans="1:82" x14ac:dyDescent="0.25">
      <c r="A5537" s="15">
        <v>43331.416666653255</v>
      </c>
      <c r="B5537" s="24">
        <v>8</v>
      </c>
      <c r="C5537" s="25">
        <v>19</v>
      </c>
      <c r="D5537" s="26">
        <v>10</v>
      </c>
      <c r="E5537" s="52">
        <v>6.7318580982489236</v>
      </c>
      <c r="F5537" s="52">
        <v>5.9792272564051014</v>
      </c>
      <c r="G5537" s="52">
        <v>6.9856333367211301</v>
      </c>
      <c r="H5537" s="52">
        <v>6.4754217749860192</v>
      </c>
      <c r="I5537" s="52">
        <v>5.4264348651372156</v>
      </c>
      <c r="J5537" s="19">
        <f>BR5537/'Gas+GHG'!E5535</f>
        <v>0.18135085795281286</v>
      </c>
      <c r="K5537" s="40">
        <f>BS5537/'Gas+GHG'!F5535</f>
        <v>0.29365732423001256</v>
      </c>
      <c r="L5537" s="27">
        <f>BT5537/'Gas+GHG'!G5535</f>
        <v>0.25716699139042876</v>
      </c>
      <c r="M5537" s="28">
        <f>BU5537/'Gas+GHG'!H5535</f>
        <v>0.24046232298844836</v>
      </c>
      <c r="N5537" s="28">
        <f>BV5537/'Gas+GHG'!I5535</f>
        <v>0.19537447142081796</v>
      </c>
      <c r="P5537" s="19">
        <f>BX5537/'Gas+GHG'!E5535</f>
        <v>1.2223047826019589</v>
      </c>
      <c r="Q5537" s="19">
        <f>BY5537/'Gas+GHG'!F5535</f>
        <v>0.46985171876802012</v>
      </c>
      <c r="R5537" s="19">
        <f>BZ5537/'Gas+GHG'!E5535</f>
        <v>2.241496604296767</v>
      </c>
      <c r="S5537" s="19">
        <f>CA5537/'Gas+GHG'!F5535</f>
        <v>1.1746292969200502</v>
      </c>
      <c r="T5537" s="19">
        <f t="shared" si="1331"/>
        <v>0.51389500261695675</v>
      </c>
      <c r="U5537" s="19">
        <f t="shared" si="1332"/>
        <v>0.45807571832034905</v>
      </c>
      <c r="V5537" s="19">
        <f t="shared" si="1336"/>
        <v>1.7800302227849389</v>
      </c>
      <c r="W5537" s="19">
        <f t="shared" si="1337"/>
        <v>0.75329682252549002</v>
      </c>
      <c r="X5537" s="19">
        <f t="shared" si="1338"/>
        <v>1.6837711641137867</v>
      </c>
      <c r="Y5537" s="19">
        <f t="shared" si="1339"/>
        <v>0.89118419316258035</v>
      </c>
      <c r="Z5537" s="102"/>
      <c r="AA5537" s="102"/>
      <c r="AB5537" s="102"/>
      <c r="AC5537" s="102"/>
      <c r="AD5537" s="20">
        <f>CB5537/'Gas+GHG'!G5535</f>
        <v>0.90241251295347735</v>
      </c>
      <c r="AE5537" s="21">
        <f>CC5537/'Gas+GHG'!H5535</f>
        <v>0.82465251575524512</v>
      </c>
      <c r="AF5537" s="21">
        <f>CD5537/'Gas+GHG'!I5535</f>
        <v>0.56965043936587567</v>
      </c>
      <c r="AG5537" s="77">
        <f t="shared" si="1333"/>
        <v>0.5327163840913276</v>
      </c>
      <c r="AH5537" s="77">
        <f t="shared" si="1334"/>
        <v>0.49487626031147047</v>
      </c>
      <c r="AI5537" s="77">
        <f t="shared" si="1335"/>
        <v>0.41707756367445331</v>
      </c>
      <c r="AJ5537" s="77">
        <f t="shared" si="1340"/>
        <v>0.48072993085934479</v>
      </c>
      <c r="AK5537" s="77">
        <f t="shared" si="1341"/>
        <v>0.40810095305340172</v>
      </c>
      <c r="AL5537" s="77">
        <f t="shared" si="1342"/>
        <v>0.23758841739680131</v>
      </c>
      <c r="AM5537" s="77">
        <f t="shared" si="1343"/>
        <v>0.42168258209413256</v>
      </c>
      <c r="AN5537" s="77">
        <f t="shared" si="1344"/>
        <v>0.4165515627018434</v>
      </c>
      <c r="AO5537" s="77">
        <f t="shared" si="1345"/>
        <v>0.33206202196907436</v>
      </c>
      <c r="BR5537" s="19">
        <v>1</v>
      </c>
      <c r="BS5537" s="41">
        <v>1.25</v>
      </c>
      <c r="BT5537" s="27">
        <v>1.3696539999999999</v>
      </c>
      <c r="BU5537" s="28">
        <v>1.3450519999999999</v>
      </c>
      <c r="BV5537" s="28">
        <v>1.1560000000000001</v>
      </c>
      <c r="BX5537" s="19">
        <v>6.74</v>
      </c>
      <c r="BY5537" s="19">
        <v>2</v>
      </c>
      <c r="BZ5537" s="19">
        <v>12.36</v>
      </c>
      <c r="CA5537" s="19">
        <v>5</v>
      </c>
      <c r="CB5537" s="27">
        <v>4.8061879999999997</v>
      </c>
      <c r="CC5537" s="28">
        <v>4.6127830000000003</v>
      </c>
      <c r="CD5537" s="28">
        <v>3.3705319999999999</v>
      </c>
    </row>
    <row r="5538" spans="1:82" x14ac:dyDescent="0.25">
      <c r="A5538" s="15">
        <v>43331.458333319919</v>
      </c>
      <c r="B5538" s="24">
        <v>8</v>
      </c>
      <c r="C5538" s="25">
        <v>19</v>
      </c>
      <c r="D5538" s="26">
        <v>11</v>
      </c>
      <c r="E5538" s="52">
        <v>7.3958778916603078</v>
      </c>
      <c r="F5538" s="52">
        <v>6.6013790605531817</v>
      </c>
      <c r="G5538" s="52">
        <v>6.6932503796042671</v>
      </c>
      <c r="H5538" s="52">
        <v>6.6692355032785002</v>
      </c>
      <c r="I5538" s="52">
        <v>6.2113511194385316</v>
      </c>
      <c r="J5538" s="19">
        <f>BR5538/'Gas+GHG'!E5536</f>
        <v>0.90675428976406436</v>
      </c>
      <c r="K5538" s="40">
        <f>BS5538/'Gas+GHG'!F5536</f>
        <v>0.29365732423001256</v>
      </c>
      <c r="L5538" s="27">
        <f>BT5538/'Gas+GHG'!G5536</f>
        <v>0.23958847297048133</v>
      </c>
      <c r="M5538" s="28">
        <f>BU5538/'Gas+GHG'!H5536</f>
        <v>0.23378237700980714</v>
      </c>
      <c r="N5538" s="28">
        <f>BV5538/'Gas+GHG'!I5536</f>
        <v>0.25633722182115443</v>
      </c>
      <c r="P5538" s="19">
        <f>BX5538/'Gas+GHG'!E5536</f>
        <v>1.9839783860037727</v>
      </c>
      <c r="Q5538" s="19">
        <f>BY5538/'Gas+GHG'!F5536</f>
        <v>0.45810542579881963</v>
      </c>
      <c r="R5538" s="19">
        <f>BZ5538/'Gas+GHG'!E5536</f>
        <v>1.8216693681360052</v>
      </c>
      <c r="S5538" s="19">
        <f>CA5538/'Gas+GHG'!F5536</f>
        <v>0.79170014612411399</v>
      </c>
      <c r="T5538" s="19">
        <f t="shared" si="1331"/>
        <v>0.5631423993037592</v>
      </c>
      <c r="U5538" s="19">
        <f t="shared" si="1332"/>
        <v>0.50421795233551503</v>
      </c>
      <c r="V5538" s="19">
        <f t="shared" si="1336"/>
        <v>2.1431216071712371</v>
      </c>
      <c r="W5538" s="19">
        <f t="shared" si="1337"/>
        <v>0.63017440629249888</v>
      </c>
      <c r="X5538" s="19">
        <f t="shared" si="1338"/>
        <v>1.6625261469685406</v>
      </c>
      <c r="Y5538" s="19">
        <f t="shared" si="1339"/>
        <v>0.61963116563043485</v>
      </c>
      <c r="Z5538" s="102"/>
      <c r="AA5538" s="102"/>
      <c r="AB5538" s="102"/>
      <c r="AC5538" s="102"/>
      <c r="AD5538" s="20">
        <f>CB5538/'Gas+GHG'!G5536</f>
        <v>0.81452010861429203</v>
      </c>
      <c r="AE5538" s="21">
        <f>CC5538/'Gas+GHG'!H5536</f>
        <v>0.8084576021646348</v>
      </c>
      <c r="AF5538" s="21">
        <f>CD5538/'Gas+GHG'!I5536</f>
        <v>0.93611835782549202</v>
      </c>
      <c r="AG5538" s="77">
        <f t="shared" si="1333"/>
        <v>0.51103163972607391</v>
      </c>
      <c r="AH5538" s="77">
        <f t="shared" si="1334"/>
        <v>0.50925056308869898</v>
      </c>
      <c r="AI5538" s="77">
        <f t="shared" si="1335"/>
        <v>0.47529131351300336</v>
      </c>
      <c r="AJ5538" s="77">
        <f t="shared" si="1340"/>
        <v>0.41624554669502145</v>
      </c>
      <c r="AK5538" s="77">
        <f t="shared" si="1341"/>
        <v>0.41170748913567967</v>
      </c>
      <c r="AL5538" s="77">
        <f t="shared" si="1342"/>
        <v>0.44492892389451377</v>
      </c>
      <c r="AM5538" s="77">
        <f t="shared" si="1343"/>
        <v>0.39827456191927058</v>
      </c>
      <c r="AN5538" s="77">
        <f t="shared" si="1344"/>
        <v>0.39675011302895513</v>
      </c>
      <c r="AO5538" s="77">
        <f t="shared" si="1345"/>
        <v>0.49118943393097825</v>
      </c>
      <c r="BR5538" s="19">
        <v>5</v>
      </c>
      <c r="BS5538" s="41">
        <v>1.25</v>
      </c>
      <c r="BT5538" s="27">
        <v>1.2760320000000001</v>
      </c>
      <c r="BU5538" s="28">
        <v>1.307687</v>
      </c>
      <c r="BV5538" s="28">
        <v>1.516707</v>
      </c>
      <c r="BX5538" s="19">
        <v>10.94</v>
      </c>
      <c r="BY5538" s="19">
        <v>1.95</v>
      </c>
      <c r="BZ5538" s="19">
        <v>10.045</v>
      </c>
      <c r="CA5538" s="19">
        <v>3.37</v>
      </c>
      <c r="CB5538" s="27">
        <v>4.3380789999999987</v>
      </c>
      <c r="CC5538" s="28">
        <v>4.522195</v>
      </c>
      <c r="CD5538" s="28">
        <v>5.5388650000000004</v>
      </c>
    </row>
    <row r="5539" spans="1:82" x14ac:dyDescent="0.25">
      <c r="A5539" s="15">
        <v>43331.499999986583</v>
      </c>
      <c r="B5539" s="24">
        <v>8</v>
      </c>
      <c r="C5539" s="25">
        <v>19</v>
      </c>
      <c r="D5539" s="26">
        <v>12</v>
      </c>
      <c r="E5539" s="52">
        <v>8.861950870505277</v>
      </c>
      <c r="F5539" s="52">
        <v>6.6509296228144565</v>
      </c>
      <c r="G5539" s="52">
        <v>6.9390403663403593</v>
      </c>
      <c r="H5539" s="52">
        <v>6.8139327078523904</v>
      </c>
      <c r="I5539" s="52">
        <v>8.4658706250541762</v>
      </c>
      <c r="J5539" s="19">
        <f>BR5539/'Gas+GHG'!E5537</f>
        <v>1.4508068636225029</v>
      </c>
      <c r="K5539" s="40">
        <f>BS5539/'Gas+GHG'!F5537</f>
        <v>0.46985171876802012</v>
      </c>
      <c r="L5539" s="27">
        <f>BT5539/'Gas+GHG'!G5537</f>
        <v>0.29918592537175842</v>
      </c>
      <c r="M5539" s="28">
        <f>BU5539/'Gas+GHG'!H5537</f>
        <v>0.21712854675046483</v>
      </c>
      <c r="N5539" s="28">
        <f>BV5539/'Gas+GHG'!I5537</f>
        <v>0.25031678114559008</v>
      </c>
      <c r="P5539" s="19">
        <f>BX5539/'Gas+GHG'!E5537</f>
        <v>2.1981537492460448</v>
      </c>
      <c r="Q5539" s="19">
        <f>BY5539/'Gas+GHG'!F5537</f>
        <v>0.6764666628376631</v>
      </c>
      <c r="R5539" s="19">
        <f>BZ5539/'Gas+GHG'!E5537</f>
        <v>2.1705884188372173</v>
      </c>
      <c r="S5539" s="19">
        <f>CA5539/'Gas+GHG'!F5537</f>
        <v>0.78935088753027383</v>
      </c>
      <c r="T5539" s="19">
        <f t="shared" si="1331"/>
        <v>0.671874515842113</v>
      </c>
      <c r="U5539" s="19">
        <f t="shared" si="1332"/>
        <v>0.50789289729942722</v>
      </c>
      <c r="V5539" s="19">
        <f t="shared" si="1336"/>
        <v>2.935246529019965</v>
      </c>
      <c r="W5539" s="19">
        <f t="shared" si="1337"/>
        <v>0.7444783225687206</v>
      </c>
      <c r="X5539" s="19">
        <f t="shared" si="1338"/>
        <v>1.4334956390632974</v>
      </c>
      <c r="Y5539" s="19">
        <f t="shared" si="1339"/>
        <v>0.72133922779921633</v>
      </c>
      <c r="Z5539" s="102"/>
      <c r="AA5539" s="102"/>
      <c r="AB5539" s="102"/>
      <c r="AC5539" s="102"/>
      <c r="AD5539" s="20">
        <f>CB5539/'Gas+GHG'!G5537</f>
        <v>0.99083346324716204</v>
      </c>
      <c r="AE5539" s="21">
        <f>CC5539/'Gas+GHG'!H5537</f>
        <v>0.73923555578765454</v>
      </c>
      <c r="AF5539" s="21">
        <f>CD5539/'Gas+GHG'!I5537</f>
        <v>0.90601615444767025</v>
      </c>
      <c r="AG5539" s="77">
        <f t="shared" si="1333"/>
        <v>0.52926079057148701</v>
      </c>
      <c r="AH5539" s="77">
        <f t="shared" si="1334"/>
        <v>0.51998211161154084</v>
      </c>
      <c r="AI5539" s="77">
        <f t="shared" si="1335"/>
        <v>0.64249900450784192</v>
      </c>
      <c r="AJ5539" s="77">
        <f t="shared" si="1340"/>
        <v>0.52440930208287739</v>
      </c>
      <c r="AK5539" s="77">
        <f t="shared" si="1341"/>
        <v>0.38438926527679562</v>
      </c>
      <c r="AL5539" s="77">
        <f t="shared" si="1342"/>
        <v>0.58211447730065125</v>
      </c>
      <c r="AM5539" s="77">
        <f t="shared" si="1343"/>
        <v>0.46642416116428465</v>
      </c>
      <c r="AN5539" s="77">
        <f t="shared" si="1344"/>
        <v>0.35484629051085892</v>
      </c>
      <c r="AO5539" s="77">
        <f t="shared" si="1345"/>
        <v>0.32390167714701895</v>
      </c>
      <c r="BR5539" s="19">
        <v>8</v>
      </c>
      <c r="BS5539" s="41">
        <v>2</v>
      </c>
      <c r="BT5539" s="27">
        <v>1.5934440000000001</v>
      </c>
      <c r="BU5539" s="28">
        <v>1.2145320000000002</v>
      </c>
      <c r="BV5539" s="28">
        <v>1.481085</v>
      </c>
      <c r="BX5539" s="19">
        <v>12.121</v>
      </c>
      <c r="BY5539" s="19">
        <v>2.8794899999999997</v>
      </c>
      <c r="BZ5539" s="19">
        <v>11.968999999999999</v>
      </c>
      <c r="CA5539" s="19">
        <v>3.36</v>
      </c>
      <c r="CB5539" s="27">
        <v>5.2771119999999998</v>
      </c>
      <c r="CC5539" s="28">
        <v>4.1349940000000007</v>
      </c>
      <c r="CD5539" s="28">
        <v>5.3607550000000002</v>
      </c>
    </row>
    <row r="5540" spans="1:82" x14ac:dyDescent="0.25">
      <c r="A5540" s="15">
        <v>43331.541666653247</v>
      </c>
      <c r="B5540" s="24">
        <v>8</v>
      </c>
      <c r="C5540" s="25">
        <v>19</v>
      </c>
      <c r="D5540" s="26">
        <v>13</v>
      </c>
      <c r="E5540" s="52">
        <v>10.159944247182423</v>
      </c>
      <c r="F5540" s="52">
        <v>7.3002693966690488</v>
      </c>
      <c r="G5540" s="52">
        <v>7.3005367232887881</v>
      </c>
      <c r="H5540" s="52">
        <v>7.4085645703209844</v>
      </c>
      <c r="I5540" s="52">
        <v>9.0627353779639712</v>
      </c>
      <c r="J5540" s="19">
        <f>BR5540/'Gas+GHG'!E5538</f>
        <v>1.2603884627720494</v>
      </c>
      <c r="K5540" s="40">
        <f>BS5540/'Gas+GHG'!F5538</f>
        <v>0.5851063453818155</v>
      </c>
      <c r="L5540" s="27">
        <f>BT5540/'Gas+GHG'!G5538</f>
        <v>0.23548496610171168</v>
      </c>
      <c r="M5540" s="28">
        <f>BU5540/'Gas+GHG'!H5538</f>
        <v>0.24320169973756439</v>
      </c>
      <c r="N5540" s="28">
        <f>BV5540/'Gas+GHG'!I5538</f>
        <v>0.22796110795598049</v>
      </c>
      <c r="P5540" s="19">
        <f>BX5540/'Gas+GHG'!E5538</f>
        <v>2.4192204450905237</v>
      </c>
      <c r="Q5540" s="19">
        <f>BY5540/'Gas+GHG'!F5538</f>
        <v>0.74955444695062257</v>
      </c>
      <c r="R5540" s="19">
        <f>BZ5540/'Gas+GHG'!E5538</f>
        <v>1.9912324203218854</v>
      </c>
      <c r="S5540" s="19">
        <f>CA5540/'Gas+GHG'!F5538</f>
        <v>0.70477757815203024</v>
      </c>
      <c r="T5540" s="19">
        <f t="shared" si="1331"/>
        <v>0.76814091535659113</v>
      </c>
      <c r="U5540" s="19">
        <f t="shared" si="1332"/>
        <v>0.55605154218446595</v>
      </c>
      <c r="V5540" s="19">
        <f t="shared" si="1336"/>
        <v>3.3878493011749886</v>
      </c>
      <c r="W5540" s="19">
        <f t="shared" si="1337"/>
        <v>0.80868356540658759</v>
      </c>
      <c r="X5540" s="19">
        <f t="shared" si="1338"/>
        <v>1.0226035642374212</v>
      </c>
      <c r="Y5540" s="19">
        <f t="shared" si="1339"/>
        <v>0.64564845969606521</v>
      </c>
      <c r="Z5540" s="102"/>
      <c r="AA5540" s="102"/>
      <c r="AB5540" s="102"/>
      <c r="AC5540" s="102"/>
      <c r="AD5540" s="20">
        <f>CB5540/'Gas+GHG'!G5538</f>
        <v>0.92812876146719503</v>
      </c>
      <c r="AE5540" s="21">
        <f>CC5540/'Gas+GHG'!H5538</f>
        <v>0.86960132072315244</v>
      </c>
      <c r="AF5540" s="21">
        <f>CD5540/'Gas+GHG'!I5538</f>
        <v>0.80139904031886355</v>
      </c>
      <c r="AG5540" s="77">
        <f t="shared" si="1333"/>
        <v>0.55607136861165662</v>
      </c>
      <c r="AH5540" s="77">
        <f t="shared" si="1334"/>
        <v>0.56408331387112542</v>
      </c>
      <c r="AI5540" s="77">
        <f t="shared" si="1335"/>
        <v>0.68676581032684914</v>
      </c>
      <c r="AJ5540" s="77">
        <f t="shared" si="1340"/>
        <v>0.51610583063690496</v>
      </c>
      <c r="AK5540" s="77">
        <f t="shared" si="1341"/>
        <v>0.49052759474022323</v>
      </c>
      <c r="AL5540" s="77">
        <f t="shared" si="1342"/>
        <v>0.55037346131974352</v>
      </c>
      <c r="AM5540" s="77">
        <f t="shared" si="1343"/>
        <v>0.41202293083029012</v>
      </c>
      <c r="AN5540" s="77">
        <f t="shared" si="1344"/>
        <v>0.37907372598292921</v>
      </c>
      <c r="AO5540" s="77">
        <f t="shared" si="1345"/>
        <v>0.25102557899911998</v>
      </c>
      <c r="BR5540" s="19">
        <v>6.95</v>
      </c>
      <c r="BS5540" s="41">
        <v>2.4906000000000001</v>
      </c>
      <c r="BT5540" s="27">
        <v>1.2541770000000001</v>
      </c>
      <c r="BU5540" s="28">
        <v>1.3603749999999999</v>
      </c>
      <c r="BV5540" s="28">
        <v>1.3488100000000001</v>
      </c>
      <c r="BX5540" s="19">
        <v>13.34</v>
      </c>
      <c r="BY5540" s="19">
        <v>3.1906000000000003</v>
      </c>
      <c r="BZ5540" s="19">
        <v>10.98</v>
      </c>
      <c r="CA5540" s="19">
        <v>3</v>
      </c>
      <c r="CB5540" s="27">
        <v>4.9431510000000003</v>
      </c>
      <c r="CC5540" s="28">
        <v>4.8642090000000007</v>
      </c>
      <c r="CD5540" s="28">
        <v>4.741752</v>
      </c>
    </row>
    <row r="5541" spans="1:82" x14ac:dyDescent="0.25">
      <c r="A5541" s="15">
        <v>43331.583333319912</v>
      </c>
      <c r="B5541" s="24">
        <v>8</v>
      </c>
      <c r="C5541" s="25">
        <v>19</v>
      </c>
      <c r="D5541" s="26">
        <v>14</v>
      </c>
      <c r="E5541" s="52">
        <v>10.918300943392278</v>
      </c>
      <c r="F5541" s="52">
        <v>7.5993253171477058</v>
      </c>
      <c r="G5541" s="52">
        <v>7.8302011939499847</v>
      </c>
      <c r="H5541" s="52">
        <v>7.8444453175843636</v>
      </c>
      <c r="I5541" s="52">
        <v>7.8790650130629993</v>
      </c>
      <c r="J5541" s="19">
        <f>BR5541/'Gas+GHG'!E5539</f>
        <v>1.8135085795281287</v>
      </c>
      <c r="K5541" s="40">
        <f>BS5541/'Gas+GHG'!F5539</f>
        <v>1.0242767469142839</v>
      </c>
      <c r="L5541" s="27">
        <f>BT5541/'Gas+GHG'!G5539</f>
        <v>0.2634149115261038</v>
      </c>
      <c r="M5541" s="28">
        <f>BU5541/'Gas+GHG'!H5539</f>
        <v>0.30363264043934857</v>
      </c>
      <c r="N5541" s="28">
        <f>BV5541/'Gas+GHG'!I5539</f>
        <v>0.23765935474970085</v>
      </c>
      <c r="P5541" s="19">
        <f>BX5541/'Gas+GHG'!E5539</f>
        <v>2.963273018948962</v>
      </c>
      <c r="Q5541" s="19">
        <f>BY5541/'Gas+GHG'!F5539</f>
        <v>1.0242767469142839</v>
      </c>
      <c r="R5541" s="19">
        <f>BZ5541/'Gas+GHG'!E5539</f>
        <v>2.0021134717990541</v>
      </c>
      <c r="S5541" s="19">
        <f>CA5541/'Gas+GHG'!F5539</f>
        <v>1.6538780500634309</v>
      </c>
      <c r="T5541" s="19">
        <f t="shared" si="1331"/>
        <v>0.79900222745653182</v>
      </c>
      <c r="U5541" s="19">
        <f t="shared" si="1332"/>
        <v>0.57823119058272521</v>
      </c>
      <c r="V5541" s="19">
        <f t="shared" si="1336"/>
        <v>3.9673548662902367</v>
      </c>
      <c r="W5541" s="19">
        <f t="shared" si="1337"/>
        <v>1.5485926368212608</v>
      </c>
      <c r="X5541" s="19">
        <f t="shared" si="1338"/>
        <v>0.99803162445777938</v>
      </c>
      <c r="Y5541" s="19">
        <f t="shared" si="1339"/>
        <v>1.1295621601564543</v>
      </c>
      <c r="Z5541" s="102"/>
      <c r="AA5541" s="102"/>
      <c r="AB5541" s="102"/>
      <c r="AC5541" s="102"/>
      <c r="AD5541" s="20">
        <f>CB5541/'Gas+GHG'!G5539</f>
        <v>0.81521782682634003</v>
      </c>
      <c r="AE5541" s="21">
        <f>CC5541/'Gas+GHG'!H5539</f>
        <v>1.0692595695765268</v>
      </c>
      <c r="AF5541" s="21">
        <f>CD5541/'Gas+GHG'!I5539</f>
        <v>0.84989044329652375</v>
      </c>
      <c r="AG5541" s="77">
        <f t="shared" si="1333"/>
        <v>0.5953542281835803</v>
      </c>
      <c r="AH5541" s="77">
        <f t="shared" si="1334"/>
        <v>0.59641065152221939</v>
      </c>
      <c r="AI5541" s="77">
        <f t="shared" si="1335"/>
        <v>0.59897824046057568</v>
      </c>
      <c r="AJ5541" s="77">
        <f t="shared" si="1340"/>
        <v>0.48534338009169131</v>
      </c>
      <c r="AK5541" s="77">
        <f t="shared" si="1341"/>
        <v>0.63771779653750427</v>
      </c>
      <c r="AL5541" s="77">
        <f t="shared" si="1342"/>
        <v>0.50906588231001049</v>
      </c>
      <c r="AM5541" s="77">
        <f t="shared" si="1343"/>
        <v>0.32987444673464872</v>
      </c>
      <c r="AN5541" s="77">
        <f t="shared" si="1344"/>
        <v>0.43154177303902258</v>
      </c>
      <c r="AO5541" s="77">
        <f t="shared" si="1345"/>
        <v>0.34082456098651326</v>
      </c>
      <c r="BR5541" s="19">
        <v>10</v>
      </c>
      <c r="BS5541" s="41">
        <v>4.3600000000000003</v>
      </c>
      <c r="BT5541" s="27">
        <v>1.4029299999999998</v>
      </c>
      <c r="BU5541" s="28">
        <v>1.6984019999999997</v>
      </c>
      <c r="BV5541" s="28">
        <v>1.4061929999999998</v>
      </c>
      <c r="BX5541" s="19">
        <v>16.34</v>
      </c>
      <c r="BY5541" s="19">
        <v>4.3600000000000003</v>
      </c>
      <c r="BZ5541" s="19">
        <v>11.04</v>
      </c>
      <c r="CA5541" s="19">
        <v>7.04</v>
      </c>
      <c r="CB5541" s="27">
        <v>4.3417949999999887</v>
      </c>
      <c r="CC5541" s="28">
        <v>5.9810189999999999</v>
      </c>
      <c r="CD5541" s="28">
        <v>5.0286679999999988</v>
      </c>
    </row>
    <row r="5542" spans="1:82" x14ac:dyDescent="0.25">
      <c r="A5542" s="15">
        <v>43331.624999986576</v>
      </c>
      <c r="B5542" s="24">
        <v>8</v>
      </c>
      <c r="C5542" s="25">
        <v>19</v>
      </c>
      <c r="D5542" s="26">
        <v>15</v>
      </c>
      <c r="E5542" s="52">
        <v>11.938263506233387</v>
      </c>
      <c r="F5542" s="52">
        <v>8.4005611039042165</v>
      </c>
      <c r="G5542" s="52">
        <v>12.084115087928524</v>
      </c>
      <c r="H5542" s="52">
        <v>12.172186714801732</v>
      </c>
      <c r="I5542" s="52">
        <v>9.0298938366787045</v>
      </c>
      <c r="J5542" s="19">
        <f>BR5542/'Gas+GHG'!E5540</f>
        <v>2.5465287473733982</v>
      </c>
      <c r="K5542" s="40">
        <f>BS5542/'Gas+GHG'!F5540</f>
        <v>1.0242767469142839</v>
      </c>
      <c r="L5542" s="27">
        <f>BT5542/'Gas+GHG'!G5540</f>
        <v>0.49435813763016434</v>
      </c>
      <c r="M5542" s="28">
        <f>BU5542/'Gas+GHG'!H5540</f>
        <v>0.65770892913844226</v>
      </c>
      <c r="N5542" s="28">
        <f>BV5542/'Gas+GHG'!I5540</f>
        <v>0.22914518541858794</v>
      </c>
      <c r="P5542" s="19">
        <f>BX5542/'Gas+GHG'!E5540</f>
        <v>3.7684708282594515</v>
      </c>
      <c r="Q5542" s="19">
        <f>BY5542/'Gas+GHG'!F5540</f>
        <v>1.6678349953694349</v>
      </c>
      <c r="R5542" s="19">
        <f>BZ5542/'Gas+GHG'!E5540</f>
        <v>1.5469228183374937</v>
      </c>
      <c r="S5542" s="19">
        <f>CA5542/'Gas+GHG'!F5540</f>
        <v>1.6538780500634309</v>
      </c>
      <c r="T5542" s="19">
        <f t="shared" si="1331"/>
        <v>0.8030820777078963</v>
      </c>
      <c r="U5542" s="19">
        <f t="shared" si="1332"/>
        <v>0.63765528760751677</v>
      </c>
      <c r="V5542" s="19">
        <f t="shared" si="1336"/>
        <v>4.268697373544426</v>
      </c>
      <c r="W5542" s="19">
        <f t="shared" si="1337"/>
        <v>2.1181078873351344</v>
      </c>
      <c r="X5542" s="19">
        <f t="shared" si="1338"/>
        <v>1.0466962730525189</v>
      </c>
      <c r="Y5542" s="19">
        <f t="shared" si="1339"/>
        <v>1.2036051580977314</v>
      </c>
      <c r="Z5542" s="102"/>
      <c r="AA5542" s="102"/>
      <c r="AB5542" s="102"/>
      <c r="AC5542" s="102"/>
      <c r="AD5542" s="20">
        <f>CB5542/'Gas+GHG'!G5540</f>
        <v>1.1585901939942589</v>
      </c>
      <c r="AE5542" s="21">
        <f>CC5542/'Gas+GHG'!H5540</f>
        <v>2.1243086334404819</v>
      </c>
      <c r="AF5542" s="21">
        <f>CD5542/'Gas+GHG'!I5540</f>
        <v>1.0413006382453291</v>
      </c>
      <c r="AG5542" s="77">
        <f t="shared" si="1333"/>
        <v>0.80366548403467686</v>
      </c>
      <c r="AH5542" s="77">
        <f t="shared" si="1334"/>
        <v>0.80401777054216972</v>
      </c>
      <c r="AI5542" s="77">
        <f t="shared" si="1335"/>
        <v>0.68433009918159482</v>
      </c>
      <c r="AJ5542" s="77">
        <f t="shared" si="1340"/>
        <v>0.93111894905422621</v>
      </c>
      <c r="AK5542" s="77">
        <f t="shared" si="1341"/>
        <v>1.7079818914022995</v>
      </c>
      <c r="AL5542" s="77">
        <f t="shared" si="1342"/>
        <v>0.71259336904828408</v>
      </c>
      <c r="AM5542" s="77">
        <f t="shared" si="1343"/>
        <v>0.22747124494003265</v>
      </c>
      <c r="AN5542" s="77">
        <f t="shared" si="1344"/>
        <v>0.41632674203818243</v>
      </c>
      <c r="AO5542" s="77">
        <f t="shared" si="1345"/>
        <v>0.32870726919704507</v>
      </c>
      <c r="BR5542" s="19">
        <v>14.042</v>
      </c>
      <c r="BS5542" s="41">
        <v>4.3600000000000003</v>
      </c>
      <c r="BT5542" s="27">
        <v>2.6329180000000005</v>
      </c>
      <c r="BU5542" s="28">
        <v>3.678966</v>
      </c>
      <c r="BV5542" s="28">
        <v>1.3558159999999999</v>
      </c>
      <c r="BX5542" s="19">
        <v>20.78</v>
      </c>
      <c r="BY5542" s="19">
        <v>7.0994099999999998</v>
      </c>
      <c r="BZ5542" s="19">
        <v>8.5299999999999994</v>
      </c>
      <c r="CA5542" s="19">
        <v>7.04</v>
      </c>
      <c r="CB5542" s="27">
        <v>6.170573000000001</v>
      </c>
      <c r="CC5542" s="28">
        <v>11.88255</v>
      </c>
      <c r="CD5542" s="28">
        <v>6.1612119999999999</v>
      </c>
    </row>
    <row r="5543" spans="1:82" x14ac:dyDescent="0.25">
      <c r="A5543" s="15">
        <v>43331.66666665324</v>
      </c>
      <c r="B5543" s="24">
        <v>8</v>
      </c>
      <c r="C5543" s="25">
        <v>19</v>
      </c>
      <c r="D5543" s="26">
        <v>16</v>
      </c>
      <c r="E5543" s="52">
        <v>16.315443929737192</v>
      </c>
      <c r="F5543" s="52">
        <v>10.339808293878592</v>
      </c>
      <c r="G5543" s="52">
        <v>15.977758924408951</v>
      </c>
      <c r="H5543" s="52">
        <v>13.065837187427919</v>
      </c>
      <c r="I5543" s="52">
        <v>10.41136793170941</v>
      </c>
      <c r="J5543" s="19">
        <f>BR5543/'Gas+GHG'!E5541</f>
        <v>5.0919693895990799</v>
      </c>
      <c r="K5543" s="40">
        <f>BS5543/'Gas+GHG'!F5541</f>
        <v>1.3825175391475546</v>
      </c>
      <c r="L5543" s="27">
        <f>BT5543/'Gas+GHG'!G5541</f>
        <v>0.42428007896451503</v>
      </c>
      <c r="M5543" s="28">
        <f>BU5543/'Gas+GHG'!H5541</f>
        <v>0.57692225421960863</v>
      </c>
      <c r="N5543" s="28">
        <f>BV5543/'Gas+GHG'!I5541</f>
        <v>0.13844218143973325</v>
      </c>
      <c r="P5543" s="19">
        <f>BX5543/'Gas+GHG'!E5541</f>
        <v>6.1818880458954855</v>
      </c>
      <c r="Q5543" s="19">
        <f>BY5543/'Gas+GHG'!F5541</f>
        <v>1.3825175391475546</v>
      </c>
      <c r="R5543" s="19">
        <f>BZ5543/'Gas+GHG'!E5541</f>
        <v>1.4743824751563688</v>
      </c>
      <c r="S5543" s="19">
        <f>CA5543/'Gas+GHG'!F5541</f>
        <v>1.3778519115801882</v>
      </c>
      <c r="T5543" s="19">
        <f t="shared" si="1331"/>
        <v>0.82059079940191149</v>
      </c>
      <c r="U5543" s="19">
        <f t="shared" si="1332"/>
        <v>0.78148063225242781</v>
      </c>
      <c r="V5543" s="19">
        <f t="shared" si="1336"/>
        <v>6.2826651473072301</v>
      </c>
      <c r="W5543" s="19">
        <f t="shared" si="1337"/>
        <v>2.1571752636050037</v>
      </c>
      <c r="X5543" s="19">
        <f t="shared" si="1338"/>
        <v>1.3736053737446239</v>
      </c>
      <c r="Y5543" s="19">
        <f t="shared" si="1339"/>
        <v>0.60319418712273953</v>
      </c>
      <c r="Z5543" s="102"/>
      <c r="AA5543" s="102"/>
      <c r="AB5543" s="102"/>
      <c r="AC5543" s="102"/>
      <c r="AD5543" s="20">
        <f>CB5543/'Gas+GHG'!G5541</f>
        <v>1.6935575593796823</v>
      </c>
      <c r="AE5543" s="21">
        <f>CC5543/'Gas+GHG'!H5541</f>
        <v>2.036415454236971</v>
      </c>
      <c r="AF5543" s="21">
        <f>CD5543/'Gas+GHG'!I5541</f>
        <v>0.58778561835105569</v>
      </c>
      <c r="AG5543" s="77">
        <f t="shared" si="1333"/>
        <v>0.81924005938059852</v>
      </c>
      <c r="AH5543" s="77">
        <f t="shared" si="1334"/>
        <v>0.80759237243267445</v>
      </c>
      <c r="AI5543" s="77">
        <f t="shared" si="1335"/>
        <v>0.78678789252687398</v>
      </c>
      <c r="AJ5543" s="77">
        <f t="shared" si="1340"/>
        <v>1.3874301955106725</v>
      </c>
      <c r="AK5543" s="77">
        <f t="shared" si="1341"/>
        <v>1.6445935879457978</v>
      </c>
      <c r="AL5543" s="77">
        <f t="shared" si="1342"/>
        <v>0.46246260792003258</v>
      </c>
      <c r="AM5543" s="77">
        <f t="shared" si="1343"/>
        <v>0.30612736386900991</v>
      </c>
      <c r="AN5543" s="77">
        <f t="shared" si="1344"/>
        <v>0.39182186629117322</v>
      </c>
      <c r="AO5543" s="77">
        <f t="shared" si="1345"/>
        <v>0.12532301043102312</v>
      </c>
      <c r="BR5543" s="19">
        <v>28.077999999999999</v>
      </c>
      <c r="BS5543" s="41">
        <v>5.8849099999999996</v>
      </c>
      <c r="BT5543" s="27">
        <v>2.259687</v>
      </c>
      <c r="BU5543" s="28">
        <v>3.227077</v>
      </c>
      <c r="BV5543" s="28">
        <v>0.8191406</v>
      </c>
      <c r="BX5543" s="19">
        <v>34.088000000000001</v>
      </c>
      <c r="BY5543" s="19">
        <v>5.8849099999999996</v>
      </c>
      <c r="BZ5543" s="19">
        <v>8.1300000000000008</v>
      </c>
      <c r="CA5543" s="19">
        <v>5.8650500000000001</v>
      </c>
      <c r="CB5543" s="27">
        <v>9.01977299999999</v>
      </c>
      <c r="CC5543" s="28">
        <v>11.39091</v>
      </c>
      <c r="CD5543" s="28">
        <v>3.4778350000000002</v>
      </c>
    </row>
    <row r="5544" spans="1:82" x14ac:dyDescent="0.25">
      <c r="A5544" s="15">
        <v>43331.708333319904</v>
      </c>
      <c r="B5544" s="24">
        <v>8</v>
      </c>
      <c r="C5544" s="25">
        <v>19</v>
      </c>
      <c r="D5544" s="26">
        <v>17</v>
      </c>
      <c r="E5544" s="52">
        <v>18.159827492831791</v>
      </c>
      <c r="F5544" s="52">
        <v>13.322974381870347</v>
      </c>
      <c r="G5544" s="52">
        <v>17.103870823188053</v>
      </c>
      <c r="H5544" s="52">
        <v>14.991865766776904</v>
      </c>
      <c r="I5544" s="52">
        <v>13.392006522125943</v>
      </c>
      <c r="J5544" s="19">
        <f>BR5544/'Gas+GHG'!E5542</f>
        <v>6.712339305407462</v>
      </c>
      <c r="K5544" s="40">
        <f>BS5544/'Gas+GHG'!F5542</f>
        <v>2.6832104014716585</v>
      </c>
      <c r="L5544" s="27">
        <f>BT5544/'Gas+GHG'!G5542</f>
        <v>1.2147369829668355</v>
      </c>
      <c r="M5544" s="28">
        <f>BU5544/'Gas+GHG'!H5542</f>
        <v>0.53305307440264504</v>
      </c>
      <c r="N5544" s="28">
        <f>BV5544/'Gas+GHG'!I5542</f>
        <v>0.51839810441145884</v>
      </c>
      <c r="P5544" s="19">
        <f>BX5544/'Gas+GHG'!E5542</f>
        <v>7.8022579617038685</v>
      </c>
      <c r="Q5544" s="19">
        <f>BY5544/'Gas+GHG'!F5542</f>
        <v>2.6832104014716585</v>
      </c>
      <c r="R5544" s="19">
        <f>BZ5544/'Gas+GHG'!E5542</f>
        <v>1.4580608979406153</v>
      </c>
      <c r="S5544" s="19">
        <f>CA5544/'Gas+GHG'!F5542</f>
        <v>0.68617145008881664</v>
      </c>
      <c r="T5544" s="19">
        <f t="shared" si="1331"/>
        <v>0.8279683336542899</v>
      </c>
      <c r="U5544" s="19">
        <f t="shared" si="1332"/>
        <v>0.80862092121044415</v>
      </c>
      <c r="V5544" s="19">
        <f t="shared" si="1336"/>
        <v>7.6672507753272372</v>
      </c>
      <c r="W5544" s="19">
        <f t="shared" si="1337"/>
        <v>2.7245526567185836</v>
      </c>
      <c r="X5544" s="19">
        <f t="shared" si="1338"/>
        <v>1.5930680843172464</v>
      </c>
      <c r="Y5544" s="19">
        <f t="shared" si="1339"/>
        <v>0.64482919484189172</v>
      </c>
      <c r="Z5544" s="102"/>
      <c r="AA5544" s="102"/>
      <c r="AB5544" s="102"/>
      <c r="AC5544" s="102"/>
      <c r="AD5544" s="20">
        <f>CB5544/'Gas+GHG'!G5542</f>
        <v>4.0300399198969767</v>
      </c>
      <c r="AE5544" s="21">
        <f>CC5544/'Gas+GHG'!H5542</f>
        <v>1.7223787957011951</v>
      </c>
      <c r="AF5544" s="21">
        <f>CD5544/'Gas+GHG'!I5542</f>
        <v>1.1898903601594273</v>
      </c>
      <c r="AG5544" s="77">
        <f t="shared" si="1333"/>
        <v>0.823744506975715</v>
      </c>
      <c r="AH5544" s="77">
        <f t="shared" si="1334"/>
        <v>0.81529648675007038</v>
      </c>
      <c r="AI5544" s="77">
        <f t="shared" si="1335"/>
        <v>0.80889704977146648</v>
      </c>
      <c r="AJ5544" s="77">
        <f t="shared" si="1340"/>
        <v>3.3197232469079849</v>
      </c>
      <c r="AK5544" s="77">
        <f t="shared" si="1341"/>
        <v>1.4042493809880017</v>
      </c>
      <c r="AL5544" s="77">
        <f t="shared" si="1342"/>
        <v>0.96249880188446846</v>
      </c>
      <c r="AM5544" s="77">
        <f t="shared" si="1343"/>
        <v>0.7103166729889917</v>
      </c>
      <c r="AN5544" s="77">
        <f t="shared" si="1344"/>
        <v>0.3181294147131935</v>
      </c>
      <c r="AO5544" s="77">
        <f t="shared" si="1345"/>
        <v>0.22739155827495885</v>
      </c>
      <c r="BR5544" s="19">
        <v>37.012999999999998</v>
      </c>
      <c r="BS5544" s="41">
        <v>11.421519999999999</v>
      </c>
      <c r="BT5544" s="27">
        <v>6.4696070000000008</v>
      </c>
      <c r="BU5544" s="28">
        <v>2.9816899999999995</v>
      </c>
      <c r="BV5544" s="28">
        <v>3.0672799999999998</v>
      </c>
      <c r="BX5544" s="19">
        <v>43.023000000000003</v>
      </c>
      <c r="BY5544" s="19">
        <v>11.421519999999999</v>
      </c>
      <c r="BZ5544" s="19">
        <v>8.0399999999999991</v>
      </c>
      <c r="CA5544" s="19">
        <v>2.9208000000000003</v>
      </c>
      <c r="CB5544" s="27">
        <v>21.463719999999999</v>
      </c>
      <c r="CC5544" s="28">
        <v>9.6343119999999995</v>
      </c>
      <c r="CD5544" s="28">
        <v>7.040394</v>
      </c>
    </row>
    <row r="5545" spans="1:82" x14ac:dyDescent="0.25">
      <c r="A5545" s="15">
        <v>43331.749999986569</v>
      </c>
      <c r="B5545" s="24">
        <v>8</v>
      </c>
      <c r="C5545" s="25">
        <v>19</v>
      </c>
      <c r="D5545" s="26">
        <v>18</v>
      </c>
      <c r="E5545" s="52">
        <v>13.049168083812093</v>
      </c>
      <c r="F5545" s="52">
        <v>10.188734521484516</v>
      </c>
      <c r="G5545" s="52">
        <v>13.788280997639356</v>
      </c>
      <c r="H5545" s="52">
        <v>11.162944711901137</v>
      </c>
      <c r="I5545" s="52">
        <v>12.157595322205344</v>
      </c>
      <c r="J5545" s="19">
        <f>BR5545/'Gas+GHG'!E5543</f>
        <v>2.731143920769362</v>
      </c>
      <c r="K5545" s="40">
        <f>BS5545/'Gas+GHG'!F5543</f>
        <v>5.3314497395154135</v>
      </c>
      <c r="L5545" s="27">
        <f>BT5545/'Gas+GHG'!G5543</f>
        <v>1.3212165554124939</v>
      </c>
      <c r="M5545" s="28">
        <f>BU5545/'Gas+GHG'!H5543</f>
        <v>0.43266366760750796</v>
      </c>
      <c r="N5545" s="28">
        <f>BV5545/'Gas+GHG'!I5543</f>
        <v>0.69729892489946543</v>
      </c>
      <c r="P5545" s="19">
        <f>BX5545/'Gas+GHG'!E5543</f>
        <v>3.8210625770657671</v>
      </c>
      <c r="Q5545" s="19">
        <f>BY5545/'Gas+GHG'!F5543</f>
        <v>5.3314497395154135</v>
      </c>
      <c r="R5545" s="19">
        <f>BZ5545/'Gas+GHG'!E5543</f>
        <v>1.6394117558934282</v>
      </c>
      <c r="S5545" s="19">
        <f>CA5545/'Gas+GHG'!F5543</f>
        <v>1.0131929448685462</v>
      </c>
      <c r="T5545" s="19">
        <f t="shared" si="1331"/>
        <v>0.80752569601821111</v>
      </c>
      <c r="U5545" s="19">
        <f t="shared" si="1332"/>
        <v>0.7702761620365024</v>
      </c>
      <c r="V5545" s="19">
        <f t="shared" si="1336"/>
        <v>4.4094733363124519</v>
      </c>
      <c r="W5545" s="19">
        <f t="shared" si="1337"/>
        <v>4.8871270164202487</v>
      </c>
      <c r="X5545" s="19">
        <f t="shared" si="1338"/>
        <v>1.0510009966467442</v>
      </c>
      <c r="Y5545" s="19">
        <f t="shared" si="1339"/>
        <v>1.4575156679637111</v>
      </c>
      <c r="Z5545" s="102"/>
      <c r="AA5545" s="102"/>
      <c r="AB5545" s="102"/>
      <c r="AC5545" s="102"/>
      <c r="AD5545" s="20">
        <f>CB5545/'Gas+GHG'!G5543</f>
        <v>5.116484436024539</v>
      </c>
      <c r="AE5545" s="21">
        <f>CC5545/'Gas+GHG'!H5543</f>
        <v>1.2204314041745479</v>
      </c>
      <c r="AF5545" s="21">
        <f>CD5545/'Gas+GHG'!I5543</f>
        <v>2.0843954766537931</v>
      </c>
      <c r="AG5545" s="77">
        <f t="shared" si="1333"/>
        <v>0.81048214767352011</v>
      </c>
      <c r="AH5545" s="77">
        <f t="shared" si="1334"/>
        <v>0.79998080253056725</v>
      </c>
      <c r="AI5545" s="77">
        <f t="shared" si="1335"/>
        <v>0.80395940497178409</v>
      </c>
      <c r="AJ5545" s="77">
        <f t="shared" si="1340"/>
        <v>4.1468192942473072</v>
      </c>
      <c r="AK5545" s="77">
        <f t="shared" si="1341"/>
        <v>0.97632169414506187</v>
      </c>
      <c r="AL5545" s="77">
        <f t="shared" si="1342"/>
        <v>1.6757693471364619</v>
      </c>
      <c r="AM5545" s="77">
        <f t="shared" si="1343"/>
        <v>0.96966514177723129</v>
      </c>
      <c r="AN5545" s="77">
        <f t="shared" si="1344"/>
        <v>0.24410971002948598</v>
      </c>
      <c r="AO5545" s="77">
        <f t="shared" si="1345"/>
        <v>0.40862612951733135</v>
      </c>
      <c r="BR5545" s="19">
        <v>15.06</v>
      </c>
      <c r="BS5545" s="41">
        <v>22.694179999999999</v>
      </c>
      <c r="BT5545" s="27">
        <v>7.0367099999999994</v>
      </c>
      <c r="BU5545" s="28">
        <v>2.4201509999999895</v>
      </c>
      <c r="BV5545" s="28">
        <v>4.1258080000000001</v>
      </c>
      <c r="BX5545" s="19">
        <v>21.07</v>
      </c>
      <c r="BY5545" s="19">
        <v>22.694179999999999</v>
      </c>
      <c r="BZ5545" s="19">
        <v>9.0399999999999991</v>
      </c>
      <c r="CA5545" s="19">
        <v>4.3128199999999994</v>
      </c>
      <c r="CB5545" s="27">
        <v>27.250049999999998</v>
      </c>
      <c r="CC5545" s="28">
        <v>6.8266149999999897</v>
      </c>
      <c r="CD5545" s="28">
        <v>12.333039999999899</v>
      </c>
    </row>
    <row r="5546" spans="1:82" x14ac:dyDescent="0.25">
      <c r="A5546" s="15">
        <v>43331.791666653233</v>
      </c>
      <c r="B5546" s="24">
        <v>8</v>
      </c>
      <c r="C5546" s="25">
        <v>19</v>
      </c>
      <c r="D5546" s="26">
        <v>19</v>
      </c>
      <c r="E5546" s="52">
        <v>10.948158548645631</v>
      </c>
      <c r="F5546" s="52">
        <v>8.7515332900481457</v>
      </c>
      <c r="G5546" s="52">
        <v>11.05360097476265</v>
      </c>
      <c r="H5546" s="52">
        <v>11.008894735403999</v>
      </c>
      <c r="I5546" s="52">
        <v>10.175560220323467</v>
      </c>
      <c r="J5546" s="19">
        <f>BR5546/'Gas+GHG'!E5544</f>
        <v>1.7939589570408156</v>
      </c>
      <c r="K5546" s="40">
        <f>BS5546/'Gas+GHG'!F5544</f>
        <v>2.2245035654728156</v>
      </c>
      <c r="L5546" s="27">
        <f>BT5546/'Gas+GHG'!G5544</f>
        <v>1.0894317865133833</v>
      </c>
      <c r="M5546" s="28">
        <f>BU5546/'Gas+GHG'!H5544</f>
        <v>0.43415250984249243</v>
      </c>
      <c r="N5546" s="28">
        <f>BV5546/'Gas+GHG'!I5544</f>
        <v>0.63165648268323693</v>
      </c>
      <c r="P5546" s="19">
        <f>BX5546/'Gas+GHG'!E5544</f>
        <v>2.872597589972556</v>
      </c>
      <c r="Q5546" s="19">
        <f>BY5546/'Gas+GHG'!F5544</f>
        <v>2.2245035654728156</v>
      </c>
      <c r="R5546" s="19">
        <f>BZ5546/'Gas+GHG'!E5544</f>
        <v>1.9930459289014135</v>
      </c>
      <c r="S5546" s="19">
        <f>CA5546/'Gas+GHG'!F5544</f>
        <v>1.1663082229806687</v>
      </c>
      <c r="T5546" s="19">
        <f t="shared" si="1331"/>
        <v>0.7991216578775453</v>
      </c>
      <c r="U5546" s="19">
        <f t="shared" si="1332"/>
        <v>0.66368533467624324</v>
      </c>
      <c r="V5546" s="19">
        <f t="shared" si="1336"/>
        <v>3.8882411154437002</v>
      </c>
      <c r="W5546" s="19">
        <f t="shared" si="1337"/>
        <v>2.2504320566439016</v>
      </c>
      <c r="X5546" s="19">
        <f t="shared" si="1338"/>
        <v>0.97740240343026974</v>
      </c>
      <c r="Y5546" s="19">
        <f t="shared" si="1339"/>
        <v>1.1403797318095825</v>
      </c>
      <c r="Z5546" s="102"/>
      <c r="AA5546" s="102"/>
      <c r="AB5546" s="102"/>
      <c r="AC5546" s="102"/>
      <c r="AD5546" s="20">
        <f>CB5546/'Gas+GHG'!G5544</f>
        <v>4.0699709565375999</v>
      </c>
      <c r="AE5546" s="21">
        <f>CC5546/'Gas+GHG'!H5544</f>
        <v>1.227875615349463</v>
      </c>
      <c r="AF5546" s="21">
        <f>CD5546/'Gas+GHG'!I5544</f>
        <v>1.7561832655726677</v>
      </c>
      <c r="AG5546" s="77">
        <f t="shared" si="1333"/>
        <v>0.79954342758201336</v>
      </c>
      <c r="AH5546" s="77">
        <f t="shared" si="1334"/>
        <v>0.79936460262457876</v>
      </c>
      <c r="AI5546" s="77">
        <f t="shared" si="1335"/>
        <v>0.76929908267563518</v>
      </c>
      <c r="AJ5546" s="77">
        <f t="shared" si="1340"/>
        <v>3.2541185287493182</v>
      </c>
      <c r="AK5546" s="77">
        <f t="shared" si="1341"/>
        <v>0.98152030333623363</v>
      </c>
      <c r="AL5546" s="77">
        <f t="shared" si="1342"/>
        <v>1.3510301752153546</v>
      </c>
      <c r="AM5546" s="77">
        <f t="shared" si="1343"/>
        <v>0.81585242778828182</v>
      </c>
      <c r="AN5546" s="77">
        <f t="shared" si="1344"/>
        <v>0.24635531201322938</v>
      </c>
      <c r="AO5546" s="77">
        <f t="shared" si="1345"/>
        <v>0.40515309035731301</v>
      </c>
      <c r="BR5546" s="19">
        <v>9.8922000000000008</v>
      </c>
      <c r="BS5546" s="41">
        <v>9.4689599999999992</v>
      </c>
      <c r="BT5546" s="27">
        <v>5.8022400000000003</v>
      </c>
      <c r="BU5546" s="28">
        <v>2.4284789999999998</v>
      </c>
      <c r="BV5546" s="28">
        <v>3.7374119999999995</v>
      </c>
      <c r="BX5546" s="19">
        <v>15.84</v>
      </c>
      <c r="BY5546" s="19">
        <v>9.4689599999999992</v>
      </c>
      <c r="BZ5546" s="19">
        <v>10.99</v>
      </c>
      <c r="CA5546" s="19">
        <v>4.9645799999999998</v>
      </c>
      <c r="CB5546" s="27">
        <v>21.676389999999895</v>
      </c>
      <c r="CC5546" s="28">
        <v>6.8682550000000013</v>
      </c>
      <c r="CD5546" s="28">
        <v>10.391059999999998</v>
      </c>
    </row>
    <row r="5547" spans="1:82" x14ac:dyDescent="0.25">
      <c r="A5547" s="15">
        <v>43331.833333319897</v>
      </c>
      <c r="B5547" s="24">
        <v>8</v>
      </c>
      <c r="C5547" s="25">
        <v>19</v>
      </c>
      <c r="D5547" s="26">
        <v>20</v>
      </c>
      <c r="E5547" s="52">
        <v>8.8071285061461424</v>
      </c>
      <c r="F5547" s="52">
        <v>7.22631943465215</v>
      </c>
      <c r="G5547" s="52">
        <v>10.012780213213539</v>
      </c>
      <c r="H5547" s="52">
        <v>9.105189779531754</v>
      </c>
      <c r="I5547" s="52">
        <v>8.4113776473505553</v>
      </c>
      <c r="J5547" s="19">
        <f>BR5547/'Gas+GHG'!E5545</f>
        <v>0.97204059862707703</v>
      </c>
      <c r="K5547" s="40">
        <f>BS5547/'Gas+GHG'!F5545</f>
        <v>1.3922810578635543</v>
      </c>
      <c r="L5547" s="27">
        <f>BT5547/'Gas+GHG'!G5545</f>
        <v>0.82993543771211253</v>
      </c>
      <c r="M5547" s="28">
        <f>BU5547/'Gas+GHG'!H5545</f>
        <v>0.62131596130811861</v>
      </c>
      <c r="N5547" s="28">
        <f>BV5547/'Gas+GHG'!I5545</f>
        <v>0.82463457466609991</v>
      </c>
      <c r="P5547" s="19">
        <f>BX5547/'Gas+GHG'!E5545</f>
        <v>2.0470884845713515</v>
      </c>
      <c r="Q5547" s="19">
        <f>BY5547/'Gas+GHG'!F5545</f>
        <v>1.3922810578635543</v>
      </c>
      <c r="R5547" s="19">
        <f>BZ5547/'Gas+GHG'!E5545</f>
        <v>0.51935258700526543</v>
      </c>
      <c r="S5547" s="19">
        <f>CA5547/'Gas+GHG'!F5545</f>
        <v>0.9403118955118448</v>
      </c>
      <c r="T5547" s="19">
        <f t="shared" si="1331"/>
        <v>0.66780858474835414</v>
      </c>
      <c r="U5547" s="19">
        <f t="shared" si="1332"/>
        <v>0.5505670021894904</v>
      </c>
      <c r="V5547" s="19">
        <f t="shared" si="1336"/>
        <v>1.71389137984963</v>
      </c>
      <c r="W5547" s="19">
        <f t="shared" si="1337"/>
        <v>1.2842487096682231</v>
      </c>
      <c r="X5547" s="19">
        <f t="shared" si="1338"/>
        <v>0.85254969172698691</v>
      </c>
      <c r="Y5547" s="19">
        <f t="shared" si="1339"/>
        <v>1.0483442437071759</v>
      </c>
      <c r="Z5547" s="102"/>
      <c r="AA5547" s="102"/>
      <c r="AB5547" s="102"/>
      <c r="AC5547" s="102"/>
      <c r="AD5547" s="20">
        <f>CB5547/'Gas+GHG'!G5545</f>
        <v>2.7724892125312648</v>
      </c>
      <c r="AE5547" s="21">
        <f>CC5547/'Gas+GHG'!H5545</f>
        <v>2.1636928726775935</v>
      </c>
      <c r="AF5547" s="21">
        <f>CD5547/'Gas+GHG'!I5545</f>
        <v>2.6756533861081011</v>
      </c>
      <c r="AG5547" s="77">
        <f t="shared" si="1333"/>
        <v>0.75722641306191985</v>
      </c>
      <c r="AH5547" s="77">
        <f t="shared" si="1334"/>
        <v>0.6899144645926627</v>
      </c>
      <c r="AI5547" s="77">
        <f t="shared" si="1335"/>
        <v>0.63845750255828682</v>
      </c>
      <c r="AJ5547" s="77">
        <f t="shared" si="1340"/>
        <v>2.0994020616579165</v>
      </c>
      <c r="AK5547" s="77">
        <f t="shared" si="1341"/>
        <v>1.4927630097963223</v>
      </c>
      <c r="AL5547" s="77">
        <f t="shared" si="1342"/>
        <v>1.7082909786062017</v>
      </c>
      <c r="AM5547" s="77">
        <f t="shared" si="1343"/>
        <v>0.67308715087334836</v>
      </c>
      <c r="AN5547" s="77">
        <f t="shared" si="1344"/>
        <v>0.67092986288127121</v>
      </c>
      <c r="AO5547" s="77">
        <f t="shared" si="1345"/>
        <v>0.96736240750189939</v>
      </c>
      <c r="BR5547" s="19">
        <v>5.36</v>
      </c>
      <c r="BS5547" s="41">
        <v>5.9264700000000001</v>
      </c>
      <c r="BT5547" s="27">
        <v>4.4201800000000011</v>
      </c>
      <c r="BU5547" s="28">
        <v>3.4753980000000002</v>
      </c>
      <c r="BV5547" s="28">
        <v>4.8792329999999993</v>
      </c>
      <c r="BX5547" s="19">
        <v>11.288</v>
      </c>
      <c r="BY5547" s="19">
        <v>5.9264700000000001</v>
      </c>
      <c r="BZ5547" s="19">
        <v>2.8637999999999999</v>
      </c>
      <c r="CA5547" s="19">
        <v>4.0025899999999996</v>
      </c>
      <c r="CB5547" s="27">
        <v>14.76609</v>
      </c>
      <c r="CC5547" s="28">
        <v>12.10285</v>
      </c>
      <c r="CD5547" s="28">
        <v>15.831419999999998</v>
      </c>
    </row>
    <row r="5548" spans="1:82" x14ac:dyDescent="0.25">
      <c r="A5548" s="15">
        <v>43331.874999986561</v>
      </c>
      <c r="B5548" s="24">
        <v>8</v>
      </c>
      <c r="C5548" s="25">
        <v>19</v>
      </c>
      <c r="D5548" s="26">
        <v>21</v>
      </c>
      <c r="E5548" s="52">
        <v>7.5735455136880985</v>
      </c>
      <c r="F5548" s="52">
        <v>6.6524378468317025</v>
      </c>
      <c r="G5548" s="52">
        <v>8.8781032805583084</v>
      </c>
      <c r="H5548" s="52">
        <v>8.8044241818456346</v>
      </c>
      <c r="I5548" s="52">
        <v>7.9732881360768646</v>
      </c>
      <c r="J5548" s="19">
        <f>BR5548/'Gas+GHG'!E5546</f>
        <v>0.72540343181125144</v>
      </c>
      <c r="K5548" s="40">
        <f>BS5548/'Gas+GHG'!F5546</f>
        <v>0.93970343753604024</v>
      </c>
      <c r="L5548" s="27">
        <f>BT5548/'Gas+GHG'!G5546</f>
        <v>0.61836722299164093</v>
      </c>
      <c r="M5548" s="28">
        <f>BU5548/'Gas+GHG'!H5546</f>
        <v>0.41241823786440185</v>
      </c>
      <c r="N5548" s="28">
        <f>BV5548/'Gas+GHG'!I5546</f>
        <v>0.37436250058291876</v>
      </c>
      <c r="P5548" s="19">
        <f>BX5548/'Gas+GHG'!E5546</f>
        <v>1.5124661553264593</v>
      </c>
      <c r="Q5548" s="19">
        <f>BY5548/'Gas+GHG'!F5546</f>
        <v>0.93970343753604024</v>
      </c>
      <c r="R5548" s="19">
        <f>BZ5548/'Gas+GHG'!E5546</f>
        <v>1.8109696675167894</v>
      </c>
      <c r="S5548" s="19">
        <f>CA5548/'Gas+GHG'!F5546</f>
        <v>0.65298112467504366</v>
      </c>
      <c r="T5548" s="19">
        <f t="shared" si="1331"/>
        <v>0.57631921714446277</v>
      </c>
      <c r="U5548" s="19">
        <f t="shared" si="1332"/>
        <v>0.50800475557113356</v>
      </c>
      <c r="V5548" s="19">
        <f t="shared" si="1336"/>
        <v>1.9153599316508845</v>
      </c>
      <c r="W5548" s="19">
        <f t="shared" si="1337"/>
        <v>0.80909133172795955</v>
      </c>
      <c r="X5548" s="19">
        <f t="shared" si="1338"/>
        <v>1.4080758911923641</v>
      </c>
      <c r="Y5548" s="19">
        <f t="shared" si="1339"/>
        <v>0.78359323048312435</v>
      </c>
      <c r="Z5548" s="102"/>
      <c r="AA5548" s="102"/>
      <c r="AB5548" s="102"/>
      <c r="AC5548" s="102"/>
      <c r="AD5548" s="20">
        <f>CB5548/'Gas+GHG'!G5546</f>
        <v>1.8500052843060137</v>
      </c>
      <c r="AE5548" s="21">
        <f>CC5548/'Gas+GHG'!H5546</f>
        <v>2.0620911893220097</v>
      </c>
      <c r="AF5548" s="21">
        <f>CD5548/'Gas+GHG'!I5546</f>
        <v>1.5103171689689427</v>
      </c>
      <c r="AG5548" s="77">
        <f t="shared" si="1333"/>
        <v>0.67307246830260048</v>
      </c>
      <c r="AH5548" s="77">
        <f t="shared" si="1334"/>
        <v>0.66760801703498418</v>
      </c>
      <c r="AI5548" s="77">
        <f t="shared" si="1335"/>
        <v>0.60596635069791382</v>
      </c>
      <c r="AJ5548" s="77">
        <f t="shared" si="1340"/>
        <v>1.2451876230807029</v>
      </c>
      <c r="AK5548" s="77">
        <f t="shared" si="1341"/>
        <v>1.376668609848579</v>
      </c>
      <c r="AL5548" s="77">
        <f t="shared" si="1342"/>
        <v>0.91520138327651468</v>
      </c>
      <c r="AM5548" s="77">
        <f t="shared" si="1343"/>
        <v>0.60481766122531089</v>
      </c>
      <c r="AN5548" s="77">
        <f t="shared" si="1344"/>
        <v>0.68542257947343066</v>
      </c>
      <c r="AO5548" s="77">
        <f t="shared" si="1345"/>
        <v>0.59511578569242807</v>
      </c>
      <c r="BR5548" s="19">
        <v>4</v>
      </c>
      <c r="BS5548" s="41">
        <v>4</v>
      </c>
      <c r="BT5548" s="27">
        <v>3.2933819999999994</v>
      </c>
      <c r="BU5548" s="28">
        <v>2.3069059999999997</v>
      </c>
      <c r="BV5548" s="28">
        <v>2.2150439999999993</v>
      </c>
      <c r="BX5548" s="19">
        <v>8.34</v>
      </c>
      <c r="BY5548" s="19">
        <v>4</v>
      </c>
      <c r="BZ5548" s="19">
        <v>9.9860000000000007</v>
      </c>
      <c r="CA5548" s="19">
        <v>2.7795199999999998</v>
      </c>
      <c r="CB5548" s="27">
        <v>9.8530029999999993</v>
      </c>
      <c r="CC5548" s="28">
        <v>11.53453</v>
      </c>
      <c r="CD5548" s="28">
        <v>8.9363089999999996</v>
      </c>
    </row>
    <row r="5549" spans="1:82" x14ac:dyDescent="0.25">
      <c r="A5549" s="15">
        <v>43331.916666653226</v>
      </c>
      <c r="B5549" s="24">
        <v>8</v>
      </c>
      <c r="C5549" s="25">
        <v>19</v>
      </c>
      <c r="D5549" s="26">
        <v>22</v>
      </c>
      <c r="E5549" s="52">
        <v>7.5005082691561826</v>
      </c>
      <c r="F5549" s="52">
        <v>6.2598673387666457</v>
      </c>
      <c r="G5549" s="52">
        <v>7.0129117555462228</v>
      </c>
      <c r="H5549" s="52">
        <v>8.9085084656123765</v>
      </c>
      <c r="I5549" s="52">
        <v>8.7331767109543517</v>
      </c>
      <c r="J5549" s="19">
        <f>BR5549/'Gas+GHG'!E5547</f>
        <v>0.18135085795281286</v>
      </c>
      <c r="K5549" s="40">
        <f>BS5549/'Gas+GHG'!F5547</f>
        <v>0.68374466596137973</v>
      </c>
      <c r="L5549" s="27">
        <f>BT5549/'Gas+GHG'!G5547</f>
        <v>0.16041837242834822</v>
      </c>
      <c r="M5549" s="28">
        <f>BU5549/'Gas+GHG'!H5547</f>
        <v>0.46502328173184865</v>
      </c>
      <c r="N5549" s="28">
        <f>BV5549/'Gas+GHG'!I5547</f>
        <v>0.41704506222603466</v>
      </c>
      <c r="P5549" s="19">
        <f>BX5549/'Gas+GHG'!E5547</f>
        <v>1.1860346110113962</v>
      </c>
      <c r="Q5549" s="19">
        <f>BY5549/'Gas+GHG'!F5547</f>
        <v>0.93970343753604024</v>
      </c>
      <c r="R5549" s="19">
        <f>BZ5549/'Gas+GHG'!E5547</f>
        <v>1.2676424970901621</v>
      </c>
      <c r="S5549" s="19">
        <f>CA5549/'Gas+GHG'!F5547</f>
        <v>0.67831318009242147</v>
      </c>
      <c r="T5549" s="19">
        <f t="shared" si="1331"/>
        <v>0.57090236934856309</v>
      </c>
      <c r="U5549" s="19">
        <f t="shared" si="1332"/>
        <v>0.47888954585894078</v>
      </c>
      <c r="V5549" s="19">
        <f t="shared" si="1336"/>
        <v>1.40081007463151</v>
      </c>
      <c r="W5549" s="19">
        <f t="shared" si="1337"/>
        <v>0.77485124320831344</v>
      </c>
      <c r="X5549" s="19">
        <f t="shared" si="1338"/>
        <v>1.0528670334700483</v>
      </c>
      <c r="Y5549" s="19">
        <f t="shared" si="1339"/>
        <v>0.84316537442014805</v>
      </c>
      <c r="Z5549" s="102"/>
      <c r="AA5549" s="102"/>
      <c r="AB5549" s="102"/>
      <c r="AC5549" s="102"/>
      <c r="AD5549" s="20">
        <f>CB5549/'Gas+GHG'!G5547</f>
        <v>0.5923539372843114</v>
      </c>
      <c r="AE5549" s="21">
        <f>CC5549/'Gas+GHG'!H5547</f>
        <v>1.7547328677855145</v>
      </c>
      <c r="AF5549" s="21">
        <f>CD5549/'Gas+GHG'!I5547</f>
        <v>1.7237301461935803</v>
      </c>
      <c r="AG5549" s="77">
        <f t="shared" si="1333"/>
        <v>0.53473950317030339</v>
      </c>
      <c r="AH5549" s="77">
        <f t="shared" si="1334"/>
        <v>0.67532748573513901</v>
      </c>
      <c r="AI5549" s="77">
        <f t="shared" si="1335"/>
        <v>0.66232390879494463</v>
      </c>
      <c r="AJ5549" s="77">
        <f t="shared" si="1340"/>
        <v>0.31675505012438571</v>
      </c>
      <c r="AK5549" s="77">
        <f t="shared" si="1341"/>
        <v>1.1850193357384016</v>
      </c>
      <c r="AL5549" s="77">
        <f t="shared" si="1342"/>
        <v>1.1416676881346135</v>
      </c>
      <c r="AM5549" s="77">
        <f t="shared" si="1343"/>
        <v>0.2755988871599257</v>
      </c>
      <c r="AN5549" s="77">
        <f t="shared" si="1344"/>
        <v>0.56971353204711295</v>
      </c>
      <c r="AO5549" s="77">
        <f t="shared" si="1345"/>
        <v>0.58206245805896684</v>
      </c>
      <c r="BR5549" s="19">
        <v>1</v>
      </c>
      <c r="BS5549" s="41">
        <v>2.9104699999999997</v>
      </c>
      <c r="BT5549" s="27">
        <v>0.85437739999999973</v>
      </c>
      <c r="BU5549" s="28">
        <v>2.6011580000000003</v>
      </c>
      <c r="BV5549" s="28">
        <v>2.46759</v>
      </c>
      <c r="BX5549" s="19">
        <v>6.54</v>
      </c>
      <c r="BY5549" s="19">
        <v>4</v>
      </c>
      <c r="BZ5549" s="19">
        <v>6.99</v>
      </c>
      <c r="CA5549" s="19">
        <v>2.8873500000000001</v>
      </c>
      <c r="CB5549" s="27">
        <v>3.1548370000000001</v>
      </c>
      <c r="CC5549" s="28">
        <v>9.8152880000000007</v>
      </c>
      <c r="CD5549" s="28">
        <v>10.19904</v>
      </c>
    </row>
    <row r="5550" spans="1:82" x14ac:dyDescent="0.25">
      <c r="A5550" s="15">
        <v>43331.95833331989</v>
      </c>
      <c r="B5550" s="24">
        <v>8</v>
      </c>
      <c r="C5550" s="25">
        <v>19</v>
      </c>
      <c r="D5550" s="26">
        <v>23</v>
      </c>
      <c r="E5550" s="52">
        <v>6.8945697150213467</v>
      </c>
      <c r="F5550" s="52">
        <v>6.1552853939446663</v>
      </c>
      <c r="G5550" s="52">
        <v>6.9733553303386602</v>
      </c>
      <c r="H5550" s="52">
        <v>7.5224401371831986</v>
      </c>
      <c r="I5550" s="52">
        <v>8.2798959559231484</v>
      </c>
      <c r="J5550" s="19">
        <f>BR5550/'Gas+GHG'!E5548</f>
        <v>0.13601314346460966</v>
      </c>
      <c r="K5550" s="40">
        <f>BS5550/'Gas+GHG'!F5548</f>
        <v>0.29365732423001256</v>
      </c>
      <c r="L5550" s="27">
        <f>BT5550/'Gas+GHG'!G5548</f>
        <v>0.15422841397514356</v>
      </c>
      <c r="M5550" s="28">
        <f>BU5550/'Gas+GHG'!H5548</f>
        <v>0.13624778229413467</v>
      </c>
      <c r="N5550" s="28">
        <f>BV5550/'Gas+GHG'!I5548</f>
        <v>0.3472747427693374</v>
      </c>
      <c r="P5550" s="19">
        <f>BX5550/'Gas+GHG'!E5548</f>
        <v>1.0046837530585833</v>
      </c>
      <c r="Q5550" s="19">
        <f>BY5550/'Gas+GHG'!F5548</f>
        <v>0.46985171876802012</v>
      </c>
      <c r="R5550" s="19">
        <f>BZ5550/'Gas+GHG'!E5548</f>
        <v>1.2676424970901621</v>
      </c>
      <c r="S5550" s="19">
        <f>CA5550/'Gas+GHG'!F5548</f>
        <v>0.45380863183068604</v>
      </c>
      <c r="T5550" s="19">
        <f t="shared" si="1331"/>
        <v>0.52596260002331607</v>
      </c>
      <c r="U5550" s="19">
        <f t="shared" si="1332"/>
        <v>0.47113316785028941</v>
      </c>
      <c r="V5550" s="19">
        <f t="shared" si="1336"/>
        <v>1.1951586226294661</v>
      </c>
      <c r="W5550" s="19">
        <f t="shared" si="1337"/>
        <v>0.43516702699527743</v>
      </c>
      <c r="X5550" s="19">
        <f t="shared" si="1338"/>
        <v>1.0771676275192792</v>
      </c>
      <c r="Y5550" s="19">
        <f t="shared" si="1339"/>
        <v>0.48849332360342873</v>
      </c>
      <c r="Z5550" s="102"/>
      <c r="AA5550" s="102"/>
      <c r="AB5550" s="102"/>
      <c r="AC5550" s="102"/>
      <c r="AD5550" s="20">
        <f>CB5550/'Gas+GHG'!G5548</f>
        <v>0.67888451433824437</v>
      </c>
      <c r="AE5550" s="21">
        <f>CC5550/'Gas+GHG'!H5548</f>
        <v>0.46861881427627339</v>
      </c>
      <c r="AF5550" s="21">
        <f>CD5550/'Gas+GHG'!I5548</f>
        <v>1.263317528611047</v>
      </c>
      <c r="AG5550" s="77">
        <f t="shared" si="1333"/>
        <v>0.53180577893039693</v>
      </c>
      <c r="AH5550" s="77">
        <f t="shared" si="1334"/>
        <v>0.5725289585188349</v>
      </c>
      <c r="AI5550" s="77">
        <f t="shared" si="1335"/>
        <v>0.62870608990609544</v>
      </c>
      <c r="AJ5550" s="77">
        <f t="shared" si="1340"/>
        <v>0.36103470795143427</v>
      </c>
      <c r="AK5550" s="77">
        <f t="shared" si="1341"/>
        <v>0.2682978416799261</v>
      </c>
      <c r="AL5550" s="77">
        <f t="shared" si="1342"/>
        <v>0.79425542372288316</v>
      </c>
      <c r="AM5550" s="77">
        <f t="shared" si="1343"/>
        <v>0.3178498063868101</v>
      </c>
      <c r="AN5550" s="77">
        <f t="shared" si="1344"/>
        <v>0.20032097259634726</v>
      </c>
      <c r="AO5550" s="77">
        <f t="shared" si="1345"/>
        <v>0.46906210488816374</v>
      </c>
      <c r="BR5550" s="19">
        <v>0.75</v>
      </c>
      <c r="BS5550" s="41">
        <v>1.25</v>
      </c>
      <c r="BT5550" s="27">
        <v>0.82141010000000003</v>
      </c>
      <c r="BU5550" s="28">
        <v>0.76211670000000009</v>
      </c>
      <c r="BV5550" s="28">
        <v>2.05477</v>
      </c>
      <c r="BX5550" s="19">
        <v>5.54</v>
      </c>
      <c r="BY5550" s="19">
        <v>2</v>
      </c>
      <c r="BZ5550" s="19">
        <v>6.99</v>
      </c>
      <c r="CA5550" s="19">
        <v>1.9317099999999998</v>
      </c>
      <c r="CB5550" s="27">
        <v>3.6156930000000007</v>
      </c>
      <c r="CC5550" s="28">
        <v>2.62127</v>
      </c>
      <c r="CD5550" s="28">
        <v>7.4748509999999895</v>
      </c>
    </row>
    <row r="5551" spans="1:82" x14ac:dyDescent="0.25">
      <c r="A5551" s="15">
        <v>43331.999999986554</v>
      </c>
      <c r="B5551" s="24">
        <v>8</v>
      </c>
      <c r="C5551" s="25">
        <v>20</v>
      </c>
      <c r="D5551" s="26">
        <v>0</v>
      </c>
      <c r="E5551" s="52">
        <v>6.6458125566760531</v>
      </c>
      <c r="F5551" s="52">
        <v>5.5004334433678794</v>
      </c>
      <c r="G5551" s="52">
        <v>5.9448036247293405</v>
      </c>
      <c r="H5551" s="52">
        <v>7.2382684735790122</v>
      </c>
      <c r="I5551" s="52">
        <v>8.509790985618741</v>
      </c>
      <c r="J5551" s="19">
        <f>BR5551/'Gas+GHG'!E5549</f>
        <v>0.13601314346460966</v>
      </c>
      <c r="K5551" s="40">
        <f>BS5551/'Gas+GHG'!F5549</f>
        <v>0.20888925633314381</v>
      </c>
      <c r="L5551" s="27">
        <f>BT5551/'Gas+GHG'!G5549</f>
        <v>1.9018454094922997E-2</v>
      </c>
      <c r="M5551" s="28">
        <f>BU5551/'Gas+GHG'!H5549</f>
        <v>0.16447578770620275</v>
      </c>
      <c r="N5551" s="28">
        <f>BV5551/'Gas+GHG'!I5549</f>
        <v>0.10530339231103095</v>
      </c>
      <c r="P5551" s="19">
        <f>BX5551/'Gas+GHG'!E5549</f>
        <v>0.9954711294745805</v>
      </c>
      <c r="Q5551" s="19">
        <f>BY5551/'Gas+GHG'!F5549</f>
        <v>0.32690322092890967</v>
      </c>
      <c r="R5551" s="19">
        <f>BZ5551/'Gas+GHG'!E5549</f>
        <v>0.732657466129364</v>
      </c>
      <c r="S5551" s="19">
        <f>CA5551/'Gas+GHG'!F5549</f>
        <v>0.43789989362986576</v>
      </c>
      <c r="T5551" s="19">
        <f t="shared" si="1331"/>
        <v>0.50751338724793316</v>
      </c>
      <c r="U5551" s="19">
        <f t="shared" si="1332"/>
        <v>0.42256570931791781</v>
      </c>
      <c r="V5551" s="19">
        <f t="shared" si="1336"/>
        <v>0.87704839715497152</v>
      </c>
      <c r="W5551" s="19">
        <f t="shared" si="1337"/>
        <v>0.32317957059208169</v>
      </c>
      <c r="X5551" s="19">
        <f t="shared" si="1338"/>
        <v>0.85108019844897298</v>
      </c>
      <c r="Y5551" s="19">
        <f t="shared" si="1339"/>
        <v>0.44162354396669379</v>
      </c>
      <c r="Z5551" s="102"/>
      <c r="AA5551" s="102"/>
      <c r="AB5551" s="102"/>
      <c r="AC5551" s="102"/>
      <c r="AD5551" s="20">
        <f>CB5551/'Gas+GHG'!G5549</f>
        <v>9.5092251698560726E-2</v>
      </c>
      <c r="AE5551" s="21">
        <f>CC5551/'Gas+GHG'!H5549</f>
        <v>0.7119224160400075</v>
      </c>
      <c r="AF5551" s="21">
        <f>CD5551/'Gas+GHG'!I5549</f>
        <v>0.38348206036094301</v>
      </c>
      <c r="AG5551" s="77">
        <f t="shared" si="1333"/>
        <v>0.45552267056280082</v>
      </c>
      <c r="AH5551" s="77">
        <f t="shared" si="1334"/>
        <v>0.55145320929641106</v>
      </c>
      <c r="AI5551" s="77">
        <f t="shared" si="1335"/>
        <v>0.6457563824366509</v>
      </c>
      <c r="AJ5551" s="77">
        <f t="shared" si="1340"/>
        <v>4.3316676443558418E-2</v>
      </c>
      <c r="AK5551" s="77">
        <f t="shared" si="1341"/>
        <v>0.39259190109531689</v>
      </c>
      <c r="AL5551" s="77">
        <f t="shared" si="1342"/>
        <v>0.24763598802803596</v>
      </c>
      <c r="AM5551" s="77">
        <f t="shared" si="1343"/>
        <v>5.1775575255002308E-2</v>
      </c>
      <c r="AN5551" s="77">
        <f t="shared" si="1344"/>
        <v>0.31933051494469061</v>
      </c>
      <c r="AO5551" s="77">
        <f t="shared" si="1345"/>
        <v>0.13584607233290705</v>
      </c>
      <c r="BR5551" s="19">
        <v>0.75</v>
      </c>
      <c r="BS5551" s="41">
        <v>0.9204199999999999</v>
      </c>
      <c r="BT5551" s="27">
        <v>0.10129099999999899</v>
      </c>
      <c r="BU5551" s="28">
        <v>0.92001309999999892</v>
      </c>
      <c r="BV5551" s="28">
        <v>0.62306359999999916</v>
      </c>
      <c r="BX5551" s="19">
        <v>5.4892000000000003</v>
      </c>
      <c r="BY5551" s="19">
        <v>1.44042</v>
      </c>
      <c r="BZ5551" s="19">
        <v>4.04</v>
      </c>
      <c r="CA5551" s="19">
        <v>1.9295</v>
      </c>
      <c r="CB5551" s="27">
        <v>0.50645490000000004</v>
      </c>
      <c r="CC5551" s="28">
        <v>3.9822150000000005</v>
      </c>
      <c r="CD5551" s="28">
        <v>2.2690030000000001</v>
      </c>
    </row>
    <row r="5552" spans="1:82" x14ac:dyDescent="0.25">
      <c r="A5552" s="15">
        <v>43332.041666653218</v>
      </c>
      <c r="B5552" s="24">
        <v>8</v>
      </c>
      <c r="C5552" s="25">
        <v>20</v>
      </c>
      <c r="D5552" s="26">
        <v>1</v>
      </c>
      <c r="E5552" s="52">
        <v>6.5896554500023852</v>
      </c>
      <c r="F5552" s="52">
        <v>5.5376577712005668</v>
      </c>
      <c r="G5552" s="52">
        <v>5.7713922223672727</v>
      </c>
      <c r="H5552" s="52">
        <v>6.2441577750536919</v>
      </c>
      <c r="I5552" s="52">
        <v>7.9544478676351877</v>
      </c>
      <c r="J5552" s="19">
        <f>BR5552/'Gas+GHG'!E5550</f>
        <v>0.13601314346460966</v>
      </c>
      <c r="K5552" s="40">
        <f>BS5552/'Gas+GHG'!F5550</f>
        <v>2.4964492510642772E-2</v>
      </c>
      <c r="L5552" s="27">
        <f>BT5552/'Gas+GHG'!G5550</f>
        <v>9.9659921428473398E-3</v>
      </c>
      <c r="M5552" s="28">
        <f>BU5552/'Gas+GHG'!H5550</f>
        <v>8.4046252572770958E-2</v>
      </c>
      <c r="N5552" s="28">
        <f>BV5552/'Gas+GHG'!I5550</f>
        <v>9.8592583434030961E-2</v>
      </c>
      <c r="P5552" s="19">
        <f>BX5552/'Gas+GHG'!E5550</f>
        <v>1.0046837530585833</v>
      </c>
      <c r="Q5552" s="19">
        <f>BY5552/'Gas+GHG'!F5550</f>
        <v>0.14297845710640861</v>
      </c>
      <c r="R5552" s="19">
        <f>BZ5552/'Gas+GHG'!E5550</f>
        <v>0.82911798747446519</v>
      </c>
      <c r="S5552" s="19">
        <f>CA5552/'Gas+GHG'!F5550</f>
        <v>0.60595631821287455</v>
      </c>
      <c r="T5552" s="19">
        <f t="shared" si="1331"/>
        <v>0.50334846424927826</v>
      </c>
      <c r="U5552" s="19">
        <f t="shared" si="1332"/>
        <v>0.42532647226107939</v>
      </c>
      <c r="V5552" s="19">
        <f t="shared" si="1336"/>
        <v>0.92304128983496336</v>
      </c>
      <c r="W5552" s="19">
        <f t="shared" si="1337"/>
        <v>0.31854178594019483</v>
      </c>
      <c r="X5552" s="19">
        <f t="shared" si="1338"/>
        <v>0.91076045069808509</v>
      </c>
      <c r="Y5552" s="19">
        <f t="shared" si="1339"/>
        <v>0.43039298937908832</v>
      </c>
      <c r="Z5552" s="102"/>
      <c r="AA5552" s="102"/>
      <c r="AB5552" s="102"/>
      <c r="AC5552" s="102"/>
      <c r="AD5552" s="20">
        <f>CB5552/'Gas+GHG'!G5550</f>
        <v>2.2599554779250741E-2</v>
      </c>
      <c r="AE5552" s="21">
        <f>CC5552/'Gas+GHG'!H5550</f>
        <v>0.30977465098510526</v>
      </c>
      <c r="AF5552" s="21">
        <f>CD5552/'Gas+GHG'!I5550</f>
        <v>0.35305857076324848</v>
      </c>
      <c r="AG5552" s="77">
        <f t="shared" si="1333"/>
        <v>0.44266151761694489</v>
      </c>
      <c r="AH5552" s="77">
        <f t="shared" si="1334"/>
        <v>0.47772443734316328</v>
      </c>
      <c r="AI5552" s="77">
        <f t="shared" si="1335"/>
        <v>0.60456905172755271</v>
      </c>
      <c r="AJ5552" s="77">
        <f t="shared" si="1340"/>
        <v>1.0003953216050413E-2</v>
      </c>
      <c r="AK5552" s="77">
        <f t="shared" si="1341"/>
        <v>0.1479869208450342</v>
      </c>
      <c r="AL5552" s="77">
        <f t="shared" si="1342"/>
        <v>0.21344828533062221</v>
      </c>
      <c r="AM5552" s="77">
        <f t="shared" si="1343"/>
        <v>1.259560156320033E-2</v>
      </c>
      <c r="AN5552" s="77">
        <f t="shared" si="1344"/>
        <v>0.16178773014007106</v>
      </c>
      <c r="AO5552" s="77">
        <f t="shared" si="1345"/>
        <v>0.13961028543262627</v>
      </c>
      <c r="BR5552" s="19">
        <v>0.75</v>
      </c>
      <c r="BS5552" s="41">
        <v>0.11</v>
      </c>
      <c r="BT5552" s="27">
        <v>5.3078199999999895E-2</v>
      </c>
      <c r="BU5552" s="28">
        <v>0.47012179999999998</v>
      </c>
      <c r="BV5552" s="28">
        <v>0.58335680000000001</v>
      </c>
      <c r="BX5552" s="19">
        <v>5.54</v>
      </c>
      <c r="BY5552" s="19">
        <v>0.63</v>
      </c>
      <c r="BZ5552" s="19">
        <v>4.5719000000000003</v>
      </c>
      <c r="CA5552" s="19">
        <v>2.67</v>
      </c>
      <c r="CB5552" s="27">
        <v>0.12036369999999899</v>
      </c>
      <c r="CC5552" s="28">
        <v>1.7327579999999998</v>
      </c>
      <c r="CD5552" s="28">
        <v>2.0889919999999895</v>
      </c>
    </row>
    <row r="5553" spans="1:82" x14ac:dyDescent="0.25">
      <c r="A5553" s="15">
        <v>43332.083333319883</v>
      </c>
      <c r="B5553" s="24">
        <v>8</v>
      </c>
      <c r="C5553" s="25">
        <v>20</v>
      </c>
      <c r="D5553" s="26">
        <v>2</v>
      </c>
      <c r="E5553" s="52">
        <v>6.7852713664417657</v>
      </c>
      <c r="F5553" s="52">
        <v>5.7771648428483555</v>
      </c>
      <c r="G5553" s="52">
        <v>6.0722234387748975</v>
      </c>
      <c r="H5553" s="52">
        <v>7.0212782865227039</v>
      </c>
      <c r="I5553" s="52">
        <v>7.6700142740045703</v>
      </c>
      <c r="J5553" s="19">
        <f>BR5553/'Gas+GHG'!E5551</f>
        <v>0.18135085795281286</v>
      </c>
      <c r="K5553" s="40">
        <f>BS5553/'Gas+GHG'!F5551</f>
        <v>2.4964492510642772E-2</v>
      </c>
      <c r="L5553" s="27">
        <f>BT5553/'Gas+GHG'!G5551</f>
        <v>9.6055557211725782E-3</v>
      </c>
      <c r="M5553" s="28">
        <f>BU5553/'Gas+GHG'!H5551</f>
        <v>0.16119075242327163</v>
      </c>
      <c r="N5553" s="28">
        <f>BV5553/'Gas+GHG'!I5551</f>
        <v>7.03512880946809E-2</v>
      </c>
      <c r="P5553" s="19">
        <f>BX5553/'Gas+GHG'!E5551</f>
        <v>0.9472318012591322</v>
      </c>
      <c r="Q5553" s="19">
        <f>BY5553/'Gas+GHG'!F5551</f>
        <v>0.14297845710640861</v>
      </c>
      <c r="R5553" s="19">
        <f>BZ5553/'Gas+GHG'!E5551</f>
        <v>0.73447097470889211</v>
      </c>
      <c r="S5553" s="19">
        <f>CA5553/'Gas+GHG'!F5551</f>
        <v>0.60595631821287455</v>
      </c>
      <c r="T5553" s="19">
        <f t="shared" si="1331"/>
        <v>0.51785642731111758</v>
      </c>
      <c r="U5553" s="19">
        <f t="shared" si="1332"/>
        <v>0.44308964722027155</v>
      </c>
      <c r="V5553" s="19">
        <f t="shared" si="1336"/>
        <v>0.87088059136198981</v>
      </c>
      <c r="W5553" s="19">
        <f t="shared" si="1337"/>
        <v>0.33184524538721455</v>
      </c>
      <c r="X5553" s="19">
        <f t="shared" si="1338"/>
        <v>0.8108221846060345</v>
      </c>
      <c r="Y5553" s="19">
        <f t="shared" si="1339"/>
        <v>0.41708952993206866</v>
      </c>
      <c r="Z5553" s="102"/>
      <c r="AA5553" s="102"/>
      <c r="AB5553" s="102"/>
      <c r="AC5553" s="102"/>
      <c r="AD5553" s="20">
        <f>CB5553/'Gas+GHG'!G5551</f>
        <v>4.8027778605862888E-2</v>
      </c>
      <c r="AE5553" s="21">
        <f>CC5553/'Gas+GHG'!H5551</f>
        <v>0.57727909008668665</v>
      </c>
      <c r="AF5553" s="21">
        <f>CD5553/'Gas+GHG'!I5551</f>
        <v>0.3273299837966967</v>
      </c>
      <c r="AG5553" s="77">
        <f t="shared" si="1333"/>
        <v>0.46497283182353977</v>
      </c>
      <c r="AH5553" s="77">
        <f t="shared" si="1334"/>
        <v>0.53536001158583479</v>
      </c>
      <c r="AI5553" s="77">
        <f t="shared" si="1335"/>
        <v>0.5834738763192775</v>
      </c>
      <c r="AJ5553" s="77">
        <f t="shared" si="1340"/>
        <v>2.2331612224562085E-2</v>
      </c>
      <c r="AK5553" s="77">
        <f t="shared" si="1341"/>
        <v>0.30905214035706874</v>
      </c>
      <c r="AL5553" s="77">
        <f t="shared" si="1342"/>
        <v>0.19098849448138491</v>
      </c>
      <c r="AM5553" s="77">
        <f t="shared" si="1343"/>
        <v>2.5696166381300803E-2</v>
      </c>
      <c r="AN5553" s="77">
        <f t="shared" si="1344"/>
        <v>0.26822694972961791</v>
      </c>
      <c r="AO5553" s="77">
        <f t="shared" si="1345"/>
        <v>0.13634148931531179</v>
      </c>
      <c r="BR5553" s="19">
        <v>1</v>
      </c>
      <c r="BS5553" s="41">
        <v>0.11</v>
      </c>
      <c r="BT5553" s="27">
        <v>5.1158539999999995E-2</v>
      </c>
      <c r="BU5553" s="28">
        <v>0.9016379000000001</v>
      </c>
      <c r="BV5553" s="28">
        <v>0.41625750000000006</v>
      </c>
      <c r="BX5553" s="19">
        <v>5.2232000000000003</v>
      </c>
      <c r="BY5553" s="19">
        <v>0.63</v>
      </c>
      <c r="BZ5553" s="19">
        <v>4.05</v>
      </c>
      <c r="CA5553" s="19">
        <v>2.67</v>
      </c>
      <c r="CB5553" s="27">
        <v>0.25579269999999998</v>
      </c>
      <c r="CC5553" s="28">
        <v>3.2290730000000001</v>
      </c>
      <c r="CD5553" s="28">
        <v>1.93675999999999</v>
      </c>
    </row>
    <row r="5554" spans="1:82" x14ac:dyDescent="0.25">
      <c r="A5554" s="15">
        <v>43332.124999986547</v>
      </c>
      <c r="B5554" s="24">
        <v>8</v>
      </c>
      <c r="C5554" s="25">
        <v>20</v>
      </c>
      <c r="D5554" s="26">
        <v>3</v>
      </c>
      <c r="E5554" s="52">
        <v>7.5493551227457729</v>
      </c>
      <c r="F5554" s="52">
        <v>6.3327813966631785</v>
      </c>
      <c r="G5554" s="52">
        <v>6.8856018169145825</v>
      </c>
      <c r="H5554" s="52">
        <v>7.494090160406409</v>
      </c>
      <c r="I5554" s="52">
        <v>8.8140637866279334</v>
      </c>
      <c r="J5554" s="19">
        <f>BR5554/'Gas+GHG'!E5552</f>
        <v>0.35417822558184353</v>
      </c>
      <c r="K5554" s="40">
        <f>BS5554/'Gas+GHG'!F5552</f>
        <v>2.4964492510642772E-2</v>
      </c>
      <c r="L5554" s="27">
        <f>BT5554/'Gas+GHG'!G5552</f>
        <v>6.7774781195510406E-2</v>
      </c>
      <c r="M5554" s="28">
        <f>BU5554/'Gas+GHG'!H5552</f>
        <v>0.17745967906446805</v>
      </c>
      <c r="N5554" s="28">
        <f>BV5554/'Gas+GHG'!I5552</f>
        <v>7.4111350921522517E-2</v>
      </c>
      <c r="P5554" s="19">
        <f>BX5554/'Gas+GHG'!E5552</f>
        <v>1.0046837530585833</v>
      </c>
      <c r="Q5554" s="19">
        <f>BY5554/'Gas+GHG'!F5552</f>
        <v>0.32453840263835604</v>
      </c>
      <c r="R5554" s="19">
        <f>BZ5554/'Gas+GHG'!E5552</f>
        <v>2.1834643297518666</v>
      </c>
      <c r="S5554" s="19">
        <f>CA5554/'Gas+GHG'!F5552</f>
        <v>0.55955413513354713</v>
      </c>
      <c r="T5554" s="19">
        <f t="shared" si="1331"/>
        <v>0.57452512336809325</v>
      </c>
      <c r="U5554" s="19">
        <f t="shared" si="1332"/>
        <v>0.48429725744962582</v>
      </c>
      <c r="V5554" s="19">
        <f t="shared" si="1336"/>
        <v>1.8316711705924238</v>
      </c>
      <c r="W5554" s="19">
        <f t="shared" si="1337"/>
        <v>0.42816359137461241</v>
      </c>
      <c r="X5554" s="19">
        <f t="shared" si="1338"/>
        <v>1.3564769122180262</v>
      </c>
      <c r="Y5554" s="19">
        <f t="shared" si="1339"/>
        <v>0.4559289463972907</v>
      </c>
      <c r="Z5554" s="102"/>
      <c r="AA5554" s="102"/>
      <c r="AB5554" s="102"/>
      <c r="AC5554" s="102"/>
      <c r="AD5554" s="20">
        <f>CB5554/'Gas+GHG'!G5552</f>
        <v>0.24661616267952635</v>
      </c>
      <c r="AE5554" s="21">
        <f>CC5554/'Gas+GHG'!H5552</f>
        <v>0.54365803614365948</v>
      </c>
      <c r="AF5554" s="21">
        <f>CD5554/'Gas+GHG'!I5552</f>
        <v>0.34613038243543565</v>
      </c>
      <c r="AG5554" s="77">
        <f t="shared" si="1333"/>
        <v>0.52529749088064781</v>
      </c>
      <c r="AH5554" s="77">
        <f t="shared" si="1334"/>
        <v>0.57042636674937053</v>
      </c>
      <c r="AI5554" s="77">
        <f t="shared" si="1335"/>
        <v>0.66832294367622025</v>
      </c>
      <c r="AJ5554" s="77">
        <f t="shared" si="1340"/>
        <v>0.12954685146616884</v>
      </c>
      <c r="AK5554" s="77">
        <f t="shared" si="1341"/>
        <v>0.31011687831152562</v>
      </c>
      <c r="AL5554" s="77">
        <f t="shared" si="1342"/>
        <v>0.23132687608502622</v>
      </c>
      <c r="AM5554" s="77">
        <f t="shared" si="1343"/>
        <v>0.11706931121335751</v>
      </c>
      <c r="AN5554" s="77">
        <f t="shared" si="1344"/>
        <v>0.23354115783213383</v>
      </c>
      <c r="AO5554" s="77">
        <f t="shared" si="1345"/>
        <v>0.11480350635040941</v>
      </c>
      <c r="BR5554" s="19">
        <v>1.9530000000000001</v>
      </c>
      <c r="BS5554" s="41">
        <v>0.11</v>
      </c>
      <c r="BT5554" s="27">
        <v>0.3609639</v>
      </c>
      <c r="BU5554" s="28">
        <v>0.99263989999999902</v>
      </c>
      <c r="BV5554" s="28">
        <v>0.43850519999999987</v>
      </c>
      <c r="BX5554" s="19">
        <v>5.54</v>
      </c>
      <c r="BY5554" s="19">
        <v>1.43</v>
      </c>
      <c r="BZ5554" s="19">
        <v>12.04</v>
      </c>
      <c r="CA5554" s="19">
        <v>2.4655399999999998</v>
      </c>
      <c r="CB5554" s="27">
        <v>1.313461</v>
      </c>
      <c r="CC5554" s="28">
        <v>3.04101</v>
      </c>
      <c r="CD5554" s="28">
        <v>2.0479989999999995</v>
      </c>
    </row>
    <row r="5555" spans="1:82" x14ac:dyDescent="0.25">
      <c r="A5555" s="15">
        <v>43332.166666653211</v>
      </c>
      <c r="B5555" s="24">
        <v>8</v>
      </c>
      <c r="C5555" s="25">
        <v>20</v>
      </c>
      <c r="D5555" s="26">
        <v>4</v>
      </c>
      <c r="E5555" s="52">
        <v>8.4663920061557612</v>
      </c>
      <c r="F5555" s="52">
        <v>7.6577763756641817</v>
      </c>
      <c r="G5555" s="52">
        <v>7.3495612173276719</v>
      </c>
      <c r="H5555" s="52">
        <v>9.6947985950089315</v>
      </c>
      <c r="I5555" s="52">
        <v>11.244874396023167</v>
      </c>
      <c r="J5555" s="19">
        <f>BR5555/'Gas+GHG'!E5553</f>
        <v>0.93758393561604247</v>
      </c>
      <c r="K5555" s="40">
        <f>BS5555/'Gas+GHG'!F5553</f>
        <v>0.42212687336177784</v>
      </c>
      <c r="L5555" s="27">
        <f>BT5555/'Gas+GHG'!G5553</f>
        <v>6.6454993497900294E-2</v>
      </c>
      <c r="M5555" s="28">
        <f>BU5555/'Gas+GHG'!H5553</f>
        <v>0.19695301822179948</v>
      </c>
      <c r="N5555" s="28">
        <f>BV5555/'Gas+GHG'!I5553</f>
        <v>0.12886901825007729</v>
      </c>
      <c r="P5555" s="19">
        <f>BX5555/'Gas+GHG'!E5553</f>
        <v>1.0046837530585833</v>
      </c>
      <c r="Q5555" s="19">
        <f>BY5555/'Gas+GHG'!F5553</f>
        <v>0.54014083795754364</v>
      </c>
      <c r="R5555" s="19">
        <f>BZ5555/'Gas+GHG'!E5553</f>
        <v>2.3648151877046795</v>
      </c>
      <c r="S5555" s="19">
        <f>CA5555/'Gas+GHG'!F5553</f>
        <v>0.18446717415977773</v>
      </c>
      <c r="T5555" s="19">
        <f t="shared" si="1331"/>
        <v>0.64253767302674691</v>
      </c>
      <c r="U5555" s="19">
        <f t="shared" si="1332"/>
        <v>0.58256624579355842</v>
      </c>
      <c r="V5555" s="19">
        <f t="shared" si="1336"/>
        <v>2.1650300086641154</v>
      </c>
      <c r="W5555" s="19">
        <f t="shared" si="1337"/>
        <v>0.42213216929112124</v>
      </c>
      <c r="X5555" s="19">
        <f t="shared" si="1338"/>
        <v>1.2044689320991475</v>
      </c>
      <c r="Y5555" s="19">
        <f t="shared" si="1339"/>
        <v>0.30247584282620016</v>
      </c>
      <c r="Z5555" s="102"/>
      <c r="AA5555" s="102"/>
      <c r="AB5555" s="102"/>
      <c r="AC5555" s="102"/>
      <c r="AD5555" s="20">
        <f>CB5555/'Gas+GHG'!G5553</f>
        <v>0.24001731807175197</v>
      </c>
      <c r="AE5555" s="21">
        <f>CC5555/'Gas+GHG'!H5553</f>
        <v>0.63835773436884324</v>
      </c>
      <c r="AF5555" s="21">
        <f>CD5555/'Gas+GHG'!I5553</f>
        <v>0.50131027456070343</v>
      </c>
      <c r="AG5555" s="77">
        <f t="shared" si="1333"/>
        <v>0.5597072974337467</v>
      </c>
      <c r="AH5555" s="77">
        <f t="shared" si="1334"/>
        <v>0.73364312978299528</v>
      </c>
      <c r="AI5555" s="77">
        <f t="shared" si="1335"/>
        <v>0.80030852126705543</v>
      </c>
      <c r="AJ5555" s="77">
        <f t="shared" si="1340"/>
        <v>0.13433944443523627</v>
      </c>
      <c r="AK5555" s="77">
        <f t="shared" si="1341"/>
        <v>0.46832676616354008</v>
      </c>
      <c r="AL5555" s="77">
        <f t="shared" si="1342"/>
        <v>0.40120288452965813</v>
      </c>
      <c r="AM5555" s="77">
        <f t="shared" si="1343"/>
        <v>0.10567787363651571</v>
      </c>
      <c r="AN5555" s="77">
        <f t="shared" si="1344"/>
        <v>0.17003096820530314</v>
      </c>
      <c r="AO5555" s="77">
        <f t="shared" si="1345"/>
        <v>0.10010739003104531</v>
      </c>
      <c r="BR5555" s="19">
        <v>5.17</v>
      </c>
      <c r="BS5555" s="41">
        <v>1.86</v>
      </c>
      <c r="BT5555" s="27">
        <v>0.35393479999999999</v>
      </c>
      <c r="BU5555" s="28">
        <v>1.1016779999999999</v>
      </c>
      <c r="BV5555" s="28">
        <v>0.76249769999999983</v>
      </c>
      <c r="BX5555" s="19">
        <v>5.54</v>
      </c>
      <c r="BY5555" s="19">
        <v>2.38</v>
      </c>
      <c r="BZ5555" s="19">
        <v>13.04</v>
      </c>
      <c r="CA5555" s="19">
        <v>0.81280999999999992</v>
      </c>
      <c r="CB5555" s="27">
        <v>1.278316</v>
      </c>
      <c r="CC5555" s="28">
        <v>3.5707230000000001</v>
      </c>
      <c r="CD5555" s="28">
        <v>2.9661740000000001</v>
      </c>
    </row>
    <row r="5556" spans="1:82" x14ac:dyDescent="0.25">
      <c r="A5556" s="15">
        <v>43332.208333319875</v>
      </c>
      <c r="B5556" s="24">
        <v>8</v>
      </c>
      <c r="C5556" s="25">
        <v>20</v>
      </c>
      <c r="D5556" s="26">
        <v>5</v>
      </c>
      <c r="E5556" s="52">
        <v>8.0354497759110721</v>
      </c>
      <c r="F5556" s="52">
        <v>6.7500492719826575</v>
      </c>
      <c r="G5556" s="52">
        <v>7.473786863936664</v>
      </c>
      <c r="H5556" s="52">
        <v>9.004099432772005</v>
      </c>
      <c r="I5556" s="52">
        <v>10.901459686411826</v>
      </c>
      <c r="J5556" s="19">
        <f>BR5556/'Gas+GHG'!E5554</f>
        <v>0.32793675643607151</v>
      </c>
      <c r="K5556" s="40">
        <f>BS5556/'Gas+GHG'!F5554</f>
        <v>0.62411231276606938</v>
      </c>
      <c r="L5556" s="27">
        <f>BT5556/'Gas+GHG'!G5554</f>
        <v>0.11673614281912192</v>
      </c>
      <c r="M5556" s="28">
        <f>BU5556/'Gas+GHG'!H5554</f>
        <v>0.19136199371929641</v>
      </c>
      <c r="N5556" s="28">
        <f>BV5556/'Gas+GHG'!I5554</f>
        <v>0.14241162958893047</v>
      </c>
      <c r="P5556" s="19">
        <f>BX5556/'Gas+GHG'!E5554</f>
        <v>0.56333017005882258</v>
      </c>
      <c r="Q5556" s="19">
        <f>BY5556/'Gas+GHG'!F5554</f>
        <v>0.62411231276606938</v>
      </c>
      <c r="R5556" s="19">
        <f>BZ5556/'Gas+GHG'!E5554</f>
        <v>2.3530273819377467</v>
      </c>
      <c r="S5556" s="19">
        <f>CA5556/'Gas+GHG'!F5554</f>
        <v>0.68084979574480287</v>
      </c>
      <c r="T5556" s="19">
        <f t="shared" si="1331"/>
        <v>0.61057660323254082</v>
      </c>
      <c r="U5556" s="19">
        <f t="shared" si="1332"/>
        <v>0.51524416111788218</v>
      </c>
      <c r="V5556" s="19">
        <f t="shared" si="1336"/>
        <v>1.7806596879096335</v>
      </c>
      <c r="W5556" s="19">
        <f t="shared" si="1337"/>
        <v>0.67237410689030708</v>
      </c>
      <c r="X5556" s="19">
        <f t="shared" si="1338"/>
        <v>1.135697864086936</v>
      </c>
      <c r="Y5556" s="19">
        <f t="shared" si="1339"/>
        <v>0.63258800162056517</v>
      </c>
      <c r="Z5556" s="102"/>
      <c r="AA5556" s="102"/>
      <c r="AB5556" s="102"/>
      <c r="AC5556" s="102"/>
      <c r="AD5556" s="20">
        <f>CB5556/'Gas+GHG'!G5554</f>
        <v>0.49142306467786018</v>
      </c>
      <c r="AE5556" s="21">
        <f>CC5556/'Gas+GHG'!H5554</f>
        <v>0.57065474328372545</v>
      </c>
      <c r="AF5556" s="21">
        <f>CD5556/'Gas+GHG'!I5554</f>
        <v>0.5690232467504408</v>
      </c>
      <c r="AG5556" s="77">
        <f t="shared" si="1333"/>
        <v>0.56892056149293624</v>
      </c>
      <c r="AH5556" s="77">
        <f t="shared" si="1334"/>
        <v>0.68241704289306671</v>
      </c>
      <c r="AI5556" s="77">
        <f t="shared" si="1335"/>
        <v>0.79893486242861</v>
      </c>
      <c r="AJ5556" s="77">
        <f t="shared" si="1340"/>
        <v>0.27958068588710772</v>
      </c>
      <c r="AK5556" s="77">
        <f t="shared" si="1341"/>
        <v>0.38942452242458203</v>
      </c>
      <c r="AL5556" s="77">
        <f t="shared" si="1342"/>
        <v>0.45461250936124442</v>
      </c>
      <c r="AM5556" s="77">
        <f t="shared" si="1343"/>
        <v>0.21184237879075243</v>
      </c>
      <c r="AN5556" s="77">
        <f t="shared" si="1344"/>
        <v>0.18123022085914342</v>
      </c>
      <c r="AO5556" s="77">
        <f t="shared" si="1345"/>
        <v>0.11441073738919638</v>
      </c>
      <c r="BR5556" s="19">
        <v>1.8083</v>
      </c>
      <c r="BS5556" s="41">
        <v>2.75</v>
      </c>
      <c r="BT5556" s="27">
        <v>0.62172879999999997</v>
      </c>
      <c r="BU5556" s="28">
        <v>1.0704039999999999</v>
      </c>
      <c r="BV5556" s="28">
        <v>0.84262719999999902</v>
      </c>
      <c r="BX5556" s="19">
        <v>3.1063000000000001</v>
      </c>
      <c r="BY5556" s="19">
        <v>2.75</v>
      </c>
      <c r="BZ5556" s="19">
        <v>12.975</v>
      </c>
      <c r="CA5556" s="19">
        <v>3</v>
      </c>
      <c r="CB5556" s="27">
        <v>2.6172860000000004</v>
      </c>
      <c r="CC5556" s="28">
        <v>3.1920189999999895</v>
      </c>
      <c r="CD5556" s="28">
        <v>3.3668209999999998</v>
      </c>
    </row>
    <row r="5557" spans="1:82" x14ac:dyDescent="0.25">
      <c r="A5557" s="15">
        <v>43332.249999986539</v>
      </c>
      <c r="B5557" s="24">
        <v>8</v>
      </c>
      <c r="C5557" s="25">
        <v>20</v>
      </c>
      <c r="D5557" s="26">
        <v>6</v>
      </c>
      <c r="E5557" s="52">
        <v>6.8862203215211988</v>
      </c>
      <c r="F5557" s="52">
        <v>4.7012156411335244</v>
      </c>
      <c r="G5557" s="52">
        <v>5.9604903861563354</v>
      </c>
      <c r="H5557" s="52">
        <v>8.947866978900322</v>
      </c>
      <c r="I5557" s="52">
        <v>8.992270254303282</v>
      </c>
      <c r="J5557" s="19">
        <f>BR5557/'Gas+GHG'!E5555</f>
        <v>0.13601314346460966</v>
      </c>
      <c r="K5557" s="40">
        <f>BS5557/'Gas+GHG'!F5555</f>
        <v>0.42212687336177784</v>
      </c>
      <c r="L5557" s="27">
        <f>BT5557/'Gas+GHG'!G5555</f>
        <v>0.11133459092468927</v>
      </c>
      <c r="M5557" s="28">
        <f>BU5557/'Gas+GHG'!H5555</f>
        <v>0.14614901221793167</v>
      </c>
      <c r="N5557" s="28">
        <f>BV5557/'Gas+GHG'!I5555</f>
        <v>0.15182291590252528</v>
      </c>
      <c r="P5557" s="19">
        <f>BX5557/'Gas+GHG'!E5555</f>
        <v>0.54405257385843864</v>
      </c>
      <c r="Q5557" s="19">
        <f>BY5557/'Gas+GHG'!F5555</f>
        <v>0.70168152999527478</v>
      </c>
      <c r="R5557" s="19">
        <f>BZ5557/'Gas+GHG'!E5555</f>
        <v>2.1762102954337545</v>
      </c>
      <c r="S5557" s="19">
        <f>CA5557/'Gas+GHG'!F5555</f>
        <v>0.48567285429795942</v>
      </c>
      <c r="T5557" s="19">
        <f t="shared" si="1331"/>
        <v>0.52534336261823289</v>
      </c>
      <c r="U5557" s="19">
        <f t="shared" si="1332"/>
        <v>0.36329127723573273</v>
      </c>
      <c r="V5557" s="19">
        <f t="shared" si="1336"/>
        <v>1.4290720429594834</v>
      </c>
      <c r="W5557" s="19">
        <f t="shared" si="1337"/>
        <v>0.43135549080133606</v>
      </c>
      <c r="X5557" s="19">
        <f t="shared" si="1338"/>
        <v>1.2911908263327099</v>
      </c>
      <c r="Y5557" s="19">
        <f t="shared" si="1339"/>
        <v>0.75599889349189808</v>
      </c>
      <c r="Z5557" s="102"/>
      <c r="AA5557" s="102"/>
      <c r="AB5557" s="102"/>
      <c r="AC5557" s="102"/>
      <c r="AD5557" s="20">
        <f>CB5557/'Gas+GHG'!G5555</f>
        <v>0.4644152113254188</v>
      </c>
      <c r="AE5557" s="21">
        <f>CC5557/'Gas+GHG'!H5555</f>
        <v>0.51812496389525853</v>
      </c>
      <c r="AF5557" s="21">
        <f>CD5557/'Gas+GHG'!I5555</f>
        <v>0.61607976282294308</v>
      </c>
      <c r="AG5557" s="77">
        <f t="shared" si="1333"/>
        <v>0.45668608793437881</v>
      </c>
      <c r="AH5557" s="77">
        <f t="shared" si="1334"/>
        <v>0.67824653172763305</v>
      </c>
      <c r="AI5557" s="77">
        <f t="shared" si="1335"/>
        <v>0.68153972530357843</v>
      </c>
      <c r="AJ5557" s="77">
        <f t="shared" si="1340"/>
        <v>0.21209196603742334</v>
      </c>
      <c r="AK5557" s="77">
        <f t="shared" si="1341"/>
        <v>0.3514164597634642</v>
      </c>
      <c r="AL5557" s="77">
        <f t="shared" si="1342"/>
        <v>0.4198828323194424</v>
      </c>
      <c r="AM5557" s="77">
        <f t="shared" si="1343"/>
        <v>0.25232324528799549</v>
      </c>
      <c r="AN5557" s="77">
        <f t="shared" si="1344"/>
        <v>0.16670850413179433</v>
      </c>
      <c r="AO5557" s="77">
        <f t="shared" si="1345"/>
        <v>0.1961969305035007</v>
      </c>
      <c r="BR5557" s="19">
        <v>0.75</v>
      </c>
      <c r="BS5557" s="41">
        <v>1.86</v>
      </c>
      <c r="BT5557" s="27">
        <v>0.5929605</v>
      </c>
      <c r="BU5557" s="28">
        <v>0.81750029999999996</v>
      </c>
      <c r="BV5557" s="28">
        <v>0.89831229999999995</v>
      </c>
      <c r="BX5557" s="19">
        <v>3</v>
      </c>
      <c r="BY5557" s="19">
        <v>3.09179</v>
      </c>
      <c r="BZ5557" s="19">
        <v>12</v>
      </c>
      <c r="CA5557" s="19">
        <v>2.14</v>
      </c>
      <c r="CB5557" s="27">
        <v>2.47344399999999</v>
      </c>
      <c r="CC5557" s="28">
        <v>2.8981880000000002</v>
      </c>
      <c r="CD5557" s="28">
        <v>3.6452469999999995</v>
      </c>
    </row>
    <row r="5558" spans="1:82" x14ac:dyDescent="0.25">
      <c r="A5558" s="15">
        <v>43332.291666653204</v>
      </c>
      <c r="B5558" s="24">
        <v>8</v>
      </c>
      <c r="C5558" s="25">
        <v>20</v>
      </c>
      <c r="D5558" s="26">
        <v>7</v>
      </c>
      <c r="E5558" s="52">
        <v>7.0469715355191527</v>
      </c>
      <c r="F5558" s="52">
        <v>4.6751549804517323</v>
      </c>
      <c r="G5558" s="52">
        <v>5.4200081335495742</v>
      </c>
      <c r="H5558" s="52">
        <v>6.7855118604977136</v>
      </c>
      <c r="I5558" s="52">
        <v>5.4745702947573234</v>
      </c>
      <c r="J5558" s="19">
        <f>BR5558/'Gas+GHG'!E5556</f>
        <v>0.13601314346460966</v>
      </c>
      <c r="K5558" s="40">
        <f>BS5558/'Gas+GHG'!F5556</f>
        <v>2.4964492510642772E-2</v>
      </c>
      <c r="L5558" s="27">
        <f>BT5558/'Gas+GHG'!G5556</f>
        <v>6.8957616346331185E-2</v>
      </c>
      <c r="M5558" s="28">
        <f>BU5558/'Gas+GHG'!H5556</f>
        <v>0.2061209826183385</v>
      </c>
      <c r="N5558" s="28">
        <f>BV5558/'Gas+GHG'!I5556</f>
        <v>0.31340904568078842</v>
      </c>
      <c r="P5558" s="19">
        <f>BX5558/'Gas+GHG'!E5556</f>
        <v>0.38814524127640537</v>
      </c>
      <c r="Q5558" s="19">
        <f>BY5558/'Gas+GHG'!F5556</f>
        <v>0.45163036451071925</v>
      </c>
      <c r="R5558" s="19">
        <f>BZ5558/'Gas+GHG'!E5556</f>
        <v>2.7081123618093543</v>
      </c>
      <c r="S5558" s="19">
        <f>CA5558/'Gas+GHG'!F5556</f>
        <v>1.1347496595746716</v>
      </c>
      <c r="T5558" s="19">
        <f t="shared" si="1331"/>
        <v>0.53726556566427619</v>
      </c>
      <c r="U5558" s="19">
        <f t="shared" si="1332"/>
        <v>0.36135847386563613</v>
      </c>
      <c r="V5558" s="19">
        <f t="shared" si="1336"/>
        <v>1.6635125925641865</v>
      </c>
      <c r="W5558" s="19">
        <f t="shared" si="1337"/>
        <v>0.57325186447442789</v>
      </c>
      <c r="X5558" s="19">
        <f t="shared" si="1338"/>
        <v>1.4327450105215731</v>
      </c>
      <c r="Y5558" s="19">
        <f t="shared" si="1339"/>
        <v>1.0131281596109629</v>
      </c>
      <c r="Z5558" s="102"/>
      <c r="AA5558" s="102"/>
      <c r="AB5558" s="102"/>
      <c r="AC5558" s="102"/>
      <c r="AD5558" s="20">
        <f>CB5558/'Gas+GHG'!G5556</f>
        <v>0.25253043231390637</v>
      </c>
      <c r="AE5558" s="21">
        <f>CC5558/'Gas+GHG'!H5556</f>
        <v>0.67030384079751315</v>
      </c>
      <c r="AF5558" s="21">
        <f>CD5558/'Gas+GHG'!I5556</f>
        <v>0.9691937685573232</v>
      </c>
      <c r="AG5558" s="77">
        <f t="shared" si="1333"/>
        <v>0.41660092155770229</v>
      </c>
      <c r="AH5558" s="77">
        <f t="shared" si="1334"/>
        <v>0.51787426368631539</v>
      </c>
      <c r="AI5558" s="77">
        <f t="shared" si="1335"/>
        <v>0.42064755454025643</v>
      </c>
      <c r="AJ5558" s="77">
        <f t="shared" si="1340"/>
        <v>0.10520441082333835</v>
      </c>
      <c r="AK5558" s="77">
        <f t="shared" si="1341"/>
        <v>0.34713310799912128</v>
      </c>
      <c r="AL5558" s="77">
        <f t="shared" si="1342"/>
        <v>0.40768898861929326</v>
      </c>
      <c r="AM5558" s="77">
        <f t="shared" si="1343"/>
        <v>0.14732602149056803</v>
      </c>
      <c r="AN5558" s="77">
        <f t="shared" si="1344"/>
        <v>0.32317073279839187</v>
      </c>
      <c r="AO5558" s="77">
        <f t="shared" si="1345"/>
        <v>0.56150477993802994</v>
      </c>
      <c r="BR5558" s="19">
        <v>0.75</v>
      </c>
      <c r="BS5558" s="41">
        <v>0.11</v>
      </c>
      <c r="BT5558" s="27">
        <v>0.36726360000000002</v>
      </c>
      <c r="BU5558" s="28">
        <v>1.15296</v>
      </c>
      <c r="BV5558" s="28">
        <v>1.8543919999999898</v>
      </c>
      <c r="BX5558" s="19">
        <v>2.1402999999999999</v>
      </c>
      <c r="BY5558" s="19">
        <v>1.99</v>
      </c>
      <c r="BZ5558" s="19">
        <v>14.933</v>
      </c>
      <c r="CA5558" s="19">
        <v>5</v>
      </c>
      <c r="CB5558" s="27">
        <v>1.3449599999999999</v>
      </c>
      <c r="CC5558" s="28">
        <v>3.7494169999999896</v>
      </c>
      <c r="CD5558" s="28">
        <v>5.7345670000000002</v>
      </c>
    </row>
    <row r="5559" spans="1:82" x14ac:dyDescent="0.25">
      <c r="A5559" s="15">
        <v>43332.333333319868</v>
      </c>
      <c r="B5559" s="24">
        <v>8</v>
      </c>
      <c r="C5559" s="25">
        <v>20</v>
      </c>
      <c r="D5559" s="26">
        <v>8</v>
      </c>
      <c r="E5559" s="52">
        <v>7.1957082551777303</v>
      </c>
      <c r="F5559" s="52">
        <v>5.2402852754124289</v>
      </c>
      <c r="G5559" s="52">
        <v>5.2586695491190198</v>
      </c>
      <c r="H5559" s="52">
        <v>6.3117374970495215</v>
      </c>
      <c r="I5559" s="52">
        <v>5.2857006020842769</v>
      </c>
      <c r="J5559" s="19">
        <f>BR5559/'Gas+GHG'!E5557</f>
        <v>0.18135085795281286</v>
      </c>
      <c r="K5559" s="40">
        <f>BS5559/'Gas+GHG'!F5557</f>
        <v>2.4964492510642772E-2</v>
      </c>
      <c r="L5559" s="27">
        <f>BT5559/'Gas+GHG'!G5557</f>
        <v>3.5081237904963682E-2</v>
      </c>
      <c r="M5559" s="28">
        <f>BU5559/'Gas+GHG'!H5557</f>
        <v>0.18084784992441222</v>
      </c>
      <c r="N5559" s="28">
        <f>BV5559/'Gas+GHG'!I5557</f>
        <v>0.20309734034086488</v>
      </c>
      <c r="P5559" s="19">
        <f>BX5559/'Gas+GHG'!E5557</f>
        <v>0.43348295576460855</v>
      </c>
      <c r="Q5559" s="19">
        <f>BY5559/'Gas+GHG'!F5557</f>
        <v>0.49696588291004645</v>
      </c>
      <c r="R5559" s="19">
        <f>BZ5559/'Gas+GHG'!E5557</f>
        <v>2.1743967868542264</v>
      </c>
      <c r="S5559" s="19">
        <f>CA5559/'Gas+GHG'!F5557</f>
        <v>0.81475025557461411</v>
      </c>
      <c r="T5559" s="19">
        <f t="shared" si="1331"/>
        <v>0.54829670706638445</v>
      </c>
      <c r="U5559" s="19">
        <f t="shared" si="1332"/>
        <v>0.40327167598974306</v>
      </c>
      <c r="V5559" s="19">
        <f t="shared" si="1336"/>
        <v>1.4298918753030374</v>
      </c>
      <c r="W5559" s="19">
        <f t="shared" si="1337"/>
        <v>0.52897796558950294</v>
      </c>
      <c r="X5559" s="19">
        <f t="shared" si="1338"/>
        <v>1.1779878673157975</v>
      </c>
      <c r="Y5559" s="19">
        <f t="shared" si="1339"/>
        <v>0.78273817289515768</v>
      </c>
      <c r="Z5559" s="102"/>
      <c r="AA5559" s="102"/>
      <c r="AB5559" s="102"/>
      <c r="AC5559" s="102"/>
      <c r="AD5559" s="20">
        <f>CB5559/'Gas+GHG'!G5557</f>
        <v>8.3148577659179351E-2</v>
      </c>
      <c r="AE5559" s="21">
        <f>CC5559/'Gas+GHG'!H5557</f>
        <v>0.63135849537487077</v>
      </c>
      <c r="AF5559" s="21">
        <f>CD5559/'Gas+GHG'!I5557</f>
        <v>0.8327772620870203</v>
      </c>
      <c r="AG5559" s="77">
        <f t="shared" si="1333"/>
        <v>0.40463515585737753</v>
      </c>
      <c r="AH5559" s="77">
        <f t="shared" si="1334"/>
        <v>0.48273652494979064</v>
      </c>
      <c r="AI5559" s="77">
        <f t="shared" si="1335"/>
        <v>0.40663992891000439</v>
      </c>
      <c r="AJ5559" s="77">
        <f t="shared" si="1340"/>
        <v>3.3644837680441297E-2</v>
      </c>
      <c r="AK5559" s="77">
        <f t="shared" si="1341"/>
        <v>0.3047798060547936</v>
      </c>
      <c r="AL5559" s="77">
        <f t="shared" si="1342"/>
        <v>0.338640486652934</v>
      </c>
      <c r="AM5559" s="77">
        <f t="shared" si="1343"/>
        <v>4.9503739978738054E-2</v>
      </c>
      <c r="AN5559" s="77">
        <f t="shared" si="1344"/>
        <v>0.32657868932007722</v>
      </c>
      <c r="AO5559" s="77">
        <f t="shared" si="1345"/>
        <v>0.49413677543408624</v>
      </c>
      <c r="BR5559" s="19">
        <v>1</v>
      </c>
      <c r="BS5559" s="41">
        <v>0.11</v>
      </c>
      <c r="BT5559" s="27">
        <v>0.18684029999999999</v>
      </c>
      <c r="BU5559" s="28">
        <v>1.011592</v>
      </c>
      <c r="BV5559" s="28">
        <v>1.201695</v>
      </c>
      <c r="BX5559" s="19">
        <v>2.3902999999999999</v>
      </c>
      <c r="BY5559" s="19">
        <v>2.1897599999999997</v>
      </c>
      <c r="BZ5559" s="19">
        <v>11.99</v>
      </c>
      <c r="CA5559" s="19">
        <v>3.59</v>
      </c>
      <c r="CB5559" s="27">
        <v>0.44284370000000001</v>
      </c>
      <c r="CC5559" s="28">
        <v>3.5315720000000002</v>
      </c>
      <c r="CD5559" s="28">
        <v>4.9274120000000012</v>
      </c>
    </row>
    <row r="5560" spans="1:82" x14ac:dyDescent="0.25">
      <c r="A5560" s="15">
        <v>43332.374999986532</v>
      </c>
      <c r="B5560" s="24">
        <v>8</v>
      </c>
      <c r="C5560" s="25">
        <v>20</v>
      </c>
      <c r="D5560" s="26">
        <v>9</v>
      </c>
      <c r="E5560" s="52">
        <v>7.213442555576937</v>
      </c>
      <c r="F5560" s="52">
        <v>5.4568522479422548</v>
      </c>
      <c r="G5560" s="52">
        <v>5.8926342649608339</v>
      </c>
      <c r="H5560" s="52">
        <v>6.6717779801980797</v>
      </c>
      <c r="I5560" s="52">
        <v>5.8957874382360087</v>
      </c>
      <c r="J5560" s="19">
        <f>BR5560/'Gas+GHG'!E5558</f>
        <v>0.56461776115028761</v>
      </c>
      <c r="K5560" s="40">
        <f>BS5560/'Gas+GHG'!F5558</f>
        <v>2.4964492510642772E-2</v>
      </c>
      <c r="L5560" s="27">
        <f>BT5560/'Gas+GHG'!G5558</f>
        <v>6.626349651069105E-2</v>
      </c>
      <c r="M5560" s="28">
        <f>BU5560/'Gas+GHG'!H5558</f>
        <v>0.21976620024889579</v>
      </c>
      <c r="N5560" s="28">
        <f>BV5560/'Gas+GHG'!I5558</f>
        <v>0.17654331313346588</v>
      </c>
      <c r="P5560" s="19">
        <f>BX5560/'Gas+GHG'!E5558</f>
        <v>0.9140083240821768</v>
      </c>
      <c r="Q5560" s="19">
        <f>BY5560/'Gas+GHG'!F5558</f>
        <v>0.21333293600003825</v>
      </c>
      <c r="R5560" s="19">
        <f>BZ5560/'Gas+GHG'!E5558</f>
        <v>2.9415109159946247</v>
      </c>
      <c r="S5560" s="19">
        <f>CA5560/'Gas+GHG'!F5558</f>
        <v>0.81475025557461411</v>
      </c>
      <c r="T5560" s="19">
        <f t="shared" si="1331"/>
        <v>0.54961198130276789</v>
      </c>
      <c r="U5560" s="19">
        <f t="shared" si="1332"/>
        <v>0.41933348575996565</v>
      </c>
      <c r="V5560" s="19">
        <f t="shared" si="1336"/>
        <v>2.1190395684895527</v>
      </c>
      <c r="W5560" s="19">
        <f t="shared" si="1337"/>
        <v>0.43110970837422957</v>
      </c>
      <c r="X5560" s="19">
        <f t="shared" si="1338"/>
        <v>1.7364796715872486</v>
      </c>
      <c r="Y5560" s="19">
        <f t="shared" si="1339"/>
        <v>0.59697348320042287</v>
      </c>
      <c r="Z5560" s="102"/>
      <c r="AA5560" s="102"/>
      <c r="AB5560" s="102"/>
      <c r="AC5560" s="102"/>
      <c r="AD5560" s="20">
        <f>CB5560/'Gas+GHG'!G5558</f>
        <v>0.23905973925542959</v>
      </c>
      <c r="AE5560" s="21">
        <f>CC5560/'Gas+GHG'!H5558</f>
        <v>0.7361672321470436</v>
      </c>
      <c r="AF5560" s="21">
        <f>CD5560/'Gas+GHG'!I5558</f>
        <v>0.71415453630408543</v>
      </c>
      <c r="AG5560" s="77">
        <f t="shared" si="1333"/>
        <v>0.45165350102763241</v>
      </c>
      <c r="AH5560" s="77">
        <f t="shared" si="1334"/>
        <v>0.50943912730119378</v>
      </c>
      <c r="AI5560" s="77">
        <f t="shared" si="1335"/>
        <v>0.45188735787443962</v>
      </c>
      <c r="AJ5560" s="77">
        <f t="shared" si="1340"/>
        <v>0.1079721681894677</v>
      </c>
      <c r="AK5560" s="77">
        <f t="shared" si="1341"/>
        <v>0.37503239229272523</v>
      </c>
      <c r="AL5560" s="77">
        <f t="shared" si="1342"/>
        <v>0.32271740652449876</v>
      </c>
      <c r="AM5560" s="77">
        <f t="shared" si="1343"/>
        <v>0.13108757106596189</v>
      </c>
      <c r="AN5560" s="77">
        <f t="shared" si="1344"/>
        <v>0.36113483985431838</v>
      </c>
      <c r="AO5560" s="77">
        <f t="shared" si="1345"/>
        <v>0.39143712977958672</v>
      </c>
      <c r="BR5560" s="19">
        <v>3.1133999999999999</v>
      </c>
      <c r="BS5560" s="41">
        <v>0.11</v>
      </c>
      <c r="BT5560" s="27">
        <v>0.35291489999999998</v>
      </c>
      <c r="BU5560" s="28">
        <v>1.2292860000000001</v>
      </c>
      <c r="BV5560" s="28">
        <v>1.0445789999999999</v>
      </c>
      <c r="BX5560" s="19">
        <v>5.04</v>
      </c>
      <c r="BY5560" s="19">
        <v>0.94000000000000006</v>
      </c>
      <c r="BZ5560" s="19">
        <v>16.22</v>
      </c>
      <c r="CA5560" s="19">
        <v>3.59</v>
      </c>
      <c r="CB5560" s="27">
        <v>1.2732159999999999</v>
      </c>
      <c r="CC5560" s="28">
        <v>4.1178309999999998</v>
      </c>
      <c r="CD5560" s="28">
        <v>4.2255399999999987</v>
      </c>
    </row>
    <row r="5561" spans="1:82" x14ac:dyDescent="0.25">
      <c r="A5561" s="15">
        <v>43332.416666653196</v>
      </c>
      <c r="B5561" s="24">
        <v>8</v>
      </c>
      <c r="C5561" s="25">
        <v>20</v>
      </c>
      <c r="D5561" s="26">
        <v>10</v>
      </c>
      <c r="E5561" s="52">
        <v>8.4877424426625474</v>
      </c>
      <c r="F5561" s="52">
        <v>5.9473114763043009</v>
      </c>
      <c r="G5561" s="52">
        <v>5.9282459061660475</v>
      </c>
      <c r="H5561" s="52">
        <v>6.4748768953895395</v>
      </c>
      <c r="I5561" s="52">
        <v>5.4541277548945697</v>
      </c>
      <c r="J5561" s="19">
        <f>BR5561/'Gas+GHG'!E5559</f>
        <v>0.36270171590562572</v>
      </c>
      <c r="K5561" s="40">
        <f>BS5561/'Gas+GHG'!F5559</f>
        <v>2.4964492510642772E-2</v>
      </c>
      <c r="L5561" s="27">
        <f>BT5561/'Gas+GHG'!G5559</f>
        <v>8.4049584221117815E-2</v>
      </c>
      <c r="M5561" s="28">
        <f>BU5561/'Gas+GHG'!H5559</f>
        <v>0.23068580684264411</v>
      </c>
      <c r="N5561" s="28">
        <f>BV5561/'Gas+GHG'!I5559</f>
        <v>0.19241596785488244</v>
      </c>
      <c r="P5561" s="19">
        <f>BX5561/'Gas+GHG'!E5559</f>
        <v>1.0327387307838833</v>
      </c>
      <c r="Q5561" s="19">
        <f>BY5561/'Gas+GHG'!F5559</f>
        <v>0.21106343668088892</v>
      </c>
      <c r="R5561" s="19">
        <f>BZ5561/'Gas+GHG'!E5559</f>
        <v>2.1834643297518666</v>
      </c>
      <c r="S5561" s="19">
        <f>CA5561/'Gas+GHG'!F5559</f>
        <v>0.81475025557461411</v>
      </c>
      <c r="T5561" s="19">
        <f t="shared" si="1331"/>
        <v>0.64412114000547094</v>
      </c>
      <c r="U5561" s="19">
        <f t="shared" si="1332"/>
        <v>0.45570866676738564</v>
      </c>
      <c r="V5561" s="19">
        <f t="shared" si="1336"/>
        <v>2.0716243818413718</v>
      </c>
      <c r="W5561" s="19">
        <f t="shared" si="1337"/>
        <v>0.46747219004948448</v>
      </c>
      <c r="X5561" s="19">
        <f t="shared" si="1338"/>
        <v>1.1445786786943779</v>
      </c>
      <c r="Y5561" s="19">
        <f t="shared" si="1339"/>
        <v>0.55834150220601853</v>
      </c>
      <c r="Z5561" s="102"/>
      <c r="AA5561" s="102"/>
      <c r="AB5561" s="102"/>
      <c r="AC5561" s="102"/>
      <c r="AD5561" s="20">
        <f>CB5561/'Gas+GHG'!G5559</f>
        <v>0.32799027168783951</v>
      </c>
      <c r="AE5561" s="21">
        <f>CC5561/'Gas+GHG'!H5559</f>
        <v>0.77784408819748563</v>
      </c>
      <c r="AF5561" s="21">
        <f>CD5561/'Gas+GHG'!I5559</f>
        <v>0.74704843130727849</v>
      </c>
      <c r="AG5561" s="77">
        <f t="shared" si="1333"/>
        <v>0.45429465817159526</v>
      </c>
      <c r="AH5561" s="77">
        <f t="shared" si="1334"/>
        <v>0.49483584901364375</v>
      </c>
      <c r="AI5561" s="77">
        <f t="shared" si="1335"/>
        <v>0.41913142222026234</v>
      </c>
      <c r="AJ5561" s="77">
        <f t="shared" si="1340"/>
        <v>0.14900422836003571</v>
      </c>
      <c r="AK5561" s="77">
        <f t="shared" si="1341"/>
        <v>0.38490513978344637</v>
      </c>
      <c r="AL5561" s="77">
        <f t="shared" si="1342"/>
        <v>0.31311147148123558</v>
      </c>
      <c r="AM5561" s="77">
        <f t="shared" si="1343"/>
        <v>0.17898604332780382</v>
      </c>
      <c r="AN5561" s="77">
        <f t="shared" si="1344"/>
        <v>0.39293894841403926</v>
      </c>
      <c r="AO5561" s="77">
        <f t="shared" si="1345"/>
        <v>0.43393695982604291</v>
      </c>
      <c r="BR5561" s="19">
        <v>2</v>
      </c>
      <c r="BS5561" s="41">
        <v>0.11</v>
      </c>
      <c r="BT5561" s="27">
        <v>0.44764240000000005</v>
      </c>
      <c r="BU5561" s="28">
        <v>1.2903659999999999</v>
      </c>
      <c r="BV5561" s="28">
        <v>1.138495</v>
      </c>
      <c r="BX5561" s="19">
        <v>5.6947000000000001</v>
      </c>
      <c r="BY5561" s="19">
        <v>0.93</v>
      </c>
      <c r="BZ5561" s="19">
        <v>12.04</v>
      </c>
      <c r="CA5561" s="19">
        <v>3.59</v>
      </c>
      <c r="CB5561" s="27">
        <v>1.7468540000000001</v>
      </c>
      <c r="CC5561" s="28">
        <v>4.3509549999999999</v>
      </c>
      <c r="CD5561" s="28">
        <v>4.4201680000000003</v>
      </c>
    </row>
    <row r="5562" spans="1:82" x14ac:dyDescent="0.25">
      <c r="A5562" s="15">
        <v>43332.458333319861</v>
      </c>
      <c r="B5562" s="24">
        <v>8</v>
      </c>
      <c r="C5562" s="25">
        <v>20</v>
      </c>
      <c r="D5562" s="26">
        <v>11</v>
      </c>
      <c r="E5562" s="52">
        <v>9.919913692121817</v>
      </c>
      <c r="F5562" s="52">
        <v>6.2349886710010329</v>
      </c>
      <c r="G5562" s="52">
        <v>6.7024762542279621</v>
      </c>
      <c r="H5562" s="52">
        <v>6.7185599628333259</v>
      </c>
      <c r="I5562" s="52">
        <v>7.0965872613235943</v>
      </c>
      <c r="J5562" s="19">
        <f>BR5562/'Gas+GHG'!E5560</f>
        <v>1.4517136179122672</v>
      </c>
      <c r="K5562" s="40">
        <f>BS5562/'Gas+GHG'!F5560</f>
        <v>2.4964492510642772E-2</v>
      </c>
      <c r="L5562" s="27">
        <f>BT5562/'Gas+GHG'!G5560</f>
        <v>0.20680379070788699</v>
      </c>
      <c r="M5562" s="28">
        <f>BU5562/'Gas+GHG'!H5560</f>
        <v>0.21132996391044798</v>
      </c>
      <c r="N5562" s="28">
        <f>BV5562/'Gas+GHG'!I5560</f>
        <v>0.31455796925926649</v>
      </c>
      <c r="P5562" s="19">
        <f>BX5562/'Gas+GHG'!E5560</f>
        <v>1.4517136179122672</v>
      </c>
      <c r="Q5562" s="19">
        <f>BY5562/'Gas+GHG'!F5560</f>
        <v>0.23646367306080834</v>
      </c>
      <c r="R5562" s="19">
        <f>BZ5562/'Gas+GHG'!E5560</f>
        <v>2.1834643297518666</v>
      </c>
      <c r="S5562" s="19">
        <f>CA5562/'Gas+GHG'!F5560</f>
        <v>0.67040102087943931</v>
      </c>
      <c r="T5562" s="19">
        <f t="shared" si="1331"/>
        <v>0.75033891595941415</v>
      </c>
      <c r="U5562" s="19">
        <f t="shared" si="1332"/>
        <v>0.47704440564979461</v>
      </c>
      <c r="V5562" s="19">
        <f t="shared" si="1336"/>
        <v>2.7276154805698738</v>
      </c>
      <c r="W5562" s="19">
        <f t="shared" si="1337"/>
        <v>0.43261472892550834</v>
      </c>
      <c r="X5562" s="19">
        <f t="shared" si="1338"/>
        <v>0.90756246709425958</v>
      </c>
      <c r="Y5562" s="19">
        <f t="shared" si="1339"/>
        <v>0.47424996501473926</v>
      </c>
      <c r="Z5562" s="102"/>
      <c r="AA5562" s="102"/>
      <c r="AB5562" s="102"/>
      <c r="AC5562" s="102"/>
      <c r="AD5562" s="20">
        <f>CB5562/'Gas+GHG'!G5560</f>
        <v>0.82428140420310936</v>
      </c>
      <c r="AE5562" s="21">
        <f>CC5562/'Gas+GHG'!H5560</f>
        <v>0.71024264158757022</v>
      </c>
      <c r="AF5562" s="21">
        <f>CD5562/'Gas+GHG'!I5560</f>
        <v>1.0583184983459391</v>
      </c>
      <c r="AG5562" s="77">
        <f t="shared" si="1333"/>
        <v>0.51171588184036632</v>
      </c>
      <c r="AH5562" s="77">
        <f t="shared" si="1334"/>
        <v>0.5129087390198398</v>
      </c>
      <c r="AI5562" s="77">
        <f t="shared" si="1335"/>
        <v>0.54094534351855039</v>
      </c>
      <c r="AJ5562" s="77">
        <f t="shared" si="1340"/>
        <v>0.42179788563640952</v>
      </c>
      <c r="AK5562" s="77">
        <f t="shared" si="1341"/>
        <v>0.36428965769480065</v>
      </c>
      <c r="AL5562" s="77">
        <f t="shared" si="1342"/>
        <v>0.57249246363978046</v>
      </c>
      <c r="AM5562" s="77">
        <f t="shared" si="1343"/>
        <v>0.40248351856669984</v>
      </c>
      <c r="AN5562" s="77">
        <f t="shared" si="1344"/>
        <v>0.34595298389276957</v>
      </c>
      <c r="AO5562" s="77">
        <f t="shared" si="1345"/>
        <v>0.48582603470615865</v>
      </c>
      <c r="BR5562" s="19">
        <v>8.0050000000000008</v>
      </c>
      <c r="BS5562" s="41">
        <v>0.11</v>
      </c>
      <c r="BT5562" s="27">
        <v>1.101423</v>
      </c>
      <c r="BU5562" s="28">
        <v>1.182097</v>
      </c>
      <c r="BV5562" s="28">
        <v>1.8611899999999997</v>
      </c>
      <c r="BX5562" s="19">
        <v>8.0050000000000008</v>
      </c>
      <c r="BY5562" s="19">
        <v>1.04192</v>
      </c>
      <c r="BZ5562" s="19">
        <v>12.04</v>
      </c>
      <c r="CA5562" s="19">
        <v>2.9539599999999999</v>
      </c>
      <c r="CB5562" s="27">
        <v>4.3900670000000002</v>
      </c>
      <c r="CC5562" s="28">
        <v>3.9728189999999999</v>
      </c>
      <c r="CD5562" s="28">
        <v>6.2619040000000004</v>
      </c>
    </row>
    <row r="5563" spans="1:82" x14ac:dyDescent="0.25">
      <c r="A5563" s="15">
        <v>43332.499999986525</v>
      </c>
      <c r="B5563" s="24">
        <v>8</v>
      </c>
      <c r="C5563" s="25">
        <v>20</v>
      </c>
      <c r="D5563" s="26">
        <v>12</v>
      </c>
      <c r="E5563" s="52">
        <v>11.149468882024731</v>
      </c>
      <c r="F5563" s="52">
        <v>6.7474053052758487</v>
      </c>
      <c r="G5563" s="52">
        <v>6.890624045096672</v>
      </c>
      <c r="H5563" s="52">
        <v>6.7858958473504201</v>
      </c>
      <c r="I5563" s="52">
        <v>7.4283356967801817</v>
      </c>
      <c r="J5563" s="19">
        <f>BR5563/'Gas+GHG'!E5561</f>
        <v>2.7634243734849622</v>
      </c>
      <c r="K5563" s="40">
        <f>BS5563/'Gas+GHG'!F5561</f>
        <v>0.17534151739747825</v>
      </c>
      <c r="L5563" s="27">
        <f>BT5563/'Gas+GHG'!G5561</f>
        <v>0.23310904407391889</v>
      </c>
      <c r="M5563" s="28">
        <f>BU5563/'Gas+GHG'!H5561</f>
        <v>0.22330327320988472</v>
      </c>
      <c r="N5563" s="28">
        <f>BV5563/'Gas+GHG'!I5561</f>
        <v>0.30838711052179346</v>
      </c>
      <c r="P5563" s="19">
        <f>BX5563/'Gas+GHG'!E5561</f>
        <v>3.4668843514839236</v>
      </c>
      <c r="Q5563" s="19">
        <f>BY5563/'Gas+GHG'!F5561</f>
        <v>0.36370996088687374</v>
      </c>
      <c r="R5563" s="19">
        <f>BZ5563/'Gas+GHG'!E5561</f>
        <v>2.1834643297518666</v>
      </c>
      <c r="S5563" s="19">
        <f>CA5563/'Gas+GHG'!F5561</f>
        <v>0.92217700584654827</v>
      </c>
      <c r="T5563" s="19">
        <f t="shared" si="1331"/>
        <v>0.79992689921106164</v>
      </c>
      <c r="U5563" s="19">
        <f t="shared" si="1332"/>
        <v>0.51504806985896356</v>
      </c>
      <c r="V5563" s="19">
        <f t="shared" si="1336"/>
        <v>4.519865900042257</v>
      </c>
      <c r="W5563" s="19">
        <f t="shared" si="1337"/>
        <v>0.66229360027284634</v>
      </c>
      <c r="X5563" s="19">
        <f t="shared" si="1338"/>
        <v>1.1304827811935334</v>
      </c>
      <c r="Y5563" s="19">
        <f t="shared" si="1339"/>
        <v>0.62359336646057573</v>
      </c>
      <c r="Z5563" s="102"/>
      <c r="AA5563" s="102"/>
      <c r="AB5563" s="102"/>
      <c r="AC5563" s="102"/>
      <c r="AD5563" s="20">
        <f>CB5563/'Gas+GHG'!G5561</f>
        <v>0.94285125412732296</v>
      </c>
      <c r="AE5563" s="21">
        <f>CC5563/'Gas+GHG'!H5561</f>
        <v>0.74093177758466644</v>
      </c>
      <c r="AF5563" s="21">
        <f>CD5563/'Gas+GHG'!I5561</f>
        <v>1.1441999443053457</v>
      </c>
      <c r="AG5563" s="77">
        <f t="shared" si="1333"/>
        <v>0.5256699672224513</v>
      </c>
      <c r="AH5563" s="77">
        <f t="shared" si="1334"/>
        <v>0.51790274228446176</v>
      </c>
      <c r="AI5563" s="77">
        <f t="shared" si="1335"/>
        <v>0.56554965044323091</v>
      </c>
      <c r="AJ5563" s="77">
        <f t="shared" si="1340"/>
        <v>0.49562858785275693</v>
      </c>
      <c r="AK5563" s="77">
        <f t="shared" si="1341"/>
        <v>0.38373059945679966</v>
      </c>
      <c r="AL5563" s="77">
        <f t="shared" si="1342"/>
        <v>0.64710187853905254</v>
      </c>
      <c r="AM5563" s="77">
        <f t="shared" si="1343"/>
        <v>0.44722266627456603</v>
      </c>
      <c r="AN5563" s="77">
        <f t="shared" si="1344"/>
        <v>0.35720117812786678</v>
      </c>
      <c r="AO5563" s="77">
        <f t="shared" si="1345"/>
        <v>0.49709806576629317</v>
      </c>
      <c r="BR5563" s="19">
        <v>15.238</v>
      </c>
      <c r="BS5563" s="41">
        <v>0.77260000000000006</v>
      </c>
      <c r="BT5563" s="27">
        <v>1.2415229999999999</v>
      </c>
      <c r="BU5563" s="28">
        <v>1.2490709999999903</v>
      </c>
      <c r="BV5563" s="28">
        <v>1.8246779999999898</v>
      </c>
      <c r="BX5563" s="19">
        <v>19.117000000000001</v>
      </c>
      <c r="BY5563" s="19">
        <v>1.6026</v>
      </c>
      <c r="BZ5563" s="19">
        <v>12.04</v>
      </c>
      <c r="CA5563" s="19">
        <v>4.0633499999999998</v>
      </c>
      <c r="CB5563" s="27">
        <v>5.0215620000000003</v>
      </c>
      <c r="CC5563" s="28">
        <v>4.1444820000000009</v>
      </c>
      <c r="CD5563" s="28">
        <v>6.7700509999999987</v>
      </c>
    </row>
    <row r="5564" spans="1:82" x14ac:dyDescent="0.25">
      <c r="A5564" s="15">
        <v>43332.541666653189</v>
      </c>
      <c r="B5564" s="24">
        <v>8</v>
      </c>
      <c r="C5564" s="25">
        <v>20</v>
      </c>
      <c r="D5564" s="26">
        <v>13</v>
      </c>
      <c r="E5564" s="52">
        <v>11.940343600574106</v>
      </c>
      <c r="F5564" s="52">
        <v>7.0395965341183686</v>
      </c>
      <c r="G5564" s="52">
        <v>7.3518189943116425</v>
      </c>
      <c r="H5564" s="52">
        <v>7.3645187741424589</v>
      </c>
      <c r="I5564" s="52">
        <v>7.7597026347796705</v>
      </c>
      <c r="J5564" s="19">
        <f>BR5564/'Gas+GHG'!E5562</f>
        <v>2.939878758273049</v>
      </c>
      <c r="K5564" s="40">
        <f>BS5564/'Gas+GHG'!F5562</f>
        <v>0.45389986382986863</v>
      </c>
      <c r="L5564" s="27">
        <f>BT5564/'Gas+GHG'!G5562</f>
        <v>0.2539384486950047</v>
      </c>
      <c r="M5564" s="28">
        <f>BU5564/'Gas+GHG'!H5562</f>
        <v>0.23958292638015355</v>
      </c>
      <c r="N5564" s="28">
        <f>BV5564/'Gas+GHG'!I5562</f>
        <v>0.36496999117570383</v>
      </c>
      <c r="P5564" s="19">
        <f>BX5564/'Gas+GHG'!E5562</f>
        <v>3.0599330262378115</v>
      </c>
      <c r="Q5564" s="19">
        <f>BY5564/'Gas+GHG'!F5562</f>
        <v>1.5296425411066572</v>
      </c>
      <c r="R5564" s="19">
        <f>BZ5564/'Gas+GHG'!E5562</f>
        <v>2.1036699522526292</v>
      </c>
      <c r="S5564" s="19">
        <f>CA5564/'Gas+GHG'!F5562</f>
        <v>0.94753639123872302</v>
      </c>
      <c r="T5564" s="19">
        <f t="shared" si="1331"/>
        <v>0.80309039808525917</v>
      </c>
      <c r="U5564" s="19">
        <f t="shared" si="1332"/>
        <v>0.53671859459029025</v>
      </c>
      <c r="V5564" s="19">
        <f t="shared" si="1336"/>
        <v>4.1468399715501176</v>
      </c>
      <c r="W5564" s="19">
        <f t="shared" si="1337"/>
        <v>1.3295479951170883</v>
      </c>
      <c r="X5564" s="19">
        <f t="shared" si="1338"/>
        <v>1.0167630069403226</v>
      </c>
      <c r="Y5564" s="19">
        <f t="shared" si="1339"/>
        <v>1.147630937228292</v>
      </c>
      <c r="Z5564" s="102"/>
      <c r="AA5564" s="102"/>
      <c r="AB5564" s="102"/>
      <c r="AC5564" s="102"/>
      <c r="AD5564" s="20">
        <f>CB5564/'Gas+GHG'!G5562</f>
        <v>1.0085359036315746</v>
      </c>
      <c r="AE5564" s="21">
        <f>CC5564/'Gas+GHG'!H5562</f>
        <v>0.8352501477013945</v>
      </c>
      <c r="AF5564" s="21">
        <f>CD5564/'Gas+GHG'!I5562</f>
        <v>1.3259387649007037</v>
      </c>
      <c r="AG5564" s="77">
        <f t="shared" si="1333"/>
        <v>0.55987474671743243</v>
      </c>
      <c r="AH5564" s="77">
        <f t="shared" si="1334"/>
        <v>0.56081663294035677</v>
      </c>
      <c r="AI5564" s="77">
        <f t="shared" si="1335"/>
        <v>0.59012566339717265</v>
      </c>
      <c r="AJ5564" s="77">
        <f t="shared" si="1340"/>
        <v>0.56465378360116469</v>
      </c>
      <c r="AK5564" s="77">
        <f t="shared" si="1341"/>
        <v>0.46842217549683174</v>
      </c>
      <c r="AL5564" s="77">
        <f t="shared" si="1342"/>
        <v>0.78247049326105556</v>
      </c>
      <c r="AM5564" s="77">
        <f t="shared" si="1343"/>
        <v>0.44388212003040994</v>
      </c>
      <c r="AN5564" s="77">
        <f t="shared" si="1344"/>
        <v>0.36682797220456276</v>
      </c>
      <c r="AO5564" s="77">
        <f t="shared" si="1345"/>
        <v>0.54346827163964817</v>
      </c>
      <c r="BR5564" s="19">
        <v>16.210999999999999</v>
      </c>
      <c r="BS5564" s="41">
        <v>2</v>
      </c>
      <c r="BT5564" s="27">
        <v>1.3524590000000001</v>
      </c>
      <c r="BU5564" s="28">
        <v>1.340133</v>
      </c>
      <c r="BV5564" s="28">
        <v>2.1594699999999998</v>
      </c>
      <c r="BX5564" s="19">
        <v>16.873000000000001</v>
      </c>
      <c r="BY5564" s="19">
        <v>6.74</v>
      </c>
      <c r="BZ5564" s="19">
        <v>11.6</v>
      </c>
      <c r="CA5564" s="19">
        <v>4.17509</v>
      </c>
      <c r="CB5564" s="27">
        <v>5.3713939999999996</v>
      </c>
      <c r="CC5564" s="28">
        <v>4.6720619999999995</v>
      </c>
      <c r="CD5564" s="28">
        <v>7.8453709999999983</v>
      </c>
    </row>
    <row r="5565" spans="1:82" x14ac:dyDescent="0.25">
      <c r="A5565" s="15">
        <v>43332.583333319853</v>
      </c>
      <c r="B5565" s="24">
        <v>8</v>
      </c>
      <c r="C5565" s="25">
        <v>20</v>
      </c>
      <c r="D5565" s="26">
        <v>14</v>
      </c>
      <c r="E5565" s="52">
        <v>12.79374990845419</v>
      </c>
      <c r="F5565" s="52">
        <v>7.8334991689472764</v>
      </c>
      <c r="G5565" s="52">
        <v>7.9342864170627667</v>
      </c>
      <c r="H5565" s="52">
        <v>7.6674908164453264</v>
      </c>
      <c r="I5565" s="52">
        <v>8.5576156674434749</v>
      </c>
      <c r="J5565" s="19">
        <f>BR5565/'Gas+GHG'!E5563</f>
        <v>2.6535257535655576</v>
      </c>
      <c r="K5565" s="40">
        <f>BS5565/'Gas+GHG'!F5563</f>
        <v>0.85116437215036533</v>
      </c>
      <c r="L5565" s="27">
        <f>BT5565/'Gas+GHG'!G5563</f>
        <v>0.309268479265424</v>
      </c>
      <c r="M5565" s="28">
        <f>BU5565/'Gas+GHG'!H5563</f>
        <v>0.33360649572292822</v>
      </c>
      <c r="N5565" s="28">
        <f>BV5565/'Gas+GHG'!I5563</f>
        <v>0.31711102009428627</v>
      </c>
      <c r="P5565" s="19">
        <f>BX5565/'Gas+GHG'!E5563</f>
        <v>3.7434444098619633</v>
      </c>
      <c r="Q5565" s="19">
        <f>BY5565/'Gas+GHG'!F5563</f>
        <v>1.5228817026349113</v>
      </c>
      <c r="R5565" s="19">
        <f>BZ5565/'Gas+GHG'!E5563</f>
        <v>1.8280166481643536</v>
      </c>
      <c r="S5565" s="19">
        <f>CA5565/'Gas+GHG'!F5563</f>
        <v>0.68084979574480287</v>
      </c>
      <c r="T5565" s="19">
        <f t="shared" si="1331"/>
        <v>0.80650402331677951</v>
      </c>
      <c r="U5565" s="19">
        <f t="shared" si="1332"/>
        <v>0.59559882433051192</v>
      </c>
      <c r="V5565" s="19">
        <f t="shared" si="1336"/>
        <v>4.4934057590509857</v>
      </c>
      <c r="W5565" s="19">
        <f t="shared" si="1337"/>
        <v>1.3125398895750753</v>
      </c>
      <c r="X5565" s="19">
        <f t="shared" si="1338"/>
        <v>1.0780552989753314</v>
      </c>
      <c r="Y5565" s="19">
        <f t="shared" si="1339"/>
        <v>0.89119160880463899</v>
      </c>
      <c r="Z5565" s="102"/>
      <c r="AA5565" s="102"/>
      <c r="AB5565" s="102"/>
      <c r="AC5565" s="102"/>
      <c r="AD5565" s="20">
        <f>CB5565/'Gas+GHG'!G5563</f>
        <v>1.2267970309964806</v>
      </c>
      <c r="AE5565" s="21">
        <f>CC5565/'Gas+GHG'!H5563</f>
        <v>0.90802821724072358</v>
      </c>
      <c r="AF5565" s="21">
        <f>CD5565/'Gas+GHG'!I5563</f>
        <v>1.1699709525455364</v>
      </c>
      <c r="AG5565" s="77">
        <f t="shared" si="1333"/>
        <v>0.60307376655085576</v>
      </c>
      <c r="AH5565" s="77">
        <f t="shared" si="1334"/>
        <v>0.58328672268820281</v>
      </c>
      <c r="AI5565" s="77">
        <f t="shared" si="1335"/>
        <v>0.64930332651966205</v>
      </c>
      <c r="AJ5565" s="77">
        <f t="shared" si="1340"/>
        <v>0.7398491062764545</v>
      </c>
      <c r="AK5565" s="77">
        <f t="shared" si="1341"/>
        <v>0.52964080294275306</v>
      </c>
      <c r="AL5565" s="77">
        <f t="shared" si="1342"/>
        <v>0.75966603141919442</v>
      </c>
      <c r="AM5565" s="77">
        <f t="shared" si="1343"/>
        <v>0.48694792472002613</v>
      </c>
      <c r="AN5565" s="77">
        <f t="shared" si="1344"/>
        <v>0.37838741429797046</v>
      </c>
      <c r="AO5565" s="77">
        <f t="shared" si="1345"/>
        <v>0.41030492112634193</v>
      </c>
      <c r="BR5565" s="19">
        <v>14.632</v>
      </c>
      <c r="BS5565" s="41">
        <v>3.7504499999999998</v>
      </c>
      <c r="BT5565" s="27">
        <v>1.647143</v>
      </c>
      <c r="BU5565" s="28">
        <v>1.8660640000000004</v>
      </c>
      <c r="BV5565" s="28">
        <v>1.8762959999999997</v>
      </c>
      <c r="BX5565" s="19">
        <v>20.641999999999999</v>
      </c>
      <c r="BY5565" s="19">
        <v>6.71021</v>
      </c>
      <c r="BZ5565" s="19">
        <v>10.08</v>
      </c>
      <c r="CA5565" s="19">
        <v>3</v>
      </c>
      <c r="CB5565" s="27">
        <v>6.5338379999999896</v>
      </c>
      <c r="CC5565" s="28">
        <v>5.0791540000000008</v>
      </c>
      <c r="CD5565" s="28">
        <v>6.9225339999999989</v>
      </c>
    </row>
    <row r="5566" spans="1:82" x14ac:dyDescent="0.25">
      <c r="A5566" s="15">
        <v>43332.624999986518</v>
      </c>
      <c r="B5566" s="24">
        <v>8</v>
      </c>
      <c r="C5566" s="25">
        <v>20</v>
      </c>
      <c r="D5566" s="26">
        <v>15</v>
      </c>
      <c r="E5566" s="52">
        <v>14.403262348396938</v>
      </c>
      <c r="F5566" s="52">
        <v>8.3102279264284693</v>
      </c>
      <c r="G5566" s="52">
        <v>9.0969975031814663</v>
      </c>
      <c r="H5566" s="52">
        <v>10.924136104603624</v>
      </c>
      <c r="I5566" s="52">
        <v>8.2310276160024181</v>
      </c>
      <c r="J5566" s="19">
        <f>BR5566/'Gas+GHG'!E5564</f>
        <v>3.1270328436803521</v>
      </c>
      <c r="K5566" s="40">
        <f>BS5566/'Gas+GHG'!F5564</f>
        <v>1.358297612010201</v>
      </c>
      <c r="L5566" s="27">
        <f>BT5566/'Gas+GHG'!G5564</f>
        <v>0.23160001251572621</v>
      </c>
      <c r="M5566" s="28">
        <f>BU5566/'Gas+GHG'!H5564</f>
        <v>0.64860282105954281</v>
      </c>
      <c r="N5566" s="28">
        <f>BV5566/'Gas+GHG'!I5564</f>
        <v>0.22744715140962177</v>
      </c>
      <c r="P5566" s="19">
        <f>BX5566/'Gas+GHG'!E5564</f>
        <v>4.6659762242679221</v>
      </c>
      <c r="Q5566" s="19">
        <f>BY5566/'Gas+GHG'!F5564</f>
        <v>2.4412641056198421</v>
      </c>
      <c r="R5566" s="19">
        <f>BZ5566/'Gas+GHG'!E5564</f>
        <v>1.3927745890776027</v>
      </c>
      <c r="S5566" s="19">
        <f>CA5566/'Gas+GHG'!F5564</f>
        <v>0.81248075625546479</v>
      </c>
      <c r="T5566" s="19">
        <f t="shared" si="1331"/>
        <v>0.81294207307655053</v>
      </c>
      <c r="U5566" s="19">
        <f t="shared" si="1332"/>
        <v>0.63095567734097258</v>
      </c>
      <c r="V5566" s="19">
        <f t="shared" si="1336"/>
        <v>4.9254134464553481</v>
      </c>
      <c r="W5566" s="19">
        <f t="shared" si="1337"/>
        <v>2.0529687932192435</v>
      </c>
      <c r="X5566" s="19">
        <f t="shared" si="1338"/>
        <v>1.1333373668901772</v>
      </c>
      <c r="Y5566" s="19">
        <f t="shared" si="1339"/>
        <v>1.2007760686560633</v>
      </c>
      <c r="Z5566" s="102"/>
      <c r="AA5566" s="102"/>
      <c r="AB5566" s="102"/>
      <c r="AC5566" s="102"/>
      <c r="AD5566" s="20">
        <f>CB5566/'Gas+GHG'!G5564</f>
        <v>0.81376287030718897</v>
      </c>
      <c r="AE5566" s="21">
        <f>CC5566/'Gas+GHG'!H5564</f>
        <v>2.0834065903398975</v>
      </c>
      <c r="AF5566" s="21">
        <f>CD5566/'Gas+GHG'!I5564</f>
        <v>0.90738073358456617</v>
      </c>
      <c r="AG5566" s="77">
        <f t="shared" si="1333"/>
        <v>0.6893068798682408</v>
      </c>
      <c r="AH5566" s="77">
        <f t="shared" si="1334"/>
        <v>0.79902556810137726</v>
      </c>
      <c r="AI5566" s="77">
        <f t="shared" si="1335"/>
        <v>0.62508174234088565</v>
      </c>
      <c r="AJ5566" s="77">
        <f t="shared" si="1340"/>
        <v>0.5609323450840723</v>
      </c>
      <c r="AK5566" s="77">
        <f t="shared" si="1341"/>
        <v>1.6646951344324901</v>
      </c>
      <c r="AL5566" s="77">
        <f t="shared" si="1342"/>
        <v>0.56718712991559161</v>
      </c>
      <c r="AM5566" s="77">
        <f t="shared" si="1343"/>
        <v>0.25283052522311666</v>
      </c>
      <c r="AN5566" s="77">
        <f t="shared" si="1344"/>
        <v>0.41871145590740755</v>
      </c>
      <c r="AO5566" s="77">
        <f t="shared" si="1345"/>
        <v>0.34019360366897455</v>
      </c>
      <c r="BR5566" s="19">
        <v>17.242999999999999</v>
      </c>
      <c r="BS5566" s="41">
        <v>5.9850099999999999</v>
      </c>
      <c r="BT5566" s="27">
        <v>1.2334860000000001</v>
      </c>
      <c r="BU5566" s="28">
        <v>3.6280299999999994</v>
      </c>
      <c r="BV5566" s="28">
        <v>1.3457690000000002</v>
      </c>
      <c r="BX5566" s="19">
        <v>25.728999999999999</v>
      </c>
      <c r="BY5566" s="19">
        <v>10.75684</v>
      </c>
      <c r="BZ5566" s="19">
        <v>7.68</v>
      </c>
      <c r="CA5566" s="19">
        <v>3.58</v>
      </c>
      <c r="CB5566" s="27">
        <v>4.3340460000000007</v>
      </c>
      <c r="CC5566" s="28">
        <v>11.653759999999998</v>
      </c>
      <c r="CD5566" s="28">
        <v>5.3688289999999999</v>
      </c>
    </row>
    <row r="5567" spans="1:82" x14ac:dyDescent="0.25">
      <c r="A5567" s="15">
        <v>43332.666666653182</v>
      </c>
      <c r="B5567" s="24">
        <v>8</v>
      </c>
      <c r="C5567" s="25">
        <v>20</v>
      </c>
      <c r="D5567" s="26">
        <v>16</v>
      </c>
      <c r="E5567" s="52">
        <v>19.657274170102596</v>
      </c>
      <c r="F5567" s="52">
        <v>11.111933913915609</v>
      </c>
      <c r="G5567" s="52">
        <v>12.126453078542943</v>
      </c>
      <c r="H5567" s="52">
        <v>10.880712780795234</v>
      </c>
      <c r="I5567" s="52">
        <v>12.19965830645784</v>
      </c>
      <c r="J5567" s="19">
        <f>BR5567/'Gas+GHG'!E5565</f>
        <v>8.404161459249254</v>
      </c>
      <c r="K5567" s="40">
        <f>BS5567/'Gas+GHG'!F5565</f>
        <v>1.4543110502061329</v>
      </c>
      <c r="L5567" s="27">
        <f>BT5567/'Gas+GHG'!G5565</f>
        <v>0.12717632423660108</v>
      </c>
      <c r="M5567" s="28">
        <f>BU5567/'Gas+GHG'!H5565</f>
        <v>0.54138991157170657</v>
      </c>
      <c r="N5567" s="28">
        <f>BV5567/'Gas+GHG'!I5565</f>
        <v>6.8648065507624173E-2</v>
      </c>
      <c r="P5567" s="19">
        <f>BX5567/'Gas+GHG'!E5565</f>
        <v>9.4940801155456587</v>
      </c>
      <c r="Q5567" s="19">
        <f>BY5567/'Gas+GHG'!F5565</f>
        <v>2.5379674716087957</v>
      </c>
      <c r="R5567" s="19">
        <f>BZ5567/'Gas+GHG'!E5565</f>
        <v>1.1324998377437256</v>
      </c>
      <c r="S5567" s="19">
        <f>CA5567/'Gas+GHG'!F5565</f>
        <v>0.89393081732041557</v>
      </c>
      <c r="T5567" s="19">
        <f t="shared" si="1331"/>
        <v>0.83395812036337313</v>
      </c>
      <c r="U5567" s="19">
        <f t="shared" si="1332"/>
        <v>0.79977675933862513</v>
      </c>
      <c r="V5567" s="19">
        <f t="shared" si="1336"/>
        <v>8.862122643736317</v>
      </c>
      <c r="W5567" s="19">
        <f t="shared" si="1337"/>
        <v>2.7447524918995772</v>
      </c>
      <c r="X5567" s="19">
        <f t="shared" si="1338"/>
        <v>1.764457309553068</v>
      </c>
      <c r="Y5567" s="19">
        <f t="shared" si="1339"/>
        <v>0.68714579702963408</v>
      </c>
      <c r="Z5567" s="102"/>
      <c r="AA5567" s="102"/>
      <c r="AB5567" s="102"/>
      <c r="AC5567" s="102"/>
      <c r="AD5567" s="20">
        <f>CB5567/'Gas+GHG'!G5565</f>
        <v>0.61095856712214158</v>
      </c>
      <c r="AE5567" s="21">
        <f>CC5567/'Gas+GHG'!H5565</f>
        <v>1.5341133721490603</v>
      </c>
      <c r="AF5567" s="21">
        <f>CD5567/'Gas+GHG'!I5565</f>
        <v>0.34213247316081513</v>
      </c>
      <c r="AG5567" s="77">
        <f t="shared" si="1333"/>
        <v>0.80383483599713446</v>
      </c>
      <c r="AH5567" s="77">
        <f t="shared" si="1334"/>
        <v>0.79885187480614372</v>
      </c>
      <c r="AI5567" s="77">
        <f t="shared" si="1335"/>
        <v>0.80412765690879406</v>
      </c>
      <c r="AJ5567" s="77">
        <f t="shared" si="1340"/>
        <v>0.49110977960367092</v>
      </c>
      <c r="AK5567" s="77">
        <f t="shared" si="1341"/>
        <v>1.225529343506452</v>
      </c>
      <c r="AL5567" s="77">
        <f t="shared" si="1342"/>
        <v>0.27511818399521715</v>
      </c>
      <c r="AM5567" s="77">
        <f t="shared" si="1343"/>
        <v>0.11984878751847064</v>
      </c>
      <c r="AN5567" s="77">
        <f t="shared" si="1344"/>
        <v>0.3085840286426082</v>
      </c>
      <c r="AO5567" s="77">
        <f t="shared" si="1345"/>
        <v>6.7014289165597984E-2</v>
      </c>
      <c r="BR5567" s="19">
        <v>46.341999999999999</v>
      </c>
      <c r="BS5567" s="41">
        <v>6.4080699999999995</v>
      </c>
      <c r="BT5567" s="27">
        <v>0.6773325</v>
      </c>
      <c r="BU5567" s="28">
        <v>3.0283230000000003</v>
      </c>
      <c r="BV5567" s="28">
        <v>0.40617979999999998</v>
      </c>
      <c r="BX5567" s="19">
        <v>52.351999999999997</v>
      </c>
      <c r="BY5567" s="19">
        <v>11.18294</v>
      </c>
      <c r="BZ5567" s="19">
        <v>6.2447999999999997</v>
      </c>
      <c r="CA5567" s="19">
        <v>3.9388899999999998</v>
      </c>
      <c r="CB5567" s="27">
        <v>3.2539240000000005</v>
      </c>
      <c r="CC5567" s="28">
        <v>8.5812289999999916</v>
      </c>
      <c r="CD5567" s="28">
        <v>2.0243439999999899</v>
      </c>
    </row>
    <row r="5568" spans="1:82" x14ac:dyDescent="0.25">
      <c r="A5568" s="15">
        <v>43332.708333319846</v>
      </c>
      <c r="B5568" s="24">
        <v>8</v>
      </c>
      <c r="C5568" s="25">
        <v>20</v>
      </c>
      <c r="D5568" s="26">
        <v>17</v>
      </c>
      <c r="E5568" s="52">
        <v>18.133252338107383</v>
      </c>
      <c r="F5568" s="52">
        <v>13.612021172388483</v>
      </c>
      <c r="G5568" s="52">
        <v>14.798024396811618</v>
      </c>
      <c r="H5568" s="52">
        <v>13.999951341711181</v>
      </c>
      <c r="I5568" s="52">
        <v>14.142527444892727</v>
      </c>
      <c r="J5568" s="19">
        <f>BR5568/'Gas+GHG'!E5566</f>
        <v>6.0698132156806466</v>
      </c>
      <c r="K5568" s="40">
        <f>BS5568/'Gas+GHG'!F5566</f>
        <v>3.7974896647516596</v>
      </c>
      <c r="L5568" s="27">
        <f>BT5568/'Gas+GHG'!G5566</f>
        <v>0.32244532705967638</v>
      </c>
      <c r="M5568" s="28">
        <f>BU5568/'Gas+GHG'!H5566</f>
        <v>0.19439170185525342</v>
      </c>
      <c r="N5568" s="28">
        <f>BV5568/'Gas+GHG'!I5566</f>
        <v>0.24248828156409155</v>
      </c>
      <c r="P5568" s="19">
        <f>BX5568/'Gas+GHG'!E5566</f>
        <v>7.1597318719770513</v>
      </c>
      <c r="Q5568" s="19">
        <f>BY5568/'Gas+GHG'!F5566</f>
        <v>5.1614587555604148</v>
      </c>
      <c r="R5568" s="19">
        <f>BZ5568/'Gas+GHG'!E5566</f>
        <v>1.3855205547594902</v>
      </c>
      <c r="S5568" s="19">
        <f>CA5568/'Gas+GHG'!F5566</f>
        <v>0.88299410010143498</v>
      </c>
      <c r="T5568" s="19">
        <f t="shared" si="1331"/>
        <v>0.8278620330353923</v>
      </c>
      <c r="U5568" s="19">
        <f t="shared" si="1332"/>
        <v>0.80977710837251671</v>
      </c>
      <c r="V5568" s="19">
        <f t="shared" si="1336"/>
        <v>7.0742900467987324</v>
      </c>
      <c r="W5568" s="19">
        <f t="shared" si="1337"/>
        <v>4.8946595551518532</v>
      </c>
      <c r="X5568" s="19">
        <f t="shared" si="1338"/>
        <v>1.4709623799378084</v>
      </c>
      <c r="Y5568" s="19">
        <f t="shared" si="1339"/>
        <v>1.1497933005099958</v>
      </c>
      <c r="Z5568" s="102"/>
      <c r="AA5568" s="102"/>
      <c r="AB5568" s="102"/>
      <c r="AC5568" s="102"/>
      <c r="AD5568" s="20">
        <f>CB5568/'Gas+GHG'!G5566</f>
        <v>1.555470751094403</v>
      </c>
      <c r="AE5568" s="21">
        <f>CC5568/'Gas+GHG'!H5566</f>
        <v>0.97195815172529609</v>
      </c>
      <c r="AF5568" s="21">
        <f>CD5568/'Gas+GHG'!I5566</f>
        <v>1.212441407820458</v>
      </c>
      <c r="AG5568" s="77">
        <f t="shared" si="1333"/>
        <v>0.81452112127020926</v>
      </c>
      <c r="AH5568" s="77">
        <f t="shared" si="1334"/>
        <v>0.81132882904980752</v>
      </c>
      <c r="AI5568" s="77">
        <f t="shared" si="1335"/>
        <v>0.81189913346253362</v>
      </c>
      <c r="AJ5568" s="77">
        <f t="shared" si="1340"/>
        <v>1.2669637802844278</v>
      </c>
      <c r="AK5568" s="77">
        <f t="shared" si="1341"/>
        <v>0.78857766912469962</v>
      </c>
      <c r="AL5568" s="77">
        <f t="shared" si="1342"/>
        <v>0.98438012838352418</v>
      </c>
      <c r="AM5568" s="77">
        <f t="shared" si="1343"/>
        <v>0.28850697080997528</v>
      </c>
      <c r="AN5568" s="77">
        <f t="shared" si="1344"/>
        <v>0.18338048260059645</v>
      </c>
      <c r="AO5568" s="77">
        <f t="shared" si="1345"/>
        <v>0.2280612794369338</v>
      </c>
      <c r="BR5568" s="19">
        <v>33.47</v>
      </c>
      <c r="BS5568" s="41">
        <v>16.73272</v>
      </c>
      <c r="BT5568" s="27">
        <v>1.717322</v>
      </c>
      <c r="BU5568" s="28">
        <v>1.087351</v>
      </c>
      <c r="BV5568" s="28">
        <v>1.4347650000000001</v>
      </c>
      <c r="BX5568" s="19">
        <v>39.479999999999997</v>
      </c>
      <c r="BY5568" s="19">
        <v>22.742719999999998</v>
      </c>
      <c r="BZ5568" s="19">
        <v>7.64</v>
      </c>
      <c r="CA5568" s="19">
        <v>3.8907000000000003</v>
      </c>
      <c r="CB5568" s="27">
        <v>8.2843319999999991</v>
      </c>
      <c r="CC5568" s="28">
        <v>5.4367529999999888</v>
      </c>
      <c r="CD5568" s="28">
        <v>7.1738250000000008</v>
      </c>
    </row>
    <row r="5569" spans="1:82" x14ac:dyDescent="0.25">
      <c r="A5569" s="15">
        <v>43332.74999998651</v>
      </c>
      <c r="B5569" s="24">
        <v>8</v>
      </c>
      <c r="C5569" s="25">
        <v>20</v>
      </c>
      <c r="D5569" s="26">
        <v>18</v>
      </c>
      <c r="E5569" s="52">
        <v>13.424388449442201</v>
      </c>
      <c r="F5569" s="52">
        <v>9.9057721887645851</v>
      </c>
      <c r="G5569" s="52">
        <v>11.019063890071424</v>
      </c>
      <c r="H5569" s="52">
        <v>11.911904034347842</v>
      </c>
      <c r="I5569" s="52">
        <v>12.645673030712128</v>
      </c>
      <c r="J5569" s="19">
        <f>BR5569/'Gas+GHG'!E5567</f>
        <v>3.4025047969106752</v>
      </c>
      <c r="K5569" s="40">
        <f>BS5569/'Gas+GHG'!F5567</f>
        <v>5.9483577154904284</v>
      </c>
      <c r="L5569" s="27">
        <f>BT5569/'Gas+GHG'!G5567</f>
        <v>0.66631488416987161</v>
      </c>
      <c r="M5569" s="28">
        <f>BU5569/'Gas+GHG'!H5567</f>
        <v>0.87041939734026097</v>
      </c>
      <c r="N5569" s="28">
        <f>BV5569/'Gas+GHG'!I5567</f>
        <v>0.42905535293760699</v>
      </c>
      <c r="P5569" s="19">
        <f>BX5569/'Gas+GHG'!E5567</f>
        <v>4.1313538950230297</v>
      </c>
      <c r="Q5569" s="19">
        <f>BY5569/'Gas+GHG'!F5567</f>
        <v>7.3123268062991835</v>
      </c>
      <c r="R5569" s="19">
        <f>BZ5569/'Gas+GHG'!E5567</f>
        <v>1.4522758055719209</v>
      </c>
      <c r="S5569" s="19">
        <f>CA5569/'Gas+GHG'!F5567</f>
        <v>0.67177179846820556</v>
      </c>
      <c r="T5569" s="19">
        <f t="shared" si="1331"/>
        <v>0.80902657748073159</v>
      </c>
      <c r="U5569" s="19">
        <f t="shared" si="1332"/>
        <v>0.74929010351061132</v>
      </c>
      <c r="V5569" s="19">
        <f t="shared" si="1336"/>
        <v>4.5173048265920954</v>
      </c>
      <c r="W5569" s="19">
        <f t="shared" si="1337"/>
        <v>5.9824060700050845</v>
      </c>
      <c r="X5569" s="19">
        <f t="shared" si="1338"/>
        <v>1.0663248740028557</v>
      </c>
      <c r="Y5569" s="19">
        <f t="shared" si="1339"/>
        <v>2.0016925347623049</v>
      </c>
      <c r="Z5569" s="102"/>
      <c r="AA5569" s="102"/>
      <c r="AB5569" s="102"/>
      <c r="AC5569" s="102"/>
      <c r="AD5569" s="20">
        <f>CB5569/'Gas+GHG'!G5567</f>
        <v>2.8702486216501666</v>
      </c>
      <c r="AE5569" s="21">
        <f>CC5569/'Gas+GHG'!H5567</f>
        <v>2.9392137734538974</v>
      </c>
      <c r="AF5569" s="21">
        <f>CD5569/'Gas+GHG'!I5567</f>
        <v>1.1016334918852977</v>
      </c>
      <c r="AG5569" s="77">
        <f t="shared" si="1333"/>
        <v>0.79940527924324845</v>
      </c>
      <c r="AH5569" s="77">
        <f t="shared" si="1334"/>
        <v>0.80297663982035405</v>
      </c>
      <c r="AI5569" s="77">
        <f t="shared" si="1335"/>
        <v>0.80591171580581122</v>
      </c>
      <c r="AJ5569" s="77">
        <f t="shared" si="1340"/>
        <v>2.2944919008878002</v>
      </c>
      <c r="AK5569" s="77">
        <f t="shared" si="1341"/>
        <v>2.3601199995217139</v>
      </c>
      <c r="AL5569" s="77">
        <f t="shared" si="1342"/>
        <v>0.88781933763442744</v>
      </c>
      <c r="AM5569" s="77">
        <f t="shared" si="1343"/>
        <v>0.57575672076236617</v>
      </c>
      <c r="AN5569" s="77">
        <f t="shared" si="1344"/>
        <v>0.57909377393218353</v>
      </c>
      <c r="AO5569" s="77">
        <f t="shared" si="1345"/>
        <v>0.21381415425087022</v>
      </c>
      <c r="BR5569" s="19">
        <v>18.762</v>
      </c>
      <c r="BS5569" s="41">
        <v>26.21</v>
      </c>
      <c r="BT5569" s="27">
        <v>3.5487479999999998</v>
      </c>
      <c r="BU5569" s="28">
        <v>4.8687849999999999</v>
      </c>
      <c r="BV5569" s="28">
        <v>2.538653</v>
      </c>
      <c r="BX5569" s="19">
        <v>22.780999999999999</v>
      </c>
      <c r="BY5569" s="19">
        <v>32.22</v>
      </c>
      <c r="BZ5569" s="19">
        <v>8.0081000000000007</v>
      </c>
      <c r="CA5569" s="19">
        <v>2.96</v>
      </c>
      <c r="CB5569" s="27">
        <v>15.28675</v>
      </c>
      <c r="CC5569" s="28">
        <v>16.440809999999999</v>
      </c>
      <c r="CD5569" s="28">
        <v>6.518192</v>
      </c>
    </row>
    <row r="5570" spans="1:82" x14ac:dyDescent="0.25">
      <c r="A5570" s="15">
        <v>43332.791666653175</v>
      </c>
      <c r="B5570" s="24">
        <v>8</v>
      </c>
      <c r="C5570" s="25">
        <v>20</v>
      </c>
      <c r="D5570" s="26">
        <v>19</v>
      </c>
      <c r="E5570" s="52">
        <v>11.767759243094732</v>
      </c>
      <c r="F5570" s="52">
        <v>8.4322044368354696</v>
      </c>
      <c r="G5570" s="52">
        <v>9.5734347925869869</v>
      </c>
      <c r="H5570" s="52">
        <v>10.261888328817884</v>
      </c>
      <c r="I5570" s="52">
        <v>10.570521888876563</v>
      </c>
      <c r="J5570" s="19">
        <f>BR5570/'Gas+GHG'!E5568</f>
        <v>2.6366601237759464</v>
      </c>
      <c r="K5570" s="40">
        <f>BS5570/'Gas+GHG'!F5568</f>
        <v>2.6156955537903412</v>
      </c>
      <c r="L5570" s="27">
        <f>BT5570/'Gas+GHG'!G5568</f>
        <v>0.72671745381906849</v>
      </c>
      <c r="M5570" s="28">
        <f>BU5570/'Gas+GHG'!H5568</f>
        <v>0.85371694014913235</v>
      </c>
      <c r="N5570" s="28">
        <f>BV5570/'Gas+GHG'!I5568</f>
        <v>0.48274462950397612</v>
      </c>
      <c r="P5570" s="19">
        <f>BX5570/'Gas+GHG'!E5568</f>
        <v>3.041616589584577</v>
      </c>
      <c r="Q5570" s="19">
        <f>BY5570/'Gas+GHG'!F5568</f>
        <v>3.979664644599096</v>
      </c>
      <c r="R5570" s="19">
        <f>BZ5570/'Gas+GHG'!E5568</f>
        <v>2.0021134717990541</v>
      </c>
      <c r="S5570" s="19">
        <f>CA5570/'Gas+GHG'!F5568</f>
        <v>1.1056092883167941</v>
      </c>
      <c r="T5570" s="19">
        <f t="shared" si="1331"/>
        <v>0.80240006065534164</v>
      </c>
      <c r="U5570" s="19">
        <f t="shared" si="1332"/>
        <v>0.64000213296486974</v>
      </c>
      <c r="V5570" s="19">
        <f t="shared" si="1336"/>
        <v>4.0470893071833949</v>
      </c>
      <c r="W5570" s="19">
        <f t="shared" si="1337"/>
        <v>3.2545861637768216</v>
      </c>
      <c r="X5570" s="19">
        <f t="shared" si="1338"/>
        <v>0.99664075420023546</v>
      </c>
      <c r="Y5570" s="19">
        <f t="shared" si="1339"/>
        <v>1.8306877691390686</v>
      </c>
      <c r="Z5570" s="102"/>
      <c r="AA5570" s="102"/>
      <c r="AB5570" s="102"/>
      <c r="AC5570" s="102"/>
      <c r="AD5570" s="20">
        <f>CB5570/'Gas+GHG'!G5568</f>
        <v>2.9517348237081555</v>
      </c>
      <c r="AE5570" s="21">
        <f>CC5570/'Gas+GHG'!H5568</f>
        <v>2.8557005936208326</v>
      </c>
      <c r="AF5570" s="21">
        <f>CD5570/'Gas+GHG'!I5568</f>
        <v>1.3700797057080849</v>
      </c>
      <c r="AG5570" s="77">
        <f t="shared" si="1333"/>
        <v>0.72464211598702644</v>
      </c>
      <c r="AH5570" s="77">
        <f t="shared" si="1334"/>
        <v>0.77570165477729536</v>
      </c>
      <c r="AI5570" s="77">
        <f t="shared" si="1335"/>
        <v>0.79761111123846895</v>
      </c>
      <c r="AJ5570" s="77">
        <f t="shared" si="1340"/>
        <v>2.1389513684844701</v>
      </c>
      <c r="AK5570" s="77">
        <f t="shared" si="1341"/>
        <v>2.2151716760201845</v>
      </c>
      <c r="AL5570" s="77">
        <f t="shared" si="1342"/>
        <v>1.0927907965551</v>
      </c>
      <c r="AM5570" s="77">
        <f t="shared" si="1343"/>
        <v>0.81278345522368523</v>
      </c>
      <c r="AN5570" s="77">
        <f t="shared" si="1344"/>
        <v>0.64052891760064812</v>
      </c>
      <c r="AO5570" s="77">
        <f t="shared" si="1345"/>
        <v>0.27728890915298482</v>
      </c>
      <c r="BR5570" s="19">
        <v>14.539</v>
      </c>
      <c r="BS5570" s="41">
        <v>11.52543</v>
      </c>
      <c r="BT5570" s="27">
        <v>3.8704480000000006</v>
      </c>
      <c r="BU5570" s="28">
        <v>4.7753579999999998</v>
      </c>
      <c r="BV5570" s="28">
        <v>2.8563240000000003</v>
      </c>
      <c r="BX5570" s="19">
        <v>16.771999999999998</v>
      </c>
      <c r="BY5570" s="19">
        <v>17.535429999999998</v>
      </c>
      <c r="BZ5570" s="19">
        <v>11.04</v>
      </c>
      <c r="CA5570" s="19">
        <v>4.8715999999999999</v>
      </c>
      <c r="CB5570" s="27">
        <v>15.720740000000001</v>
      </c>
      <c r="CC5570" s="28">
        <v>15.973669999999998</v>
      </c>
      <c r="CD5570" s="28">
        <v>8.1065460000000016</v>
      </c>
    </row>
    <row r="5571" spans="1:82" x14ac:dyDescent="0.25">
      <c r="A5571" s="15">
        <v>43332.833333319839</v>
      </c>
      <c r="B5571" s="24">
        <v>8</v>
      </c>
      <c r="C5571" s="25">
        <v>20</v>
      </c>
      <c r="D5571" s="26">
        <v>20</v>
      </c>
      <c r="E5571" s="52">
        <v>9.5424572704131521</v>
      </c>
      <c r="F5571" s="52">
        <v>6.9293397181954548</v>
      </c>
      <c r="G5571" s="52">
        <v>8.6725306443817178</v>
      </c>
      <c r="H5571" s="52">
        <v>9.1496038691885122</v>
      </c>
      <c r="I5571" s="52">
        <v>8.5014600151057564</v>
      </c>
      <c r="J5571" s="19">
        <f>BR5571/'Gas+GHG'!E5569</f>
        <v>1.5697911615253435</v>
      </c>
      <c r="K5571" s="40">
        <f>BS5571/'Gas+GHG'!F5569</f>
        <v>0.89070812828722357</v>
      </c>
      <c r="L5571" s="27">
        <f>BT5571/'Gas+GHG'!G5569</f>
        <v>0.16492744208991328</v>
      </c>
      <c r="M5571" s="28">
        <f>BU5571/'Gas+GHG'!H5569</f>
        <v>0.83077700630351992</v>
      </c>
      <c r="N5571" s="28">
        <f>BV5571/'Gas+GHG'!I5569</f>
        <v>0.5946181475518596</v>
      </c>
      <c r="P5571" s="19">
        <f>BX5571/'Gas+GHG'!E5569</f>
        <v>2.4297387948517866</v>
      </c>
      <c r="Q5571" s="19">
        <f>BY5571/'Gas+GHG'!F5569</f>
        <v>1.8672941108110579</v>
      </c>
      <c r="R5571" s="19">
        <f>BZ5571/'Gas+GHG'!E5569</f>
        <v>0.67939471914862293</v>
      </c>
      <c r="S5571" s="19">
        <f>CA5571/'Gas+GHG'!F5569</f>
        <v>0.68084979574480287</v>
      </c>
      <c r="T5571" s="19">
        <f t="shared" si="1331"/>
        <v>0.72234465085420041</v>
      </c>
      <c r="U5571" s="19">
        <f t="shared" si="1332"/>
        <v>0.52854133661536795</v>
      </c>
      <c r="V5571" s="19">
        <f t="shared" si="1336"/>
        <v>2.2458659626297188</v>
      </c>
      <c r="W5571" s="19">
        <f t="shared" si="1337"/>
        <v>1.3467993862593399</v>
      </c>
      <c r="X5571" s="19">
        <f t="shared" si="1338"/>
        <v>0.86326755137069044</v>
      </c>
      <c r="Y5571" s="19">
        <f t="shared" si="1339"/>
        <v>1.2013445202965207</v>
      </c>
      <c r="Z5571" s="102"/>
      <c r="AA5571" s="102"/>
      <c r="AB5571" s="102"/>
      <c r="AC5571" s="102"/>
      <c r="AD5571" s="20">
        <f>CB5571/'Gas+GHG'!G5569</f>
        <v>0.6847332555398995</v>
      </c>
      <c r="AE5571" s="21">
        <f>CC5571/'Gas+GHG'!H5569</f>
        <v>2.1733628386346129</v>
      </c>
      <c r="AF5571" s="21">
        <f>CD5571/'Gas+GHG'!I5569</f>
        <v>1.5825856113167052</v>
      </c>
      <c r="AG5571" s="77">
        <f t="shared" si="1333"/>
        <v>0.65782605959281049</v>
      </c>
      <c r="AH5571" s="77">
        <f t="shared" si="1334"/>
        <v>0.69320846021374571</v>
      </c>
      <c r="AI5571" s="77">
        <f t="shared" si="1335"/>
        <v>0.64513851138264022</v>
      </c>
      <c r="AJ5571" s="77">
        <f t="shared" si="1340"/>
        <v>0.45043537936396905</v>
      </c>
      <c r="AK5571" s="77">
        <f t="shared" si="1341"/>
        <v>1.5065935068556755</v>
      </c>
      <c r="AL5571" s="77">
        <f t="shared" si="1342"/>
        <v>1.0209869254204449</v>
      </c>
      <c r="AM5571" s="77">
        <f t="shared" si="1343"/>
        <v>0.23429787617593045</v>
      </c>
      <c r="AN5571" s="77">
        <f t="shared" si="1344"/>
        <v>0.66676933177893738</v>
      </c>
      <c r="AO5571" s="77">
        <f t="shared" si="1345"/>
        <v>0.56159868589626039</v>
      </c>
      <c r="BR5571" s="19">
        <v>8.6561000000000003</v>
      </c>
      <c r="BS5571" s="41">
        <v>3.92469</v>
      </c>
      <c r="BT5571" s="27">
        <v>0.87839239999999996</v>
      </c>
      <c r="BU5571" s="28">
        <v>4.6470409999999998</v>
      </c>
      <c r="BV5571" s="28">
        <v>3.518262</v>
      </c>
      <c r="BX5571" s="19">
        <v>13.398</v>
      </c>
      <c r="BY5571" s="19">
        <v>8.2277799999999992</v>
      </c>
      <c r="BZ5571" s="19">
        <v>3.7463000000000002</v>
      </c>
      <c r="CA5571" s="19">
        <v>3</v>
      </c>
      <c r="CB5571" s="27">
        <v>3.6468430000000001</v>
      </c>
      <c r="CC5571" s="28">
        <v>12.156939999999899</v>
      </c>
      <c r="CD5571" s="28">
        <v>9.3639100000000006</v>
      </c>
    </row>
    <row r="5572" spans="1:82" x14ac:dyDescent="0.25">
      <c r="A5572" s="15">
        <v>43332.874999986503</v>
      </c>
      <c r="B5572" s="24">
        <v>8</v>
      </c>
      <c r="C5572" s="25">
        <v>20</v>
      </c>
      <c r="D5572" s="26">
        <v>21</v>
      </c>
      <c r="E5572" s="52">
        <v>8.0727119366946365</v>
      </c>
      <c r="F5572" s="52">
        <v>6.3942462467237</v>
      </c>
      <c r="G5572" s="52">
        <v>8.4723360129218896</v>
      </c>
      <c r="H5572" s="52">
        <v>7.8632560611845443</v>
      </c>
      <c r="I5572" s="52">
        <v>8.1934145450972355</v>
      </c>
      <c r="J5572" s="19">
        <f>BR5572/'Gas+GHG'!E5570</f>
        <v>0.90675428976406436</v>
      </c>
      <c r="K5572" s="40">
        <f>BS5572/'Gas+GHG'!F5570</f>
        <v>0.68084979574480287</v>
      </c>
      <c r="L5572" s="27">
        <f>BT5572/'Gas+GHG'!G5570</f>
        <v>0.34298069865598363</v>
      </c>
      <c r="M5572" s="28">
        <f>BU5572/'Gas+GHG'!H5570</f>
        <v>0.8599522714978024</v>
      </c>
      <c r="N5572" s="28">
        <f>BV5572/'Gas+GHG'!I5570</f>
        <v>0.64012856875882762</v>
      </c>
      <c r="P5572" s="19">
        <f>BX5572/'Gas+GHG'!E5570</f>
        <v>1.5632443955532467</v>
      </c>
      <c r="Q5572" s="19">
        <f>BY5572/'Gas+GHG'!F5570</f>
        <v>0.90779972765973727</v>
      </c>
      <c r="R5572" s="19">
        <f>BZ5572/'Gas+GHG'!E5570</f>
        <v>1.809790886940096</v>
      </c>
      <c r="S5572" s="19">
        <f>CA5572/'Gas+GHG'!F5570</f>
        <v>0.17021244893620072</v>
      </c>
      <c r="T5572" s="19">
        <f t="shared" si="1331"/>
        <v>0.61334017207751157</v>
      </c>
      <c r="U5572" s="19">
        <f t="shared" si="1332"/>
        <v>0.48885583218378292</v>
      </c>
      <c r="V5572" s="19">
        <f t="shared" si="1336"/>
        <v>2.0688180405879848</v>
      </c>
      <c r="W5572" s="19">
        <f t="shared" si="1337"/>
        <v>0.52699253969405846</v>
      </c>
      <c r="X5572" s="19">
        <f t="shared" si="1338"/>
        <v>1.3042172419053581</v>
      </c>
      <c r="Y5572" s="19">
        <f t="shared" si="1339"/>
        <v>0.55101963690187961</v>
      </c>
      <c r="Z5572" s="102"/>
      <c r="AA5572" s="102"/>
      <c r="AB5572" s="102"/>
      <c r="AC5572" s="102"/>
      <c r="AD5572" s="20">
        <f>CB5572/'Gas+GHG'!G5570</f>
        <v>0.93757537037048955</v>
      </c>
      <c r="AE5572" s="21">
        <f>CC5572/'Gas+GHG'!H5570</f>
        <v>2.3195993972073259</v>
      </c>
      <c r="AF5572" s="21">
        <f>CD5572/'Gas+GHG'!I5570</f>
        <v>1.8101377173515452</v>
      </c>
      <c r="AG5572" s="77">
        <f t="shared" si="1333"/>
        <v>0.6429785135890691</v>
      </c>
      <c r="AH5572" s="77">
        <f t="shared" si="1334"/>
        <v>0.59780576076631675</v>
      </c>
      <c r="AI5572" s="77">
        <f t="shared" si="1335"/>
        <v>0.62229214805189614</v>
      </c>
      <c r="AJ5572" s="77">
        <f t="shared" si="1340"/>
        <v>0.60284081801853828</v>
      </c>
      <c r="AK5572" s="77">
        <f t="shared" si="1341"/>
        <v>1.3866698823206152</v>
      </c>
      <c r="AL5572" s="77">
        <f t="shared" si="1342"/>
        <v>1.1264344884004491</v>
      </c>
      <c r="AM5572" s="77">
        <f t="shared" si="1343"/>
        <v>0.33473455235195126</v>
      </c>
      <c r="AN5572" s="77">
        <f t="shared" si="1344"/>
        <v>0.93292951488671072</v>
      </c>
      <c r="AO5572" s="77">
        <f t="shared" si="1345"/>
        <v>0.68370322895109603</v>
      </c>
      <c r="BR5572" s="19">
        <v>5</v>
      </c>
      <c r="BS5572" s="41">
        <v>3</v>
      </c>
      <c r="BT5572" s="27">
        <v>1.8266919999999902</v>
      </c>
      <c r="BU5572" s="28">
        <v>4.8102360000000006</v>
      </c>
      <c r="BV5572" s="28">
        <v>3.7875400000000004</v>
      </c>
      <c r="BX5572" s="19">
        <v>8.6199999999999992</v>
      </c>
      <c r="BY5572" s="19">
        <v>4</v>
      </c>
      <c r="BZ5572" s="19">
        <v>9.9794999999999998</v>
      </c>
      <c r="CA5572" s="19">
        <v>0.75</v>
      </c>
      <c r="CB5572" s="27">
        <v>4.9934629999999913</v>
      </c>
      <c r="CC5572" s="28">
        <v>12.974929999999999</v>
      </c>
      <c r="CD5572" s="28">
        <v>10.7103</v>
      </c>
    </row>
    <row r="5573" spans="1:82" x14ac:dyDescent="0.25">
      <c r="A5573" s="15">
        <v>43332.916666653167</v>
      </c>
      <c r="B5573" s="24">
        <v>8</v>
      </c>
      <c r="C5573" s="25">
        <v>20</v>
      </c>
      <c r="D5573" s="26">
        <v>22</v>
      </c>
      <c r="E5573" s="52">
        <v>7.0504317098888913</v>
      </c>
      <c r="F5573" s="52">
        <v>5.8838313108483744</v>
      </c>
      <c r="G5573" s="52">
        <v>6.8590956973324682</v>
      </c>
      <c r="H5573" s="52">
        <v>7.8542963762739975</v>
      </c>
      <c r="I5573" s="52">
        <v>9.3912572784111052</v>
      </c>
      <c r="J5573" s="19">
        <f>BR5573/'Gas+GHG'!E5571</f>
        <v>0.36270171590562572</v>
      </c>
      <c r="K5573" s="40">
        <f>BS5573/'Gas+GHG'!F5571</f>
        <v>0.42212687336177784</v>
      </c>
      <c r="L5573" s="27">
        <f>BT5573/'Gas+GHG'!G5571</f>
        <v>0.19135316262624957</v>
      </c>
      <c r="M5573" s="28">
        <f>BU5573/'Gas+GHG'!H5571</f>
        <v>0.21473635199226335</v>
      </c>
      <c r="N5573" s="28">
        <f>BV5573/'Gas+GHG'!I5571</f>
        <v>0.36710305450079223</v>
      </c>
      <c r="P5573" s="19">
        <f>BX5573/'Gas+GHG'!E5571</f>
        <v>0.71691621165905983</v>
      </c>
      <c r="Q5573" s="19">
        <f>BY5573/'Gas+GHG'!F5571</f>
        <v>0.90779972765973727</v>
      </c>
      <c r="R5573" s="19">
        <f>BZ5573/'Gas+GHG'!E5571</f>
        <v>1.4508068636225029</v>
      </c>
      <c r="S5573" s="19">
        <f>CA5573/'Gas+GHG'!F5571</f>
        <v>0.68084979574480287</v>
      </c>
      <c r="T5573" s="19">
        <f t="shared" si="1331"/>
        <v>0.53752219141772939</v>
      </c>
      <c r="U5573" s="19">
        <f t="shared" si="1332"/>
        <v>0.45100062504788968</v>
      </c>
      <c r="V5573" s="19">
        <f t="shared" si="1336"/>
        <v>1.1651992578121253</v>
      </c>
      <c r="W5573" s="19">
        <f t="shared" si="1337"/>
        <v>0.71648192803747968</v>
      </c>
      <c r="X5573" s="19">
        <f t="shared" si="1338"/>
        <v>1.0025238174694375</v>
      </c>
      <c r="Y5573" s="19">
        <f t="shared" si="1339"/>
        <v>0.87216759536706034</v>
      </c>
      <c r="Z5573" s="102"/>
      <c r="AA5573" s="102"/>
      <c r="AB5573" s="102"/>
      <c r="AC5573" s="102"/>
      <c r="AD5573" s="20">
        <f>CB5573/'Gas+GHG'!G5571</f>
        <v>0.7470275127527134</v>
      </c>
      <c r="AE5573" s="21">
        <f>CC5573/'Gas+GHG'!H5571</f>
        <v>0.63443057330065433</v>
      </c>
      <c r="AF5573" s="21">
        <f>CD5573/'Gas+GHG'!I5571</f>
        <v>1.7430935140055901</v>
      </c>
      <c r="AG5573" s="77">
        <f t="shared" si="1333"/>
        <v>0.52333164980386004</v>
      </c>
      <c r="AH5573" s="77">
        <f t="shared" si="1334"/>
        <v>0.59714126075990648</v>
      </c>
      <c r="AI5573" s="77">
        <f t="shared" si="1335"/>
        <v>0.71113081949096424</v>
      </c>
      <c r="AJ5573" s="77">
        <f t="shared" si="1340"/>
        <v>0.3909431406977516</v>
      </c>
      <c r="AK5573" s="77">
        <f t="shared" si="1341"/>
        <v>0.378844672405383</v>
      </c>
      <c r="AL5573" s="77">
        <f t="shared" si="1342"/>
        <v>1.2395675190641799</v>
      </c>
      <c r="AM5573" s="77">
        <f t="shared" si="1343"/>
        <v>0.3560843720549618</v>
      </c>
      <c r="AN5573" s="77">
        <f t="shared" si="1344"/>
        <v>0.25558590089527133</v>
      </c>
      <c r="AO5573" s="77">
        <f t="shared" si="1345"/>
        <v>0.50352599494141026</v>
      </c>
      <c r="BR5573" s="19">
        <v>2</v>
      </c>
      <c r="BS5573" s="41">
        <v>1.86</v>
      </c>
      <c r="BT5573" s="27">
        <v>1.019134</v>
      </c>
      <c r="BU5573" s="28">
        <v>1.2011510000000001</v>
      </c>
      <c r="BV5573" s="28">
        <v>2.172091</v>
      </c>
      <c r="BX5573" s="19">
        <v>3.9531999999999998</v>
      </c>
      <c r="BY5573" s="19">
        <v>4</v>
      </c>
      <c r="BZ5573" s="19">
        <v>8</v>
      </c>
      <c r="CA5573" s="19">
        <v>3</v>
      </c>
      <c r="CB5573" s="27">
        <v>3.9786179999999995</v>
      </c>
      <c r="CC5573" s="28">
        <v>3.5487559999999898</v>
      </c>
      <c r="CD5573" s="28">
        <v>10.313610000000001</v>
      </c>
    </row>
    <row r="5574" spans="1:82" x14ac:dyDescent="0.25">
      <c r="A5574" s="15">
        <v>43332.958333319832</v>
      </c>
      <c r="B5574" s="24">
        <v>8</v>
      </c>
      <c r="C5574" s="25">
        <v>20</v>
      </c>
      <c r="D5574" s="26">
        <v>23</v>
      </c>
      <c r="E5574" s="52">
        <v>6.6243490609424693</v>
      </c>
      <c r="F5574" s="52">
        <v>5.4874700632568993</v>
      </c>
      <c r="G5574" s="52">
        <v>6.0839693713427501</v>
      </c>
      <c r="H5574" s="52">
        <v>7.1657570530910855</v>
      </c>
      <c r="I5574" s="52">
        <v>8.7882705934088907</v>
      </c>
      <c r="J5574" s="19">
        <f>BR5574/'Gas+GHG'!E5572</f>
        <v>0.1334397409693707</v>
      </c>
      <c r="K5574" s="40">
        <f>BS5574/'Gas+GHG'!F5572</f>
        <v>0.33815539855325211</v>
      </c>
      <c r="L5574" s="27">
        <f>BT5574/'Gas+GHG'!G5572</f>
        <v>6.5674285121769246E-2</v>
      </c>
      <c r="M5574" s="28">
        <f>BU5574/'Gas+GHG'!H5572</f>
        <v>0.24400851349914721</v>
      </c>
      <c r="N5574" s="28">
        <f>BV5574/'Gas+GHG'!I5572</f>
        <v>0.41733592681540771</v>
      </c>
      <c r="P5574" s="19">
        <f>BX5574/'Gas+GHG'!E5572</f>
        <v>0.88248148694410478</v>
      </c>
      <c r="Q5574" s="19">
        <f>BY5574/'Gas+GHG'!F5572</f>
        <v>0.68084979574480287</v>
      </c>
      <c r="R5574" s="19">
        <f>BZ5574/'Gas+GHG'!E5572</f>
        <v>1.2436583858345349</v>
      </c>
      <c r="S5574" s="19">
        <f>CA5574/'Gas+GHG'!F5572</f>
        <v>0.80340275897886748</v>
      </c>
      <c r="T5574" s="19">
        <f t="shared" si="1331"/>
        <v>0.50592153516887572</v>
      </c>
      <c r="U5574" s="19">
        <f t="shared" si="1332"/>
        <v>0.42160427303384651</v>
      </c>
      <c r="V5574" s="19">
        <f t="shared" si="1336"/>
        <v>1.0756599484199276</v>
      </c>
      <c r="W5574" s="19">
        <f t="shared" si="1337"/>
        <v>0.62576721933290247</v>
      </c>
      <c r="X5574" s="19">
        <f t="shared" si="1338"/>
        <v>1.0504799243587122</v>
      </c>
      <c r="Y5574" s="19">
        <f t="shared" si="1339"/>
        <v>0.85848533539076777</v>
      </c>
      <c r="Z5574" s="102"/>
      <c r="AA5574" s="102"/>
      <c r="AB5574" s="102"/>
      <c r="AC5574" s="102"/>
      <c r="AD5574" s="20">
        <f>CB5574/'Gas+GHG'!G5572</f>
        <v>0.23611377619109669</v>
      </c>
      <c r="AE5574" s="21">
        <f>CC5574/'Gas+GHG'!H5572</f>
        <v>0.57081957428044372</v>
      </c>
      <c r="AF5574" s="21">
        <f>CD5574/'Gas+GHG'!I5572</f>
        <v>1.5474564025081388</v>
      </c>
      <c r="AG5574" s="77">
        <f t="shared" si="1333"/>
        <v>0.46584397543456629</v>
      </c>
      <c r="AH5574" s="77">
        <f t="shared" si="1334"/>
        <v>0.54607535953270669</v>
      </c>
      <c r="AI5574" s="77">
        <f t="shared" si="1335"/>
        <v>0.6664099771790144</v>
      </c>
      <c r="AJ5574" s="77">
        <f t="shared" si="1340"/>
        <v>0.10999218015572793</v>
      </c>
      <c r="AK5574" s="77">
        <f t="shared" si="1341"/>
        <v>0.31171050425349989</v>
      </c>
      <c r="AL5574" s="77">
        <f t="shared" si="1342"/>
        <v>1.0312403858809684</v>
      </c>
      <c r="AM5574" s="77">
        <f t="shared" si="1343"/>
        <v>0.12612159603536877</v>
      </c>
      <c r="AN5574" s="77">
        <f t="shared" si="1344"/>
        <v>0.25910907002694383</v>
      </c>
      <c r="AO5574" s="77">
        <f t="shared" si="1345"/>
        <v>0.51621601662717032</v>
      </c>
      <c r="BR5574" s="19">
        <v>0.75</v>
      </c>
      <c r="BS5574" s="41">
        <v>1.49</v>
      </c>
      <c r="BT5574" s="27">
        <v>0.3497768</v>
      </c>
      <c r="BU5574" s="28">
        <v>1.3648879999999901</v>
      </c>
      <c r="BV5574" s="28">
        <v>2.4693109999999998</v>
      </c>
      <c r="BX5574" s="19">
        <v>4.96</v>
      </c>
      <c r="BY5574" s="19">
        <v>3</v>
      </c>
      <c r="BZ5574" s="19">
        <v>6.99</v>
      </c>
      <c r="CA5574" s="19">
        <v>3.54</v>
      </c>
      <c r="CB5574" s="27">
        <v>1.2575259999999999</v>
      </c>
      <c r="CC5574" s="28">
        <v>3.1929410000000003</v>
      </c>
      <c r="CD5574" s="28">
        <v>9.1560559999999995</v>
      </c>
    </row>
    <row r="5575" spans="1:82" x14ac:dyDescent="0.25">
      <c r="A5575" s="15">
        <v>43332.999999986496</v>
      </c>
      <c r="B5575" s="24">
        <v>8</v>
      </c>
      <c r="C5575" s="25">
        <v>21</v>
      </c>
      <c r="D5575" s="26">
        <v>0</v>
      </c>
      <c r="E5575" s="52">
        <v>6.4707296727454375</v>
      </c>
      <c r="F5575" s="52">
        <v>5.2366598683286876</v>
      </c>
      <c r="G5575" s="52">
        <v>5.9291385813497923</v>
      </c>
      <c r="H5575" s="52">
        <v>7.588992541691395</v>
      </c>
      <c r="I5575" s="52">
        <v>8.4277775509542092</v>
      </c>
      <c r="J5575" s="19">
        <f>BR5575/'Gas+GHG'!E5573</f>
        <v>0.1334397409693707</v>
      </c>
      <c r="K5575" s="40">
        <f>BS5575/'Gas+GHG'!F5573</f>
        <v>2.4120351463727541E-2</v>
      </c>
      <c r="L5575" s="27">
        <f>BT5575/'Gas+GHG'!G5573</f>
        <v>2.6880119848764105E-2</v>
      </c>
      <c r="M5575" s="28">
        <f>BU5575/'Gas+GHG'!H5573</f>
        <v>0.18083855359921597</v>
      </c>
      <c r="N5575" s="28">
        <f>BV5575/'Gas+GHG'!I5573</f>
        <v>0.21696199844035177</v>
      </c>
      <c r="P5575" s="19">
        <f>BX5575/'Gas+GHG'!E5573</f>
        <v>0.88248148694410478</v>
      </c>
      <c r="Q5575" s="19">
        <f>BY5575/'Gas+GHG'!F5573</f>
        <v>0.37574902786117159</v>
      </c>
      <c r="R5575" s="19">
        <f>BZ5575/'Gas+GHG'!E5573</f>
        <v>1.2454375823807931</v>
      </c>
      <c r="S5575" s="19">
        <f>CA5575/'Gas+GHG'!F5573</f>
        <v>0.72361054391182622</v>
      </c>
      <c r="T5575" s="19">
        <f t="shared" ref="T5575:T5638" si="1346">MIN(Max_RegUp_Ratio_Peak,MAX(Min_RegUp_Ratio_Peak,IF(E5575&gt;HR_Thresh_Peak,Up_Ratio_at_Thresh_Peak+Slope_Above_Peak*(E5575-HR_Thresh_Peak),Up_Ratio_at_Thresh_Peak+Slope_Below_Peak*(E5575-HR_Thresh_Peak))))</f>
        <v>0.49452826794342697</v>
      </c>
      <c r="U5575" s="19">
        <f t="shared" ref="U5575:U5638" si="1347">MIN(Max_RegUp_Ratio_Peak,MAX(Min_RegUp_Ratio_Peak,IF(F5575&gt;HR_Thresh_Peak,Up_Ratio_at_Thresh_Peak+Slope_Above_Peak*(F5575-HR_Thresh_Peak),Up_Ratio_at_Thresh_Peak+Slope_Below_Peak*(F5575-HR_Thresh_Peak))))</f>
        <v>0.40300279566030756</v>
      </c>
      <c r="V5575" s="19">
        <f t="shared" si="1336"/>
        <v>1.0523161316770309</v>
      </c>
      <c r="W5575" s="19">
        <f t="shared" si="1337"/>
        <v>0.44304498086043664</v>
      </c>
      <c r="X5575" s="19">
        <f t="shared" si="1338"/>
        <v>1.0756029376478669</v>
      </c>
      <c r="Y5575" s="19">
        <f t="shared" si="1339"/>
        <v>0.65631459091256117</v>
      </c>
      <c r="Z5575" s="102"/>
      <c r="AA5575" s="102"/>
      <c r="AB5575" s="102"/>
      <c r="AC5575" s="102"/>
      <c r="AD5575" s="20">
        <f>CB5575/'Gas+GHG'!G5573</f>
        <v>4.2142912273960352E-2</v>
      </c>
      <c r="AE5575" s="21">
        <f>CC5575/'Gas+GHG'!H5573</f>
        <v>0.67551836412964239</v>
      </c>
      <c r="AF5575" s="21">
        <f>CD5575/'Gas+GHG'!I5573</f>
        <v>0.72331465825610719</v>
      </c>
      <c r="AG5575" s="77">
        <f t="shared" ref="AG5575:AG5638" si="1348">MIN(Max_RegUp_Ratio_Peak,MAX(Min_RegUp_Ratio_Peak,IF(G5575&gt;HR_Thresh_Peak,Up_Ratio_at_Thresh_Peak+Slope_Above_Peak*(G5575-HR_Thresh_Peak),Up_Ratio_at_Thresh_Peak+Slope_Below_Peak*(G5575-HR_Thresh_Peak))))</f>
        <v>0.45436086392227104</v>
      </c>
      <c r="AH5575" s="77">
        <f t="shared" ref="AH5575:AH5638" si="1349">MIN(Max_RegUp_Ratio_Peak,MAX(Min_RegUp_Ratio_Peak,IF(H5575&gt;HR_Thresh_Peak,Up_Ratio_at_Thresh_Peak+Slope_Above_Peak*(H5575-HR_Thresh_Peak),Up_Ratio_at_Thresh_Peak+Slope_Below_Peak*(H5575-HR_Thresh_Peak))))</f>
        <v>0.57746485455355612</v>
      </c>
      <c r="AI5575" s="77">
        <f t="shared" ref="AI5575:AI5638" si="1350">MIN(Max_RegUp_Ratio_Peak,MAX(Min_RegUp_Ratio_Peak,IF(I5575&gt;HR_Thresh_Peak,Up_Ratio_at_Thresh_Peak+Slope_Above_Peak*(I5575-HR_Thresh_Peak),Up_Ratio_at_Thresh_Peak+Slope_Below_Peak*(I5575-HR_Thresh_Peak))))</f>
        <v>0.6396738105153813</v>
      </c>
      <c r="AJ5575" s="77">
        <f t="shared" si="1340"/>
        <v>1.9148090028997106E-2</v>
      </c>
      <c r="AK5575" s="77">
        <f t="shared" si="1341"/>
        <v>0.39008811389038012</v>
      </c>
      <c r="AL5575" s="77">
        <f t="shared" si="1342"/>
        <v>0.46268544364831488</v>
      </c>
      <c r="AM5575" s="77">
        <f t="shared" si="1343"/>
        <v>2.2994822244963246E-2</v>
      </c>
      <c r="AN5575" s="77">
        <f t="shared" si="1344"/>
        <v>0.28543025023926227</v>
      </c>
      <c r="AO5575" s="77">
        <f t="shared" si="1345"/>
        <v>0.26062921460779231</v>
      </c>
      <c r="BR5575" s="19">
        <v>0.75</v>
      </c>
      <c r="BS5575" s="41">
        <v>0.11</v>
      </c>
      <c r="BT5575" s="27">
        <v>0.1431617</v>
      </c>
      <c r="BU5575" s="28">
        <v>1.0115399999999899</v>
      </c>
      <c r="BV5575" s="28">
        <v>1.2837300000000003</v>
      </c>
      <c r="BX5575" s="19">
        <v>4.96</v>
      </c>
      <c r="BY5575" s="19">
        <v>1.7135899999999999</v>
      </c>
      <c r="BZ5575" s="19">
        <v>7</v>
      </c>
      <c r="CA5575" s="19">
        <v>3.3000000000000003</v>
      </c>
      <c r="CB5575" s="27">
        <v>0.22445029999999896</v>
      </c>
      <c r="CC5575" s="28">
        <v>3.7785849999999899</v>
      </c>
      <c r="CD5575" s="28">
        <v>4.2797390000000002</v>
      </c>
    </row>
    <row r="5576" spans="1:82" x14ac:dyDescent="0.25">
      <c r="A5576" s="15">
        <v>43333.04166665316</v>
      </c>
      <c r="B5576" s="24">
        <v>8</v>
      </c>
      <c r="C5576" s="25">
        <v>21</v>
      </c>
      <c r="D5576" s="26">
        <v>1</v>
      </c>
      <c r="E5576" s="52">
        <v>6.4456394430501023</v>
      </c>
      <c r="F5576" s="52">
        <v>5.2108357429479311</v>
      </c>
      <c r="G5576" s="52">
        <v>6.1142156508817402</v>
      </c>
      <c r="H5576" s="52">
        <v>7.0015367314406962</v>
      </c>
      <c r="I5576" s="52">
        <v>7.8915373289158959</v>
      </c>
      <c r="J5576" s="19">
        <f>BR5576/'Gas+GHG'!E5574</f>
        <v>0.1334397409693707</v>
      </c>
      <c r="K5576" s="40">
        <f>BS5576/'Gas+GHG'!F5574</f>
        <v>2.7773488330870275E-2</v>
      </c>
      <c r="L5576" s="27">
        <f>BT5576/'Gas+GHG'!G5574</f>
        <v>5.9471108325688013E-2</v>
      </c>
      <c r="M5576" s="28">
        <f>BU5576/'Gas+GHG'!H5574</f>
        <v>0.14905404233099265</v>
      </c>
      <c r="N5576" s="28">
        <f>BV5576/'Gas+GHG'!I5574</f>
        <v>0.11508918579696238</v>
      </c>
      <c r="P5576" s="19">
        <f>BX5576/'Gas+GHG'!E5574</f>
        <v>0.9322989902393366</v>
      </c>
      <c r="Q5576" s="19">
        <f>BY5576/'Gas+GHG'!F5574</f>
        <v>5.6279358242548275E-2</v>
      </c>
      <c r="R5576" s="19">
        <f>BZ5576/'Gas+GHG'!E5574</f>
        <v>1.6496888296561361</v>
      </c>
      <c r="S5576" s="19">
        <f>CA5576/'Gas+GHG'!F5574</f>
        <v>0.72580330313580144</v>
      </c>
      <c r="T5576" s="19">
        <f t="shared" si="1346"/>
        <v>0.49266743712628952</v>
      </c>
      <c r="U5576" s="19">
        <f t="shared" si="1347"/>
        <v>0.40108753506215256</v>
      </c>
      <c r="V5576" s="19">
        <f t="shared" ref="V5576:V5639" si="1351">T5576*(P5576+R5576)</f>
        <v>1.2720613219191981</v>
      </c>
      <c r="W5576" s="19">
        <f t="shared" ref="W5576:W5639" si="1352">U5576*(Q5576+S5576)</f>
        <v>0.3136836068670904</v>
      </c>
      <c r="X5576" s="19">
        <f t="shared" ref="X5576:X5639" si="1353">(1-T5576)*(P5576+R5576)</f>
        <v>1.3099264979762744</v>
      </c>
      <c r="Y5576" s="19">
        <f t="shared" ref="Y5576:Y5639" si="1354">(1-U5576)*(Q5576+S5576)</f>
        <v>0.46839905451125929</v>
      </c>
      <c r="Z5576" s="102"/>
      <c r="AA5576" s="102"/>
      <c r="AB5576" s="102"/>
      <c r="AC5576" s="102"/>
      <c r="AD5576" s="20">
        <f>CB5576/'Gas+GHG'!G5574</f>
        <v>8.7617673099176521E-2</v>
      </c>
      <c r="AE5576" s="21">
        <f>CC5576/'Gas+GHG'!H5574</f>
        <v>0.51659553962529259</v>
      </c>
      <c r="AF5576" s="21">
        <f>CD5576/'Gas+GHG'!I5574</f>
        <v>0.55239630460173084</v>
      </c>
      <c r="AG5576" s="77">
        <f t="shared" si="1348"/>
        <v>0.46808720755134403</v>
      </c>
      <c r="AH5576" s="77">
        <f t="shared" si="1349"/>
        <v>0.53389586819133861</v>
      </c>
      <c r="AI5576" s="77">
        <f t="shared" si="1350"/>
        <v>0.59990325669127431</v>
      </c>
      <c r="AJ5576" s="77">
        <f t="shared" ref="AJ5576:AJ5639" si="1355">AD5576*AG5576</f>
        <v>4.1012711933140052E-2</v>
      </c>
      <c r="AK5576" s="77">
        <f t="shared" ref="AK5576:AK5639" si="1356">AE5576*AH5576</f>
        <v>0.27580822413201866</v>
      </c>
      <c r="AL5576" s="77">
        <f t="shared" ref="AL5576:AL5639" si="1357">AF5576*AI5576</f>
        <v>0.3313843421148035</v>
      </c>
      <c r="AM5576" s="77">
        <f t="shared" ref="AM5576:AM5639" si="1358">AD5576*(1-AG5576)</f>
        <v>4.660496116603647E-2</v>
      </c>
      <c r="AN5576" s="77">
        <f t="shared" ref="AN5576:AN5639" si="1359">AE5576*(1-AH5576)</f>
        <v>0.24078731549327392</v>
      </c>
      <c r="AO5576" s="77">
        <f t="shared" ref="AO5576:AO5639" si="1360">AF5576*(1-AI5576)</f>
        <v>0.22101196248692734</v>
      </c>
      <c r="BR5576" s="19">
        <v>0.75</v>
      </c>
      <c r="BS5576" s="41">
        <v>0.12665999999999999</v>
      </c>
      <c r="BT5576" s="27">
        <v>0.31673909999999894</v>
      </c>
      <c r="BU5576" s="28">
        <v>0.83374989999999904</v>
      </c>
      <c r="BV5576" s="28">
        <v>0.68096459999999903</v>
      </c>
      <c r="BX5576" s="19">
        <v>5.24</v>
      </c>
      <c r="BY5576" s="19">
        <v>0.25666</v>
      </c>
      <c r="BZ5576" s="19">
        <v>9.2721</v>
      </c>
      <c r="CA5576" s="19">
        <v>3.31</v>
      </c>
      <c r="CB5576" s="27">
        <v>0.46664579999999906</v>
      </c>
      <c r="CC5576" s="28">
        <v>2.8896329999999999</v>
      </c>
      <c r="CD5576" s="28">
        <v>3.2684419999999994</v>
      </c>
    </row>
    <row r="5577" spans="1:82" x14ac:dyDescent="0.25">
      <c r="A5577" s="15">
        <v>43333.083333319824</v>
      </c>
      <c r="B5577" s="24">
        <v>8</v>
      </c>
      <c r="C5577" s="25">
        <v>21</v>
      </c>
      <c r="D5577" s="26">
        <v>2</v>
      </c>
      <c r="E5577" s="52">
        <v>6.4819119230386706</v>
      </c>
      <c r="F5577" s="52">
        <v>5.2200716447993143</v>
      </c>
      <c r="G5577" s="52">
        <v>6.0737629239456723</v>
      </c>
      <c r="H5577" s="52">
        <v>7.0795381085734013</v>
      </c>
      <c r="I5577" s="52">
        <v>7.1707692454169791</v>
      </c>
      <c r="J5577" s="19">
        <f>BR5577/'Gas+GHG'!E5575</f>
        <v>0.22239956828228449</v>
      </c>
      <c r="K5577" s="40">
        <f>BS5577/'Gas+GHG'!F5575</f>
        <v>3.7879915594172114E-2</v>
      </c>
      <c r="L5577" s="27">
        <f>BT5577/'Gas+GHG'!G5575</f>
        <v>9.9576292878514761E-3</v>
      </c>
      <c r="M5577" s="28">
        <f>BU5577/'Gas+GHG'!H5575</f>
        <v>0.12843386341725904</v>
      </c>
      <c r="N5577" s="28">
        <f>BV5577/'Gas+GHG'!I5575</f>
        <v>8.7321267929067997E-2</v>
      </c>
      <c r="P5577" s="19">
        <f>BX5577/'Gas+GHG'!E5575</f>
        <v>0.6637826474780375</v>
      </c>
      <c r="Q5577" s="19">
        <f>BY5577/'Gas+GHG'!F5575</f>
        <v>6.6385785505850115E-2</v>
      </c>
      <c r="R5577" s="19">
        <f>BZ5577/'Gas+GHG'!E5575</f>
        <v>1.3434001442177739</v>
      </c>
      <c r="S5577" s="19">
        <f>CA5577/'Gas+GHG'!F5575</f>
        <v>0.72580330313580144</v>
      </c>
      <c r="T5577" s="19">
        <f t="shared" si="1346"/>
        <v>0.49535760574556204</v>
      </c>
      <c r="U5577" s="19">
        <f t="shared" si="1347"/>
        <v>0.40177252085135423</v>
      </c>
      <c r="V5577" s="19">
        <f t="shared" si="1351"/>
        <v>0.99427326198813026</v>
      </c>
      <c r="W5577" s="19">
        <f t="shared" si="1352"/>
        <v>0.31827980713449328</v>
      </c>
      <c r="X5577" s="19">
        <f t="shared" si="1353"/>
        <v>1.0129095297076811</v>
      </c>
      <c r="Y5577" s="19">
        <f t="shared" si="1354"/>
        <v>0.47390928150715828</v>
      </c>
      <c r="Z5577" s="102"/>
      <c r="AA5577" s="102"/>
      <c r="AB5577" s="102"/>
      <c r="AC5577" s="102"/>
      <c r="AD5577" s="20">
        <f>CB5577/'Gas+GHG'!G5575</f>
        <v>3.3733436332962344E-2</v>
      </c>
      <c r="AE5577" s="21">
        <f>CC5577/'Gas+GHG'!H5575</f>
        <v>0.53171279459528875</v>
      </c>
      <c r="AF5577" s="21">
        <f>CD5577/'Gas+GHG'!I5575</f>
        <v>0.41355671526225823</v>
      </c>
      <c r="AG5577" s="77">
        <f t="shared" si="1348"/>
        <v>0.46508700859605601</v>
      </c>
      <c r="AH5577" s="77">
        <f t="shared" si="1349"/>
        <v>0.53968088363799605</v>
      </c>
      <c r="AI5577" s="77">
        <f t="shared" si="1350"/>
        <v>0.54644709155966287</v>
      </c>
      <c r="AJ5577" s="77">
        <f t="shared" si="1355"/>
        <v>1.5688982993762965E-2</v>
      </c>
      <c r="AK5577" s="77">
        <f t="shared" si="1356"/>
        <v>0.28695523082881375</v>
      </c>
      <c r="AL5577" s="77">
        <f t="shared" si="1357"/>
        <v>0.22598686425002865</v>
      </c>
      <c r="AM5577" s="77">
        <f t="shared" si="1358"/>
        <v>1.8044453339199379E-2</v>
      </c>
      <c r="AN5577" s="77">
        <f t="shared" si="1359"/>
        <v>0.24475756376647503</v>
      </c>
      <c r="AO5577" s="77">
        <f t="shared" si="1360"/>
        <v>0.18756985101222959</v>
      </c>
      <c r="BR5577" s="19">
        <v>1.25</v>
      </c>
      <c r="BS5577" s="41">
        <v>0.17274999999999999</v>
      </c>
      <c r="BT5577" s="27">
        <v>5.3033659999999996E-2</v>
      </c>
      <c r="BU5577" s="28">
        <v>0.71840869999999912</v>
      </c>
      <c r="BV5577" s="28">
        <v>0.51666620000000008</v>
      </c>
      <c r="BX5577" s="19">
        <v>3.7307999999999999</v>
      </c>
      <c r="BY5577" s="19">
        <v>0.30274999999999996</v>
      </c>
      <c r="BZ5577" s="19">
        <v>7.5506000000000002</v>
      </c>
      <c r="CA5577" s="19">
        <v>3.31</v>
      </c>
      <c r="CB5577" s="27">
        <v>0.17966199999999996</v>
      </c>
      <c r="CC5577" s="28">
        <v>2.9741930000000005</v>
      </c>
      <c r="CD5577" s="28">
        <v>2.4469500000000006</v>
      </c>
    </row>
    <row r="5578" spans="1:82" x14ac:dyDescent="0.25">
      <c r="A5578" s="15">
        <v>43333.124999986489</v>
      </c>
      <c r="B5578" s="24">
        <v>8</v>
      </c>
      <c r="C5578" s="25">
        <v>21</v>
      </c>
      <c r="D5578" s="26">
        <v>3</v>
      </c>
      <c r="E5578" s="52">
        <v>7.0893047151795985</v>
      </c>
      <c r="F5578" s="52">
        <v>6.0137254966025822</v>
      </c>
      <c r="G5578" s="52">
        <v>6.6512204189525459</v>
      </c>
      <c r="H5578" s="52">
        <v>7.5630388536182451</v>
      </c>
      <c r="I5578" s="52">
        <v>8.8592657394949033</v>
      </c>
      <c r="J5578" s="19">
        <f>BR5578/'Gas+GHG'!E5576</f>
        <v>0.38964404363056243</v>
      </c>
      <c r="K5578" s="40">
        <f>BS5578/'Gas+GHG'!F5576</f>
        <v>2.4120351463727541E-2</v>
      </c>
      <c r="L5578" s="27">
        <f>BT5578/'Gas+GHG'!G5576</f>
        <v>2.7016002160405769E-2</v>
      </c>
      <c r="M5578" s="28">
        <f>BU5578/'Gas+GHG'!H5576</f>
        <v>0.16192759346021957</v>
      </c>
      <c r="N5578" s="28">
        <f>BV5578/'Gas+GHG'!I5576</f>
        <v>0.19049467287987218</v>
      </c>
      <c r="P5578" s="19">
        <f>BX5578/'Gas+GHG'!E5576</f>
        <v>0.9856748866270848</v>
      </c>
      <c r="Q5578" s="19">
        <f>BY5578/'Gas+GHG'!F5576</f>
        <v>0.27409490299690387</v>
      </c>
      <c r="R5578" s="19">
        <f>BZ5578/'Gas+GHG'!E5576</f>
        <v>1.5838407654791171</v>
      </c>
      <c r="S5578" s="19">
        <f>CA5578/'Gas+GHG'!F5576</f>
        <v>0.72580330313580144</v>
      </c>
      <c r="T5578" s="19">
        <f t="shared" si="1346"/>
        <v>0.54040522944002156</v>
      </c>
      <c r="U5578" s="19">
        <f t="shared" si="1347"/>
        <v>0.46063429946033829</v>
      </c>
      <c r="V5578" s="19">
        <f t="shared" si="1351"/>
        <v>1.3885796955261787</v>
      </c>
      <c r="W5578" s="19">
        <f t="shared" si="1352"/>
        <v>0.46058740971358764</v>
      </c>
      <c r="X5578" s="19">
        <f t="shared" si="1353"/>
        <v>1.1809359565800233</v>
      </c>
      <c r="Y5578" s="19">
        <f t="shared" si="1354"/>
        <v>0.53931079641911761</v>
      </c>
      <c r="Z5578" s="102"/>
      <c r="AA5578" s="102"/>
      <c r="AB5578" s="102"/>
      <c r="AC5578" s="102"/>
      <c r="AD5578" s="20">
        <f>CB5578/'Gas+GHG'!G5576</f>
        <v>0.13508001080202886</v>
      </c>
      <c r="AE5578" s="21">
        <f>CC5578/'Gas+GHG'!H5576</f>
        <v>0.58096329527142732</v>
      </c>
      <c r="AF5578" s="21">
        <f>CD5578/'Gas+GHG'!I5576</f>
        <v>0.59097735441747601</v>
      </c>
      <c r="AG5578" s="77">
        <f t="shared" si="1348"/>
        <v>0.50791446435647813</v>
      </c>
      <c r="AH5578" s="77">
        <f t="shared" si="1349"/>
        <v>0.57553998486637781</v>
      </c>
      <c r="AI5578" s="77">
        <f t="shared" si="1350"/>
        <v>0.67167537160976332</v>
      </c>
      <c r="AJ5578" s="77">
        <f t="shared" si="1355"/>
        <v>6.8609091331779767E-2</v>
      </c>
      <c r="AK5578" s="77">
        <f t="shared" si="1356"/>
        <v>0.33436760616843825</v>
      </c>
      <c r="AL5578" s="77">
        <f t="shared" si="1357"/>
        <v>0.39694493414131299</v>
      </c>
      <c r="AM5578" s="77">
        <f t="shared" si="1358"/>
        <v>6.6470919470249093E-2</v>
      </c>
      <c r="AN5578" s="77">
        <f t="shared" si="1359"/>
        <v>0.24659568910298907</v>
      </c>
      <c r="AO5578" s="77">
        <f t="shared" si="1360"/>
        <v>0.19403242027616302</v>
      </c>
      <c r="BR5578" s="19">
        <v>2.19</v>
      </c>
      <c r="BS5578" s="41">
        <v>0.11</v>
      </c>
      <c r="BT5578" s="27">
        <v>0.1438854</v>
      </c>
      <c r="BU5578" s="28">
        <v>0.90575949999999894</v>
      </c>
      <c r="BV5578" s="28">
        <v>1.127127</v>
      </c>
      <c r="BX5578" s="19">
        <v>5.54</v>
      </c>
      <c r="BY5578" s="19">
        <v>1.25</v>
      </c>
      <c r="BZ5578" s="19">
        <v>8.9019999999999992</v>
      </c>
      <c r="CA5578" s="19">
        <v>3.31</v>
      </c>
      <c r="CB5578" s="27">
        <v>0.71942700000000004</v>
      </c>
      <c r="CC5578" s="28">
        <v>3.2496809999999998</v>
      </c>
      <c r="CD5578" s="28">
        <v>3.4967199999999994</v>
      </c>
    </row>
    <row r="5579" spans="1:82" x14ac:dyDescent="0.25">
      <c r="A5579" s="15">
        <v>43333.166666653153</v>
      </c>
      <c r="B5579" s="24">
        <v>8</v>
      </c>
      <c r="C5579" s="25">
        <v>21</v>
      </c>
      <c r="D5579" s="26">
        <v>4</v>
      </c>
      <c r="E5579" s="52">
        <v>7.5843287910484927</v>
      </c>
      <c r="F5579" s="52">
        <v>6.5585384533914679</v>
      </c>
      <c r="G5579" s="52">
        <v>6.7648563165227262</v>
      </c>
      <c r="H5579" s="52">
        <v>9.6083313391969618</v>
      </c>
      <c r="I5579" s="52">
        <v>11.160911169165155</v>
      </c>
      <c r="J5579" s="19">
        <f>BR5579/'Gas+GHG'!E5577</f>
        <v>0.71167861850331038</v>
      </c>
      <c r="K5579" s="40">
        <f>BS5579/'Gas+GHG'!F5577</f>
        <v>0.36857870519877256</v>
      </c>
      <c r="L5579" s="27">
        <f>BT5579/'Gas+GHG'!G5577</f>
        <v>3.0454160736328183E-2</v>
      </c>
      <c r="M5579" s="28">
        <f>BU5579/'Gas+GHG'!H5577</f>
        <v>0.20555122514921151</v>
      </c>
      <c r="N5579" s="28">
        <f>BV5579/'Gas+GHG'!I5577</f>
        <v>0.19501329906318104</v>
      </c>
      <c r="P5579" s="19">
        <f>BX5579/'Gas+GHG'!E5577</f>
        <v>0.82903442269450622</v>
      </c>
      <c r="Q5579" s="19">
        <f>BY5579/'Gas+GHG'!F5577</f>
        <v>0.43855184479504616</v>
      </c>
      <c r="R5579" s="19">
        <f>BZ5579/'Gas+GHG'!E5577</f>
        <v>1.5568147699414538</v>
      </c>
      <c r="S5579" s="19">
        <f>CA5579/'Gas+GHG'!F5577</f>
        <v>0.44762767522307961</v>
      </c>
      <c r="T5579" s="19">
        <f t="shared" si="1346"/>
        <v>0.57711896489749726</v>
      </c>
      <c r="U5579" s="19">
        <f t="shared" si="1347"/>
        <v>0.50104065491738026</v>
      </c>
      <c r="V5579" s="19">
        <f t="shared" si="1351"/>
        <v>1.3769188164555948</v>
      </c>
      <c r="W5579" s="19">
        <f t="shared" si="1352"/>
        <v>0.44401196708425139</v>
      </c>
      <c r="X5579" s="19">
        <f t="shared" si="1353"/>
        <v>1.0089303761803652</v>
      </c>
      <c r="Y5579" s="19">
        <f t="shared" si="1354"/>
        <v>0.44216755293387433</v>
      </c>
      <c r="Z5579" s="102"/>
      <c r="AA5579" s="102"/>
      <c r="AB5579" s="102"/>
      <c r="AC5579" s="102"/>
      <c r="AD5579" s="20">
        <f>CB5579/'Gas+GHG'!G5577</f>
        <v>6.0013210592057997E-2</v>
      </c>
      <c r="AE5579" s="21">
        <f>CC5579/'Gas+GHG'!H5577</f>
        <v>0.66730166408617231</v>
      </c>
      <c r="AF5579" s="21">
        <f>CD5579/'Gas+GHG'!I5577</f>
        <v>0.61357099236120383</v>
      </c>
      <c r="AG5579" s="77">
        <f t="shared" si="1348"/>
        <v>0.51634233379806327</v>
      </c>
      <c r="AH5579" s="77">
        <f t="shared" si="1349"/>
        <v>0.7272302377432649</v>
      </c>
      <c r="AI5579" s="77">
        <f t="shared" si="1350"/>
        <v>0.79997266835962333</v>
      </c>
      <c r="AJ5579" s="77">
        <f t="shared" si="1355"/>
        <v>3.0987361215817875E-2</v>
      </c>
      <c r="AK5579" s="77">
        <f t="shared" si="1356"/>
        <v>0.48528194781986339</v>
      </c>
      <c r="AL5579" s="77">
        <f t="shared" si="1357"/>
        <v>0.49084002398725429</v>
      </c>
      <c r="AM5579" s="77">
        <f t="shared" si="1358"/>
        <v>2.9025849376240122E-2</v>
      </c>
      <c r="AN5579" s="77">
        <f t="shared" si="1359"/>
        <v>0.18201971626630892</v>
      </c>
      <c r="AO5579" s="77">
        <f t="shared" si="1360"/>
        <v>0.12273096837394953</v>
      </c>
      <c r="BR5579" s="19">
        <v>4</v>
      </c>
      <c r="BS5579" s="41">
        <v>1.68089</v>
      </c>
      <c r="BT5579" s="27">
        <v>0.162196799999999</v>
      </c>
      <c r="BU5579" s="28">
        <v>1.1497729999999999</v>
      </c>
      <c r="BV5579" s="28">
        <v>1.1538629999999901</v>
      </c>
      <c r="BX5579" s="19">
        <v>4.6596000000000002</v>
      </c>
      <c r="BY5579" s="19">
        <v>2</v>
      </c>
      <c r="BZ5579" s="19">
        <v>8.7500999999999998</v>
      </c>
      <c r="CA5579" s="19">
        <v>2.0413899999999998</v>
      </c>
      <c r="CB5579" s="27">
        <v>0.31962629999999997</v>
      </c>
      <c r="CC5579" s="28">
        <v>3.7326240000000004</v>
      </c>
      <c r="CD5579" s="28">
        <v>3.6304029999999998</v>
      </c>
    </row>
    <row r="5580" spans="1:82" x14ac:dyDescent="0.25">
      <c r="A5580" s="15">
        <v>43333.208333319817</v>
      </c>
      <c r="B5580" s="24">
        <v>8</v>
      </c>
      <c r="C5580" s="25">
        <v>21</v>
      </c>
      <c r="D5580" s="26">
        <v>5</v>
      </c>
      <c r="E5580" s="52">
        <v>7.4646226682196888</v>
      </c>
      <c r="F5580" s="52">
        <v>5.9841780660595152</v>
      </c>
      <c r="G5580" s="52">
        <v>7.4975088321306105</v>
      </c>
      <c r="H5580" s="52">
        <v>9.0403388210896374</v>
      </c>
      <c r="I5580" s="52">
        <v>10.994453114955382</v>
      </c>
      <c r="J5580" s="19">
        <f>BR5580/'Gas+GHG'!E5578</f>
        <v>0.6192137739942678</v>
      </c>
      <c r="K5580" s="40">
        <f>BS5580/'Gas+GHG'!F5578</f>
        <v>0.60300878659318846</v>
      </c>
      <c r="L5580" s="27">
        <f>BT5580/'Gas+GHG'!G5578</f>
        <v>0.14471092546338427</v>
      </c>
      <c r="M5580" s="28">
        <f>BU5580/'Gas+GHG'!H5578</f>
        <v>0.17299200819641963</v>
      </c>
      <c r="N5580" s="28">
        <f>BV5580/'Gas+GHG'!I5578</f>
        <v>0.25956140762677293</v>
      </c>
      <c r="P5580" s="19">
        <f>BX5580/'Gas+GHG'!E5578</f>
        <v>0.9856748866270848</v>
      </c>
      <c r="Q5580" s="19">
        <f>BY5580/'Gas+GHG'!F5578</f>
        <v>0.60300878659318846</v>
      </c>
      <c r="R5580" s="19">
        <f>BZ5580/'Gas+GHG'!E5578</f>
        <v>1.9323853688911135</v>
      </c>
      <c r="S5580" s="19">
        <f>CA5580/'Gas+GHG'!F5578</f>
        <v>0.77623676528723173</v>
      </c>
      <c r="T5580" s="19">
        <f t="shared" si="1346"/>
        <v>0.56824089382900889</v>
      </c>
      <c r="U5580" s="19">
        <f t="shared" si="1347"/>
        <v>0.45844289786739112</v>
      </c>
      <c r="V5580" s="19">
        <f t="shared" si="1351"/>
        <v>1.658161167842567</v>
      </c>
      <c r="W5580" s="19">
        <f t="shared" si="1352"/>
        <v>0.63230532767476888</v>
      </c>
      <c r="X5580" s="19">
        <f t="shared" si="1353"/>
        <v>1.2598990876756313</v>
      </c>
      <c r="Y5580" s="19">
        <f t="shared" si="1354"/>
        <v>0.7469402242056512</v>
      </c>
      <c r="Z5580" s="102"/>
      <c r="AA5580" s="102"/>
      <c r="AB5580" s="102"/>
      <c r="AC5580" s="102"/>
      <c r="AD5580" s="20">
        <f>CB5580/'Gas+GHG'!G5578</f>
        <v>0.51381670245949118</v>
      </c>
      <c r="AE5580" s="21">
        <f>CC5580/'Gas+GHG'!H5578</f>
        <v>0.50450548993447042</v>
      </c>
      <c r="AF5580" s="21">
        <f>CD5580/'Gas+GHG'!I5578</f>
        <v>0.7585839755740228</v>
      </c>
      <c r="AG5580" s="77">
        <f t="shared" si="1348"/>
        <v>0.57067991443607236</v>
      </c>
      <c r="AH5580" s="77">
        <f t="shared" si="1349"/>
        <v>0.68510475725018949</v>
      </c>
      <c r="AI5580" s="77">
        <f t="shared" si="1350"/>
        <v>0.7993068361427843</v>
      </c>
      <c r="AJ5580" s="77">
        <f t="shared" si="1355"/>
        <v>0.29322487179540729</v>
      </c>
      <c r="AK5580" s="77">
        <f t="shared" si="1356"/>
        <v>0.34563911121294327</v>
      </c>
      <c r="AL5580" s="77">
        <f t="shared" si="1357"/>
        <v>0.60634135746468731</v>
      </c>
      <c r="AM5580" s="77">
        <f t="shared" si="1358"/>
        <v>0.22059183066408392</v>
      </c>
      <c r="AN5580" s="77">
        <f t="shared" si="1359"/>
        <v>0.15886637872152715</v>
      </c>
      <c r="AO5580" s="77">
        <f t="shared" si="1360"/>
        <v>0.15224261810933545</v>
      </c>
      <c r="BR5580" s="19">
        <v>3.4803000000000002</v>
      </c>
      <c r="BS5580" s="41">
        <v>2.75</v>
      </c>
      <c r="BT5580" s="27">
        <v>0.77072059999999998</v>
      </c>
      <c r="BU5580" s="28">
        <v>0.96764950000000016</v>
      </c>
      <c r="BV5580" s="28">
        <v>1.5357840000000003</v>
      </c>
      <c r="BX5580" s="19">
        <v>5.54</v>
      </c>
      <c r="BY5580" s="19">
        <v>2.75</v>
      </c>
      <c r="BZ5580" s="19">
        <v>10.861000000000001</v>
      </c>
      <c r="CA5580" s="19">
        <v>3.54</v>
      </c>
      <c r="CB5580" s="27">
        <v>2.7365529999999993</v>
      </c>
      <c r="CC5580" s="28">
        <v>2.822006</v>
      </c>
      <c r="CD5580" s="28">
        <v>4.4884219999999999</v>
      </c>
    </row>
    <row r="5581" spans="1:82" x14ac:dyDescent="0.25">
      <c r="A5581" s="15">
        <v>43333.249999986481</v>
      </c>
      <c r="B5581" s="24">
        <v>8</v>
      </c>
      <c r="C5581" s="25">
        <v>21</v>
      </c>
      <c r="D5581" s="26">
        <v>6</v>
      </c>
      <c r="E5581" s="52">
        <v>6.44129464508414</v>
      </c>
      <c r="F5581" s="52">
        <v>4.375111612673475</v>
      </c>
      <c r="G5581" s="52">
        <v>5.9706607557029914</v>
      </c>
      <c r="H5581" s="52">
        <v>8.9070351262560603</v>
      </c>
      <c r="I5581" s="52">
        <v>8.9976806850169542</v>
      </c>
      <c r="J5581" s="19">
        <f>BR5581/'Gas+GHG'!E5579</f>
        <v>0.1334397409693707</v>
      </c>
      <c r="K5581" s="40">
        <f>BS5581/'Gas+GHG'!F5579</f>
        <v>0.27409490299690387</v>
      </c>
      <c r="L5581" s="27">
        <f>BT5581/'Gas+GHG'!G5579</f>
        <v>0.14175932958248458</v>
      </c>
      <c r="M5581" s="28">
        <f>BU5581/'Gas+GHG'!H5579</f>
        <v>0.19803210704628801</v>
      </c>
      <c r="N5581" s="28">
        <f>BV5581/'Gas+GHG'!I5579</f>
        <v>0.18333612520556408</v>
      </c>
      <c r="P5581" s="19">
        <f>BX5581/'Gas+GHG'!E5579</f>
        <v>0.53375896387748278</v>
      </c>
      <c r="Q5581" s="19">
        <f>BY5581/'Gas+GHG'!F5579</f>
        <v>0.6578277671925693</v>
      </c>
      <c r="R5581" s="19">
        <f>BZ5581/'Gas+GHG'!E5579</f>
        <v>2.1332566589636728</v>
      </c>
      <c r="S5581" s="19">
        <f>CA5581/'Gas+GHG'!F5579</f>
        <v>1.214788610082278</v>
      </c>
      <c r="T5581" s="19">
        <f t="shared" si="1346"/>
        <v>0.49234520277261989</v>
      </c>
      <c r="U5581" s="19">
        <f t="shared" si="1347"/>
        <v>0.33910559089010484</v>
      </c>
      <c r="V5581" s="19">
        <f t="shared" si="1351"/>
        <v>1.3130923476254739</v>
      </c>
      <c r="W5581" s="19">
        <f t="shared" si="1352"/>
        <v>0.63501468312627452</v>
      </c>
      <c r="X5581" s="19">
        <f t="shared" si="1353"/>
        <v>1.3539232752156818</v>
      </c>
      <c r="Y5581" s="19">
        <f t="shared" si="1354"/>
        <v>1.2376016941485726</v>
      </c>
      <c r="Z5581" s="102"/>
      <c r="AA5581" s="102"/>
      <c r="AB5581" s="102"/>
      <c r="AC5581" s="102"/>
      <c r="AD5581" s="20">
        <f>CB5581/'Gas+GHG'!G5579</f>
        <v>0.49905872305499382</v>
      </c>
      <c r="AE5581" s="21">
        <f>CC5581/'Gas+GHG'!H5579</f>
        <v>0.62970643112253244</v>
      </c>
      <c r="AF5581" s="21">
        <f>CD5581/'Gas+GHG'!I5579</f>
        <v>0.63402717274432674</v>
      </c>
      <c r="AG5581" s="77">
        <f t="shared" si="1348"/>
        <v>0.45744037903907975</v>
      </c>
      <c r="AH5581" s="77">
        <f t="shared" si="1349"/>
        <v>0.67521821470368071</v>
      </c>
      <c r="AI5581" s="77">
        <f t="shared" si="1350"/>
        <v>0.68194099290169286</v>
      </c>
      <c r="AJ5581" s="77">
        <f t="shared" si="1355"/>
        <v>0.22828961143703549</v>
      </c>
      <c r="AK5581" s="77">
        <f t="shared" si="1356"/>
        <v>0.42518925220998266</v>
      </c>
      <c r="AL5581" s="77">
        <f t="shared" si="1357"/>
        <v>0.4323691197079193</v>
      </c>
      <c r="AM5581" s="77">
        <f t="shared" si="1358"/>
        <v>0.2707691116179583</v>
      </c>
      <c r="AN5581" s="77">
        <f t="shared" si="1359"/>
        <v>0.20451717891254981</v>
      </c>
      <c r="AO5581" s="77">
        <f t="shared" si="1360"/>
        <v>0.20165805303640744</v>
      </c>
      <c r="BR5581" s="19">
        <v>0.75</v>
      </c>
      <c r="BS5581" s="41">
        <v>1.25</v>
      </c>
      <c r="BT5581" s="27">
        <v>0.75500059999999902</v>
      </c>
      <c r="BU5581" s="28">
        <v>1.1077139999999903</v>
      </c>
      <c r="BV5581" s="28">
        <v>1.0847709999999999</v>
      </c>
      <c r="BX5581" s="19">
        <v>3</v>
      </c>
      <c r="BY5581" s="19">
        <v>3</v>
      </c>
      <c r="BZ5581" s="19">
        <v>11.99</v>
      </c>
      <c r="CA5581" s="19">
        <v>5.54</v>
      </c>
      <c r="CB5581" s="27">
        <v>2.6579530000000005</v>
      </c>
      <c r="CC5581" s="28">
        <v>3.5223310000000003</v>
      </c>
      <c r="CD5581" s="28">
        <v>3.751439</v>
      </c>
    </row>
    <row r="5582" spans="1:82" x14ac:dyDescent="0.25">
      <c r="A5582" s="15">
        <v>43333.291666653146</v>
      </c>
      <c r="B5582" s="24">
        <v>8</v>
      </c>
      <c r="C5582" s="25">
        <v>21</v>
      </c>
      <c r="D5582" s="26">
        <v>7</v>
      </c>
      <c r="E5582" s="52">
        <v>6.3267019331292831</v>
      </c>
      <c r="F5582" s="52">
        <v>4.4282597107441868</v>
      </c>
      <c r="G5582" s="52">
        <v>5.2107087634024634</v>
      </c>
      <c r="H5582" s="52">
        <v>5.3909732847515075</v>
      </c>
      <c r="I5582" s="52">
        <v>6.6257583891372747</v>
      </c>
      <c r="J5582" s="19">
        <f>BR5582/'Gas+GHG'!E5580</f>
        <v>0.22239956828228449</v>
      </c>
      <c r="K5582" s="40">
        <f>BS5582/'Gas+GHG'!F5580</f>
        <v>0.27409490299690387</v>
      </c>
      <c r="L5582" s="27">
        <f>BT5582/'Gas+GHG'!G5580</f>
        <v>1.3792554074697923E-2</v>
      </c>
      <c r="M5582" s="28">
        <f>BU5582/'Gas+GHG'!H5580</f>
        <v>8.0211786593301221E-2</v>
      </c>
      <c r="N5582" s="28">
        <f>BV5582/'Gas+GHG'!I5580</f>
        <v>0.17591899367202254</v>
      </c>
      <c r="P5582" s="19">
        <f>BX5582/'Gas+GHG'!E5580</f>
        <v>0.53375896387748278</v>
      </c>
      <c r="Q5582" s="19">
        <f>BY5582/'Gas+GHG'!F5580</f>
        <v>0.58656309241337434</v>
      </c>
      <c r="R5582" s="19">
        <f>BZ5582/'Gas+GHG'!E5580</f>
        <v>2.1332566589636728</v>
      </c>
      <c r="S5582" s="19">
        <f>CA5582/'Gas+GHG'!F5580</f>
        <v>1.1358492780191696</v>
      </c>
      <c r="T5582" s="19">
        <f t="shared" si="1346"/>
        <v>0.48384637066090747</v>
      </c>
      <c r="U5582" s="19">
        <f t="shared" si="1347"/>
        <v>0.34304734909491763</v>
      </c>
      <c r="V5582" s="19">
        <f t="shared" si="1351"/>
        <v>1.2904258296076327</v>
      </c>
      <c r="W5582" s="19">
        <f t="shared" si="1352"/>
        <v>0.59086899772517754</v>
      </c>
      <c r="X5582" s="19">
        <f t="shared" si="1353"/>
        <v>1.3765897932335227</v>
      </c>
      <c r="Y5582" s="19">
        <f t="shared" si="1354"/>
        <v>1.1315433727073665</v>
      </c>
      <c r="Z5582" s="102"/>
      <c r="AA5582" s="102"/>
      <c r="AB5582" s="102"/>
      <c r="AC5582" s="102"/>
      <c r="AD5582" s="20">
        <f>CB5582/'Gas+GHG'!G5580</f>
        <v>5.2908050879166973E-2</v>
      </c>
      <c r="AE5582" s="21">
        <f>CC5582/'Gas+GHG'!H5580</f>
        <v>0.38473610551673038</v>
      </c>
      <c r="AF5582" s="21">
        <f>CD5582/'Gas+GHG'!I5580</f>
        <v>0.63842039420636199</v>
      </c>
      <c r="AG5582" s="77">
        <f t="shared" si="1348"/>
        <v>0.40107811755365536</v>
      </c>
      <c r="AH5582" s="77">
        <f t="shared" si="1349"/>
        <v>0.41444753587449296</v>
      </c>
      <c r="AI5582" s="77">
        <f t="shared" si="1350"/>
        <v>0.50602605877699713</v>
      </c>
      <c r="AJ5582" s="77">
        <f t="shared" si="1355"/>
        <v>2.1220261450049311E-2</v>
      </c>
      <c r="AK5582" s="77">
        <f t="shared" si="1356"/>
        <v>0.15945293089335782</v>
      </c>
      <c r="AL5582" s="77">
        <f t="shared" si="1357"/>
        <v>0.3230573559231022</v>
      </c>
      <c r="AM5582" s="77">
        <f t="shared" si="1358"/>
        <v>3.1687789429117666E-2</v>
      </c>
      <c r="AN5582" s="77">
        <f t="shared" si="1359"/>
        <v>0.22528317462337252</v>
      </c>
      <c r="AO5582" s="77">
        <f t="shared" si="1360"/>
        <v>0.31536303828325979</v>
      </c>
      <c r="BR5582" s="19">
        <v>1.25</v>
      </c>
      <c r="BS5582" s="41">
        <v>1.25</v>
      </c>
      <c r="BT5582" s="27">
        <v>7.3458209999999996E-2</v>
      </c>
      <c r="BU5582" s="28">
        <v>0.4486733</v>
      </c>
      <c r="BV5582" s="28">
        <v>1.0408850000000001</v>
      </c>
      <c r="BX5582" s="19">
        <v>3</v>
      </c>
      <c r="BY5582" s="19">
        <v>2.6750000000000003</v>
      </c>
      <c r="BZ5582" s="19">
        <v>11.99</v>
      </c>
      <c r="CA5582" s="19">
        <v>5.18</v>
      </c>
      <c r="CB5582" s="27">
        <v>0.2817847</v>
      </c>
      <c r="CC5582" s="28">
        <v>2.1520630000000001</v>
      </c>
      <c r="CD5582" s="28">
        <v>3.7774329999999998</v>
      </c>
    </row>
    <row r="5583" spans="1:82" x14ac:dyDescent="0.25">
      <c r="A5583" s="15">
        <v>43333.33333331981</v>
      </c>
      <c r="B5583" s="24">
        <v>8</v>
      </c>
      <c r="C5583" s="25">
        <v>21</v>
      </c>
      <c r="D5583" s="26">
        <v>8</v>
      </c>
      <c r="E5583" s="52">
        <v>6.6395611914129766</v>
      </c>
      <c r="F5583" s="52">
        <v>5.2329387559256011</v>
      </c>
      <c r="G5583" s="52">
        <v>5.2724683690762273</v>
      </c>
      <c r="H5583" s="52">
        <v>6.0672605373920243</v>
      </c>
      <c r="I5583" s="52">
        <v>6.2589308144311442</v>
      </c>
      <c r="J5583" s="19">
        <f>BR5583/'Gas+GHG'!E5581</f>
        <v>0.22239956828228449</v>
      </c>
      <c r="K5583" s="40">
        <f>BS5583/'Gas+GHG'!F5581</f>
        <v>0.21927592239752308</v>
      </c>
      <c r="L5583" s="27">
        <f>BT5583/'Gas+GHG'!G5581</f>
        <v>3.4102104177246455E-2</v>
      </c>
      <c r="M5583" s="28">
        <f>BU5583/'Gas+GHG'!H5581</f>
        <v>7.6523469572416764E-2</v>
      </c>
      <c r="N5583" s="28">
        <f>BV5583/'Gas+GHG'!I5581</f>
        <v>0.17494921969536806</v>
      </c>
      <c r="P5583" s="19">
        <f>BX5583/'Gas+GHG'!E5581</f>
        <v>0.6102644153665886</v>
      </c>
      <c r="Q5583" s="19">
        <f>BY5583/'Gas+GHG'!F5581</f>
        <v>0.5180393666641484</v>
      </c>
      <c r="R5583" s="19">
        <f>BZ5583/'Gas+GHG'!E5581</f>
        <v>2.1350358555099311</v>
      </c>
      <c r="S5583" s="19">
        <f>CA5583/'Gas+GHG'!F5581</f>
        <v>1.1358492780191696</v>
      </c>
      <c r="T5583" s="19">
        <f t="shared" si="1346"/>
        <v>0.50704975127201868</v>
      </c>
      <c r="U5583" s="19">
        <f t="shared" si="1347"/>
        <v>0.40272681729272075</v>
      </c>
      <c r="V5583" s="19">
        <f t="shared" si="1351"/>
        <v>1.3920038195149449</v>
      </c>
      <c r="W5583" s="19">
        <f t="shared" si="1352"/>
        <v>0.66606531002988423</v>
      </c>
      <c r="X5583" s="19">
        <f t="shared" si="1353"/>
        <v>1.3532964513615748</v>
      </c>
      <c r="Y5583" s="19">
        <f t="shared" si="1354"/>
        <v>0.98782333465343386</v>
      </c>
      <c r="Z5583" s="102"/>
      <c r="AA5583" s="102"/>
      <c r="AB5583" s="102"/>
      <c r="AC5583" s="102"/>
      <c r="AD5583" s="20">
        <f>CB5583/'Gas+GHG'!G5581</f>
        <v>7.8252890244537993E-2</v>
      </c>
      <c r="AE5583" s="21">
        <f>CC5583/'Gas+GHG'!H5581</f>
        <v>0.36629452041230809</v>
      </c>
      <c r="AF5583" s="21">
        <f>CD5583/'Gas+GHG'!I5581</f>
        <v>0.63005867104585611</v>
      </c>
      <c r="AG5583" s="77">
        <f t="shared" si="1348"/>
        <v>0.40565855300153669</v>
      </c>
      <c r="AH5583" s="77">
        <f t="shared" si="1349"/>
        <v>0.46460475548674235</v>
      </c>
      <c r="AI5583" s="77">
        <f t="shared" si="1350"/>
        <v>0.47882008801157705</v>
      </c>
      <c r="AJ5583" s="77">
        <f t="shared" si="1355"/>
        <v>3.1743954224787346E-2</v>
      </c>
      <c r="AK5583" s="77">
        <f t="shared" si="1356"/>
        <v>0.17018217609229394</v>
      </c>
      <c r="AL5583" s="77">
        <f t="shared" si="1357"/>
        <v>0.30168474832263409</v>
      </c>
      <c r="AM5583" s="77">
        <f t="shared" si="1358"/>
        <v>4.6508936019750646E-2</v>
      </c>
      <c r="AN5583" s="77">
        <f t="shared" si="1359"/>
        <v>0.19611234432001415</v>
      </c>
      <c r="AO5583" s="77">
        <f t="shared" si="1360"/>
        <v>0.32837392272322202</v>
      </c>
      <c r="BR5583" s="19">
        <v>1.25</v>
      </c>
      <c r="BS5583" s="41">
        <v>1</v>
      </c>
      <c r="BT5583" s="27">
        <v>0.18162549999999997</v>
      </c>
      <c r="BU5583" s="28">
        <v>0.42804229999999999</v>
      </c>
      <c r="BV5583" s="28">
        <v>1.0351470000000003</v>
      </c>
      <c r="BX5583" s="19">
        <v>3.43</v>
      </c>
      <c r="BY5583" s="19">
        <v>2.3625000000000003</v>
      </c>
      <c r="BZ5583" s="19">
        <v>12</v>
      </c>
      <c r="CA5583" s="19">
        <v>5.18</v>
      </c>
      <c r="CB5583" s="27">
        <v>0.41676959999999996</v>
      </c>
      <c r="CC5583" s="28">
        <v>2.048908</v>
      </c>
      <c r="CD5583" s="28">
        <v>3.7279580000000005</v>
      </c>
    </row>
    <row r="5584" spans="1:82" x14ac:dyDescent="0.25">
      <c r="A5584" s="15">
        <v>43333.374999986474</v>
      </c>
      <c r="B5584" s="24">
        <v>8</v>
      </c>
      <c r="C5584" s="25">
        <v>21</v>
      </c>
      <c r="D5584" s="26">
        <v>9</v>
      </c>
      <c r="E5584" s="52">
        <v>6.9785141462440947</v>
      </c>
      <c r="F5584" s="52">
        <v>5.5446307085767854</v>
      </c>
      <c r="G5584" s="52">
        <v>5.2261473259265889</v>
      </c>
      <c r="H5584" s="52">
        <v>5.8401828945057899</v>
      </c>
      <c r="I5584" s="52">
        <v>6.1267065421301368</v>
      </c>
      <c r="J5584" s="19">
        <f>BR5584/'Gas+GHG'!E5582</f>
        <v>0.22239956828228449</v>
      </c>
      <c r="K5584" s="40">
        <f>BS5584/'Gas+GHG'!F5582</f>
        <v>0.15568590490224138</v>
      </c>
      <c r="L5584" s="27">
        <f>BT5584/'Gas+GHG'!G5582</f>
        <v>3.3542803044293315E-2</v>
      </c>
      <c r="M5584" s="28">
        <f>BU5584/'Gas+GHG'!H5582</f>
        <v>7.0221133172153297E-2</v>
      </c>
      <c r="N5584" s="28">
        <f>BV5584/'Gas+GHG'!I5582</f>
        <v>0.21384411933241812</v>
      </c>
      <c r="P5584" s="19">
        <f>BX5584/'Gas+GHG'!E5582</f>
        <v>0.77919912743381192</v>
      </c>
      <c r="Q5584" s="19">
        <f>BY5584/'Gas+GHG'!F5582</f>
        <v>0.43855184479504616</v>
      </c>
      <c r="R5584" s="19">
        <f>BZ5584/'Gas+GHG'!E5582</f>
        <v>2.1332566589636728</v>
      </c>
      <c r="S5584" s="19">
        <f>CA5584/'Gas+GHG'!F5582</f>
        <v>0.77623676528723173</v>
      </c>
      <c r="T5584" s="19">
        <f t="shared" si="1346"/>
        <v>0.532188385376545</v>
      </c>
      <c r="U5584" s="19">
        <f t="shared" si="1347"/>
        <v>0.4258436240334304</v>
      </c>
      <c r="V5584" s="19">
        <f t="shared" si="1351"/>
        <v>1.5499751424434529</v>
      </c>
      <c r="W5584" s="19">
        <f t="shared" si="1352"/>
        <v>0.51730998415197105</v>
      </c>
      <c r="X5584" s="19">
        <f t="shared" si="1353"/>
        <v>1.3624806439540316</v>
      </c>
      <c r="Y5584" s="19">
        <f t="shared" si="1354"/>
        <v>0.69747862593030685</v>
      </c>
      <c r="Z5584" s="102"/>
      <c r="AA5584" s="102"/>
      <c r="AB5584" s="102"/>
      <c r="AC5584" s="102"/>
      <c r="AD5584" s="20">
        <f>CB5584/'Gas+GHG'!G5582</f>
        <v>7.545634702766181E-2</v>
      </c>
      <c r="AE5584" s="21">
        <f>CC5584/'Gas+GHG'!H5582</f>
        <v>0.33478283841099077</v>
      </c>
      <c r="AF5584" s="21">
        <f>CD5584/'Gas+GHG'!I5582</f>
        <v>0.72953706475636515</v>
      </c>
      <c r="AG5584" s="77">
        <f t="shared" si="1348"/>
        <v>0.40222312711578534</v>
      </c>
      <c r="AH5584" s="77">
        <f t="shared" si="1349"/>
        <v>0.44776341601330566</v>
      </c>
      <c r="AI5584" s="77">
        <f t="shared" si="1350"/>
        <v>0.46901360143656429</v>
      </c>
      <c r="AJ5584" s="77">
        <f t="shared" si="1355"/>
        <v>3.0350287862200027E-2</v>
      </c>
      <c r="AK5584" s="77">
        <f t="shared" si="1356"/>
        <v>0.14990350734953575</v>
      </c>
      <c r="AL5584" s="77">
        <f t="shared" si="1357"/>
        <v>0.34216280612284283</v>
      </c>
      <c r="AM5584" s="77">
        <f t="shared" si="1358"/>
        <v>4.510605916546178E-2</v>
      </c>
      <c r="AN5584" s="77">
        <f t="shared" si="1359"/>
        <v>0.18487933106145502</v>
      </c>
      <c r="AO5584" s="77">
        <f t="shared" si="1360"/>
        <v>0.38737425863352237</v>
      </c>
      <c r="BR5584" s="19">
        <v>1.25</v>
      </c>
      <c r="BS5584" s="41">
        <v>0.71</v>
      </c>
      <c r="BT5584" s="27">
        <v>0.17864669999999999</v>
      </c>
      <c r="BU5584" s="28">
        <v>0.39278949999999996</v>
      </c>
      <c r="BV5584" s="28">
        <v>1.265282</v>
      </c>
      <c r="BX5584" s="19">
        <v>4.3795000000000002</v>
      </c>
      <c r="BY5584" s="19">
        <v>2</v>
      </c>
      <c r="BZ5584" s="19">
        <v>11.99</v>
      </c>
      <c r="CA5584" s="19">
        <v>3.54</v>
      </c>
      <c r="CB5584" s="27">
        <v>0.40187539999999994</v>
      </c>
      <c r="CC5584" s="28">
        <v>1.872644</v>
      </c>
      <c r="CD5584" s="28">
        <v>4.3165559999999896</v>
      </c>
    </row>
    <row r="5585" spans="1:82" x14ac:dyDescent="0.25">
      <c r="A5585" s="15">
        <v>43333.416666653138</v>
      </c>
      <c r="B5585" s="24">
        <v>8</v>
      </c>
      <c r="C5585" s="25">
        <v>21</v>
      </c>
      <c r="D5585" s="26">
        <v>10</v>
      </c>
      <c r="E5585" s="52">
        <v>7.2972821162579127</v>
      </c>
      <c r="F5585" s="52">
        <v>5.8694485179426836</v>
      </c>
      <c r="G5585" s="52">
        <v>5.2444151773893122</v>
      </c>
      <c r="H5585" s="52">
        <v>5.8342580407094697</v>
      </c>
      <c r="I5585" s="52">
        <v>6.0710336186652176</v>
      </c>
      <c r="J5585" s="19">
        <f>BR5585/'Gas+GHG'!E5583</f>
        <v>0.35583930925165519</v>
      </c>
      <c r="K5585" s="40">
        <f>BS5585/'Gas+GHG'!F5583</f>
        <v>0.14709248150348248</v>
      </c>
      <c r="L5585" s="27">
        <f>BT5585/'Gas+GHG'!G5583</f>
        <v>3.384074148855612E-2</v>
      </c>
      <c r="M5585" s="28">
        <f>BU5585/'Gas+GHG'!H5583</f>
        <v>9.5737990484109373E-2</v>
      </c>
      <c r="N5585" s="28">
        <f>BV5585/'Gas+GHG'!I5583</f>
        <v>0.19857330586768807</v>
      </c>
      <c r="P5585" s="19">
        <f>BX5585/'Gas+GHG'!E5583</f>
        <v>0.7295239598622808</v>
      </c>
      <c r="Q5585" s="19">
        <f>BY5585/'Gas+GHG'!F5583</f>
        <v>0.73694471275281959</v>
      </c>
      <c r="R5585" s="19">
        <f>BZ5585/'Gas+GHG'!E5583</f>
        <v>1.7022462956326057</v>
      </c>
      <c r="S5585" s="19">
        <f>CA5585/'Gas+GHG'!F5583</f>
        <v>0.87596126203440117</v>
      </c>
      <c r="T5585" s="19">
        <f t="shared" si="1346"/>
        <v>0.55582998887403501</v>
      </c>
      <c r="U5585" s="19">
        <f t="shared" si="1347"/>
        <v>0.44993391722574522</v>
      </c>
      <c r="V5585" s="19">
        <f t="shared" si="1351"/>
        <v>1.3516508340559319</v>
      </c>
      <c r="W5585" s="19">
        <f t="shared" si="1352"/>
        <v>0.72570110335282323</v>
      </c>
      <c r="X5585" s="19">
        <f t="shared" si="1353"/>
        <v>1.0801194214389545</v>
      </c>
      <c r="Y5585" s="19">
        <f t="shared" si="1354"/>
        <v>0.88720487143439741</v>
      </c>
      <c r="Z5585" s="102"/>
      <c r="AA5585" s="102"/>
      <c r="AB5585" s="102"/>
      <c r="AC5585" s="102"/>
      <c r="AD5585" s="20">
        <f>CB5585/'Gas+GHG'!G5583</f>
        <v>7.6946076801086116E-2</v>
      </c>
      <c r="AE5585" s="21">
        <f>CC5585/'Gas+GHG'!H5583</f>
        <v>0.41856185738951912</v>
      </c>
      <c r="AF5585" s="21">
        <f>CD5585/'Gas+GHG'!I5583</f>
        <v>0.74817960893463098</v>
      </c>
      <c r="AG5585" s="77">
        <f t="shared" si="1348"/>
        <v>0.40357797246305793</v>
      </c>
      <c r="AH5585" s="77">
        <f t="shared" si="1349"/>
        <v>0.44732399594162425</v>
      </c>
      <c r="AI5585" s="77">
        <f t="shared" si="1350"/>
        <v>0.46488458815443723</v>
      </c>
      <c r="AJ5585" s="77">
        <f t="shared" si="1355"/>
        <v>3.1053741664369073E-2</v>
      </c>
      <c r="AK5585" s="77">
        <f t="shared" si="1356"/>
        <v>0.18723276259622795</v>
      </c>
      <c r="AL5585" s="77">
        <f t="shared" si="1357"/>
        <v>0.3478171693651238</v>
      </c>
      <c r="AM5585" s="77">
        <f t="shared" si="1358"/>
        <v>4.589233513671704E-2</v>
      </c>
      <c r="AN5585" s="77">
        <f t="shared" si="1359"/>
        <v>0.2313290947932912</v>
      </c>
      <c r="AO5585" s="77">
        <f t="shared" si="1360"/>
        <v>0.40036243956950718</v>
      </c>
      <c r="BR5585" s="19">
        <v>2</v>
      </c>
      <c r="BS5585" s="41">
        <v>0.67081000000000002</v>
      </c>
      <c r="BT5585" s="27">
        <v>0.18023349999999999</v>
      </c>
      <c r="BU5585" s="28">
        <v>0.53552080000000002</v>
      </c>
      <c r="BV5585" s="28">
        <v>1.1749270000000003</v>
      </c>
      <c r="BX5585" s="19">
        <v>4.1002999999999998</v>
      </c>
      <c r="BY5585" s="19">
        <v>3.3608099999999999</v>
      </c>
      <c r="BZ5585" s="19">
        <v>9.5675000000000008</v>
      </c>
      <c r="CA5585" s="19">
        <v>3.9947899999999996</v>
      </c>
      <c r="CB5585" s="27">
        <v>0.409809599999999</v>
      </c>
      <c r="CC5585" s="28">
        <v>2.3412709999999999</v>
      </c>
      <c r="CD5585" s="28">
        <v>4.4268609999999997</v>
      </c>
    </row>
    <row r="5586" spans="1:82" x14ac:dyDescent="0.25">
      <c r="A5586" s="15">
        <v>43333.458333319802</v>
      </c>
      <c r="B5586" s="24">
        <v>8</v>
      </c>
      <c r="C5586" s="25">
        <v>21</v>
      </c>
      <c r="D5586" s="26">
        <v>11</v>
      </c>
      <c r="E5586" s="52">
        <v>8.4073815549544779</v>
      </c>
      <c r="F5586" s="52">
        <v>5.7857465128451011</v>
      </c>
      <c r="G5586" s="52">
        <v>5.3576414469168263</v>
      </c>
      <c r="H5586" s="52">
        <v>6.1549953278579821</v>
      </c>
      <c r="I5586" s="52">
        <v>6.6115970543529397</v>
      </c>
      <c r="J5586" s="19">
        <f>BR5586/'Gas+GHG'!E5584</f>
        <v>0.52842137423870794</v>
      </c>
      <c r="K5586" s="40">
        <f>BS5586/'Gas+GHG'!F5584</f>
        <v>0.32891388359628465</v>
      </c>
      <c r="L5586" s="27">
        <f>BT5586/'Gas+GHG'!G5584</f>
        <v>3.6805874905270701E-2</v>
      </c>
      <c r="M5586" s="28">
        <f>BU5586/'Gas+GHG'!H5584</f>
        <v>0.12883794964489265</v>
      </c>
      <c r="N5586" s="28">
        <f>BV5586/'Gas+GHG'!I5584</f>
        <v>0.26404961217958534</v>
      </c>
      <c r="P5586" s="19">
        <f>BX5586/'Gas+GHG'!E5584</f>
        <v>0.72765580348870973</v>
      </c>
      <c r="Q5586" s="19">
        <f>BY5586/'Gas+GHG'!F5584</f>
        <v>0.36863571693859593</v>
      </c>
      <c r="R5586" s="19">
        <f>BZ5586/'Gas+GHG'!E5584</f>
        <v>0.92993265883281306</v>
      </c>
      <c r="S5586" s="19">
        <f>CA5586/'Gas+GHG'!F5584</f>
        <v>0.81570643131878595</v>
      </c>
      <c r="T5586" s="19">
        <f t="shared" si="1346"/>
        <v>0.63816113014683251</v>
      </c>
      <c r="U5586" s="19">
        <f t="shared" si="1347"/>
        <v>0.44372611154070052</v>
      </c>
      <c r="V5586" s="19">
        <f t="shared" si="1351"/>
        <v>1.0578085264334534</v>
      </c>
      <c r="W5586" s="19">
        <f t="shared" si="1352"/>
        <v>0.52552353618000791</v>
      </c>
      <c r="X5586" s="19">
        <f t="shared" si="1353"/>
        <v>0.59977993588806955</v>
      </c>
      <c r="Y5586" s="19">
        <f t="shared" si="1354"/>
        <v>0.65881861207737402</v>
      </c>
      <c r="Z5586" s="102"/>
      <c r="AA5586" s="102"/>
      <c r="AB5586" s="102"/>
      <c r="AC5586" s="102"/>
      <c r="AD5586" s="20">
        <f>CB5586/'Gas+GHG'!G5584</f>
        <v>9.1771706332548761E-2</v>
      </c>
      <c r="AE5586" s="21">
        <f>CC5586/'Gas+GHG'!H5584</f>
        <v>0.62786701016242774</v>
      </c>
      <c r="AF5586" s="21">
        <f>CD5586/'Gas+GHG'!I5584</f>
        <v>0.83660159905874176</v>
      </c>
      <c r="AG5586" s="77">
        <f t="shared" si="1348"/>
        <v>0.41197546161340576</v>
      </c>
      <c r="AH5586" s="77">
        <f t="shared" si="1349"/>
        <v>0.4711116549379063</v>
      </c>
      <c r="AI5586" s="77">
        <f t="shared" si="1350"/>
        <v>0.50497577551939155</v>
      </c>
      <c r="AJ5586" s="77">
        <f t="shared" si="1355"/>
        <v>3.7807691079401691E-2</v>
      </c>
      <c r="AK5586" s="77">
        <f t="shared" si="1356"/>
        <v>0.29579546623853659</v>
      </c>
      <c r="AL5586" s="77">
        <f t="shared" si="1357"/>
        <v>0.42246354128545122</v>
      </c>
      <c r="AM5586" s="77">
        <f t="shared" si="1358"/>
        <v>5.3964015253147077E-2</v>
      </c>
      <c r="AN5586" s="77">
        <f t="shared" si="1359"/>
        <v>0.33207154392389115</v>
      </c>
      <c r="AO5586" s="77">
        <f t="shared" si="1360"/>
        <v>0.41413805777329055</v>
      </c>
      <c r="BR5586" s="19">
        <v>2.97</v>
      </c>
      <c r="BS5586" s="41">
        <v>1.5</v>
      </c>
      <c r="BT5586" s="27">
        <v>0.19602559999999999</v>
      </c>
      <c r="BU5586" s="28">
        <v>0.72066900000000012</v>
      </c>
      <c r="BV5586" s="28">
        <v>1.5623399999999998</v>
      </c>
      <c r="BX5586" s="19">
        <v>4.0898000000000003</v>
      </c>
      <c r="BY5586" s="19">
        <v>1.6811499999999999</v>
      </c>
      <c r="BZ5586" s="19">
        <v>5.2267000000000001</v>
      </c>
      <c r="CA5586" s="19">
        <v>3.72</v>
      </c>
      <c r="CB5586" s="27">
        <v>0.48876989999999998</v>
      </c>
      <c r="CC5586" s="28">
        <v>3.5120419999999899</v>
      </c>
      <c r="CD5586" s="28">
        <v>4.9500399999999996</v>
      </c>
    </row>
    <row r="5587" spans="1:82" x14ac:dyDescent="0.25">
      <c r="A5587" s="15">
        <v>43333.499999986467</v>
      </c>
      <c r="B5587" s="24">
        <v>8</v>
      </c>
      <c r="C5587" s="25">
        <v>21</v>
      </c>
      <c r="D5587" s="26">
        <v>12</v>
      </c>
      <c r="E5587" s="52">
        <v>8.9677057024641424</v>
      </c>
      <c r="F5587" s="52">
        <v>6.5819286160336112</v>
      </c>
      <c r="G5587" s="52">
        <v>6.6558260982852397</v>
      </c>
      <c r="H5587" s="52">
        <v>6.2049076178343316</v>
      </c>
      <c r="I5587" s="52">
        <v>6.7993878356868906</v>
      </c>
      <c r="J5587" s="19">
        <f>BR5587/'Gas+GHG'!E5585</f>
        <v>1.7791965462582759</v>
      </c>
      <c r="K5587" s="40">
        <f>BS5587/'Gas+GHG'!F5585</f>
        <v>0.36881113767651391</v>
      </c>
      <c r="L5587" s="27">
        <f>BT5587/'Gas+GHG'!G5585</f>
        <v>0.17832013941499764</v>
      </c>
      <c r="M5587" s="28">
        <f>BU5587/'Gas+GHG'!H5585</f>
        <v>0.15431729986019893</v>
      </c>
      <c r="N5587" s="28">
        <f>BV5587/'Gas+GHG'!I5585</f>
        <v>0.28010547272022357</v>
      </c>
      <c r="P5587" s="19">
        <f>BX5587/'Gas+GHG'!E5585</f>
        <v>2.4592054662381888</v>
      </c>
      <c r="Q5587" s="19">
        <f>BY5587/'Gas+GHG'!F5585</f>
        <v>0.6578277671925693</v>
      </c>
      <c r="R5587" s="19">
        <f>BZ5587/'Gas+GHG'!E5585</f>
        <v>2.1286307479434012</v>
      </c>
      <c r="S5587" s="19">
        <f>CA5587/'Gas+GHG'!F5585</f>
        <v>1.0963796119876155</v>
      </c>
      <c r="T5587" s="19">
        <f t="shared" si="1346"/>
        <v>0.67971788167653735</v>
      </c>
      <c r="U5587" s="19">
        <f t="shared" si="1347"/>
        <v>0.50277539931752624</v>
      </c>
      <c r="V5587" s="19">
        <f t="shared" si="1351"/>
        <v>3.1184343129824152</v>
      </c>
      <c r="W5587" s="19">
        <f t="shared" si="1352"/>
        <v>0.88197231555306854</v>
      </c>
      <c r="X5587" s="19">
        <f t="shared" si="1353"/>
        <v>1.469401901199175</v>
      </c>
      <c r="Y5587" s="19">
        <f t="shared" si="1354"/>
        <v>0.87223506362711611</v>
      </c>
      <c r="Z5587" s="102"/>
      <c r="AA5587" s="102"/>
      <c r="AB5587" s="102"/>
      <c r="AC5587" s="102"/>
      <c r="AD5587" s="20">
        <f>CB5587/'Gas+GHG'!G5585</f>
        <v>0.68186295997811119</v>
      </c>
      <c r="AE5587" s="21">
        <f>CC5587/'Gas+GHG'!H5585</f>
        <v>0.71967733900699526</v>
      </c>
      <c r="AF5587" s="21">
        <f>CD5587/'Gas+GHG'!I5585</f>
        <v>0.91919412874319273</v>
      </c>
      <c r="AG5587" s="77">
        <f t="shared" si="1348"/>
        <v>0.50825604712157024</v>
      </c>
      <c r="AH5587" s="77">
        <f t="shared" si="1349"/>
        <v>0.47481342763866241</v>
      </c>
      <c r="AI5587" s="77">
        <f t="shared" si="1350"/>
        <v>0.5189033830910954</v>
      </c>
      <c r="AJ5587" s="77">
        <f t="shared" si="1355"/>
        <v>0.34656097271708824</v>
      </c>
      <c r="AK5587" s="77">
        <f t="shared" si="1356"/>
        <v>0.34171246412778306</v>
      </c>
      <c r="AL5587" s="77">
        <f t="shared" si="1357"/>
        <v>0.47697294312231459</v>
      </c>
      <c r="AM5587" s="77">
        <f t="shared" si="1358"/>
        <v>0.33530198726102295</v>
      </c>
      <c r="AN5587" s="77">
        <f t="shared" si="1359"/>
        <v>0.37796487487921221</v>
      </c>
      <c r="AO5587" s="77">
        <f t="shared" si="1360"/>
        <v>0.44222118562087814</v>
      </c>
      <c r="BR5587" s="19">
        <v>10</v>
      </c>
      <c r="BS5587" s="41">
        <v>1.6819499999999998</v>
      </c>
      <c r="BT5587" s="27">
        <v>0.94972099999999904</v>
      </c>
      <c r="BU5587" s="28">
        <v>0.86319050000000008</v>
      </c>
      <c r="BV5587" s="28">
        <v>1.6573400000000003</v>
      </c>
      <c r="BX5587" s="19">
        <v>13.821999999999999</v>
      </c>
      <c r="BY5587" s="19">
        <v>3</v>
      </c>
      <c r="BZ5587" s="19">
        <v>11.964</v>
      </c>
      <c r="CA5587" s="19">
        <v>5</v>
      </c>
      <c r="CB5587" s="27">
        <v>3.6315559999999998</v>
      </c>
      <c r="CC5587" s="28">
        <v>4.0255930000000006</v>
      </c>
      <c r="CD5587" s="28">
        <v>5.4387270000000001</v>
      </c>
    </row>
    <row r="5588" spans="1:82" x14ac:dyDescent="0.25">
      <c r="A5588" s="15">
        <v>43333.541666653131</v>
      </c>
      <c r="B5588" s="24">
        <v>8</v>
      </c>
      <c r="C5588" s="25">
        <v>21</v>
      </c>
      <c r="D5588" s="26">
        <v>13</v>
      </c>
      <c r="E5588" s="52">
        <v>10.56509327044647</v>
      </c>
      <c r="F5588" s="52">
        <v>6.6247926733438787</v>
      </c>
      <c r="G5588" s="52">
        <v>7.2479612267243203</v>
      </c>
      <c r="H5588" s="52">
        <v>7.0844397950252294</v>
      </c>
      <c r="I5588" s="52">
        <v>7.1707056508945524</v>
      </c>
      <c r="J5588" s="19">
        <f>BR5588/'Gas+GHG'!E5586</f>
        <v>2.5672026965960661</v>
      </c>
      <c r="K5588" s="40">
        <f>BS5588/'Gas+GHG'!F5586</f>
        <v>1.3156555343851386</v>
      </c>
      <c r="L5588" s="27">
        <f>BT5588/'Gas+GHG'!G5586</f>
        <v>0.22397392992675583</v>
      </c>
      <c r="M5588" s="28">
        <f>BU5588/'Gas+GHG'!H5586</f>
        <v>0.18647659605414649</v>
      </c>
      <c r="N5588" s="28">
        <f>BV5588/'Gas+GHG'!I5586</f>
        <v>0.27918200722554931</v>
      </c>
      <c r="P5588" s="19">
        <f>BX5588/'Gas+GHG'!E5586</f>
        <v>2.729287501960195</v>
      </c>
      <c r="Q5588" s="19">
        <f>BY5588/'Gas+GHG'!F5586</f>
        <v>1.8945439695145996</v>
      </c>
      <c r="R5588" s="19">
        <f>BZ5588/'Gas+GHG'!E5586</f>
        <v>0.8148720181862904</v>
      </c>
      <c r="S5588" s="19">
        <f>CA5588/'Gas+GHG'!F5586</f>
        <v>0.8858747264859933</v>
      </c>
      <c r="T5588" s="19">
        <f t="shared" si="1346"/>
        <v>0.7975893967647486</v>
      </c>
      <c r="U5588" s="19">
        <f t="shared" si="1347"/>
        <v>0.50595443592894962</v>
      </c>
      <c r="V5588" s="19">
        <f t="shared" si="1351"/>
        <v>2.8267840537116764</v>
      </c>
      <c r="W5588" s="19">
        <f t="shared" si="1352"/>
        <v>1.4067651729812856</v>
      </c>
      <c r="X5588" s="19">
        <f t="shared" si="1353"/>
        <v>0.71737546643480921</v>
      </c>
      <c r="Y5588" s="19">
        <f t="shared" si="1354"/>
        <v>1.3736535230193072</v>
      </c>
      <c r="Z5588" s="102"/>
      <c r="AA5588" s="102"/>
      <c r="AB5588" s="102"/>
      <c r="AC5588" s="102"/>
      <c r="AD5588" s="20">
        <f>CB5588/'Gas+GHG'!G5586</f>
        <v>0.91013191253690118</v>
      </c>
      <c r="AE5588" s="21">
        <f>CC5588/'Gas+GHG'!H5586</f>
        <v>0.81093256997216356</v>
      </c>
      <c r="AF5588" s="21">
        <f>CD5588/'Gas+GHG'!I5586</f>
        <v>0.91457747730605521</v>
      </c>
      <c r="AG5588" s="77">
        <f t="shared" si="1348"/>
        <v>0.55217207771550125</v>
      </c>
      <c r="AH5588" s="77">
        <f t="shared" si="1349"/>
        <v>0.54004441993544194</v>
      </c>
      <c r="AI5588" s="77">
        <f t="shared" si="1350"/>
        <v>0.54644237503659521</v>
      </c>
      <c r="AJ5588" s="77">
        <f t="shared" si="1355"/>
        <v>0.50254942914068357</v>
      </c>
      <c r="AK5588" s="77">
        <f t="shared" si="1356"/>
        <v>0.43793960935737425</v>
      </c>
      <c r="AL5588" s="77">
        <f t="shared" si="1357"/>
        <v>0.49976388885409856</v>
      </c>
      <c r="AM5588" s="77">
        <f t="shared" si="1358"/>
        <v>0.40758248339621761</v>
      </c>
      <c r="AN5588" s="77">
        <f t="shared" si="1359"/>
        <v>0.37299296061478932</v>
      </c>
      <c r="AO5588" s="77">
        <f t="shared" si="1360"/>
        <v>0.41481358845195665</v>
      </c>
      <c r="BR5588" s="19">
        <v>14.429</v>
      </c>
      <c r="BS5588" s="41">
        <v>6</v>
      </c>
      <c r="BT5588" s="27">
        <v>1.1928700000000001</v>
      </c>
      <c r="BU5588" s="28">
        <v>1.0430770000000003</v>
      </c>
      <c r="BV5588" s="28">
        <v>1.6518759999999999</v>
      </c>
      <c r="BX5588" s="19">
        <v>15.34</v>
      </c>
      <c r="BY5588" s="19">
        <v>8.64</v>
      </c>
      <c r="BZ5588" s="19">
        <v>4.58</v>
      </c>
      <c r="CA5588" s="19">
        <v>4.04</v>
      </c>
      <c r="CB5588" s="27">
        <v>4.8473009999999999</v>
      </c>
      <c r="CC5588" s="28">
        <v>4.5360390000000006</v>
      </c>
      <c r="CD5588" s="28">
        <v>5.4114110000000002</v>
      </c>
    </row>
    <row r="5589" spans="1:82" x14ac:dyDescent="0.25">
      <c r="A5589" s="15">
        <v>43333.583333319795</v>
      </c>
      <c r="B5589" s="24">
        <v>8</v>
      </c>
      <c r="C5589" s="25">
        <v>21</v>
      </c>
      <c r="D5589" s="26">
        <v>14</v>
      </c>
      <c r="E5589" s="52">
        <v>11.117419929480704</v>
      </c>
      <c r="F5589" s="52">
        <v>7.1118834363208414</v>
      </c>
      <c r="G5589" s="52">
        <v>7.6489478577029413</v>
      </c>
      <c r="H5589" s="52">
        <v>6.9146225856175638</v>
      </c>
      <c r="I5589" s="52">
        <v>7.4433758176363654</v>
      </c>
      <c r="J5589" s="19">
        <f>BR5589/'Gas+GHG'!E5587</f>
        <v>2.8993786917824864</v>
      </c>
      <c r="K5589" s="40">
        <f>BS5589/'Gas+GHG'!F5587</f>
        <v>0.85238690761744351</v>
      </c>
      <c r="L5589" s="27">
        <f>BT5589/'Gas+GHG'!G5587</f>
        <v>0.3274172264824638</v>
      </c>
      <c r="M5589" s="28">
        <f>BU5589/'Gas+GHG'!H5587</f>
        <v>0.25472932175412449</v>
      </c>
      <c r="N5589" s="28">
        <f>BV5589/'Gas+GHG'!I5587</f>
        <v>0.26303978305610837</v>
      </c>
      <c r="P5589" s="19">
        <f>BX5589/'Gas+GHG'!E5587</f>
        <v>2.8993786917824864</v>
      </c>
      <c r="Q5589" s="19">
        <f>BY5589/'Gas+GHG'!F5587</f>
        <v>1.4312753427469043</v>
      </c>
      <c r="R5589" s="19">
        <f>BZ5589/'Gas+GHG'!E5587</f>
        <v>0.91272782823049547</v>
      </c>
      <c r="S5589" s="19">
        <f>CA5589/'Gas+GHG'!F5587</f>
        <v>0.8858747264859933</v>
      </c>
      <c r="T5589" s="19">
        <f t="shared" si="1346"/>
        <v>0.79979870340088555</v>
      </c>
      <c r="U5589" s="19">
        <f t="shared" si="1347"/>
        <v>0.54207979283068641</v>
      </c>
      <c r="V5589" s="19">
        <f t="shared" si="1351"/>
        <v>3.0489178519324449</v>
      </c>
      <c r="W5589" s="19">
        <f t="shared" si="1352"/>
        <v>1.2560802294873796</v>
      </c>
      <c r="X5589" s="19">
        <f t="shared" si="1353"/>
        <v>0.76318866808053709</v>
      </c>
      <c r="Y5589" s="19">
        <f t="shared" si="1354"/>
        <v>1.0610698397455178</v>
      </c>
      <c r="Z5589" s="102"/>
      <c r="AA5589" s="102"/>
      <c r="AB5589" s="102"/>
      <c r="AC5589" s="102"/>
      <c r="AD5589" s="20">
        <f>CB5589/'Gas+GHG'!G5587</f>
        <v>1.140522559335778</v>
      </c>
      <c r="AE5589" s="21">
        <f>CC5589/'Gas+GHG'!H5587</f>
        <v>0.88020503103577508</v>
      </c>
      <c r="AF5589" s="21">
        <f>CD5589/'Gas+GHG'!I5587</f>
        <v>0.89961476735464707</v>
      </c>
      <c r="AG5589" s="77">
        <f t="shared" si="1348"/>
        <v>0.58191147385677611</v>
      </c>
      <c r="AH5589" s="77">
        <f t="shared" si="1349"/>
        <v>0.5274498323057869</v>
      </c>
      <c r="AI5589" s="77">
        <f t="shared" si="1350"/>
        <v>0.56666510935781633</v>
      </c>
      <c r="AJ5589" s="77">
        <f t="shared" si="1355"/>
        <v>0.6636831634699849</v>
      </c>
      <c r="AK5589" s="77">
        <f t="shared" si="1356"/>
        <v>0.4642639960145295</v>
      </c>
      <c r="AL5589" s="77">
        <f t="shared" si="1357"/>
        <v>0.50978030052292755</v>
      </c>
      <c r="AM5589" s="77">
        <f t="shared" si="1358"/>
        <v>0.47683939586579305</v>
      </c>
      <c r="AN5589" s="77">
        <f t="shared" si="1359"/>
        <v>0.41594103502124558</v>
      </c>
      <c r="AO5589" s="77">
        <f t="shared" si="1360"/>
        <v>0.38983446683171952</v>
      </c>
      <c r="BR5589" s="19">
        <v>16.295999999999999</v>
      </c>
      <c r="BS5589" s="41">
        <v>3.8872799999999996</v>
      </c>
      <c r="BT5589" s="27">
        <v>1.7438019999999999</v>
      </c>
      <c r="BU5589" s="28">
        <v>1.4248560000000001</v>
      </c>
      <c r="BV5589" s="28">
        <v>1.556365</v>
      </c>
      <c r="BX5589" s="19">
        <v>16.295999999999999</v>
      </c>
      <c r="BY5589" s="19">
        <v>6.5272799999999993</v>
      </c>
      <c r="BZ5589" s="19">
        <v>5.13</v>
      </c>
      <c r="CA5589" s="19">
        <v>4.04</v>
      </c>
      <c r="CB5589" s="27">
        <v>6.0743460000000002</v>
      </c>
      <c r="CC5589" s="28">
        <v>4.9235220000000002</v>
      </c>
      <c r="CD5589" s="28">
        <v>5.3228790000000004</v>
      </c>
    </row>
    <row r="5590" spans="1:82" x14ac:dyDescent="0.25">
      <c r="A5590" s="15">
        <v>43333.624999986459</v>
      </c>
      <c r="B5590" s="24">
        <v>8</v>
      </c>
      <c r="C5590" s="25">
        <v>21</v>
      </c>
      <c r="D5590" s="26">
        <v>15</v>
      </c>
      <c r="E5590" s="52">
        <v>14.173503136271435</v>
      </c>
      <c r="F5590" s="52">
        <v>8.196913326565161</v>
      </c>
      <c r="G5590" s="52">
        <v>9.0370654782429938</v>
      </c>
      <c r="H5590" s="52">
        <v>9.2937490606282989</v>
      </c>
      <c r="I5590" s="52">
        <v>8.3964184103928865</v>
      </c>
      <c r="J5590" s="19">
        <f>BR5590/'Gas+GHG'!E5588</f>
        <v>2.6816050345204734</v>
      </c>
      <c r="K5590" s="40">
        <f>BS5590/'Gas+GHG'!F5588</f>
        <v>1.8167207518964947</v>
      </c>
      <c r="L5590" s="27">
        <f>BT5590/'Gas+GHG'!G5588</f>
        <v>0.33922116911888117</v>
      </c>
      <c r="M5590" s="28">
        <f>BU5590/'Gas+GHG'!H5588</f>
        <v>0.41354470219228673</v>
      </c>
      <c r="N5590" s="28">
        <f>BV5590/'Gas+GHG'!I5588</f>
        <v>0.16154528028886833</v>
      </c>
      <c r="P5590" s="19">
        <f>BX5590/'Gas+GHG'!E5588</f>
        <v>3.7509021588216975</v>
      </c>
      <c r="Q5590" s="19">
        <f>BY5590/'Gas+GHG'!F5588</f>
        <v>2.1007313121042142</v>
      </c>
      <c r="R5590" s="19">
        <f>BZ5590/'Gas+GHG'!E5588</f>
        <v>0.81309282164003216</v>
      </c>
      <c r="S5590" s="19">
        <f>CA5590/'Gas+GHG'!F5588</f>
        <v>1.0963796119876155</v>
      </c>
      <c r="T5590" s="19">
        <f t="shared" si="1346"/>
        <v>0.8120230362280485</v>
      </c>
      <c r="U5590" s="19">
        <f t="shared" si="1347"/>
        <v>0.62255163712222361</v>
      </c>
      <c r="V5590" s="19">
        <f t="shared" si="1351"/>
        <v>3.7060690613641065</v>
      </c>
      <c r="W5590" s="19">
        <f t="shared" si="1352"/>
        <v>1.9903666398547137</v>
      </c>
      <c r="X5590" s="19">
        <f t="shared" si="1353"/>
        <v>0.85792591909762306</v>
      </c>
      <c r="Y5590" s="19">
        <f t="shared" si="1354"/>
        <v>1.2067442842371159</v>
      </c>
      <c r="Z5590" s="102"/>
      <c r="AA5590" s="102"/>
      <c r="AB5590" s="102"/>
      <c r="AC5590" s="102"/>
      <c r="AD5590" s="20">
        <f>CB5590/'Gas+GHG'!G5588</f>
        <v>1.0271326475262117</v>
      </c>
      <c r="AE5590" s="21">
        <f>CC5590/'Gas+GHG'!H5588</f>
        <v>1.2045600742108991</v>
      </c>
      <c r="AF5590" s="21">
        <f>CD5590/'Gas+GHG'!I5588</f>
        <v>0.51268762634885801</v>
      </c>
      <c r="AG5590" s="77">
        <f t="shared" si="1348"/>
        <v>0.68486198796038811</v>
      </c>
      <c r="AH5590" s="77">
        <f t="shared" si="1349"/>
        <v>0.70389906837598204</v>
      </c>
      <c r="AI5590" s="77">
        <f t="shared" si="1350"/>
        <v>0.63734804244294696</v>
      </c>
      <c r="AJ5590" s="77">
        <f t="shared" si="1355"/>
        <v>0.70344410688381798</v>
      </c>
      <c r="AK5590" s="77">
        <f t="shared" si="1356"/>
        <v>0.84788871403995558</v>
      </c>
      <c r="AL5590" s="77">
        <f t="shared" si="1357"/>
        <v>0.3267604550381657</v>
      </c>
      <c r="AM5590" s="77">
        <f t="shared" si="1358"/>
        <v>0.32368854064239372</v>
      </c>
      <c r="AN5590" s="77">
        <f t="shared" si="1359"/>
        <v>0.35667136017094342</v>
      </c>
      <c r="AO5590" s="77">
        <f t="shared" si="1360"/>
        <v>0.18592717131069231</v>
      </c>
      <c r="BR5590" s="19">
        <v>15.071999999999999</v>
      </c>
      <c r="BS5590" s="41">
        <v>8.2850900000000003</v>
      </c>
      <c r="BT5590" s="27">
        <v>1.8066689999999901</v>
      </c>
      <c r="BU5590" s="28">
        <v>2.3132069999999998</v>
      </c>
      <c r="BV5590" s="28">
        <v>0.95583800000000008</v>
      </c>
      <c r="BX5590" s="19">
        <v>21.082000000000001</v>
      </c>
      <c r="BY5590" s="19">
        <v>9.580309999999999</v>
      </c>
      <c r="BZ5590" s="19">
        <v>4.57</v>
      </c>
      <c r="CA5590" s="19">
        <v>5</v>
      </c>
      <c r="CB5590" s="27">
        <v>5.4704389999999998</v>
      </c>
      <c r="CC5590" s="28">
        <v>6.7378369999999999</v>
      </c>
      <c r="CD5590" s="28">
        <v>3.0334920000000003</v>
      </c>
    </row>
    <row r="5591" spans="1:82" x14ac:dyDescent="0.25">
      <c r="A5591" s="15">
        <v>43333.666666653124</v>
      </c>
      <c r="B5591" s="24">
        <v>8</v>
      </c>
      <c r="C5591" s="25">
        <v>21</v>
      </c>
      <c r="D5591" s="26">
        <v>16</v>
      </c>
      <c r="E5591" s="52">
        <v>17.084224206036318</v>
      </c>
      <c r="F5591" s="52">
        <v>12.216403248294334</v>
      </c>
      <c r="G5591" s="52">
        <v>12.428525428978768</v>
      </c>
      <c r="H5591" s="52">
        <v>10.731397718716288</v>
      </c>
      <c r="I5591" s="52">
        <v>10.77380494717413</v>
      </c>
      <c r="J5591" s="19">
        <f>BR5591/'Gas+GHG'!E5589</f>
        <v>4.8052540321343509</v>
      </c>
      <c r="K5591" s="40">
        <f>BS5591/'Gas+GHG'!F5589</f>
        <v>2.0889167254054359</v>
      </c>
      <c r="L5591" s="27">
        <f>BT5591/'Gas+GHG'!G5589</f>
        <v>0.20051700413790238</v>
      </c>
      <c r="M5591" s="28">
        <f>BU5591/'Gas+GHG'!H5589</f>
        <v>0.37379468831387197</v>
      </c>
      <c r="N5591" s="28">
        <f>BV5591/'Gas+GHG'!I5589</f>
        <v>6.8335246641575045E-2</v>
      </c>
      <c r="P5591" s="19">
        <f>BX5591/'Gas+GHG'!E5589</f>
        <v>5.874551156435575</v>
      </c>
      <c r="Q5591" s="19">
        <f>BY5591/'Gas+GHG'!F5589</f>
        <v>2.4024812944338936</v>
      </c>
      <c r="R5591" s="19">
        <f>BZ5591/'Gas+GHG'!E5589</f>
        <v>0.72591219087337655</v>
      </c>
      <c r="S5591" s="19">
        <f>CA5591/'Gas+GHG'!F5589</f>
        <v>1.3024989790412873</v>
      </c>
      <c r="T5591" s="19">
        <f t="shared" si="1346"/>
        <v>0.82366592050710796</v>
      </c>
      <c r="U5591" s="19">
        <f t="shared" si="1347"/>
        <v>0.80419463667614011</v>
      </c>
      <c r="V5591" s="19">
        <f t="shared" si="1351"/>
        <v>5.4365767187346545</v>
      </c>
      <c r="W5591" s="19">
        <f t="shared" si="1352"/>
        <v>2.9795252649196393</v>
      </c>
      <c r="X5591" s="19">
        <f t="shared" si="1353"/>
        <v>1.163886628574297</v>
      </c>
      <c r="Y5591" s="19">
        <f t="shared" si="1354"/>
        <v>0.72545500855554157</v>
      </c>
      <c r="Z5591" s="102"/>
      <c r="AA5591" s="102"/>
      <c r="AB5591" s="102"/>
      <c r="AC5591" s="102"/>
      <c r="AD5591" s="20">
        <f>CB5591/'Gas+GHG'!G5589</f>
        <v>0.54297347533208939</v>
      </c>
      <c r="AE5591" s="21">
        <f>CC5591/'Gas+GHG'!H5589</f>
        <v>1.3027137147967756</v>
      </c>
      <c r="AF5591" s="21">
        <f>CD5591/'Gas+GHG'!I5589</f>
        <v>0.27736110363118266</v>
      </c>
      <c r="AG5591" s="77">
        <f t="shared" si="1348"/>
        <v>0.80504312539887779</v>
      </c>
      <c r="AH5591" s="77">
        <f t="shared" si="1349"/>
        <v>0.79825461455782787</v>
      </c>
      <c r="AI5591" s="77">
        <f t="shared" si="1350"/>
        <v>0.7984242434716593</v>
      </c>
      <c r="AJ5591" s="77">
        <f t="shared" si="1355"/>
        <v>0.43711706359003571</v>
      </c>
      <c r="AK5591" s="77">
        <f t="shared" si="1356"/>
        <v>1.0398972342842963</v>
      </c>
      <c r="AL5591" s="77">
        <f t="shared" si="1357"/>
        <v>0.2214518293351915</v>
      </c>
      <c r="AM5591" s="77">
        <f t="shared" si="1358"/>
        <v>0.10585641174205368</v>
      </c>
      <c r="AN5591" s="77">
        <f t="shared" si="1359"/>
        <v>0.26281648051247936</v>
      </c>
      <c r="AO5591" s="77">
        <f t="shared" si="1360"/>
        <v>5.590927429599115E-2</v>
      </c>
      <c r="BR5591" s="19">
        <v>27.007999999999999</v>
      </c>
      <c r="BS5591" s="41">
        <v>9.5264299999999995</v>
      </c>
      <c r="BT5591" s="27">
        <v>1.0679400000000001</v>
      </c>
      <c r="BU5591" s="28">
        <v>2.0908609999999999</v>
      </c>
      <c r="BV5591" s="28">
        <v>0.40432889999999999</v>
      </c>
      <c r="BX5591" s="19">
        <v>33.018000000000001</v>
      </c>
      <c r="BY5591" s="19">
        <v>10.956429999999999</v>
      </c>
      <c r="BZ5591" s="19">
        <v>4.08</v>
      </c>
      <c r="CA5591" s="19">
        <v>5.94</v>
      </c>
      <c r="CB5591" s="27">
        <v>2.8918400000000002</v>
      </c>
      <c r="CC5591" s="28">
        <v>7.2868699999999906</v>
      </c>
      <c r="CD5591" s="28">
        <v>1.6411020000000001</v>
      </c>
    </row>
    <row r="5592" spans="1:82" x14ac:dyDescent="0.25">
      <c r="A5592" s="15">
        <v>43333.708333319788</v>
      </c>
      <c r="B5592" s="24">
        <v>8</v>
      </c>
      <c r="C5592" s="25">
        <v>21</v>
      </c>
      <c r="D5592" s="26">
        <v>17</v>
      </c>
      <c r="E5592" s="52">
        <v>17.754965291206773</v>
      </c>
      <c r="F5592" s="52">
        <v>14.274169636163977</v>
      </c>
      <c r="G5592" s="52">
        <v>14.075203768078396</v>
      </c>
      <c r="H5592" s="52">
        <v>14.958700793781649</v>
      </c>
      <c r="I5592" s="52">
        <v>14.749644849029771</v>
      </c>
      <c r="J5592" s="19">
        <f>BR5592/'Gas+GHG'!E5590</f>
        <v>3.4151677705427606</v>
      </c>
      <c r="K5592" s="40">
        <f>BS5592/'Gas+GHG'!F5590</f>
        <v>4.2144788429619462</v>
      </c>
      <c r="L5592" s="27">
        <f>BT5592/'Gas+GHG'!G5590</f>
        <v>0.92644905556703416</v>
      </c>
      <c r="M5592" s="28">
        <f>BU5592/'Gas+GHG'!H5590</f>
        <v>0.52700492098625518</v>
      </c>
      <c r="N5592" s="28">
        <f>BV5592/'Gas+GHG'!I5590</f>
        <v>0.3214738199258218</v>
      </c>
      <c r="P5592" s="19">
        <f>BX5592/'Gas+GHG'!E5590</f>
        <v>4.4844648948439838</v>
      </c>
      <c r="Q5592" s="19">
        <f>BY5592/'Gas+GHG'!F5590</f>
        <v>4.7933672780914067</v>
      </c>
      <c r="R5592" s="19">
        <f>BZ5592/'Gas+GHG'!E5590</f>
        <v>0.72413299432711831</v>
      </c>
      <c r="S5592" s="19">
        <f>CA5592/'Gas+GHG'!F5590</f>
        <v>1.3397758858488662</v>
      </c>
      <c r="T5592" s="19">
        <f t="shared" si="1346"/>
        <v>0.82634888484778979</v>
      </c>
      <c r="U5592" s="19">
        <f t="shared" si="1347"/>
        <v>0.81242570222761867</v>
      </c>
      <c r="V5592" s="19">
        <f t="shared" si="1351"/>
        <v>4.3041190573370924</v>
      </c>
      <c r="W5592" s="19">
        <f t="shared" si="1352"/>
        <v>4.9827231418266953</v>
      </c>
      <c r="X5592" s="19">
        <f t="shared" si="1353"/>
        <v>0.90447883183401012</v>
      </c>
      <c r="Y5592" s="19">
        <f t="shared" si="1354"/>
        <v>1.1504200221135779</v>
      </c>
      <c r="Z5592" s="102"/>
      <c r="AA5592" s="102"/>
      <c r="AB5592" s="102"/>
      <c r="AC5592" s="102"/>
      <c r="AD5592" s="20">
        <f>CB5592/'Gas+GHG'!G5590</f>
        <v>2.5885984052924491</v>
      </c>
      <c r="AE5592" s="21">
        <f>CC5592/'Gas+GHG'!H5590</f>
        <v>1.6921378498437611</v>
      </c>
      <c r="AF5592" s="21">
        <f>CD5592/'Gas+GHG'!I5590</f>
        <v>1.6073689306200591</v>
      </c>
      <c r="AG5592" s="77">
        <f t="shared" si="1348"/>
        <v>0.81162983875527628</v>
      </c>
      <c r="AH5592" s="77">
        <f t="shared" si="1349"/>
        <v>0.8151638268580893</v>
      </c>
      <c r="AI5592" s="77">
        <f t="shared" si="1350"/>
        <v>0.81432760307908181</v>
      </c>
      <c r="AJ5592" s="77">
        <f t="shared" si="1355"/>
        <v>2.1009837062896759</v>
      </c>
      <c r="AK5592" s="77">
        <f t="shared" si="1356"/>
        <v>1.3793695652500593</v>
      </c>
      <c r="AL5592" s="77">
        <f t="shared" si="1357"/>
        <v>1.3089248885356197</v>
      </c>
      <c r="AM5592" s="77">
        <f t="shared" si="1358"/>
        <v>0.48761469900277332</v>
      </c>
      <c r="AN5592" s="77">
        <f t="shared" si="1359"/>
        <v>0.31276828459370193</v>
      </c>
      <c r="AO5592" s="77">
        <f t="shared" si="1360"/>
        <v>0.29844404208443942</v>
      </c>
      <c r="BR5592" s="19">
        <v>19.195</v>
      </c>
      <c r="BS5592" s="41">
        <v>19.21998</v>
      </c>
      <c r="BT5592" s="27">
        <v>4.9342049999999995</v>
      </c>
      <c r="BU5592" s="28">
        <v>2.9478590000000002</v>
      </c>
      <c r="BV5592" s="28">
        <v>1.90210999999999</v>
      </c>
      <c r="BX5592" s="19">
        <v>25.204999999999998</v>
      </c>
      <c r="BY5592" s="19">
        <v>21.85998</v>
      </c>
      <c r="BZ5592" s="19">
        <v>4.07</v>
      </c>
      <c r="CA5592" s="19">
        <v>6.11</v>
      </c>
      <c r="CB5592" s="27">
        <v>13.786699999999998</v>
      </c>
      <c r="CC5592" s="28">
        <v>9.4651560000000021</v>
      </c>
      <c r="CD5592" s="28">
        <v>9.5105489999999993</v>
      </c>
    </row>
    <row r="5593" spans="1:82" x14ac:dyDescent="0.25">
      <c r="A5593" s="15">
        <v>43333.749999986452</v>
      </c>
      <c r="B5593" s="24">
        <v>8</v>
      </c>
      <c r="C5593" s="25">
        <v>21</v>
      </c>
      <c r="D5593" s="26">
        <v>18</v>
      </c>
      <c r="E5593" s="52">
        <v>14.162030876941161</v>
      </c>
      <c r="F5593" s="52">
        <v>10.035173552318765</v>
      </c>
      <c r="G5593" s="52">
        <v>11.815304375744891</v>
      </c>
      <c r="H5593" s="52">
        <v>12.100544922605261</v>
      </c>
      <c r="I5593" s="52">
        <v>12.796229276809211</v>
      </c>
      <c r="J5593" s="19">
        <f>BR5593/'Gas+GHG'!E5591</f>
        <v>2.8081059089594369</v>
      </c>
      <c r="K5593" s="40">
        <f>BS5593/'Gas+GHG'!F5591</f>
        <v>6.329399500004504</v>
      </c>
      <c r="L5593" s="27">
        <f>BT5593/'Gas+GHG'!G5591</f>
        <v>1.1612710391588568</v>
      </c>
      <c r="M5593" s="28">
        <f>BU5593/'Gas+GHG'!H5591</f>
        <v>0.25710256631096812</v>
      </c>
      <c r="N5593" s="28">
        <f>BV5593/'Gas+GHG'!I5591</f>
        <v>0.55265049422544787</v>
      </c>
      <c r="P5593" s="19">
        <f>BX5593/'Gas+GHG'!E5591</f>
        <v>3.8774030332606606</v>
      </c>
      <c r="Q5593" s="19">
        <f>BY5593/'Gas+GHG'!F5591</f>
        <v>8.8905992853473972</v>
      </c>
      <c r="R5593" s="19">
        <f>BZ5593/'Gas+GHG'!E5591</f>
        <v>0.81309282164003216</v>
      </c>
      <c r="S5593" s="19">
        <f>CA5593/'Gas+GHG'!F5591</f>
        <v>1.7410508238363334</v>
      </c>
      <c r="T5593" s="19">
        <f t="shared" si="1346"/>
        <v>0.81197714719072733</v>
      </c>
      <c r="U5593" s="19">
        <f t="shared" si="1347"/>
        <v>0.75888722749094684</v>
      </c>
      <c r="V5593" s="19">
        <f t="shared" si="1351"/>
        <v>3.8085754431721961</v>
      </c>
      <c r="W5593" s="19">
        <f t="shared" si="1352"/>
        <v>8.0682234750122639</v>
      </c>
      <c r="X5593" s="19">
        <f t="shared" si="1353"/>
        <v>0.88192041172849656</v>
      </c>
      <c r="Y5593" s="19">
        <f t="shared" si="1354"/>
        <v>2.5634266341714671</v>
      </c>
      <c r="Z5593" s="102"/>
      <c r="AA5593" s="102"/>
      <c r="AB5593" s="102"/>
      <c r="AC5593" s="102"/>
      <c r="AD5593" s="20">
        <f>CB5593/'Gas+GHG'!G5591</f>
        <v>3.7627083232515623</v>
      </c>
      <c r="AE5593" s="21">
        <f>CC5593/'Gas+GHG'!H5591</f>
        <v>1.2855124740038713</v>
      </c>
      <c r="AF5593" s="21">
        <f>CD5593/'Gas+GHG'!I5591</f>
        <v>1.7196080152610944</v>
      </c>
      <c r="AG5593" s="77">
        <f t="shared" si="1348"/>
        <v>0.80259024118594235</v>
      </c>
      <c r="AH5593" s="77">
        <f t="shared" si="1349"/>
        <v>0.80373120337338377</v>
      </c>
      <c r="AI5593" s="77">
        <f t="shared" si="1350"/>
        <v>0.80651394079019956</v>
      </c>
      <c r="AJ5593" s="77">
        <f t="shared" si="1355"/>
        <v>3.0199129806708243</v>
      </c>
      <c r="AK5593" s="77">
        <f t="shared" si="1356"/>
        <v>1.0332064876826272</v>
      </c>
      <c r="AL5593" s="77">
        <f t="shared" si="1357"/>
        <v>1.386887837002639</v>
      </c>
      <c r="AM5593" s="77">
        <f t="shared" si="1358"/>
        <v>0.7427953425807382</v>
      </c>
      <c r="AN5593" s="77">
        <f t="shared" si="1359"/>
        <v>0.25230598632124407</v>
      </c>
      <c r="AO5593" s="77">
        <f t="shared" si="1360"/>
        <v>0.33272017825845551</v>
      </c>
      <c r="BR5593" s="19">
        <v>15.782999999999999</v>
      </c>
      <c r="BS5593" s="41">
        <v>28.865000000000002</v>
      </c>
      <c r="BT5593" s="27">
        <v>6.1848510000000001</v>
      </c>
      <c r="BU5593" s="28">
        <v>1.438131</v>
      </c>
      <c r="BV5593" s="28">
        <v>3.2699459999999996</v>
      </c>
      <c r="BX5593" s="19">
        <v>21.792999999999999</v>
      </c>
      <c r="BY5593" s="19">
        <v>40.545259999999999</v>
      </c>
      <c r="BZ5593" s="19">
        <v>4.57</v>
      </c>
      <c r="CA5593" s="19">
        <v>7.94</v>
      </c>
      <c r="CB5593" s="27">
        <v>20.039929999999998</v>
      </c>
      <c r="CC5593" s="28">
        <v>7.1906529999999993</v>
      </c>
      <c r="CD5593" s="28">
        <v>10.17465</v>
      </c>
    </row>
    <row r="5594" spans="1:82" x14ac:dyDescent="0.25">
      <c r="A5594" s="15">
        <v>43333.791666653116</v>
      </c>
      <c r="B5594" s="24">
        <v>8</v>
      </c>
      <c r="C5594" s="25">
        <v>21</v>
      </c>
      <c r="D5594" s="26">
        <v>19</v>
      </c>
      <c r="E5594" s="52">
        <v>10.18477755430794</v>
      </c>
      <c r="F5594" s="52">
        <v>7.6460395832812074</v>
      </c>
      <c r="G5594" s="52">
        <v>10.071884582063859</v>
      </c>
      <c r="H5594" s="52">
        <v>10.419588647164943</v>
      </c>
      <c r="I5594" s="52">
        <v>10.985838916270907</v>
      </c>
      <c r="J5594" s="19">
        <f>BR5594/'Gas+GHG'!E5592</f>
        <v>1.7791965462582759</v>
      </c>
      <c r="K5594" s="40">
        <f>BS5594/'Gas+GHG'!F5592</f>
        <v>2.9230467197240615</v>
      </c>
      <c r="L5594" s="27">
        <f>BT5594/'Gas+GHG'!G5592</f>
        <v>1.1259196701474141</v>
      </c>
      <c r="M5594" s="28">
        <f>BU5594/'Gas+GHG'!H5592</f>
        <v>0.36573674090064312</v>
      </c>
      <c r="N5594" s="28">
        <f>BV5594/'Gas+GHG'!I5592</f>
        <v>0.61186247979062158</v>
      </c>
      <c r="P5594" s="19">
        <f>BX5594/'Gas+GHG'!E5592</f>
        <v>2.8484936705594999</v>
      </c>
      <c r="Q5594" s="19">
        <f>BY5594/'Gas+GHG'!F5592</f>
        <v>4.1262334407522863</v>
      </c>
      <c r="R5594" s="19">
        <f>BZ5594/'Gas+GHG'!E5592</f>
        <v>1.1862970891831681</v>
      </c>
      <c r="S5594" s="19">
        <f>CA5594/'Gas+GHG'!F5592</f>
        <v>1.5831721597101167</v>
      </c>
      <c r="T5594" s="19">
        <f t="shared" si="1346"/>
        <v>0.76998269136867736</v>
      </c>
      <c r="U5594" s="19">
        <f t="shared" si="1347"/>
        <v>0.58169578006941869</v>
      </c>
      <c r="V5594" s="19">
        <f t="shared" si="1351"/>
        <v>3.1067190482961298</v>
      </c>
      <c r="W5594" s="19">
        <f t="shared" si="1352"/>
        <v>3.3211371444936852</v>
      </c>
      <c r="X5594" s="19">
        <f t="shared" si="1353"/>
        <v>0.92807171144653799</v>
      </c>
      <c r="Y5594" s="19">
        <f t="shared" si="1354"/>
        <v>2.3882684559687175</v>
      </c>
      <c r="Z5594" s="102"/>
      <c r="AA5594" s="102"/>
      <c r="AB5594" s="102"/>
      <c r="AC5594" s="102"/>
      <c r="AD5594" s="20">
        <f>CB5594/'Gas+GHG'!G5592</f>
        <v>3.5859505393915887</v>
      </c>
      <c r="AE5594" s="21">
        <f>CC5594/'Gas+GHG'!H5592</f>
        <v>1.7216633362121943</v>
      </c>
      <c r="AF5594" s="21">
        <f>CD5594/'Gas+GHG'!I5592</f>
        <v>2.0156696331775454</v>
      </c>
      <c r="AG5594" s="77">
        <f t="shared" si="1348"/>
        <v>0.76160992139642447</v>
      </c>
      <c r="AH5594" s="77">
        <f t="shared" si="1349"/>
        <v>0.78739758645332769</v>
      </c>
      <c r="AI5594" s="77">
        <f t="shared" si="1350"/>
        <v>0.7992723793480464</v>
      </c>
      <c r="AJ5594" s="77">
        <f t="shared" si="1355"/>
        <v>2.7310955084374937</v>
      </c>
      <c r="AK5594" s="77">
        <f t="shared" si="1356"/>
        <v>1.3556335556186658</v>
      </c>
      <c r="AL5594" s="77">
        <f t="shared" si="1357"/>
        <v>1.6110690636894207</v>
      </c>
      <c r="AM5594" s="77">
        <f t="shared" si="1358"/>
        <v>0.85485503095409487</v>
      </c>
      <c r="AN5594" s="77">
        <f t="shared" si="1359"/>
        <v>0.36602978059352848</v>
      </c>
      <c r="AO5594" s="77">
        <f t="shared" si="1360"/>
        <v>0.40460056948812478</v>
      </c>
      <c r="BR5594" s="19">
        <v>10</v>
      </c>
      <c r="BS5594" s="41">
        <v>13.330449999999999</v>
      </c>
      <c r="BT5594" s="27">
        <v>5.9965719999999996</v>
      </c>
      <c r="BU5594" s="28">
        <v>2.0457879999999999</v>
      </c>
      <c r="BV5594" s="28">
        <v>3.6202939999999995</v>
      </c>
      <c r="BX5594" s="19">
        <v>16.010000000000002</v>
      </c>
      <c r="BY5594" s="19">
        <v>18.817539999999997</v>
      </c>
      <c r="BZ5594" s="19">
        <v>6.6676000000000002</v>
      </c>
      <c r="CA5594" s="19">
        <v>7.22</v>
      </c>
      <c r="CB5594" s="27">
        <v>19.098530000000004</v>
      </c>
      <c r="CC5594" s="28">
        <v>9.6303099999999997</v>
      </c>
      <c r="CD5594" s="28">
        <v>11.926399999999999</v>
      </c>
    </row>
    <row r="5595" spans="1:82" x14ac:dyDescent="0.25">
      <c r="A5595" s="15">
        <v>43333.833333319781</v>
      </c>
      <c r="B5595" s="24">
        <v>8</v>
      </c>
      <c r="C5595" s="25">
        <v>21</v>
      </c>
      <c r="D5595" s="26">
        <v>20</v>
      </c>
      <c r="E5595" s="52">
        <v>8.3444638274891467</v>
      </c>
      <c r="F5595" s="52">
        <v>6.8083967886857737</v>
      </c>
      <c r="G5595" s="52">
        <v>9.3201574109810501</v>
      </c>
      <c r="H5595" s="52">
        <v>8.7866682224007651</v>
      </c>
      <c r="I5595" s="52">
        <v>9.0360815020974599</v>
      </c>
      <c r="J5595" s="19">
        <f>BR5595/'Gas+GHG'!E5593</f>
        <v>1.2707199653031231</v>
      </c>
      <c r="K5595" s="40">
        <f>BS5595/'Gas+GHG'!F5593</f>
        <v>1.3105617547078441</v>
      </c>
      <c r="L5595" s="27">
        <f>BT5595/'Gas+GHG'!G5593</f>
        <v>0.76149390001961337</v>
      </c>
      <c r="M5595" s="28">
        <f>BU5595/'Gas+GHG'!H5593</f>
        <v>0.62379218054403707</v>
      </c>
      <c r="N5595" s="28">
        <f>BV5595/'Gas+GHG'!I5593</f>
        <v>0.61957182798600119</v>
      </c>
      <c r="P5595" s="19">
        <f>BX5595/'Gas+GHG'!E5593</f>
        <v>1.5748024470241253</v>
      </c>
      <c r="Q5595" s="19">
        <f>BY5595/'Gas+GHG'!F5593</f>
        <v>1.8894501898373048</v>
      </c>
      <c r="R5595" s="19">
        <f>BZ5595/'Gas+GHG'!E5593</f>
        <v>1.4030921883447389</v>
      </c>
      <c r="S5595" s="19">
        <f>CA5595/'Gas+GHG'!F5593</f>
        <v>0.77623676528723173</v>
      </c>
      <c r="T5595" s="19">
        <f t="shared" si="1346"/>
        <v>0.63349480195321251</v>
      </c>
      <c r="U5595" s="19">
        <f t="shared" si="1347"/>
        <v>0.51957153709263415</v>
      </c>
      <c r="V5595" s="19">
        <f t="shared" si="1351"/>
        <v>1.8864807722705326</v>
      </c>
      <c r="W5595" s="19">
        <f t="shared" si="1352"/>
        <v>1.3850150686818392</v>
      </c>
      <c r="X5595" s="19">
        <f t="shared" si="1353"/>
        <v>1.0914138630983317</v>
      </c>
      <c r="Y5595" s="19">
        <f t="shared" si="1354"/>
        <v>1.2806718864426976</v>
      </c>
      <c r="Z5595" s="102"/>
      <c r="AA5595" s="102"/>
      <c r="AB5595" s="102"/>
      <c r="AC5595" s="102"/>
      <c r="AD5595" s="20">
        <f>CB5595/'Gas+GHG'!G5593</f>
        <v>2.4995285545302921</v>
      </c>
      <c r="AE5595" s="21">
        <f>CC5595/'Gas+GHG'!H5593</f>
        <v>2.1760748627346174</v>
      </c>
      <c r="AF5595" s="21">
        <f>CD5595/'Gas+GHG'!I5593</f>
        <v>1.9529436112717309</v>
      </c>
      <c r="AG5595" s="77">
        <f t="shared" si="1348"/>
        <v>0.70585765834358605</v>
      </c>
      <c r="AH5595" s="77">
        <f t="shared" si="1349"/>
        <v>0.66629113644345261</v>
      </c>
      <c r="AI5595" s="77">
        <f t="shared" si="1350"/>
        <v>0.68478901082318488</v>
      </c>
      <c r="AJ5595" s="77">
        <f t="shared" si="1355"/>
        <v>1.7643113724636803</v>
      </c>
      <c r="AK5595" s="77">
        <f t="shared" si="1356"/>
        <v>1.4498993932774784</v>
      </c>
      <c r="AL5595" s="77">
        <f t="shared" si="1357"/>
        <v>1.3373543237562271</v>
      </c>
      <c r="AM5595" s="77">
        <f t="shared" si="1358"/>
        <v>0.73521718206661169</v>
      </c>
      <c r="AN5595" s="77">
        <f t="shared" si="1359"/>
        <v>0.72617546945713896</v>
      </c>
      <c r="AO5595" s="77">
        <f t="shared" si="1360"/>
        <v>0.61558928751550379</v>
      </c>
      <c r="BR5595" s="19">
        <v>7.1421000000000001</v>
      </c>
      <c r="BS5595" s="41">
        <v>5.9767700000000001</v>
      </c>
      <c r="BT5595" s="27">
        <v>4.0556650000000003</v>
      </c>
      <c r="BU5595" s="28">
        <v>3.4892489999999898</v>
      </c>
      <c r="BV5595" s="28">
        <v>3.6659089999999903</v>
      </c>
      <c r="BX5595" s="19">
        <v>8.8512000000000004</v>
      </c>
      <c r="BY5595" s="19">
        <v>8.6167699999999989</v>
      </c>
      <c r="BZ5595" s="19">
        <v>7.8860999999999999</v>
      </c>
      <c r="CA5595" s="19">
        <v>3.54</v>
      </c>
      <c r="CB5595" s="27">
        <v>13.31232</v>
      </c>
      <c r="CC5595" s="28">
        <v>12.17211</v>
      </c>
      <c r="CD5595" s="28">
        <v>11.555260000000002</v>
      </c>
    </row>
    <row r="5596" spans="1:82" x14ac:dyDescent="0.25">
      <c r="A5596" s="15">
        <v>43333.874999986445</v>
      </c>
      <c r="B5596" s="24">
        <v>8</v>
      </c>
      <c r="C5596" s="25">
        <v>21</v>
      </c>
      <c r="D5596" s="26">
        <v>21</v>
      </c>
      <c r="E5596" s="52">
        <v>7.6225494912552119</v>
      </c>
      <c r="F5596" s="52">
        <v>6.5226824545610249</v>
      </c>
      <c r="G5596" s="52">
        <v>8.7506685740148811</v>
      </c>
      <c r="H5596" s="52">
        <v>8.6610010713867212</v>
      </c>
      <c r="I5596" s="52">
        <v>9.0659698904445474</v>
      </c>
      <c r="J5596" s="19">
        <f>BR5596/'Gas+GHG'!E5594</f>
        <v>0.61953402937259427</v>
      </c>
      <c r="K5596" s="40">
        <f>BS5596/'Gas+GHG'!F5594</f>
        <v>0.6578277671925693</v>
      </c>
      <c r="L5596" s="27">
        <f>BT5596/'Gas+GHG'!G5594</f>
        <v>0.65152911620364551</v>
      </c>
      <c r="M5596" s="28">
        <f>BU5596/'Gas+GHG'!H5594</f>
        <v>0.39330892632534231</v>
      </c>
      <c r="N5596" s="28">
        <f>BV5596/'Gas+GHG'!I5594</f>
        <v>0.61957182798600119</v>
      </c>
      <c r="P5596" s="19">
        <f>BX5596/'Gas+GHG'!E5594</f>
        <v>1.4628731922990168</v>
      </c>
      <c r="Q5596" s="19">
        <f>BY5596/'Gas+GHG'!F5594</f>
        <v>1.4121106271293609</v>
      </c>
      <c r="R5596" s="19">
        <f>BZ5596/'Gas+GHG'!E5594</f>
        <v>1.7363179094934516</v>
      </c>
      <c r="S5596" s="19">
        <f>CA5596/'Gas+GHG'!F5594</f>
        <v>0.43635908557107095</v>
      </c>
      <c r="T5596" s="19">
        <f t="shared" si="1346"/>
        <v>0.57995362435103182</v>
      </c>
      <c r="U5596" s="19">
        <f t="shared" si="1347"/>
        <v>0.49838137485445849</v>
      </c>
      <c r="V5596" s="19">
        <f t="shared" si="1351"/>
        <v>1.8553824744761129</v>
      </c>
      <c r="W5596" s="19">
        <f t="shared" si="1352"/>
        <v>0.92124287679246708</v>
      </c>
      <c r="X5596" s="19">
        <f t="shared" si="1353"/>
        <v>1.3438086273163556</v>
      </c>
      <c r="Y5596" s="19">
        <f t="shared" si="1354"/>
        <v>0.92722683590796451</v>
      </c>
      <c r="Z5596" s="102"/>
      <c r="AA5596" s="102"/>
      <c r="AB5596" s="102"/>
      <c r="AC5596" s="102"/>
      <c r="AD5596" s="20">
        <f>CB5596/'Gas+GHG'!G5594</f>
        <v>1.9497055742532148</v>
      </c>
      <c r="AE5596" s="21">
        <f>CC5596/'Gas+GHG'!H5594</f>
        <v>1.9665446316267114</v>
      </c>
      <c r="AF5596" s="21">
        <f>CD5596/'Gas+GHG'!I5594</f>
        <v>1.9529436112717307</v>
      </c>
      <c r="AG5596" s="77">
        <f t="shared" si="1348"/>
        <v>0.6636212025314876</v>
      </c>
      <c r="AH5596" s="77">
        <f t="shared" si="1349"/>
        <v>0.65697096240964226</v>
      </c>
      <c r="AI5596" s="77">
        <f t="shared" si="1350"/>
        <v>0.68700569974098991</v>
      </c>
      <c r="AJ5596" s="77">
        <f t="shared" si="1355"/>
        <v>1.293865957768263</v>
      </c>
      <c r="AK5596" s="77">
        <f t="shared" si="1356"/>
        <v>1.2919627192613161</v>
      </c>
      <c r="AL5596" s="77">
        <f t="shared" si="1357"/>
        <v>1.3416833922164311</v>
      </c>
      <c r="AM5596" s="77">
        <f t="shared" si="1358"/>
        <v>0.65583961648495182</v>
      </c>
      <c r="AN5596" s="77">
        <f t="shared" si="1359"/>
        <v>0.67458191236539544</v>
      </c>
      <c r="AO5596" s="77">
        <f t="shared" si="1360"/>
        <v>0.61126021905529959</v>
      </c>
      <c r="BR5596" s="19">
        <v>3.4821</v>
      </c>
      <c r="BS5596" s="41">
        <v>3</v>
      </c>
      <c r="BT5596" s="27">
        <v>3.47</v>
      </c>
      <c r="BU5596" s="28">
        <v>2.2000160000000002</v>
      </c>
      <c r="BV5596" s="28">
        <v>3.6659089999999903</v>
      </c>
      <c r="BX5596" s="19">
        <v>8.2220999999999993</v>
      </c>
      <c r="BY5596" s="19">
        <v>6.4398799999999996</v>
      </c>
      <c r="BZ5596" s="19">
        <v>9.7590000000000003</v>
      </c>
      <c r="CA5596" s="19">
        <v>1.99</v>
      </c>
      <c r="CB5596" s="27">
        <v>10.384</v>
      </c>
      <c r="CC5596" s="28">
        <v>11.000080000000001</v>
      </c>
      <c r="CD5596" s="28">
        <v>11.555260000000001</v>
      </c>
    </row>
    <row r="5597" spans="1:82" x14ac:dyDescent="0.25">
      <c r="A5597" s="15">
        <v>43333.916666653109</v>
      </c>
      <c r="B5597" s="24">
        <v>8</v>
      </c>
      <c r="C5597" s="25">
        <v>21</v>
      </c>
      <c r="D5597" s="26">
        <v>22</v>
      </c>
      <c r="E5597" s="52">
        <v>7.1348201212259772</v>
      </c>
      <c r="F5597" s="52">
        <v>5.4577426243267659</v>
      </c>
      <c r="G5597" s="52">
        <v>6.9646617632593912</v>
      </c>
      <c r="H5597" s="52">
        <v>8.9479821696760755</v>
      </c>
      <c r="I5597" s="52">
        <v>7.9532034826543887</v>
      </c>
      <c r="J5597" s="19">
        <f>BR5597/'Gas+GHG'!E5595</f>
        <v>0.69682232734205374</v>
      </c>
      <c r="K5597" s="40">
        <f>BS5597/'Gas+GHG'!F5595</f>
        <v>0.59226426639570984</v>
      </c>
      <c r="L5597" s="27">
        <f>BT5597/'Gas+GHG'!G5595</f>
        <v>0.1851782625693329</v>
      </c>
      <c r="M5597" s="28">
        <f>BU5597/'Gas+GHG'!H5595</f>
        <v>0.37420748090760103</v>
      </c>
      <c r="N5597" s="28">
        <f>BV5597/'Gas+GHG'!I5595</f>
        <v>0.17136622765893084</v>
      </c>
      <c r="P5597" s="19">
        <f>BX5597/'Gas+GHG'!E5595</f>
        <v>1.0746347139399985</v>
      </c>
      <c r="Q5597" s="19">
        <f>BY5597/'Gas+GHG'!F5595</f>
        <v>1.4298982899542481</v>
      </c>
      <c r="R5597" s="19">
        <f>BZ5597/'Gas+GHG'!E5595</f>
        <v>1.2454375823807931</v>
      </c>
      <c r="S5597" s="19">
        <f>CA5597/'Gas+GHG'!F5595</f>
        <v>0.76687149064163351</v>
      </c>
      <c r="T5597" s="19">
        <f t="shared" si="1346"/>
        <v>0.54378090480266583</v>
      </c>
      <c r="U5597" s="19">
        <f t="shared" si="1347"/>
        <v>0.41939952101891981</v>
      </c>
      <c r="V5597" s="19">
        <f t="shared" si="1351"/>
        <v>1.2616110125009188</v>
      </c>
      <c r="W5597" s="19">
        <f t="shared" si="1352"/>
        <v>0.92132419377075025</v>
      </c>
      <c r="X5597" s="19">
        <f t="shared" si="1353"/>
        <v>1.0584612838198728</v>
      </c>
      <c r="Y5597" s="19">
        <f t="shared" si="1354"/>
        <v>1.2754455868251311</v>
      </c>
      <c r="Z5597" s="102"/>
      <c r="AA5597" s="102"/>
      <c r="AB5597" s="102"/>
      <c r="AC5597" s="102"/>
      <c r="AD5597" s="20">
        <f>CB5597/'Gas+GHG'!G5595</f>
        <v>0.64829963470546026</v>
      </c>
      <c r="AE5597" s="21">
        <f>CC5597/'Gas+GHG'!H5595</f>
        <v>1.3706448234001252</v>
      </c>
      <c r="AF5597" s="21">
        <f>CD5597/'Gas+GHG'!I5595</f>
        <v>0.81918200442649924</v>
      </c>
      <c r="AG5597" s="77">
        <f t="shared" si="1348"/>
        <v>0.53116101570070984</v>
      </c>
      <c r="AH5597" s="77">
        <f t="shared" si="1349"/>
        <v>0.67825507491547854</v>
      </c>
      <c r="AI5597" s="77">
        <f t="shared" si="1350"/>
        <v>0.60447676122448546</v>
      </c>
      <c r="AJ5597" s="77">
        <f t="shared" si="1355"/>
        <v>0.34435149244855146</v>
      </c>
      <c r="AK5597" s="77">
        <f t="shared" si="1356"/>
        <v>0.92964680737776473</v>
      </c>
      <c r="AL5597" s="77">
        <f t="shared" si="1357"/>
        <v>0.49517648488911237</v>
      </c>
      <c r="AM5597" s="77">
        <f t="shared" si="1358"/>
        <v>0.3039481422569088</v>
      </c>
      <c r="AN5597" s="77">
        <f t="shared" si="1359"/>
        <v>0.44099801602236044</v>
      </c>
      <c r="AO5597" s="77">
        <f t="shared" si="1360"/>
        <v>0.32400551953738688</v>
      </c>
      <c r="BR5597" s="19">
        <v>3.9165000000000001</v>
      </c>
      <c r="BS5597" s="41">
        <v>2.7010000000000001</v>
      </c>
      <c r="BT5597" s="27">
        <v>0.98624690000000004</v>
      </c>
      <c r="BU5597" s="28">
        <v>2.0931700000000002</v>
      </c>
      <c r="BV5597" s="28">
        <v>1.0139469999999999</v>
      </c>
      <c r="BX5597" s="19">
        <v>6.04</v>
      </c>
      <c r="BY5597" s="19">
        <v>6.5209999999999999</v>
      </c>
      <c r="BZ5597" s="19">
        <v>7</v>
      </c>
      <c r="CA5597" s="19">
        <v>3.49729</v>
      </c>
      <c r="CB5597" s="27">
        <v>3.4527999999999999</v>
      </c>
      <c r="CC5597" s="28">
        <v>7.6668499999999984</v>
      </c>
      <c r="CD5597" s="28">
        <v>4.846970999999999</v>
      </c>
    </row>
    <row r="5598" spans="1:82" x14ac:dyDescent="0.25">
      <c r="A5598" s="15">
        <v>43333.958333319773</v>
      </c>
      <c r="B5598" s="24">
        <v>8</v>
      </c>
      <c r="C5598" s="25">
        <v>21</v>
      </c>
      <c r="D5598" s="26">
        <v>23</v>
      </c>
      <c r="E5598" s="52">
        <v>6.8402499168547619</v>
      </c>
      <c r="F5598" s="52">
        <v>5.4077257864278918</v>
      </c>
      <c r="G5598" s="52">
        <v>6.1653229342958706</v>
      </c>
      <c r="H5598" s="52">
        <v>7.4476865976980298</v>
      </c>
      <c r="I5598" s="52">
        <v>8.3582301257592935</v>
      </c>
      <c r="J5598" s="19">
        <f>BR5598/'Gas+GHG'!E5596</f>
        <v>0.45917648064493222</v>
      </c>
      <c r="K5598" s="40">
        <f>BS5598/'Gas+GHG'!F5596</f>
        <v>0.30040801368460668</v>
      </c>
      <c r="L5598" s="27">
        <f>BT5598/'Gas+GHG'!G5596</f>
        <v>0.10552439696440483</v>
      </c>
      <c r="M5598" s="28">
        <f>BU5598/'Gas+GHG'!H5596</f>
        <v>0.27994649772139979</v>
      </c>
      <c r="N5598" s="28">
        <f>BV5598/'Gas+GHG'!I5596</f>
        <v>0.40454008200075242</v>
      </c>
      <c r="P5598" s="19">
        <f>BX5598/'Gas+GHG'!E5596</f>
        <v>0.99844481622298631</v>
      </c>
      <c r="Q5598" s="19">
        <f>BY5598/'Gas+GHG'!F5596</f>
        <v>0.9867416507888539</v>
      </c>
      <c r="R5598" s="19">
        <f>BZ5598/'Gas+GHG'!E5596</f>
        <v>1.2597706255232264</v>
      </c>
      <c r="S5598" s="19">
        <f>CA5598/'Gas+GHG'!F5596</f>
        <v>0.65344224874461876</v>
      </c>
      <c r="T5598" s="19">
        <f t="shared" si="1346"/>
        <v>0.5219339420302862</v>
      </c>
      <c r="U5598" s="19">
        <f t="shared" si="1347"/>
        <v>0.41568999446343757</v>
      </c>
      <c r="V5598" s="19">
        <f t="shared" si="1351"/>
        <v>1.1786392874642651</v>
      </c>
      <c r="W5598" s="19">
        <f t="shared" si="1352"/>
        <v>0.68180803611608864</v>
      </c>
      <c r="X5598" s="19">
        <f t="shared" si="1353"/>
        <v>1.0795761542819478</v>
      </c>
      <c r="Y5598" s="19">
        <f t="shared" si="1354"/>
        <v>0.9583758634173839</v>
      </c>
      <c r="Z5598" s="102"/>
      <c r="AA5598" s="102"/>
      <c r="AB5598" s="102"/>
      <c r="AC5598" s="102"/>
      <c r="AD5598" s="20">
        <f>CB5598/'Gas+GHG'!G5596</f>
        <v>0.31788405996459412</v>
      </c>
      <c r="AE5598" s="21">
        <f>CC5598/'Gas+GHG'!H5596</f>
        <v>0.65960162519292842</v>
      </c>
      <c r="AF5598" s="21">
        <f>CD5598/'Gas+GHG'!I5596</f>
        <v>1.5496442247681232</v>
      </c>
      <c r="AG5598" s="77">
        <f t="shared" si="1348"/>
        <v>0.47187760760395392</v>
      </c>
      <c r="AH5598" s="77">
        <f t="shared" si="1349"/>
        <v>0.56698482075472478</v>
      </c>
      <c r="AI5598" s="77">
        <f t="shared" si="1350"/>
        <v>0.63451578710839251</v>
      </c>
      <c r="AJ5598" s="77">
        <f t="shared" si="1355"/>
        <v>0.1500023697115245</v>
      </c>
      <c r="AK5598" s="77">
        <f t="shared" si="1356"/>
        <v>0.37398410922953768</v>
      </c>
      <c r="AL5598" s="77">
        <f t="shared" si="1357"/>
        <v>0.9832737250167205</v>
      </c>
      <c r="AM5598" s="77">
        <f t="shared" si="1358"/>
        <v>0.16788169025306962</v>
      </c>
      <c r="AN5598" s="77">
        <f t="shared" si="1359"/>
        <v>0.28561751596339074</v>
      </c>
      <c r="AO5598" s="77">
        <f t="shared" si="1360"/>
        <v>0.56637049975140275</v>
      </c>
      <c r="BR5598" s="19">
        <v>2.5478000000000001</v>
      </c>
      <c r="BS5598" s="41">
        <v>1.37</v>
      </c>
      <c r="BT5598" s="27">
        <v>0.56201579999999995</v>
      </c>
      <c r="BU5598" s="28">
        <v>1.5659110000000003</v>
      </c>
      <c r="BV5598" s="28">
        <v>2.3936000000000002</v>
      </c>
      <c r="BX5598" s="19">
        <v>5.54</v>
      </c>
      <c r="BY5598" s="19">
        <v>4.5</v>
      </c>
      <c r="BZ5598" s="19">
        <v>6.99</v>
      </c>
      <c r="CA5598" s="19">
        <v>2.98</v>
      </c>
      <c r="CB5598" s="27">
        <v>1.6930289999999997</v>
      </c>
      <c r="CC5598" s="28">
        <v>3.6895530000000001</v>
      </c>
      <c r="CD5598" s="28">
        <v>9.169000999999998</v>
      </c>
    </row>
    <row r="5599" spans="1:82" x14ac:dyDescent="0.25">
      <c r="A5599" s="15">
        <v>43333.999999986438</v>
      </c>
      <c r="B5599" s="24">
        <v>8</v>
      </c>
      <c r="C5599" s="25">
        <v>22</v>
      </c>
      <c r="D5599" s="26">
        <v>0</v>
      </c>
      <c r="E5599" s="52">
        <v>6.5647115880225106</v>
      </c>
      <c r="F5599" s="52">
        <v>5.2077723242925771</v>
      </c>
      <c r="G5599" s="52">
        <v>6.2881709154999639</v>
      </c>
      <c r="H5599" s="52">
        <v>7.6191490202287513</v>
      </c>
      <c r="I5599" s="52">
        <v>8.4068958475167257</v>
      </c>
      <c r="J5599" s="19">
        <f>BR5599/'Gas+GHG'!E5597</f>
        <v>0.31205906124370053</v>
      </c>
      <c r="K5599" s="40">
        <f>BS5599/'Gas+GHG'!F5597</f>
        <v>0.3116043100159776</v>
      </c>
      <c r="L5599" s="27">
        <f>BT5599/'Gas+GHG'!G5597</f>
        <v>2.8311380986227257E-2</v>
      </c>
      <c r="M5599" s="28">
        <f>BU5599/'Gas+GHG'!H5597</f>
        <v>0.20429300328924427</v>
      </c>
      <c r="N5599" s="28">
        <f>BV5599/'Gas+GHG'!I5597</f>
        <v>0.20421719436130981</v>
      </c>
      <c r="P5599" s="19">
        <f>BX5599/'Gas+GHG'!E5597</f>
        <v>0.99844481622298631</v>
      </c>
      <c r="Q5599" s="19">
        <f>BY5599/'Gas+GHG'!F5597</f>
        <v>0.67212594773643419</v>
      </c>
      <c r="R5599" s="19">
        <f>BZ5599/'Gas+GHG'!E5597</f>
        <v>1.2615728724839177</v>
      </c>
      <c r="S5599" s="19">
        <f>CA5599/'Gas+GHG'!F5597</f>
        <v>0.6777962363851191</v>
      </c>
      <c r="T5599" s="19">
        <f t="shared" si="1346"/>
        <v>0.50149848887503112</v>
      </c>
      <c r="U5599" s="19">
        <f t="shared" si="1347"/>
        <v>0.40086033491656214</v>
      </c>
      <c r="V5599" s="19">
        <f t="shared" si="1351"/>
        <v>1.1333954557173529</v>
      </c>
      <c r="W5599" s="19">
        <f t="shared" si="1352"/>
        <v>0.54113025883826293</v>
      </c>
      <c r="X5599" s="19">
        <f t="shared" si="1353"/>
        <v>1.126622232989551</v>
      </c>
      <c r="Y5599" s="19">
        <f t="shared" si="1354"/>
        <v>0.80879192528329047</v>
      </c>
      <c r="Z5599" s="102"/>
      <c r="AA5599" s="102"/>
      <c r="AB5599" s="102"/>
      <c r="AC5599" s="102"/>
      <c r="AD5599" s="20">
        <f>CB5599/'Gas+GHG'!G5597</f>
        <v>0.14155686737902587</v>
      </c>
      <c r="AE5599" s="21">
        <f>CC5599/'Gas+GHG'!H5597</f>
        <v>0.66886809488143129</v>
      </c>
      <c r="AF5599" s="21">
        <f>CD5599/'Gas+GHG'!I5597</f>
        <v>0.64555680169402985</v>
      </c>
      <c r="AG5599" s="77">
        <f t="shared" si="1348"/>
        <v>0.48098869634341668</v>
      </c>
      <c r="AH5599" s="77">
        <f t="shared" si="1349"/>
        <v>0.57970142652918422</v>
      </c>
      <c r="AI5599" s="77">
        <f t="shared" si="1350"/>
        <v>0.63812510738501416</v>
      </c>
      <c r="AJ5599" s="77">
        <f t="shared" si="1355"/>
        <v>6.8087253099095579E-2</v>
      </c>
      <c r="AK5599" s="77">
        <f t="shared" si="1356"/>
        <v>0.38774378876262344</v>
      </c>
      <c r="AL5599" s="77">
        <f t="shared" si="1357"/>
        <v>0.41194600340412907</v>
      </c>
      <c r="AM5599" s="77">
        <f t="shared" si="1358"/>
        <v>7.346961427993029E-2</v>
      </c>
      <c r="AN5599" s="77">
        <f t="shared" si="1359"/>
        <v>0.28112430611880784</v>
      </c>
      <c r="AO5599" s="77">
        <f t="shared" si="1360"/>
        <v>0.23361079828990075</v>
      </c>
      <c r="BR5599" s="19">
        <v>1.7315</v>
      </c>
      <c r="BS5599" s="41">
        <v>1.37</v>
      </c>
      <c r="BT5599" s="27">
        <v>0.15078449999999999</v>
      </c>
      <c r="BU5599" s="28">
        <v>1.1427350000000001</v>
      </c>
      <c r="BV5599" s="28">
        <v>1.208321</v>
      </c>
      <c r="BX5599" s="19">
        <v>5.54</v>
      </c>
      <c r="BY5599" s="19">
        <v>2.9550700000000001</v>
      </c>
      <c r="BZ5599" s="19">
        <v>7</v>
      </c>
      <c r="CA5599" s="19">
        <v>2.98</v>
      </c>
      <c r="CB5599" s="27">
        <v>0.75392230000000005</v>
      </c>
      <c r="CC5599" s="28">
        <v>3.7413859999999999</v>
      </c>
      <c r="CD5599" s="28">
        <v>3.819658</v>
      </c>
    </row>
    <row r="5600" spans="1:82" x14ac:dyDescent="0.25">
      <c r="A5600" s="15">
        <v>43334.041666653102</v>
      </c>
      <c r="B5600" s="24">
        <v>8</v>
      </c>
      <c r="C5600" s="25">
        <v>22</v>
      </c>
      <c r="D5600" s="26">
        <v>1</v>
      </c>
      <c r="E5600" s="52">
        <v>6.2932625575440673</v>
      </c>
      <c r="F5600" s="52">
        <v>4.8758864403173838</v>
      </c>
      <c r="G5600" s="52">
        <v>6.1281286038072684</v>
      </c>
      <c r="H5600" s="52">
        <v>7.3759136128975484</v>
      </c>
      <c r="I5600" s="52">
        <v>7.2914746678048843</v>
      </c>
      <c r="J5600" s="19">
        <f>BR5600/'Gas+GHG'!E5598</f>
        <v>0.18022469606913111</v>
      </c>
      <c r="K5600" s="40">
        <f>BS5600/'Gas+GHG'!F5598</f>
        <v>0.3116043100159776</v>
      </c>
      <c r="L5600" s="27">
        <f>BT5600/'Gas+GHG'!G5598</f>
        <v>1.6626255104858451E-2</v>
      </c>
      <c r="M5600" s="28">
        <f>BU5600/'Gas+GHG'!H5598</f>
        <v>0.19810218703621688</v>
      </c>
      <c r="N5600" s="28">
        <f>BV5600/'Gas+GHG'!I5598</f>
        <v>6.7577224114092768E-2</v>
      </c>
      <c r="P5600" s="19">
        <f>BX5600/'Gas+GHG'!E5598</f>
        <v>0.99844481622298631</v>
      </c>
      <c r="Q5600" s="19">
        <f>BY5600/'Gas+GHG'!F5598</f>
        <v>0.60301120198128455</v>
      </c>
      <c r="R5600" s="19">
        <f>BZ5600/'Gas+GHG'!E5598</f>
        <v>1.2615728724839177</v>
      </c>
      <c r="S5600" s="19">
        <f>CA5600/'Gas+GHG'!F5598</f>
        <v>0.6777962363851191</v>
      </c>
      <c r="T5600" s="19">
        <f t="shared" si="1346"/>
        <v>0.4813663208028397</v>
      </c>
      <c r="U5600" s="19">
        <f t="shared" si="1347"/>
        <v>0.37624583404617862</v>
      </c>
      <c r="V5600" s="19">
        <f t="shared" si="1351"/>
        <v>1.0878963997621798</v>
      </c>
      <c r="W5600" s="19">
        <f t="shared" si="1352"/>
        <v>0.48189846290071703</v>
      </c>
      <c r="X5600" s="19">
        <f t="shared" si="1353"/>
        <v>1.1721212889447241</v>
      </c>
      <c r="Y5600" s="19">
        <f t="shared" si="1354"/>
        <v>0.79890897546568662</v>
      </c>
      <c r="Z5600" s="102"/>
      <c r="AA5600" s="102"/>
      <c r="AB5600" s="102"/>
      <c r="AC5600" s="102"/>
      <c r="AD5600" s="20">
        <f>CB5600/'Gas+GHG'!G5598</f>
        <v>8.3131284912319692E-2</v>
      </c>
      <c r="AE5600" s="21">
        <f>CC5600/'Gas+GHG'!H5598</f>
        <v>0.65448006511274337</v>
      </c>
      <c r="AF5600" s="21">
        <f>CD5600/'Gas+GHG'!I5598</f>
        <v>0.30453184489239876</v>
      </c>
      <c r="AG5600" s="77">
        <f t="shared" si="1348"/>
        <v>0.46911906943047299</v>
      </c>
      <c r="AH5600" s="77">
        <f t="shared" si="1349"/>
        <v>0.56166173748380888</v>
      </c>
      <c r="AI5600" s="77">
        <f t="shared" si="1350"/>
        <v>0.55539927623483032</v>
      </c>
      <c r="AJ5600" s="77">
        <f t="shared" si="1355"/>
        <v>3.8998471018626933E-2</v>
      </c>
      <c r="AK5600" s="77">
        <f t="shared" si="1356"/>
        <v>0.36759641051973979</v>
      </c>
      <c r="AL5600" s="77">
        <f t="shared" si="1357"/>
        <v>0.16913676624369589</v>
      </c>
      <c r="AM5600" s="77">
        <f t="shared" si="1358"/>
        <v>4.4132813893692759E-2</v>
      </c>
      <c r="AN5600" s="77">
        <f t="shared" si="1359"/>
        <v>0.28688365459300358</v>
      </c>
      <c r="AO5600" s="77">
        <f t="shared" si="1360"/>
        <v>0.13539507864870287</v>
      </c>
      <c r="BR5600" s="19">
        <v>1</v>
      </c>
      <c r="BS5600" s="41">
        <v>1.37</v>
      </c>
      <c r="BT5600" s="27">
        <v>8.8550309999999993E-2</v>
      </c>
      <c r="BU5600" s="28">
        <v>1.108106</v>
      </c>
      <c r="BV5600" s="28">
        <v>0.39984379999999997</v>
      </c>
      <c r="BX5600" s="19">
        <v>5.54</v>
      </c>
      <c r="BY5600" s="19">
        <v>2.6512000000000002</v>
      </c>
      <c r="BZ5600" s="19">
        <v>7</v>
      </c>
      <c r="CA5600" s="19">
        <v>2.98</v>
      </c>
      <c r="CB5600" s="27">
        <v>0.44275159999999902</v>
      </c>
      <c r="CC5600" s="28">
        <v>3.6609050000000001</v>
      </c>
      <c r="CD5600" s="28">
        <v>1.8018669999999899</v>
      </c>
    </row>
    <row r="5601" spans="1:82" x14ac:dyDescent="0.25">
      <c r="A5601" s="15">
        <v>43334.083333319766</v>
      </c>
      <c r="B5601" s="24">
        <v>8</v>
      </c>
      <c r="C5601" s="25">
        <v>22</v>
      </c>
      <c r="D5601" s="26">
        <v>2</v>
      </c>
      <c r="E5601" s="52">
        <v>6.4700161259669073</v>
      </c>
      <c r="F5601" s="52">
        <v>5.1605199188868696</v>
      </c>
      <c r="G5601" s="52">
        <v>6.1703991408288106</v>
      </c>
      <c r="H5601" s="52">
        <v>6.5888732289611252</v>
      </c>
      <c r="I5601" s="52">
        <v>7.1240360596312486</v>
      </c>
      <c r="J5601" s="19">
        <f>BR5601/'Gas+GHG'!E5599</f>
        <v>0.39469208439139708</v>
      </c>
      <c r="K5601" s="40">
        <f>BS5601/'Gas+GHG'!F5599</f>
        <v>0.2843105018393956</v>
      </c>
      <c r="L5601" s="27">
        <f>BT5601/'Gas+GHG'!G5599</f>
        <v>2.9181669921822508E-2</v>
      </c>
      <c r="M5601" s="28">
        <f>BU5601/'Gas+GHG'!H5599</f>
        <v>0.13623326572479261</v>
      </c>
      <c r="N5601" s="28">
        <f>BV5601/'Gas+GHG'!I5599</f>
        <v>0.14683799372730291</v>
      </c>
      <c r="P5601" s="19">
        <f>BX5601/'Gas+GHG'!E5599</f>
        <v>0.63258868320265016</v>
      </c>
      <c r="Q5601" s="19">
        <f>BY5601/'Gas+GHG'!F5599</f>
        <v>0.59250308583330036</v>
      </c>
      <c r="R5601" s="19">
        <f>BZ5601/'Gas+GHG'!E5599</f>
        <v>1.2615728724839177</v>
      </c>
      <c r="S5601" s="19">
        <f>CA5601/'Gas+GHG'!F5599</f>
        <v>0.6777962363851191</v>
      </c>
      <c r="T5601" s="19">
        <f t="shared" si="1346"/>
        <v>0.49447534735038812</v>
      </c>
      <c r="U5601" s="19">
        <f t="shared" si="1347"/>
        <v>0.39735583403193447</v>
      </c>
      <c r="V5601" s="19">
        <f t="shared" si="1351"/>
        <v>0.9366161931858672</v>
      </c>
      <c r="W5601" s="19">
        <f t="shared" si="1352"/>
        <v>0.50476084665030119</v>
      </c>
      <c r="X5601" s="19">
        <f t="shared" si="1353"/>
        <v>0.95754536250070066</v>
      </c>
      <c r="Y5601" s="19">
        <f t="shared" si="1354"/>
        <v>0.76553847556811827</v>
      </c>
      <c r="Z5601" s="102"/>
      <c r="AA5601" s="102"/>
      <c r="AB5601" s="102"/>
      <c r="AC5601" s="102"/>
      <c r="AD5601" s="20">
        <f>CB5601/'Gas+GHG'!G5599</f>
        <v>0.12985363950281734</v>
      </c>
      <c r="AE5601" s="21">
        <f>CC5601/'Gas+GHG'!H5599</f>
        <v>0.46302206895826614</v>
      </c>
      <c r="AF5601" s="21">
        <f>CD5601/'Gas+GHG'!I5599</f>
        <v>0.3586607140194647</v>
      </c>
      <c r="AG5601" s="77">
        <f t="shared" si="1348"/>
        <v>0.47225408728012069</v>
      </c>
      <c r="AH5601" s="77">
        <f t="shared" si="1349"/>
        <v>0.50329045039141151</v>
      </c>
      <c r="AI5601" s="77">
        <f t="shared" si="1350"/>
        <v>0.54298109888645651</v>
      </c>
      <c r="AJ5601" s="77">
        <f t="shared" si="1355"/>
        <v>6.1323912003404826E-2</v>
      </c>
      <c r="AK5601" s="77">
        <f t="shared" si="1356"/>
        <v>0.23303458562716897</v>
      </c>
      <c r="AL5601" s="77">
        <f t="shared" si="1357"/>
        <v>0.19474598862569006</v>
      </c>
      <c r="AM5601" s="77">
        <f t="shared" si="1358"/>
        <v>6.852972749941251E-2</v>
      </c>
      <c r="AN5601" s="77">
        <f t="shared" si="1359"/>
        <v>0.22998748333109717</v>
      </c>
      <c r="AO5601" s="77">
        <f t="shared" si="1360"/>
        <v>0.16391472539377464</v>
      </c>
      <c r="BR5601" s="19">
        <v>2.19</v>
      </c>
      <c r="BS5601" s="41">
        <v>1.25</v>
      </c>
      <c r="BT5601" s="27">
        <v>0.15541959999999999</v>
      </c>
      <c r="BU5601" s="28">
        <v>0.76203549999999998</v>
      </c>
      <c r="BV5601" s="28">
        <v>0.8688172999999999</v>
      </c>
      <c r="BX5601" s="19">
        <v>3.51</v>
      </c>
      <c r="BY5601" s="19">
        <v>2.605</v>
      </c>
      <c r="BZ5601" s="19">
        <v>7</v>
      </c>
      <c r="CA5601" s="19">
        <v>2.98</v>
      </c>
      <c r="CB5601" s="27">
        <v>0.69159169999999903</v>
      </c>
      <c r="CC5601" s="28">
        <v>2.5899640000000002</v>
      </c>
      <c r="CD5601" s="28">
        <v>2.12213899999999</v>
      </c>
    </row>
    <row r="5602" spans="1:82" x14ac:dyDescent="0.25">
      <c r="A5602" s="15">
        <v>43334.12499998643</v>
      </c>
      <c r="B5602" s="24">
        <v>8</v>
      </c>
      <c r="C5602" s="25">
        <v>22</v>
      </c>
      <c r="D5602" s="26">
        <v>3</v>
      </c>
      <c r="E5602" s="52">
        <v>7.034784453791783</v>
      </c>
      <c r="F5602" s="52">
        <v>5.9151027356087731</v>
      </c>
      <c r="G5602" s="52">
        <v>6.656125909233273</v>
      </c>
      <c r="H5602" s="52">
        <v>7.5358855048618487</v>
      </c>
      <c r="I5602" s="52">
        <v>7.4032400776215566</v>
      </c>
      <c r="J5602" s="19">
        <f>BR5602/'Gas+GHG'!E5600</f>
        <v>0.996642569262295</v>
      </c>
      <c r="K5602" s="40">
        <f>BS5602/'Gas+GHG'!F5600</f>
        <v>0.2843105018393956</v>
      </c>
      <c r="L5602" s="27">
        <f>BT5602/'Gas+GHG'!G5600</f>
        <v>6.7813948046703501E-2</v>
      </c>
      <c r="M5602" s="28">
        <f>BU5602/'Gas+GHG'!H5600</f>
        <v>0.15037213610072178</v>
      </c>
      <c r="N5602" s="28">
        <f>BV5602/'Gas+GHG'!I5600</f>
        <v>0.13855584003145516</v>
      </c>
      <c r="P5602" s="19">
        <f>BX5602/'Gas+GHG'!E5600</f>
        <v>0.996642569262295</v>
      </c>
      <c r="Q5602" s="19">
        <f>BY5602/'Gas+GHG'!F5600</f>
        <v>0.56638063692429674</v>
      </c>
      <c r="R5602" s="19">
        <f>BZ5602/'Gas+GHG'!E5600</f>
        <v>2.0889844521372982</v>
      </c>
      <c r="S5602" s="19">
        <f>CA5602/'Gas+GHG'!F5600</f>
        <v>0.6777962363851191</v>
      </c>
      <c r="T5602" s="19">
        <f t="shared" si="1346"/>
        <v>0.53636170398087835</v>
      </c>
      <c r="U5602" s="19">
        <f t="shared" si="1347"/>
        <v>0.4533198876292428</v>
      </c>
      <c r="V5602" s="19">
        <f t="shared" si="1351"/>
        <v>1.6550121670473281</v>
      </c>
      <c r="W5602" s="19">
        <f t="shared" si="1352"/>
        <v>0.56401012039952703</v>
      </c>
      <c r="X5602" s="19">
        <f t="shared" si="1353"/>
        <v>1.4306148543522652</v>
      </c>
      <c r="Y5602" s="19">
        <f t="shared" si="1354"/>
        <v>0.68016675290988882</v>
      </c>
      <c r="Z5602" s="102"/>
      <c r="AA5602" s="102"/>
      <c r="AB5602" s="102"/>
      <c r="AC5602" s="102"/>
      <c r="AD5602" s="20">
        <f>CB5602/'Gas+GHG'!G5600</f>
        <v>0.12933187170425317</v>
      </c>
      <c r="AE5602" s="21">
        <f>CC5602/'Gas+GHG'!H5600</f>
        <v>0.43993142737921331</v>
      </c>
      <c r="AF5602" s="21">
        <f>CD5602/'Gas+GHG'!I5600</f>
        <v>0.31724994554022751</v>
      </c>
      <c r="AG5602" s="77">
        <f t="shared" si="1348"/>
        <v>0.50827828276700637</v>
      </c>
      <c r="AH5602" s="77">
        <f t="shared" si="1349"/>
        <v>0.57352614167849425</v>
      </c>
      <c r="AI5602" s="77">
        <f t="shared" si="1350"/>
        <v>0.56368841991355589</v>
      </c>
      <c r="AJ5602" s="77">
        <f t="shared" si="1355"/>
        <v>6.573658165688058E-2</v>
      </c>
      <c r="AK5602" s="77">
        <f t="shared" si="1356"/>
        <v>0.2523121741479129</v>
      </c>
      <c r="AL5602" s="77">
        <f t="shared" si="1357"/>
        <v>0.1788301205192325</v>
      </c>
      <c r="AM5602" s="77">
        <f t="shared" si="1358"/>
        <v>6.3595290047372591E-2</v>
      </c>
      <c r="AN5602" s="77">
        <f t="shared" si="1359"/>
        <v>0.18761925323130041</v>
      </c>
      <c r="AO5602" s="77">
        <f t="shared" si="1360"/>
        <v>0.13841982502099501</v>
      </c>
      <c r="BR5602" s="19">
        <v>5.53</v>
      </c>
      <c r="BS5602" s="41">
        <v>1.25</v>
      </c>
      <c r="BT5602" s="27">
        <v>0.36117250000000001</v>
      </c>
      <c r="BU5602" s="28">
        <v>0.84112279999999984</v>
      </c>
      <c r="BV5602" s="28">
        <v>0.81981310000000007</v>
      </c>
      <c r="BX5602" s="19">
        <v>5.53</v>
      </c>
      <c r="BY5602" s="19">
        <v>2.4901499999999999</v>
      </c>
      <c r="BZ5602" s="19">
        <v>11.590999999999999</v>
      </c>
      <c r="CA5602" s="19">
        <v>2.98</v>
      </c>
      <c r="CB5602" s="27">
        <v>0.68881280000000011</v>
      </c>
      <c r="CC5602" s="28">
        <v>2.4608039999999995</v>
      </c>
      <c r="CD5602" s="28">
        <v>1.8771180000000005</v>
      </c>
    </row>
    <row r="5603" spans="1:82" x14ac:dyDescent="0.25">
      <c r="A5603" s="15">
        <v>43334.166666653095</v>
      </c>
      <c r="B5603" s="24">
        <v>8</v>
      </c>
      <c r="C5603" s="25">
        <v>22</v>
      </c>
      <c r="D5603" s="26">
        <v>4</v>
      </c>
      <c r="E5603" s="52">
        <v>7.1335584007194308</v>
      </c>
      <c r="F5603" s="52">
        <v>6.9425599485440834</v>
      </c>
      <c r="G5603" s="52">
        <v>7.3365151430503754</v>
      </c>
      <c r="H5603" s="52">
        <v>10.932499391240777</v>
      </c>
      <c r="I5603" s="52">
        <v>11.193221106318147</v>
      </c>
      <c r="J5603" s="19">
        <f>BR5603/'Gas+GHG'!E5601</f>
        <v>1.778367188462151</v>
      </c>
      <c r="K5603" s="40">
        <f>BS5603/'Gas+GHG'!F5601</f>
        <v>0.34117260220727469</v>
      </c>
      <c r="L5603" s="27">
        <f>BT5603/'Gas+GHG'!G5601</f>
        <v>8.1615249885529359E-2</v>
      </c>
      <c r="M5603" s="28">
        <f>BU5603/'Gas+GHG'!H5601</f>
        <v>0.19352624973475019</v>
      </c>
      <c r="N5603" s="28">
        <f>BV5603/'Gas+GHG'!I5601</f>
        <v>0.20268309913891641</v>
      </c>
      <c r="P5603" s="19">
        <f>BX5603/'Gas+GHG'!E5601</f>
        <v>1.778367188462151</v>
      </c>
      <c r="Q5603" s="19">
        <f>BY5603/'Gas+GHG'!F5601</f>
        <v>0.88912764412836387</v>
      </c>
      <c r="R5603" s="19">
        <f>BZ5603/'Gas+GHG'!E5601</f>
        <v>2.0617705230308596</v>
      </c>
      <c r="S5603" s="19">
        <f>CA5603/'Gas+GHG'!F5601</f>
        <v>0.68234520441454938</v>
      </c>
      <c r="T5603" s="19">
        <f t="shared" si="1346"/>
        <v>0.54368732860070568</v>
      </c>
      <c r="U5603" s="19">
        <f t="shared" si="1347"/>
        <v>0.52952182233993506</v>
      </c>
      <c r="V5603" s="19">
        <f t="shared" si="1351"/>
        <v>2.0878342138204622</v>
      </c>
      <c r="W5603" s="19">
        <f t="shared" si="1352"/>
        <v>0.83212916651817215</v>
      </c>
      <c r="X5603" s="19">
        <f t="shared" si="1353"/>
        <v>1.7523034976725482</v>
      </c>
      <c r="Y5603" s="19">
        <f t="shared" si="1354"/>
        <v>0.7393436820247411</v>
      </c>
      <c r="Z5603" s="102"/>
      <c r="AA5603" s="102"/>
      <c r="AB5603" s="102"/>
      <c r="AC5603" s="102"/>
      <c r="AD5603" s="20">
        <f>CB5603/'Gas+GHG'!G5601</f>
        <v>0.19833841845049291</v>
      </c>
      <c r="AE5603" s="21">
        <f>CC5603/'Gas+GHG'!H5601</f>
        <v>0.65570235310032265</v>
      </c>
      <c r="AF5603" s="21">
        <f>CD5603/'Gas+GHG'!I5601</f>
        <v>0.63788581855488624</v>
      </c>
      <c r="AG5603" s="77">
        <f t="shared" si="1348"/>
        <v>0.5587397280909131</v>
      </c>
      <c r="AH5603" s="77">
        <f t="shared" si="1349"/>
        <v>0.79905902124792583</v>
      </c>
      <c r="AI5603" s="77">
        <f t="shared" si="1350"/>
        <v>0.80010190810823534</v>
      </c>
      <c r="AJ5603" s="77">
        <f t="shared" si="1355"/>
        <v>0.11081955399501014</v>
      </c>
      <c r="AK5603" s="77">
        <f t="shared" si="1356"/>
        <v>0.52394488049830568</v>
      </c>
      <c r="AL5603" s="77">
        <f t="shared" si="1357"/>
        <v>0.51037366058094802</v>
      </c>
      <c r="AM5603" s="77">
        <f t="shared" si="1358"/>
        <v>8.7518864455482764E-2</v>
      </c>
      <c r="AN5603" s="77">
        <f t="shared" si="1359"/>
        <v>0.13175747260201698</v>
      </c>
      <c r="AO5603" s="77">
        <f t="shared" si="1360"/>
        <v>0.12751215797393817</v>
      </c>
      <c r="BR5603" s="19">
        <v>9.8674999999999997</v>
      </c>
      <c r="BS5603" s="41">
        <v>1.5</v>
      </c>
      <c r="BT5603" s="27">
        <v>0.43467729999999999</v>
      </c>
      <c r="BU5603" s="28">
        <v>1.0825099999999999</v>
      </c>
      <c r="BV5603" s="28">
        <v>1.199244</v>
      </c>
      <c r="BX5603" s="19">
        <v>9.8674999999999997</v>
      </c>
      <c r="BY5603" s="19">
        <v>3.9091399999999998</v>
      </c>
      <c r="BZ5603" s="19">
        <v>11.44</v>
      </c>
      <c r="CA5603" s="19">
        <v>3</v>
      </c>
      <c r="CB5603" s="27">
        <v>1.0563370000000001</v>
      </c>
      <c r="CC5603" s="28">
        <v>3.6677419999999898</v>
      </c>
      <c r="CD5603" s="28">
        <v>3.7742699999999898</v>
      </c>
    </row>
    <row r="5604" spans="1:82" x14ac:dyDescent="0.25">
      <c r="A5604" s="15">
        <v>43334.208333319759</v>
      </c>
      <c r="B5604" s="24">
        <v>8</v>
      </c>
      <c r="C5604" s="25">
        <v>22</v>
      </c>
      <c r="D5604" s="26">
        <v>5</v>
      </c>
      <c r="E5604" s="52">
        <v>7.0390251408902884</v>
      </c>
      <c r="F5604" s="52">
        <v>6.0594119228904058</v>
      </c>
      <c r="G5604" s="52">
        <v>7.3768848433379537</v>
      </c>
      <c r="H5604" s="52">
        <v>9.0239559002568157</v>
      </c>
      <c r="I5604" s="52">
        <v>9.9853828095777697</v>
      </c>
      <c r="J5604" s="19">
        <f>BR5604/'Gas+GHG'!E5602</f>
        <v>0.90112348034565548</v>
      </c>
      <c r="K5604" s="40">
        <f>BS5604/'Gas+GHG'!F5602</f>
        <v>0.62548310404667029</v>
      </c>
      <c r="L5604" s="27">
        <f>BT5604/'Gas+GHG'!G5602</f>
        <v>0.11468442693684752</v>
      </c>
      <c r="M5604" s="28">
        <f>BU5604/'Gas+GHG'!H5602</f>
        <v>0.19003440697134005</v>
      </c>
      <c r="N5604" s="28">
        <f>BV5604/'Gas+GHG'!I5602</f>
        <v>0.19889408506038414</v>
      </c>
      <c r="P5604" s="19">
        <f>BX5604/'Gas+GHG'!E5602</f>
        <v>1.7232544764042108</v>
      </c>
      <c r="Q5604" s="19">
        <f>BY5604/'Gas+GHG'!F5602</f>
        <v>1.0872033590338488</v>
      </c>
      <c r="R5604" s="19">
        <f>BZ5604/'Gas+GHG'!E5602</f>
        <v>2.160894105868882</v>
      </c>
      <c r="S5604" s="19">
        <f>CA5604/'Gas+GHG'!F5602</f>
        <v>1.0510163183597305</v>
      </c>
      <c r="T5604" s="19">
        <f t="shared" si="1346"/>
        <v>0.53667621689425382</v>
      </c>
      <c r="U5604" s="19">
        <f t="shared" si="1347"/>
        <v>0.46402265863415121</v>
      </c>
      <c r="V5604" s="19">
        <f t="shared" si="1351"/>
        <v>2.0845301669895027</v>
      </c>
      <c r="W5604" s="19">
        <f t="shared" si="1352"/>
        <v>0.99218237944802579</v>
      </c>
      <c r="X5604" s="19">
        <f t="shared" si="1353"/>
        <v>1.7996184152835899</v>
      </c>
      <c r="Y5604" s="19">
        <f t="shared" si="1354"/>
        <v>1.1460372979455538</v>
      </c>
      <c r="Z5604" s="102"/>
      <c r="AA5604" s="102"/>
      <c r="AB5604" s="102"/>
      <c r="AC5604" s="102"/>
      <c r="AD5604" s="20">
        <f>CB5604/'Gas+GHG'!G5602</f>
        <v>0.36368430370708377</v>
      </c>
      <c r="AE5604" s="21">
        <f>CC5604/'Gas+GHG'!H5602</f>
        <v>0.63824278173230453</v>
      </c>
      <c r="AF5604" s="21">
        <f>CD5604/'Gas+GHG'!I5602</f>
        <v>0.61894142419845988</v>
      </c>
      <c r="AG5604" s="77">
        <f t="shared" si="1348"/>
        <v>0.56173376932871399</v>
      </c>
      <c r="AH5604" s="77">
        <f t="shared" si="1349"/>
        <v>0.68388970882972377</v>
      </c>
      <c r="AI5604" s="77">
        <f t="shared" si="1350"/>
        <v>0.75519446940839197</v>
      </c>
      <c r="AJ5604" s="77">
        <f t="shared" si="1355"/>
        <v>0.20429375476706896</v>
      </c>
      <c r="AK5604" s="77">
        <f t="shared" si="1356"/>
        <v>0.43648767016157869</v>
      </c>
      <c r="AL5604" s="77">
        <f t="shared" si="1357"/>
        <v>0.46742114044243038</v>
      </c>
      <c r="AM5604" s="77">
        <f t="shared" si="1358"/>
        <v>0.15939054894001481</v>
      </c>
      <c r="AN5604" s="77">
        <f t="shared" si="1359"/>
        <v>0.20175511157072584</v>
      </c>
      <c r="AO5604" s="77">
        <f t="shared" si="1360"/>
        <v>0.15152028375602952</v>
      </c>
      <c r="BR5604" s="19">
        <v>5</v>
      </c>
      <c r="BS5604" s="41">
        <v>2.75</v>
      </c>
      <c r="BT5604" s="27">
        <v>0.61080149999999989</v>
      </c>
      <c r="BU5604" s="28">
        <v>1.062978</v>
      </c>
      <c r="BV5604" s="28">
        <v>1.176825</v>
      </c>
      <c r="BX5604" s="19">
        <v>9.5617000000000001</v>
      </c>
      <c r="BY5604" s="19">
        <v>4.78</v>
      </c>
      <c r="BZ5604" s="19">
        <v>11.99</v>
      </c>
      <c r="CA5604" s="19">
        <v>4.6208999999999998</v>
      </c>
      <c r="CB5604" s="27">
        <v>1.9369579999999997</v>
      </c>
      <c r="CC5604" s="28">
        <v>3.5700799999999995</v>
      </c>
      <c r="CD5604" s="28">
        <v>3.6621790000000005</v>
      </c>
    </row>
    <row r="5605" spans="1:82" x14ac:dyDescent="0.25">
      <c r="A5605" s="15">
        <v>43334.249999986423</v>
      </c>
      <c r="B5605" s="24">
        <v>8</v>
      </c>
      <c r="C5605" s="25">
        <v>22</v>
      </c>
      <c r="D5605" s="26">
        <v>6</v>
      </c>
      <c r="E5605" s="52">
        <v>5.9115899051967045</v>
      </c>
      <c r="F5605" s="52">
        <v>4.6666248130275303</v>
      </c>
      <c r="G5605" s="52">
        <v>5.8945894573082693</v>
      </c>
      <c r="H5605" s="52">
        <v>9.0462649108779924</v>
      </c>
      <c r="I5605" s="52">
        <v>8.9618719389142232</v>
      </c>
      <c r="J5605" s="19">
        <f>BR5605/'Gas+GHG'!E5603</f>
        <v>0.13528026136341118</v>
      </c>
      <c r="K5605" s="40">
        <f>BS5605/'Gas+GHG'!F5603</f>
        <v>0.34117260220727469</v>
      </c>
      <c r="L5605" s="27">
        <f>BT5605/'Gas+GHG'!G5603</f>
        <v>0.11320085570953589</v>
      </c>
      <c r="M5605" s="28">
        <f>BU5605/'Gas+GHG'!H5603</f>
        <v>0.16807019396507533</v>
      </c>
      <c r="N5605" s="28">
        <f>BV5605/'Gas+GHG'!I5603</f>
        <v>0.13561712742624921</v>
      </c>
      <c r="P5605" s="19">
        <f>BX5605/'Gas+GHG'!E5603</f>
        <v>0.6073572257529718</v>
      </c>
      <c r="Q5605" s="19">
        <f>BY5605/'Gas+GHG'!F5603</f>
        <v>0.88855674864067036</v>
      </c>
      <c r="R5605" s="19">
        <f>BZ5605/'Gas+GHG'!E5603</f>
        <v>2.1626963528295731</v>
      </c>
      <c r="S5605" s="19">
        <f>CA5605/'Gas+GHG'!F5603</f>
        <v>1.2373193040050496</v>
      </c>
      <c r="T5605" s="19">
        <f t="shared" si="1346"/>
        <v>0.45305935661117203</v>
      </c>
      <c r="U5605" s="19">
        <f t="shared" si="1347"/>
        <v>0.36072582926209756</v>
      </c>
      <c r="V5605" s="19">
        <f t="shared" si="1351"/>
        <v>1.2549986920910825</v>
      </c>
      <c r="W5605" s="19">
        <f t="shared" si="1352"/>
        <v>0.76685840199906197</v>
      </c>
      <c r="X5605" s="19">
        <f t="shared" si="1353"/>
        <v>1.5150548864914624</v>
      </c>
      <c r="Y5605" s="19">
        <f t="shared" si="1354"/>
        <v>1.359017650646658</v>
      </c>
      <c r="Z5605" s="102"/>
      <c r="AA5605" s="102"/>
      <c r="AB5605" s="102"/>
      <c r="AC5605" s="102"/>
      <c r="AD5605" s="20">
        <f>CB5605/'Gas+GHG'!G5603</f>
        <v>0.35626644757052356</v>
      </c>
      <c r="AE5605" s="21">
        <f>CC5605/'Gas+GHG'!H5603</f>
        <v>0.48775440581155566</v>
      </c>
      <c r="AF5605" s="21">
        <f>CD5605/'Gas+GHG'!I5603</f>
        <v>0.57153793252922147</v>
      </c>
      <c r="AG5605" s="77">
        <f t="shared" si="1348"/>
        <v>0.45179850895373425</v>
      </c>
      <c r="AH5605" s="77">
        <f t="shared" si="1349"/>
        <v>0.6855442689899065</v>
      </c>
      <c r="AI5605" s="77">
        <f t="shared" si="1350"/>
        <v>0.67928521736355973</v>
      </c>
      <c r="AJ5605" s="77">
        <f t="shared" si="1355"/>
        <v>0.16096064980260627</v>
      </c>
      <c r="AK5605" s="77">
        <f t="shared" si="1356"/>
        <v>0.33437723757868915</v>
      </c>
      <c r="AL5605" s="77">
        <f t="shared" si="1357"/>
        <v>0.38823726872963177</v>
      </c>
      <c r="AM5605" s="77">
        <f t="shared" si="1358"/>
        <v>0.19530579776791729</v>
      </c>
      <c r="AN5605" s="77">
        <f t="shared" si="1359"/>
        <v>0.15337716823286654</v>
      </c>
      <c r="AO5605" s="77">
        <f t="shared" si="1360"/>
        <v>0.18330066379958973</v>
      </c>
      <c r="BR5605" s="19">
        <v>0.75061999999999995</v>
      </c>
      <c r="BS5605" s="41">
        <v>1.5</v>
      </c>
      <c r="BT5605" s="27">
        <v>0.60290010000000005</v>
      </c>
      <c r="BU5605" s="28">
        <v>0.94011879999999992</v>
      </c>
      <c r="BV5605" s="28">
        <v>0.80242519999999984</v>
      </c>
      <c r="BX5605" s="19">
        <v>3.37</v>
      </c>
      <c r="BY5605" s="19">
        <v>3.9066299999999998</v>
      </c>
      <c r="BZ5605" s="19">
        <v>12</v>
      </c>
      <c r="CA5605" s="19">
        <v>5.44</v>
      </c>
      <c r="CB5605" s="27">
        <v>1.8974509999999898</v>
      </c>
      <c r="CC5605" s="28">
        <v>2.7283069999999996</v>
      </c>
      <c r="CD5605" s="28">
        <v>3.3816999999999999</v>
      </c>
    </row>
    <row r="5606" spans="1:82" x14ac:dyDescent="0.25">
      <c r="A5606" s="15">
        <v>43334.291666653087</v>
      </c>
      <c r="B5606" s="24">
        <v>8</v>
      </c>
      <c r="C5606" s="25">
        <v>22</v>
      </c>
      <c r="D5606" s="26">
        <v>7</v>
      </c>
      <c r="E5606" s="52">
        <v>6.1032534627253439</v>
      </c>
      <c r="F5606" s="52">
        <v>4.8396084202826781</v>
      </c>
      <c r="G5606" s="52">
        <v>5.4066353654718107</v>
      </c>
      <c r="H5606" s="52">
        <v>8.2075922662419103</v>
      </c>
      <c r="I5606" s="52">
        <v>6.7224473255456356</v>
      </c>
      <c r="J5606" s="19">
        <f>BR5606/'Gas+GHG'!E5604</f>
        <v>0.18022469606913111</v>
      </c>
      <c r="K5606" s="40">
        <f>BS5606/'Gas+GHG'!F5604</f>
        <v>0.3116043100159776</v>
      </c>
      <c r="L5606" s="27">
        <f>BT5606/'Gas+GHG'!G5604</f>
        <v>8.6797985632404748E-2</v>
      </c>
      <c r="M5606" s="28">
        <f>BU5606/'Gas+GHG'!H5604</f>
        <v>0.20235686479202269</v>
      </c>
      <c r="N5606" s="28">
        <f>BV5606/'Gas+GHG'!I5604</f>
        <v>0.17465615798823675</v>
      </c>
      <c r="P5606" s="19">
        <f>BX5606/'Gas+GHG'!E5604</f>
        <v>0.76054821741173317</v>
      </c>
      <c r="Q5606" s="19">
        <f>BY5606/'Gas+GHG'!F5604</f>
        <v>0.62662034605402794</v>
      </c>
      <c r="R5606" s="19">
        <f>BZ5606/'Gas+GHG'!E5604</f>
        <v>2.1626963528295731</v>
      </c>
      <c r="S5606" s="19">
        <f>CA5606/'Gas+GHG'!F5604</f>
        <v>1.2373193040050496</v>
      </c>
      <c r="T5606" s="19">
        <f t="shared" si="1346"/>
        <v>0.46727419077978083</v>
      </c>
      <c r="U5606" s="19">
        <f t="shared" si="1347"/>
        <v>0.37355525454630811</v>
      </c>
      <c r="V5606" s="19">
        <f t="shared" si="1351"/>
        <v>1.3659567410108946</v>
      </c>
      <c r="W5606" s="19">
        <f t="shared" si="1352"/>
        <v>0.69628445043677512</v>
      </c>
      <c r="X5606" s="19">
        <f t="shared" si="1353"/>
        <v>1.5572878292304115</v>
      </c>
      <c r="Y5606" s="19">
        <f t="shared" si="1354"/>
        <v>1.1676551996223024</v>
      </c>
      <c r="Z5606" s="102"/>
      <c r="AA5606" s="102"/>
      <c r="AB5606" s="102"/>
      <c r="AC5606" s="102"/>
      <c r="AD5606" s="20">
        <f>CB5606/'Gas+GHG'!G5604</f>
        <v>0.22425200330459372</v>
      </c>
      <c r="AE5606" s="21">
        <f>CC5606/'Gas+GHG'!H5604</f>
        <v>0.65918740239532347</v>
      </c>
      <c r="AF5606" s="21">
        <f>CD5606/'Gas+GHG'!I5604</f>
        <v>0.63210587776931648</v>
      </c>
      <c r="AG5606" s="77">
        <f t="shared" si="1348"/>
        <v>0.41560912278775475</v>
      </c>
      <c r="AH5606" s="77">
        <f t="shared" si="1349"/>
        <v>0.62334364661301533</v>
      </c>
      <c r="AI5606" s="77">
        <f t="shared" si="1350"/>
        <v>0.51319704743392347</v>
      </c>
      <c r="AJ5606" s="77">
        <f t="shared" si="1355"/>
        <v>9.3201178376818877E-2</v>
      </c>
      <c r="AK5606" s="77">
        <f t="shared" si="1356"/>
        <v>0.41090027921046207</v>
      </c>
      <c r="AL5606" s="77">
        <f t="shared" si="1357"/>
        <v>0.32439487013684176</v>
      </c>
      <c r="AM5606" s="77">
        <f t="shared" si="1358"/>
        <v>0.13105082492777484</v>
      </c>
      <c r="AN5606" s="77">
        <f t="shared" si="1359"/>
        <v>0.24828712318486143</v>
      </c>
      <c r="AO5606" s="77">
        <f t="shared" si="1360"/>
        <v>0.30771100763247472</v>
      </c>
      <c r="BR5606" s="19">
        <v>1</v>
      </c>
      <c r="BS5606" s="41">
        <v>1.37</v>
      </c>
      <c r="BT5606" s="27">
        <v>0.46228019999999997</v>
      </c>
      <c r="BU5606" s="28">
        <v>1.1319050000000002</v>
      </c>
      <c r="BV5606" s="28">
        <v>1.0334129999999999</v>
      </c>
      <c r="BX5606" s="19">
        <v>4.22</v>
      </c>
      <c r="BY5606" s="19">
        <v>2.7550000000000003</v>
      </c>
      <c r="BZ5606" s="19">
        <v>12</v>
      </c>
      <c r="CA5606" s="19">
        <v>5.44</v>
      </c>
      <c r="CB5606" s="27">
        <v>1.1943509999999999</v>
      </c>
      <c r="CC5606" s="28">
        <v>3.6872360000000004</v>
      </c>
      <c r="CD5606" s="28">
        <v>3.7400709999999999</v>
      </c>
    </row>
    <row r="5607" spans="1:82" x14ac:dyDescent="0.25">
      <c r="A5607" s="15">
        <v>43334.333333319752</v>
      </c>
      <c r="B5607" s="24">
        <v>8</v>
      </c>
      <c r="C5607" s="25">
        <v>22</v>
      </c>
      <c r="D5607" s="26">
        <v>8</v>
      </c>
      <c r="E5607" s="52">
        <v>6.1889160630139628</v>
      </c>
      <c r="F5607" s="52">
        <v>5.2866241361147219</v>
      </c>
      <c r="G5607" s="52">
        <v>6.2744554790032652</v>
      </c>
      <c r="H5607" s="52">
        <v>7.5545818253448553</v>
      </c>
      <c r="I5607" s="52">
        <v>6.3976092480681501</v>
      </c>
      <c r="J5607" s="19">
        <f>BR5607/'Gas+GHG'!E5605</f>
        <v>0.36044939213826221</v>
      </c>
      <c r="K5607" s="40">
        <f>BS5607/'Gas+GHG'!F5605</f>
        <v>0.2843105018393956</v>
      </c>
      <c r="L5607" s="27">
        <f>BT5607/'Gas+GHG'!G5605</f>
        <v>0.12623737126705872</v>
      </c>
      <c r="M5607" s="28">
        <f>BU5607/'Gas+GHG'!H5605</f>
        <v>0.1834649442421247</v>
      </c>
      <c r="N5607" s="28">
        <f>BV5607/'Gas+GHG'!I5605</f>
        <v>0.18386647563058006</v>
      </c>
      <c r="P5607" s="19">
        <f>BX5607/'Gas+GHG'!E5605</f>
        <v>0.82368092844474983</v>
      </c>
      <c r="Q5607" s="19">
        <f>BY5607/'Gas+GHG'!F5605</f>
        <v>0.59250308583330036</v>
      </c>
      <c r="R5607" s="19">
        <f>BZ5607/'Gas+GHG'!E5605</f>
        <v>2.160894105868882</v>
      </c>
      <c r="S5607" s="19">
        <f>CA5607/'Gas+GHG'!F5605</f>
        <v>0.86430392559176261</v>
      </c>
      <c r="T5607" s="19">
        <f t="shared" si="1346"/>
        <v>0.47362740509582302</v>
      </c>
      <c r="U5607" s="19">
        <f t="shared" si="1347"/>
        <v>0.40670842332418056</v>
      </c>
      <c r="V5607" s="19">
        <f t="shared" si="1351"/>
        <v>1.4135765288157425</v>
      </c>
      <c r="W5607" s="19">
        <f t="shared" si="1352"/>
        <v>0.59249568270429886</v>
      </c>
      <c r="X5607" s="19">
        <f t="shared" si="1353"/>
        <v>1.5709985054978894</v>
      </c>
      <c r="Y5607" s="19">
        <f t="shared" si="1354"/>
        <v>0.86431132872076422</v>
      </c>
      <c r="Z5607" s="102"/>
      <c r="AA5607" s="102"/>
      <c r="AB5607" s="102"/>
      <c r="AC5607" s="102"/>
      <c r="AD5607" s="20">
        <f>CB5607/'Gas+GHG'!G5605</f>
        <v>0.42144883759758855</v>
      </c>
      <c r="AE5607" s="21">
        <f>CC5607/'Gas+GHG'!H5605</f>
        <v>0.56472851474777186</v>
      </c>
      <c r="AF5607" s="21">
        <f>CD5607/'Gas+GHG'!I5605</f>
        <v>0.67815814201726643</v>
      </c>
      <c r="AG5607" s="77">
        <f t="shared" si="1348"/>
        <v>0.47997148337990625</v>
      </c>
      <c r="AH5607" s="77">
        <f t="shared" si="1349"/>
        <v>0.574912764668571</v>
      </c>
      <c r="AI5607" s="77">
        <f t="shared" si="1350"/>
        <v>0.48910525104585856</v>
      </c>
      <c r="AJ5607" s="77">
        <f t="shared" si="1355"/>
        <v>0.20228342375045177</v>
      </c>
      <c r="AK5607" s="77">
        <f t="shared" si="1356"/>
        <v>0.32466963170081736</v>
      </c>
      <c r="AL5607" s="77">
        <f t="shared" si="1357"/>
        <v>0.33169070830014807</v>
      </c>
      <c r="AM5607" s="77">
        <f t="shared" si="1358"/>
        <v>0.21916541384713678</v>
      </c>
      <c r="AN5607" s="77">
        <f t="shared" si="1359"/>
        <v>0.24005888304695447</v>
      </c>
      <c r="AO5607" s="77">
        <f t="shared" si="1360"/>
        <v>0.34646743371711836</v>
      </c>
      <c r="BR5607" s="19">
        <v>2</v>
      </c>
      <c r="BS5607" s="41">
        <v>1.25</v>
      </c>
      <c r="BT5607" s="27">
        <v>0.67233169999999887</v>
      </c>
      <c r="BU5607" s="28">
        <v>1.0262309999999997</v>
      </c>
      <c r="BV5607" s="28">
        <v>1.0879089999999998</v>
      </c>
      <c r="BX5607" s="19">
        <v>4.5702999999999996</v>
      </c>
      <c r="BY5607" s="19">
        <v>2.605</v>
      </c>
      <c r="BZ5607" s="19">
        <v>11.99</v>
      </c>
      <c r="CA5607" s="19">
        <v>3.8000000000000003</v>
      </c>
      <c r="CB5607" s="27">
        <v>2.2446079999999999</v>
      </c>
      <c r="CC5607" s="28">
        <v>3.1588700000000003</v>
      </c>
      <c r="CD5607" s="28">
        <v>4.0125549999999999</v>
      </c>
    </row>
    <row r="5608" spans="1:82" x14ac:dyDescent="0.25">
      <c r="A5608" s="15">
        <v>43334.374999986416</v>
      </c>
      <c r="B5608" s="24">
        <v>8</v>
      </c>
      <c r="C5608" s="25">
        <v>22</v>
      </c>
      <c r="D5608" s="26">
        <v>9</v>
      </c>
      <c r="E5608" s="52">
        <v>6.6066012141298591</v>
      </c>
      <c r="F5608" s="52">
        <v>5.8572739795346394</v>
      </c>
      <c r="G5608" s="52">
        <v>5.9942704563825941</v>
      </c>
      <c r="H5608" s="52">
        <v>7.3279566523010446</v>
      </c>
      <c r="I5608" s="52">
        <v>6.6954124264025978</v>
      </c>
      <c r="J5608" s="19">
        <f>BR5608/'Gas+GHG'!E5606</f>
        <v>0.36044939213826221</v>
      </c>
      <c r="K5608" s="40">
        <f>BS5608/'Gas+GHG'!F5606</f>
        <v>0.2843105018393956</v>
      </c>
      <c r="L5608" s="27">
        <f>BT5608/'Gas+GHG'!G5606</f>
        <v>0.10353963649505214</v>
      </c>
      <c r="M5608" s="28">
        <f>BU5608/'Gas+GHG'!H5606</f>
        <v>0.2160777044525268</v>
      </c>
      <c r="N5608" s="28">
        <f>BV5608/'Gas+GHG'!I5606</f>
        <v>0.24935647167620159</v>
      </c>
      <c r="P5608" s="19">
        <f>BX5608/'Gas+GHG'!E5606</f>
        <v>0.76775720525449842</v>
      </c>
      <c r="Q5608" s="19">
        <f>BY5608/'Gas+GHG'!F5606</f>
        <v>0.45489680294303297</v>
      </c>
      <c r="R5608" s="19">
        <f>BZ5608/'Gas+GHG'!E5606</f>
        <v>2.1230469196943642</v>
      </c>
      <c r="S5608" s="19">
        <f>CA5608/'Gas+GHG'!F5606</f>
        <v>0.86430392559176261</v>
      </c>
      <c r="T5608" s="19">
        <f t="shared" si="1346"/>
        <v>0.50460525625522035</v>
      </c>
      <c r="U5608" s="19">
        <f t="shared" si="1347"/>
        <v>0.44903098582459011</v>
      </c>
      <c r="V5608" s="19">
        <f t="shared" si="1351"/>
        <v>1.4587149562534687</v>
      </c>
      <c r="W5608" s="19">
        <f t="shared" si="1352"/>
        <v>0.59236200363449676</v>
      </c>
      <c r="X5608" s="19">
        <f t="shared" si="1353"/>
        <v>1.4320891686953938</v>
      </c>
      <c r="Y5608" s="19">
        <f t="shared" si="1354"/>
        <v>0.72683872490029877</v>
      </c>
      <c r="Z5608" s="102"/>
      <c r="AA5608" s="102"/>
      <c r="AB5608" s="102"/>
      <c r="AC5608" s="102"/>
      <c r="AD5608" s="20">
        <f>CB5608/'Gas+GHG'!G5606</f>
        <v>0.30796035149810491</v>
      </c>
      <c r="AE5608" s="21">
        <f>CC5608/'Gas+GHG'!H5606</f>
        <v>0.69833404901352181</v>
      </c>
      <c r="AF5608" s="21">
        <f>CD5608/'Gas+GHG'!I5606</f>
        <v>0.76544979955931625</v>
      </c>
      <c r="AG5608" s="77">
        <f t="shared" si="1348"/>
        <v>0.45919140559967614</v>
      </c>
      <c r="AH5608" s="77">
        <f t="shared" si="1349"/>
        <v>0.55810498287223931</v>
      </c>
      <c r="AI5608" s="77">
        <f t="shared" si="1350"/>
        <v>0.51119198912738595</v>
      </c>
      <c r="AJ5608" s="77">
        <f t="shared" si="1355"/>
        <v>0.14141274667338513</v>
      </c>
      <c r="AK5608" s="77">
        <f t="shared" si="1356"/>
        <v>0.38974371246379313</v>
      </c>
      <c r="AL5608" s="77">
        <f t="shared" si="1357"/>
        <v>0.39129180561388577</v>
      </c>
      <c r="AM5608" s="77">
        <f t="shared" si="1358"/>
        <v>0.16654760482471978</v>
      </c>
      <c r="AN5608" s="77">
        <f t="shared" si="1359"/>
        <v>0.30859033654972867</v>
      </c>
      <c r="AO5608" s="77">
        <f t="shared" si="1360"/>
        <v>0.37415799394543048</v>
      </c>
      <c r="BR5608" s="19">
        <v>2</v>
      </c>
      <c r="BS5608" s="41">
        <v>1.25</v>
      </c>
      <c r="BT5608" s="27">
        <v>0.55144510000000002</v>
      </c>
      <c r="BU5608" s="28">
        <v>1.2086539999999999</v>
      </c>
      <c r="BV5608" s="28">
        <v>1.475403</v>
      </c>
      <c r="BX5608" s="19">
        <v>4.26</v>
      </c>
      <c r="BY5608" s="19">
        <v>2</v>
      </c>
      <c r="BZ5608" s="19">
        <v>11.78</v>
      </c>
      <c r="CA5608" s="19">
        <v>3.8000000000000003</v>
      </c>
      <c r="CB5608" s="27">
        <v>1.6401759999999901</v>
      </c>
      <c r="CC5608" s="28">
        <v>3.9062069999999895</v>
      </c>
      <c r="CD5608" s="28">
        <v>4.5290459999999992</v>
      </c>
    </row>
    <row r="5609" spans="1:82" x14ac:dyDescent="0.25">
      <c r="A5609" s="15">
        <v>43334.41666665308</v>
      </c>
      <c r="B5609" s="24">
        <v>8</v>
      </c>
      <c r="C5609" s="25">
        <v>22</v>
      </c>
      <c r="D5609" s="26">
        <v>10</v>
      </c>
      <c r="E5609" s="52">
        <v>6.4331547688798869</v>
      </c>
      <c r="F5609" s="52">
        <v>6.2176273054380067</v>
      </c>
      <c r="G5609" s="52">
        <v>6.1475159627589715</v>
      </c>
      <c r="H5609" s="52">
        <v>7.0530210142282748</v>
      </c>
      <c r="I5609" s="52">
        <v>6.9991546862398932</v>
      </c>
      <c r="J5609" s="19">
        <f>BR5609/'Gas+GHG'!E5607</f>
        <v>0.39469208439139708</v>
      </c>
      <c r="K5609" s="40">
        <f>BS5609/'Gas+GHG'!F5607</f>
        <v>0.44995207469504217</v>
      </c>
      <c r="L5609" s="27">
        <f>BT5609/'Gas+GHG'!G5607</f>
        <v>0.15103935732385129</v>
      </c>
      <c r="M5609" s="28">
        <f>BU5609/'Gas+GHG'!H5607</f>
        <v>0.18113138784284186</v>
      </c>
      <c r="N5609" s="28">
        <f>BV5609/'Gas+GHG'!I5607</f>
        <v>0.27718685529205045</v>
      </c>
      <c r="P5609" s="19">
        <f>BX5609/'Gas+GHG'!E5607</f>
        <v>0.90112348034565548</v>
      </c>
      <c r="Q5609" s="19">
        <f>BY5609/'Gas+GHG'!F5607</f>
        <v>0.67435949103888448</v>
      </c>
      <c r="R5609" s="19">
        <f>BZ5609/'Gas+GHG'!E5607</f>
        <v>1.9626469401928377</v>
      </c>
      <c r="S5609" s="19">
        <f>CA5609/'Gas+GHG'!F5607</f>
        <v>1.0392777063597853</v>
      </c>
      <c r="T5609" s="19">
        <f t="shared" si="1346"/>
        <v>0.49174150433412478</v>
      </c>
      <c r="U5609" s="19">
        <f t="shared" si="1347"/>
        <v>0.47575679033261498</v>
      </c>
      <c r="V5609" s="19">
        <f t="shared" si="1351"/>
        <v>1.4082347746631678</v>
      </c>
      <c r="W5609" s="19">
        <f t="shared" si="1352"/>
        <v>0.81527453282896889</v>
      </c>
      <c r="X5609" s="19">
        <f t="shared" si="1353"/>
        <v>1.4555356458753252</v>
      </c>
      <c r="Y5609" s="19">
        <f t="shared" si="1354"/>
        <v>0.89836266456970082</v>
      </c>
      <c r="Z5609" s="102"/>
      <c r="AA5609" s="102"/>
      <c r="AB5609" s="102"/>
      <c r="AC5609" s="102"/>
      <c r="AD5609" s="20">
        <f>CB5609/'Gas+GHG'!G5607</f>
        <v>0.54545886176182656</v>
      </c>
      <c r="AE5609" s="21">
        <f>CC5609/'Gas+GHG'!H5607</f>
        <v>0.68711696001355393</v>
      </c>
      <c r="AF5609" s="21">
        <f>CD5609/'Gas+GHG'!I5607</f>
        <v>0.90460104160233412</v>
      </c>
      <c r="AG5609" s="77">
        <f t="shared" si="1348"/>
        <v>0.47055694367229162</v>
      </c>
      <c r="AH5609" s="77">
        <f t="shared" si="1349"/>
        <v>0.53771422861181573</v>
      </c>
      <c r="AI5609" s="77">
        <f t="shared" si="1350"/>
        <v>0.5337192024863493</v>
      </c>
      <c r="AJ5609" s="77">
        <f t="shared" si="1355"/>
        <v>0.25666945488961213</v>
      </c>
      <c r="AK5609" s="77">
        <f t="shared" si="1356"/>
        <v>0.36947256611978396</v>
      </c>
      <c r="AL5609" s="77">
        <f t="shared" si="1357"/>
        <v>0.48280294649231864</v>
      </c>
      <c r="AM5609" s="77">
        <f t="shared" si="1358"/>
        <v>0.28878940687221444</v>
      </c>
      <c r="AN5609" s="77">
        <f t="shared" si="1359"/>
        <v>0.31764439389376997</v>
      </c>
      <c r="AO5609" s="77">
        <f t="shared" si="1360"/>
        <v>0.42179809511001548</v>
      </c>
      <c r="BR5609" s="19">
        <v>2.19</v>
      </c>
      <c r="BS5609" s="41">
        <v>1.9782599999999999</v>
      </c>
      <c r="BT5609" s="27">
        <v>0.80442539999999996</v>
      </c>
      <c r="BU5609" s="28">
        <v>1.0131779999999999</v>
      </c>
      <c r="BV5609" s="28">
        <v>1.6400709999999901</v>
      </c>
      <c r="BX5609" s="19">
        <v>5</v>
      </c>
      <c r="BY5609" s="19">
        <v>2.96489</v>
      </c>
      <c r="BZ5609" s="19">
        <v>10.89</v>
      </c>
      <c r="CA5609" s="19">
        <v>4.5692899999999996</v>
      </c>
      <c r="CB5609" s="27">
        <v>2.9050770000000004</v>
      </c>
      <c r="CC5609" s="28">
        <v>3.8434629999999999</v>
      </c>
      <c r="CD5609" s="28">
        <v>5.3523819999999898</v>
      </c>
    </row>
    <row r="5610" spans="1:82" x14ac:dyDescent="0.25">
      <c r="A5610" s="15">
        <v>43334.458333319744</v>
      </c>
      <c r="B5610" s="24">
        <v>8</v>
      </c>
      <c r="C5610" s="25">
        <v>22</v>
      </c>
      <c r="D5610" s="26">
        <v>11</v>
      </c>
      <c r="E5610" s="52">
        <v>7.8178643627060787</v>
      </c>
      <c r="F5610" s="52">
        <v>6.2768525946971758</v>
      </c>
      <c r="G5610" s="52">
        <v>6.6649019366442497</v>
      </c>
      <c r="H5610" s="52">
        <v>7.0950027922066052</v>
      </c>
      <c r="I5610" s="52">
        <v>7.0737672097298194</v>
      </c>
      <c r="J5610" s="19">
        <f>BR5610/'Gas+GHG'!E5608</f>
        <v>0.87066550670997245</v>
      </c>
      <c r="K5610" s="40">
        <f>BS5610/'Gas+GHG'!F5608</f>
        <v>0.48219061111961498</v>
      </c>
      <c r="L5610" s="27">
        <f>BT5610/'Gas+GHG'!G5608</f>
        <v>0.18146582337872702</v>
      </c>
      <c r="M5610" s="28">
        <f>BU5610/'Gas+GHG'!H5608</f>
        <v>0.15077389824705642</v>
      </c>
      <c r="N5610" s="28">
        <f>BV5610/'Gas+GHG'!I5608</f>
        <v>0.28663851786967998</v>
      </c>
      <c r="P5610" s="19">
        <f>BX5610/'Gas+GHG'!E5608</f>
        <v>1.0885571642575518</v>
      </c>
      <c r="Q5610" s="19">
        <f>BY5610/'Gas+GHG'!F5608</f>
        <v>0.80468742508206337</v>
      </c>
      <c r="R5610" s="19">
        <f>BZ5610/'Gas+GHG'!E5608</f>
        <v>1.5247009287448492</v>
      </c>
      <c r="S5610" s="19">
        <f>CA5610/'Gas+GHG'!F5608</f>
        <v>0.86430392559176261</v>
      </c>
      <c r="T5610" s="19">
        <f t="shared" si="1346"/>
        <v>0.59443926024413762</v>
      </c>
      <c r="U5610" s="19">
        <f t="shared" si="1347"/>
        <v>0.48014926679638498</v>
      </c>
      <c r="V5610" s="19">
        <f t="shared" si="1351"/>
        <v>1.553423207631353</v>
      </c>
      <c r="W5610" s="19">
        <f t="shared" si="1352"/>
        <v>0.80136497331554579</v>
      </c>
      <c r="X5610" s="19">
        <f t="shared" si="1353"/>
        <v>1.059834885371048</v>
      </c>
      <c r="Y5610" s="19">
        <f t="shared" si="1354"/>
        <v>0.8676263773582803</v>
      </c>
      <c r="Z5610" s="102"/>
      <c r="AA5610" s="102"/>
      <c r="AB5610" s="102"/>
      <c r="AC5610" s="102"/>
      <c r="AD5610" s="20">
        <f>CB5610/'Gas+GHG'!G5608</f>
        <v>0.69759128591648201</v>
      </c>
      <c r="AE5610" s="21">
        <f>CC5610/'Gas+GHG'!H5608</f>
        <v>0.53068233270258458</v>
      </c>
      <c r="AF5610" s="21">
        <f>CD5610/'Gas+GHG'!I5608</f>
        <v>0.95185969250859193</v>
      </c>
      <c r="AG5610" s="77">
        <f t="shared" si="1348"/>
        <v>0.50892916171298208</v>
      </c>
      <c r="AH5610" s="77">
        <f t="shared" si="1349"/>
        <v>0.54082783048668515</v>
      </c>
      <c r="AI5610" s="77">
        <f t="shared" si="1350"/>
        <v>0.53925288172087071</v>
      </c>
      <c r="AJ5610" s="77">
        <f t="shared" si="1355"/>
        <v>0.35502454835975639</v>
      </c>
      <c r="AK5610" s="77">
        <f t="shared" si="1356"/>
        <v>0.28700777467315208</v>
      </c>
      <c r="AL5610" s="77">
        <f t="shared" si="1357"/>
        <v>0.51329308217920011</v>
      </c>
      <c r="AM5610" s="77">
        <f t="shared" si="1358"/>
        <v>0.34256673755672562</v>
      </c>
      <c r="AN5610" s="77">
        <f t="shared" si="1359"/>
        <v>0.24367455802943253</v>
      </c>
      <c r="AO5610" s="77">
        <f t="shared" si="1360"/>
        <v>0.43856661032939181</v>
      </c>
      <c r="BR5610" s="19">
        <v>4.8310000000000004</v>
      </c>
      <c r="BS5610" s="41">
        <v>2.12</v>
      </c>
      <c r="BT5610" s="27">
        <v>0.96647469999999902</v>
      </c>
      <c r="BU5610" s="28">
        <v>0.8433700999999989</v>
      </c>
      <c r="BV5610" s="28">
        <v>1.6959949999999999</v>
      </c>
      <c r="BX5610" s="19">
        <v>6.04</v>
      </c>
      <c r="BY5610" s="19">
        <v>3.53789</v>
      </c>
      <c r="BZ5610" s="19">
        <v>8.4600000000000009</v>
      </c>
      <c r="CA5610" s="19">
        <v>3.8000000000000003</v>
      </c>
      <c r="CB5610" s="27">
        <v>3.7153239999999994</v>
      </c>
      <c r="CC5610" s="28">
        <v>2.9684289999999995</v>
      </c>
      <c r="CD5610" s="28">
        <v>5.6320040000000002</v>
      </c>
    </row>
    <row r="5611" spans="1:82" x14ac:dyDescent="0.25">
      <c r="A5611" s="15">
        <v>43334.499999986409</v>
      </c>
      <c r="B5611" s="24">
        <v>8</v>
      </c>
      <c r="C5611" s="25">
        <v>22</v>
      </c>
      <c r="D5611" s="26">
        <v>12</v>
      </c>
      <c r="E5611" s="52">
        <v>8.6069854034326116</v>
      </c>
      <c r="F5611" s="52">
        <v>6.3826638655457391</v>
      </c>
      <c r="G5611" s="52">
        <v>7.4621115363591226</v>
      </c>
      <c r="H5611" s="52">
        <v>7.5517041721081011</v>
      </c>
      <c r="I5611" s="52">
        <v>8.2699413391345722</v>
      </c>
      <c r="J5611" s="19">
        <f>BR5611/'Gas+GHG'!E5609</f>
        <v>1.6823795153357317</v>
      </c>
      <c r="K5611" s="40">
        <f>BS5611/'Gas+GHG'!F5609</f>
        <v>0.80516734120916833</v>
      </c>
      <c r="L5611" s="27">
        <f>BT5611/'Gas+GHG'!G5609</f>
        <v>0.2900900531800093</v>
      </c>
      <c r="M5611" s="28">
        <f>BU5611/'Gas+GHG'!H5609</f>
        <v>0.17359365921198264</v>
      </c>
      <c r="N5611" s="28">
        <f>BV5611/'Gas+GHG'!I5609</f>
        <v>0.34535818004796021</v>
      </c>
      <c r="P5611" s="19">
        <f>BX5611/'Gas+GHG'!E5609</f>
        <v>1.7897213443145064</v>
      </c>
      <c r="Q5611" s="19">
        <f>BY5611/'Gas+GHG'!F5609</f>
        <v>1.0791494111377422</v>
      </c>
      <c r="R5611" s="19">
        <f>BZ5611/'Gas+GHG'!E5609</f>
        <v>2.2322630855122578</v>
      </c>
      <c r="S5611" s="19">
        <f>CA5611/'Gas+GHG'!F5609</f>
        <v>1.1372420073575824</v>
      </c>
      <c r="T5611" s="19">
        <f t="shared" si="1346"/>
        <v>0.65296486040269408</v>
      </c>
      <c r="U5611" s="19">
        <f t="shared" si="1347"/>
        <v>0.48799681845240245</v>
      </c>
      <c r="V5611" s="19">
        <f t="shared" si="1351"/>
        <v>2.6262145017636422</v>
      </c>
      <c r="W5611" s="19">
        <f t="shared" si="1352"/>
        <v>1.0815919606709254</v>
      </c>
      <c r="X5611" s="19">
        <f t="shared" si="1353"/>
        <v>1.3957699280631219</v>
      </c>
      <c r="Y5611" s="19">
        <f t="shared" si="1354"/>
        <v>1.1347994578243989</v>
      </c>
      <c r="Z5611" s="102"/>
      <c r="AA5611" s="102"/>
      <c r="AB5611" s="102"/>
      <c r="AC5611" s="102"/>
      <c r="AD5611" s="20">
        <f>CB5611/'Gas+GHG'!G5609</f>
        <v>0.95388688058405757</v>
      </c>
      <c r="AE5611" s="21">
        <f>CC5611/'Gas+GHG'!H5609</f>
        <v>0.64478113752721367</v>
      </c>
      <c r="AF5611" s="21">
        <f>CD5611/'Gas+GHG'!I5609</f>
        <v>1.2454580033999911</v>
      </c>
      <c r="AG5611" s="77">
        <f t="shared" si="1348"/>
        <v>0.56805465434022073</v>
      </c>
      <c r="AH5611" s="77">
        <f t="shared" si="1349"/>
        <v>0.57469934191840055</v>
      </c>
      <c r="AI5611" s="77">
        <f t="shared" si="1350"/>
        <v>0.62796780022449805</v>
      </c>
      <c r="AJ5611" s="77">
        <f t="shared" si="1355"/>
        <v>0.54185988222984827</v>
      </c>
      <c r="AK5611" s="77">
        <f t="shared" si="1356"/>
        <v>0.37055529541828741</v>
      </c>
      <c r="AL5611" s="77">
        <f t="shared" si="1357"/>
        <v>0.78210752266708783</v>
      </c>
      <c r="AM5611" s="77">
        <f t="shared" si="1358"/>
        <v>0.41202699835420936</v>
      </c>
      <c r="AN5611" s="77">
        <f t="shared" si="1359"/>
        <v>0.27422584210892625</v>
      </c>
      <c r="AO5611" s="77">
        <f t="shared" si="1360"/>
        <v>0.4633504807329033</v>
      </c>
      <c r="BR5611" s="19">
        <v>9.3348999999999993</v>
      </c>
      <c r="BS5611" s="41">
        <v>3.54</v>
      </c>
      <c r="BT5611" s="27">
        <v>1.5449999999999999</v>
      </c>
      <c r="BU5611" s="28">
        <v>0.97101489999999901</v>
      </c>
      <c r="BV5611" s="28">
        <v>2.0434300000000003</v>
      </c>
      <c r="BX5611" s="19">
        <v>9.9305000000000003</v>
      </c>
      <c r="BY5611" s="19">
        <v>4.7445899999999996</v>
      </c>
      <c r="BZ5611" s="19">
        <v>12.385999999999999</v>
      </c>
      <c r="CA5611" s="19">
        <v>5</v>
      </c>
      <c r="CB5611" s="27">
        <v>5.0803370000000001</v>
      </c>
      <c r="CC5611" s="28">
        <v>3.6066529999999895</v>
      </c>
      <c r="CD5611" s="28">
        <v>7.369178999999991</v>
      </c>
    </row>
    <row r="5612" spans="1:82" x14ac:dyDescent="0.25">
      <c r="A5612" s="15">
        <v>43334.541666653073</v>
      </c>
      <c r="B5612" s="24">
        <v>8</v>
      </c>
      <c r="C5612" s="25">
        <v>22</v>
      </c>
      <c r="D5612" s="26">
        <v>13</v>
      </c>
      <c r="E5612" s="52">
        <v>9.0322093535850811</v>
      </c>
      <c r="F5612" s="52">
        <v>7.2089861825757735</v>
      </c>
      <c r="G5612" s="52">
        <v>7.8413940281565813</v>
      </c>
      <c r="H5612" s="52">
        <v>9.0737028449714465</v>
      </c>
      <c r="I5612" s="52">
        <v>7.9091139273800151</v>
      </c>
      <c r="J5612" s="19">
        <f>BR5612/'Gas+GHG'!E5610</f>
        <v>1.802246960691311</v>
      </c>
      <c r="K5612" s="40">
        <f>BS5612/'Gas+GHG'!F5610</f>
        <v>0.80857679274722627</v>
      </c>
      <c r="L5612" s="27">
        <f>BT5612/'Gas+GHG'!G5610</f>
        <v>0.31875414236358202</v>
      </c>
      <c r="M5612" s="28">
        <f>BU5612/'Gas+GHG'!H5610</f>
        <v>0.25818987880774574</v>
      </c>
      <c r="N5612" s="28">
        <f>BV5612/'Gas+GHG'!I5610</f>
        <v>0.35568294342088214</v>
      </c>
      <c r="P5612" s="19">
        <f>BX5612/'Gas+GHG'!E5610</f>
        <v>1.802246960691311</v>
      </c>
      <c r="Q5612" s="19">
        <f>BY5612/'Gas+GHG'!F5610</f>
        <v>1.426956683215941</v>
      </c>
      <c r="R5612" s="19">
        <f>BZ5612/'Gas+GHG'!E5610</f>
        <v>1.3769166779681616</v>
      </c>
      <c r="S5612" s="19">
        <f>CA5612/'Gas+GHG'!F5610</f>
        <v>0.76877559697372566</v>
      </c>
      <c r="T5612" s="19">
        <f t="shared" si="1346"/>
        <v>0.68450183077868698</v>
      </c>
      <c r="U5612" s="19">
        <f t="shared" si="1347"/>
        <v>0.54928147192465859</v>
      </c>
      <c r="V5612" s="19">
        <f t="shared" si="1351"/>
        <v>2.1761433310074412</v>
      </c>
      <c r="W5612" s="19">
        <f t="shared" si="1352"/>
        <v>1.206075058815067</v>
      </c>
      <c r="X5612" s="19">
        <f t="shared" si="1353"/>
        <v>1.0030203076520317</v>
      </c>
      <c r="Y5612" s="19">
        <f t="shared" si="1354"/>
        <v>0.98965722137459966</v>
      </c>
      <c r="Z5612" s="102"/>
      <c r="AA5612" s="102"/>
      <c r="AB5612" s="102"/>
      <c r="AC5612" s="102"/>
      <c r="AD5612" s="20">
        <f>CB5612/'Gas+GHG'!G5610</f>
        <v>1.088673797164071</v>
      </c>
      <c r="AE5612" s="21">
        <f>CC5612/'Gas+GHG'!H5610</f>
        <v>0.80615318616932663</v>
      </c>
      <c r="AF5612" s="21">
        <f>CD5612/'Gas+GHG'!I5610</f>
        <v>1.2970816512555441</v>
      </c>
      <c r="AG5612" s="77">
        <f t="shared" si="1348"/>
        <v>0.59618435094752686</v>
      </c>
      <c r="AH5612" s="77">
        <f t="shared" si="1349"/>
        <v>0.68757921860733373</v>
      </c>
      <c r="AI5612" s="77">
        <f t="shared" si="1350"/>
        <v>0.60120683487607529</v>
      </c>
      <c r="AJ5612" s="77">
        <f t="shared" si="1355"/>
        <v>0.64905028115584118</v>
      </c>
      <c r="AK5612" s="77">
        <f t="shared" si="1356"/>
        <v>0.55429417782411805</v>
      </c>
      <c r="AL5612" s="77">
        <f t="shared" si="1357"/>
        <v>0.77981435412717892</v>
      </c>
      <c r="AM5612" s="77">
        <f t="shared" si="1358"/>
        <v>0.4396235160082298</v>
      </c>
      <c r="AN5612" s="77">
        <f t="shared" si="1359"/>
        <v>0.25185900834520858</v>
      </c>
      <c r="AO5612" s="77">
        <f t="shared" si="1360"/>
        <v>0.51726729712836517</v>
      </c>
      <c r="BR5612" s="19">
        <v>10</v>
      </c>
      <c r="BS5612" s="41">
        <v>3.5549899999999997</v>
      </c>
      <c r="BT5612" s="27">
        <v>1.6976630000000001</v>
      </c>
      <c r="BU5612" s="28">
        <v>1.444213</v>
      </c>
      <c r="BV5612" s="28">
        <v>2.1045199999999999</v>
      </c>
      <c r="BX5612" s="19">
        <v>10</v>
      </c>
      <c r="BY5612" s="19">
        <v>6.2737599999999993</v>
      </c>
      <c r="BZ5612" s="19">
        <v>7.64</v>
      </c>
      <c r="CA5612" s="19">
        <v>3.38</v>
      </c>
      <c r="CB5612" s="27">
        <v>5.798203</v>
      </c>
      <c r="CC5612" s="28">
        <v>4.5093049999999995</v>
      </c>
      <c r="CD5612" s="28">
        <v>7.6746279999999993</v>
      </c>
    </row>
    <row r="5613" spans="1:82" x14ac:dyDescent="0.25">
      <c r="A5613" s="15">
        <v>43334.583333319737</v>
      </c>
      <c r="B5613" s="24">
        <v>8</v>
      </c>
      <c r="C5613" s="25">
        <v>22</v>
      </c>
      <c r="D5613" s="26">
        <v>14</v>
      </c>
      <c r="E5613" s="52">
        <v>9.9552031007987249</v>
      </c>
      <c r="F5613" s="52">
        <v>7.7241545374247442</v>
      </c>
      <c r="G5613" s="52">
        <v>7.9112945665306942</v>
      </c>
      <c r="H5613" s="52">
        <v>7.9164194004984916</v>
      </c>
      <c r="I5613" s="52">
        <v>7.9654451633054491</v>
      </c>
      <c r="J5613" s="19">
        <f>BR5613/'Gas+GHG'!E5611</f>
        <v>2.3411188019380131</v>
      </c>
      <c r="K5613" s="40">
        <f>BS5613/'Gas+GHG'!F5611</f>
        <v>1.3646904088290988</v>
      </c>
      <c r="L5613" s="27">
        <f>BT5613/'Gas+GHG'!G5611</f>
        <v>0.30323085094823538</v>
      </c>
      <c r="M5613" s="28">
        <f>BU5613/'Gas+GHG'!H5611</f>
        <v>0.26466780848889288</v>
      </c>
      <c r="N5613" s="28">
        <f>BV5613/'Gas+GHG'!I5611</f>
        <v>0.3821308329396545</v>
      </c>
      <c r="P5613" s="19">
        <f>BX5613/'Gas+GHG'!E5611</f>
        <v>2.3411188019380131</v>
      </c>
      <c r="Q5613" s="19">
        <f>BY5613/'Gas+GHG'!F5611</f>
        <v>1.7922934035955498</v>
      </c>
      <c r="R5613" s="19">
        <f>BZ5613/'Gas+GHG'!E5611</f>
        <v>1.3769166779681616</v>
      </c>
      <c r="S5613" s="19">
        <f>CA5613/'Gas+GHG'!F5611</f>
        <v>1.2373193040050496</v>
      </c>
      <c r="T5613" s="19">
        <f t="shared" si="1346"/>
        <v>0.75295617454899011</v>
      </c>
      <c r="U5613" s="19">
        <f t="shared" si="1347"/>
        <v>0.5874892190181501</v>
      </c>
      <c r="V5613" s="19">
        <f t="shared" si="1351"/>
        <v>2.7995177717875719</v>
      </c>
      <c r="W5613" s="19">
        <f t="shared" si="1352"/>
        <v>1.7798648035157394</v>
      </c>
      <c r="X5613" s="19">
        <f t="shared" si="1353"/>
        <v>0.91851770811860278</v>
      </c>
      <c r="Y5613" s="19">
        <f t="shared" si="1354"/>
        <v>1.2497479040848603</v>
      </c>
      <c r="Z5613" s="102"/>
      <c r="AA5613" s="102"/>
      <c r="AB5613" s="102"/>
      <c r="AC5613" s="102"/>
      <c r="AD5613" s="20">
        <f>CB5613/'Gas+GHG'!G5611</f>
        <v>1.014297711697552</v>
      </c>
      <c r="AE5613" s="21">
        <f>CC5613/'Gas+GHG'!H5611</f>
        <v>0.8385431921260319</v>
      </c>
      <c r="AF5613" s="21">
        <f>CD5613/'Gas+GHG'!I5611</f>
        <v>1.429321605876581</v>
      </c>
      <c r="AG5613" s="77">
        <f t="shared" si="1348"/>
        <v>0.60136856318952292</v>
      </c>
      <c r="AH5613" s="77">
        <f t="shared" si="1349"/>
        <v>0.60174864934639705</v>
      </c>
      <c r="AI5613" s="77">
        <f t="shared" si="1350"/>
        <v>0.6053846722673758</v>
      </c>
      <c r="AJ5613" s="77">
        <f t="shared" si="1355"/>
        <v>0.60996675752997775</v>
      </c>
      <c r="AK5613" s="77">
        <f t="shared" si="1356"/>
        <v>0.50459223328045599</v>
      </c>
      <c r="AL5613" s="77">
        <f t="shared" si="1357"/>
        <v>0.86528939193827326</v>
      </c>
      <c r="AM5613" s="77">
        <f t="shared" si="1358"/>
        <v>0.4043309541675742</v>
      </c>
      <c r="AN5613" s="77">
        <f t="shared" si="1359"/>
        <v>0.33395095884557591</v>
      </c>
      <c r="AO5613" s="77">
        <f t="shared" si="1360"/>
        <v>0.56403221393830771</v>
      </c>
      <c r="BR5613" s="19">
        <v>12.99</v>
      </c>
      <c r="BS5613" s="41">
        <v>6</v>
      </c>
      <c r="BT5613" s="27">
        <v>1.614987</v>
      </c>
      <c r="BU5613" s="28">
        <v>1.4804479999999998</v>
      </c>
      <c r="BV5613" s="28">
        <v>2.2610079999999995</v>
      </c>
      <c r="BX5613" s="19">
        <v>12.99</v>
      </c>
      <c r="BY5613" s="19">
        <v>7.88</v>
      </c>
      <c r="BZ5613" s="19">
        <v>7.64</v>
      </c>
      <c r="CA5613" s="19">
        <v>5.44</v>
      </c>
      <c r="CB5613" s="27">
        <v>5.4020809999999999</v>
      </c>
      <c r="CC5613" s="28">
        <v>4.6904820000000003</v>
      </c>
      <c r="CD5613" s="28">
        <v>8.4570709999999973</v>
      </c>
    </row>
    <row r="5614" spans="1:82" x14ac:dyDescent="0.25">
      <c r="A5614" s="15">
        <v>43334.624999986401</v>
      </c>
      <c r="B5614" s="24">
        <v>8</v>
      </c>
      <c r="C5614" s="25">
        <v>22</v>
      </c>
      <c r="D5614" s="26">
        <v>15</v>
      </c>
      <c r="E5614" s="52">
        <v>10.706046218327135</v>
      </c>
      <c r="F5614" s="52">
        <v>8.7571364720317977</v>
      </c>
      <c r="G5614" s="52">
        <v>9.3307556781314922</v>
      </c>
      <c r="H5614" s="52">
        <v>10.481059229715148</v>
      </c>
      <c r="I5614" s="52">
        <v>9.2226557049385587</v>
      </c>
      <c r="J5614" s="19">
        <f>BR5614/'Gas+GHG'!E5612</f>
        <v>3.2872984563009511</v>
      </c>
      <c r="K5614" s="40">
        <f>BS5614/'Gas+GHG'!F5612</f>
        <v>1.8284895422057268</v>
      </c>
      <c r="L5614" s="27">
        <f>BT5614/'Gas+GHG'!G5612</f>
        <v>0.2684452044806318</v>
      </c>
      <c r="M5614" s="28">
        <f>BU5614/'Gas+GHG'!H5612</f>
        <v>0.35852761948785827</v>
      </c>
      <c r="N5614" s="28">
        <f>BV5614/'Gas+GHG'!I5612</f>
        <v>0.2126380706922287</v>
      </c>
      <c r="P5614" s="19">
        <f>BX5614/'Gas+GHG'!E5612</f>
        <v>3.8676219776435534</v>
      </c>
      <c r="Q5614" s="19">
        <f>BY5614/'Gas+GHG'!F5612</f>
        <v>2.076023912011193</v>
      </c>
      <c r="R5614" s="19">
        <f>BZ5614/'Gas+GHG'!E5612</f>
        <v>1.3769166779681616</v>
      </c>
      <c r="S5614" s="19">
        <f>CA5614/'Gas+GHG'!F5612</f>
        <v>0.86202944157704742</v>
      </c>
      <c r="T5614" s="19">
        <f t="shared" si="1346"/>
        <v>0.79815320855627125</v>
      </c>
      <c r="U5614" s="19">
        <f t="shared" si="1347"/>
        <v>0.66410089777932424</v>
      </c>
      <c r="V5614" s="19">
        <f t="shared" si="1351"/>
        <v>4.1859453553738835</v>
      </c>
      <c r="W5614" s="19">
        <f t="shared" si="1352"/>
        <v>1.9511638698415048</v>
      </c>
      <c r="X5614" s="19">
        <f t="shared" si="1353"/>
        <v>1.0585933002378314</v>
      </c>
      <c r="Y5614" s="19">
        <f t="shared" si="1354"/>
        <v>0.98688948374673557</v>
      </c>
      <c r="Z5614" s="102"/>
      <c r="AA5614" s="102"/>
      <c r="AB5614" s="102"/>
      <c r="AC5614" s="102"/>
      <c r="AD5614" s="20">
        <f>CB5614/'Gas+GHG'!G5612</f>
        <v>0.94474782346529784</v>
      </c>
      <c r="AE5614" s="21">
        <f>CC5614/'Gas+GHG'!H5612</f>
        <v>1.4741678068877166</v>
      </c>
      <c r="AF5614" s="21">
        <f>CD5614/'Gas+GHG'!I5612</f>
        <v>0.85991217342787352</v>
      </c>
      <c r="AG5614" s="77">
        <f t="shared" si="1348"/>
        <v>0.70664368471166927</v>
      </c>
      <c r="AH5614" s="77">
        <f t="shared" si="1349"/>
        <v>0.79195658634076516</v>
      </c>
      <c r="AI5614" s="77">
        <f t="shared" si="1350"/>
        <v>0.69862639017544015</v>
      </c>
      <c r="AJ5614" s="77">
        <f t="shared" si="1355"/>
        <v>0.66760008309684771</v>
      </c>
      <c r="AK5614" s="77">
        <f t="shared" si="1356"/>
        <v>1.1674769040362485</v>
      </c>
      <c r="AL5614" s="77">
        <f t="shared" si="1357"/>
        <v>0.6007573375898323</v>
      </c>
      <c r="AM5614" s="77">
        <f t="shared" si="1358"/>
        <v>0.27714774036845014</v>
      </c>
      <c r="AN5614" s="77">
        <f t="shared" si="1359"/>
        <v>0.30669090285146827</v>
      </c>
      <c r="AO5614" s="77">
        <f t="shared" si="1360"/>
        <v>0.25915483583804122</v>
      </c>
      <c r="BR5614" s="19">
        <v>18.239999999999998</v>
      </c>
      <c r="BS5614" s="41">
        <v>8.0391399999999997</v>
      </c>
      <c r="BT5614" s="27">
        <v>1.429721</v>
      </c>
      <c r="BU5614" s="28">
        <v>2.0054630000000002</v>
      </c>
      <c r="BV5614" s="28">
        <v>1.258146</v>
      </c>
      <c r="BX5614" s="19">
        <v>21.46</v>
      </c>
      <c r="BY5614" s="19">
        <v>9.1274499999999996</v>
      </c>
      <c r="BZ5614" s="19">
        <v>7.64</v>
      </c>
      <c r="CA5614" s="19">
        <v>3.79</v>
      </c>
      <c r="CB5614" s="27">
        <v>5.031663</v>
      </c>
      <c r="CC5614" s="28">
        <v>8.2459169999999986</v>
      </c>
      <c r="CD5614" s="28">
        <v>5.0879649999999996</v>
      </c>
    </row>
    <row r="5615" spans="1:82" x14ac:dyDescent="0.25">
      <c r="A5615" s="15">
        <v>43334.666666653065</v>
      </c>
      <c r="B5615" s="24">
        <v>8</v>
      </c>
      <c r="C5615" s="25">
        <v>22</v>
      </c>
      <c r="D5615" s="26">
        <v>16</v>
      </c>
      <c r="E5615" s="52">
        <v>12.846875908782641</v>
      </c>
      <c r="F5615" s="52">
        <v>12.371978465586638</v>
      </c>
      <c r="G5615" s="52">
        <v>12.854909761609612</v>
      </c>
      <c r="H5615" s="52">
        <v>10.404049633029247</v>
      </c>
      <c r="I5615" s="52">
        <v>12.870198527883291</v>
      </c>
      <c r="J5615" s="19">
        <f>BR5615/'Gas+GHG'!E5613</f>
        <v>1.802246960691311</v>
      </c>
      <c r="K5615" s="40">
        <f>BS5615/'Gas+GHG'!F5613</f>
        <v>1.8215068762805515</v>
      </c>
      <c r="L5615" s="27">
        <f>BT5615/'Gas+GHG'!G5613</f>
        <v>0.26917240109938012</v>
      </c>
      <c r="M5615" s="28">
        <f>BU5615/'Gas+GHG'!H5613</f>
        <v>0.19424975412055409</v>
      </c>
      <c r="N5615" s="28">
        <f>BV5615/'Gas+GHG'!I5613</f>
        <v>0.16698083131629599</v>
      </c>
      <c r="P5615" s="19">
        <f>BX5615/'Gas+GHG'!E5613</f>
        <v>2.8853973840667893</v>
      </c>
      <c r="Q5615" s="19">
        <f>BY5615/'Gas+GHG'!F5613</f>
        <v>2.2864546240846102</v>
      </c>
      <c r="R5615" s="19">
        <f>BZ5615/'Gas+GHG'!E5613</f>
        <v>0.81528245760792828</v>
      </c>
      <c r="S5615" s="19">
        <f>CA5615/'Gas+GHG'!F5613</f>
        <v>0.72328591667942244</v>
      </c>
      <c r="T5615" s="19">
        <f t="shared" si="1346"/>
        <v>0.80671652731809329</v>
      </c>
      <c r="U5615" s="19">
        <f t="shared" si="1347"/>
        <v>0.80481693754530925</v>
      </c>
      <c r="V5615" s="19">
        <f t="shared" si="1351"/>
        <v>2.9853995905918995</v>
      </c>
      <c r="W5615" s="19">
        <f t="shared" si="1352"/>
        <v>2.4222901648236719</v>
      </c>
      <c r="X5615" s="19">
        <f t="shared" si="1353"/>
        <v>0.71528025108281812</v>
      </c>
      <c r="Y5615" s="19">
        <f t="shared" si="1354"/>
        <v>0.58745037594036087</v>
      </c>
      <c r="Z5615" s="102"/>
      <c r="AA5615" s="102"/>
      <c r="AB5615" s="102"/>
      <c r="AC5615" s="102"/>
      <c r="AD5615" s="20">
        <f>CB5615/'Gas+GHG'!G5613</f>
        <v>0.94580679297981896</v>
      </c>
      <c r="AE5615" s="21">
        <f>CC5615/'Gas+GHG'!H5613</f>
        <v>0.53700526403866344</v>
      </c>
      <c r="AF5615" s="21">
        <f>CD5615/'Gas+GHG'!I5613</f>
        <v>0.6621572094205832</v>
      </c>
      <c r="AG5615" s="77">
        <f t="shared" si="1348"/>
        <v>0.80674866272940116</v>
      </c>
      <c r="AH5615" s="77">
        <f t="shared" si="1349"/>
        <v>0.78624512684164805</v>
      </c>
      <c r="AI5615" s="77">
        <f t="shared" si="1350"/>
        <v>0.8068098177944959</v>
      </c>
      <c r="AJ5615" s="77">
        <f t="shared" si="1355"/>
        <v>0.76302836543685248</v>
      </c>
      <c r="AK5615" s="77">
        <f t="shared" si="1356"/>
        <v>0.42221777193871163</v>
      </c>
      <c r="AL5615" s="77">
        <f t="shared" si="1357"/>
        <v>0.53423493748393258</v>
      </c>
      <c r="AM5615" s="77">
        <f t="shared" si="1358"/>
        <v>0.18277842754296644</v>
      </c>
      <c r="AN5615" s="77">
        <f t="shared" si="1359"/>
        <v>0.1147874920999518</v>
      </c>
      <c r="AO5615" s="77">
        <f t="shared" si="1360"/>
        <v>0.12792227193665059</v>
      </c>
      <c r="BR5615" s="19">
        <v>10</v>
      </c>
      <c r="BS5615" s="41">
        <v>8.0084400000000002</v>
      </c>
      <c r="BT5615" s="27">
        <v>1.433594</v>
      </c>
      <c r="BU5615" s="28">
        <v>1.086557</v>
      </c>
      <c r="BV5615" s="28">
        <v>0.98799930000000025</v>
      </c>
      <c r="BX5615" s="19">
        <v>16.010000000000002</v>
      </c>
      <c r="BY5615" s="19">
        <v>10.052629999999999</v>
      </c>
      <c r="BZ5615" s="19">
        <v>4.5236999999999998</v>
      </c>
      <c r="CA5615" s="19">
        <v>3.18</v>
      </c>
      <c r="CB5615" s="27">
        <v>5.0373029999999996</v>
      </c>
      <c r="CC5615" s="28">
        <v>3.0037970000000001</v>
      </c>
      <c r="CD5615" s="28">
        <v>3.9178800000000003</v>
      </c>
    </row>
    <row r="5616" spans="1:82" x14ac:dyDescent="0.25">
      <c r="A5616" s="15">
        <v>43334.70833331973</v>
      </c>
      <c r="B5616" s="24">
        <v>8</v>
      </c>
      <c r="C5616" s="25">
        <v>22</v>
      </c>
      <c r="D5616" s="26">
        <v>17</v>
      </c>
      <c r="E5616" s="52">
        <v>13.974622933200427</v>
      </c>
      <c r="F5616" s="52">
        <v>14.142557370293702</v>
      </c>
      <c r="G5616" s="52">
        <v>17.004288942764298</v>
      </c>
      <c r="H5616" s="52">
        <v>15.177289630869863</v>
      </c>
      <c r="I5616" s="52">
        <v>15.862229721134806</v>
      </c>
      <c r="J5616" s="19">
        <f>BR5616/'Gas+GHG'!E5614</f>
        <v>4.2408673232027239</v>
      </c>
      <c r="K5616" s="40">
        <f>BS5616/'Gas+GHG'!F5614</f>
        <v>4.2782907847751357</v>
      </c>
      <c r="L5616" s="27">
        <f>BT5616/'Gas+GHG'!G5614</f>
        <v>1.3218018050537641</v>
      </c>
      <c r="M5616" s="28">
        <f>BU5616/'Gas+GHG'!H5614</f>
        <v>0.596378747749581</v>
      </c>
      <c r="N5616" s="28">
        <f>BV5616/'Gas+GHG'!I5614</f>
        <v>0.63825679343790598</v>
      </c>
      <c r="P5616" s="19">
        <f>BX5616/'Gas+GHG'!E5614</f>
        <v>5.3240177465782015</v>
      </c>
      <c r="Q5616" s="19">
        <f>BY5616/'Gas+GHG'!F5614</f>
        <v>5.0402429297047169</v>
      </c>
      <c r="R5616" s="19">
        <f>BZ5616/'Gas+GHG'!E5614</f>
        <v>1.0939639051396257</v>
      </c>
      <c r="S5616" s="19">
        <f>CA5616/'Gas+GHG'!F5614</f>
        <v>0.72328591667942244</v>
      </c>
      <c r="T5616" s="19">
        <f t="shared" si="1346"/>
        <v>0.81122751541576443</v>
      </c>
      <c r="U5616" s="19">
        <f t="shared" si="1347"/>
        <v>0.81189925316413758</v>
      </c>
      <c r="V5616" s="19">
        <f t="shared" si="1351"/>
        <v>5.2064433093070175</v>
      </c>
      <c r="W5616" s="19">
        <f t="shared" si="1352"/>
        <v>4.6794047659692461</v>
      </c>
      <c r="X5616" s="19">
        <f t="shared" si="1353"/>
        <v>1.2115383424108104</v>
      </c>
      <c r="Y5616" s="19">
        <f t="shared" si="1354"/>
        <v>1.0841240804148933</v>
      </c>
      <c r="Z5616" s="102"/>
      <c r="AA5616" s="102"/>
      <c r="AB5616" s="102"/>
      <c r="AC5616" s="102"/>
      <c r="AD5616" s="20">
        <f>CB5616/'Gas+GHG'!G5614</f>
        <v>4.1288808297966666</v>
      </c>
      <c r="AE5616" s="21">
        <f>CC5616/'Gas+GHG'!H5614</f>
        <v>1.8914499893591279</v>
      </c>
      <c r="AF5616" s="21">
        <f>CD5616/'Gas+GHG'!I5614</f>
        <v>2.1374220687024965</v>
      </c>
      <c r="AG5616" s="77">
        <f t="shared" si="1348"/>
        <v>0.82334617945401989</v>
      </c>
      <c r="AH5616" s="77">
        <f t="shared" si="1349"/>
        <v>0.8160381822064422</v>
      </c>
      <c r="AI5616" s="77">
        <f t="shared" si="1350"/>
        <v>0.81877794256750192</v>
      </c>
      <c r="AJ5616" s="77">
        <f t="shared" si="1355"/>
        <v>3.3994982566340286</v>
      </c>
      <c r="AK5616" s="77">
        <f t="shared" si="1356"/>
        <v>1.5434954110510171</v>
      </c>
      <c r="AL5616" s="77">
        <f t="shared" si="1357"/>
        <v>1.7500740438106037</v>
      </c>
      <c r="AM5616" s="77">
        <f t="shared" si="1358"/>
        <v>0.72938257316263777</v>
      </c>
      <c r="AN5616" s="77">
        <f t="shared" si="1359"/>
        <v>0.34795457830811072</v>
      </c>
      <c r="AO5616" s="77">
        <f t="shared" si="1360"/>
        <v>0.38734802489189268</v>
      </c>
      <c r="BR5616" s="19">
        <v>23.530999999999999</v>
      </c>
      <c r="BS5616" s="41">
        <v>18.809939999999997</v>
      </c>
      <c r="BT5616" s="27">
        <v>7.0398269999999998</v>
      </c>
      <c r="BU5616" s="28">
        <v>3.3359089999999898</v>
      </c>
      <c r="BV5616" s="28">
        <v>3.7764650000000008</v>
      </c>
      <c r="BX5616" s="19">
        <v>29.541</v>
      </c>
      <c r="BY5616" s="19">
        <v>22.159939999999999</v>
      </c>
      <c r="BZ5616" s="19">
        <v>6.07</v>
      </c>
      <c r="CA5616" s="19">
        <v>3.18</v>
      </c>
      <c r="CB5616" s="27">
        <v>21.99014</v>
      </c>
      <c r="CC5616" s="28">
        <v>10.580030000000001</v>
      </c>
      <c r="CD5616" s="28">
        <v>12.646790000000001</v>
      </c>
    </row>
    <row r="5617" spans="1:82" x14ac:dyDescent="0.25">
      <c r="A5617" s="15">
        <v>43334.749999986394</v>
      </c>
      <c r="B5617" s="24">
        <v>8</v>
      </c>
      <c r="C5617" s="25">
        <v>22</v>
      </c>
      <c r="D5617" s="26">
        <v>18</v>
      </c>
      <c r="E5617" s="52">
        <v>12.235723150930454</v>
      </c>
      <c r="F5617" s="52">
        <v>9.897244329247922</v>
      </c>
      <c r="G5617" s="52">
        <v>11.887136814098191</v>
      </c>
      <c r="H5617" s="52">
        <v>11.133486433204679</v>
      </c>
      <c r="I5617" s="52">
        <v>11.011868987531127</v>
      </c>
      <c r="J5617" s="19">
        <f>BR5617/'Gas+GHG'!E5615</f>
        <v>2.7988895299536058</v>
      </c>
      <c r="K5617" s="40">
        <f>BS5617/'Gas+GHG'!F5615</f>
        <v>6.3710321542944861</v>
      </c>
      <c r="L5617" s="27">
        <f>BT5617/'Gas+GHG'!G5615</f>
        <v>1.144838047868004</v>
      </c>
      <c r="M5617" s="28">
        <f>BU5617/'Gas+GHG'!H5615</f>
        <v>0.52603524275828195</v>
      </c>
      <c r="N5617" s="28">
        <f>BV5617/'Gas+GHG'!I5615</f>
        <v>0.46186474341163863</v>
      </c>
      <c r="P5617" s="19">
        <f>BX5617/'Gas+GHG'!E5615</f>
        <v>3.8820399533290839</v>
      </c>
      <c r="Q5617" s="19">
        <f>BY5617/'Gas+GHG'!F5615</f>
        <v>7.4603007448136971</v>
      </c>
      <c r="R5617" s="19">
        <f>BZ5617/'Gas+GHG'!E5615</f>
        <v>1.2813975890515221</v>
      </c>
      <c r="S5617" s="19">
        <f>CA5617/'Gas+GHG'!F5615</f>
        <v>0.72101143266470724</v>
      </c>
      <c r="T5617" s="19">
        <f t="shared" si="1346"/>
        <v>0.8042719162866846</v>
      </c>
      <c r="U5617" s="19">
        <f t="shared" si="1347"/>
        <v>0.74865763007431685</v>
      </c>
      <c r="V5617" s="19">
        <f t="shared" si="1351"/>
        <v>4.1528078068370595</v>
      </c>
      <c r="W5617" s="19">
        <f t="shared" si="1352"/>
        <v>6.1250017856891308</v>
      </c>
      <c r="X5617" s="19">
        <f t="shared" si="1353"/>
        <v>1.010629735543547</v>
      </c>
      <c r="Y5617" s="19">
        <f t="shared" si="1354"/>
        <v>2.0563103917892733</v>
      </c>
      <c r="Z5617" s="102"/>
      <c r="AA5617" s="102"/>
      <c r="AB5617" s="102"/>
      <c r="AC5617" s="102"/>
      <c r="AD5617" s="20">
        <f>CB5617/'Gas+GHG'!G5615</f>
        <v>3.6805424279945367</v>
      </c>
      <c r="AE5617" s="21">
        <f>CC5617/'Gas+GHG'!H5615</f>
        <v>1.687289637479388</v>
      </c>
      <c r="AF5617" s="21">
        <f>CD5617/'Gas+GHG'!I5615</f>
        <v>1.2554630016345685</v>
      </c>
      <c r="AG5617" s="77">
        <f t="shared" si="1348"/>
        <v>0.80287757093935552</v>
      </c>
      <c r="AH5617" s="77">
        <f t="shared" si="1349"/>
        <v>0.7998629694157815</v>
      </c>
      <c r="AI5617" s="77">
        <f t="shared" si="1350"/>
        <v>0.79937649963308721</v>
      </c>
      <c r="AJ5617" s="77">
        <f t="shared" si="1355"/>
        <v>2.9550249643274915</v>
      </c>
      <c r="AK5617" s="77">
        <f t="shared" si="1356"/>
        <v>1.3496004996987407</v>
      </c>
      <c r="AL5617" s="77">
        <f t="shared" si="1357"/>
        <v>1.0035876196654903</v>
      </c>
      <c r="AM5617" s="77">
        <f t="shared" si="1358"/>
        <v>0.72551746366704528</v>
      </c>
      <c r="AN5617" s="77">
        <f t="shared" si="1359"/>
        <v>0.33768913778064724</v>
      </c>
      <c r="AO5617" s="77">
        <f t="shared" si="1360"/>
        <v>0.25187538196907827</v>
      </c>
      <c r="BR5617" s="19">
        <v>15.53</v>
      </c>
      <c r="BS5617" s="41">
        <v>28.01089</v>
      </c>
      <c r="BT5617" s="27">
        <v>6.0973299999999995</v>
      </c>
      <c r="BU5617" s="28">
        <v>2.9424349999999899</v>
      </c>
      <c r="BV5617" s="28">
        <v>2.7327810000000001</v>
      </c>
      <c r="BX5617" s="19">
        <v>21.54</v>
      </c>
      <c r="BY5617" s="19">
        <v>32.799970000000002</v>
      </c>
      <c r="BZ5617" s="19">
        <v>7.11</v>
      </c>
      <c r="CA5617" s="19">
        <v>3.17</v>
      </c>
      <c r="CB5617" s="27">
        <v>19.602319999999995</v>
      </c>
      <c r="CC5617" s="28">
        <v>9.4380369999999978</v>
      </c>
      <c r="CD5617" s="28">
        <v>7.4283770000000002</v>
      </c>
    </row>
    <row r="5618" spans="1:82" x14ac:dyDescent="0.25">
      <c r="A5618" s="15">
        <v>43334.791666653058</v>
      </c>
      <c r="B5618" s="24">
        <v>8</v>
      </c>
      <c r="C5618" s="25">
        <v>22</v>
      </c>
      <c r="D5618" s="26">
        <v>19</v>
      </c>
      <c r="E5618" s="52">
        <v>9.3933616220380127</v>
      </c>
      <c r="F5618" s="52">
        <v>8.0912790022399168</v>
      </c>
      <c r="G5618" s="52">
        <v>10.326619069531148</v>
      </c>
      <c r="H5618" s="52">
        <v>9.483820032276947</v>
      </c>
      <c r="I5618" s="52">
        <v>11.272937614382782</v>
      </c>
      <c r="J5618" s="19">
        <f>BR5618/'Gas+GHG'!E5616</f>
        <v>1.5174198510236563</v>
      </c>
      <c r="K5618" s="40">
        <f>BS5618/'Gas+GHG'!F5616</f>
        <v>2.7375439407870106</v>
      </c>
      <c r="L5618" s="27">
        <f>BT5618/'Gas+GHG'!G5616</f>
        <v>1.1758046447034514</v>
      </c>
      <c r="M5618" s="28">
        <f>BU5618/'Gas+GHG'!H5616</f>
        <v>0.45411064738199602</v>
      </c>
      <c r="N5618" s="28">
        <f>BV5618/'Gas+GHG'!I5616</f>
        <v>0.41182487944162743</v>
      </c>
      <c r="P5618" s="19">
        <f>BX5618/'Gas+GHG'!E5616</f>
        <v>2.6006423642775616</v>
      </c>
      <c r="Q5618" s="19">
        <f>BY5618/'Gas+GHG'!F5616</f>
        <v>3.9230982631011577</v>
      </c>
      <c r="R5618" s="19">
        <f>BZ5618/'Gas+GHG'!E5616</f>
        <v>1.935613235782468</v>
      </c>
      <c r="S5618" s="19">
        <f>CA5618/'Gas+GHG'!F5616</f>
        <v>0.68234520441454938</v>
      </c>
      <c r="T5618" s="19">
        <f t="shared" si="1346"/>
        <v>0.71128688930452699</v>
      </c>
      <c r="U5618" s="19">
        <f t="shared" si="1347"/>
        <v>0.61471720880336078</v>
      </c>
      <c r="V5618" s="19">
        <f t="shared" si="1351"/>
        <v>3.226579134856939</v>
      </c>
      <c r="W5618" s="19">
        <f t="shared" si="1352"/>
        <v>2.831045353652927</v>
      </c>
      <c r="X5618" s="19">
        <f t="shared" si="1353"/>
        <v>1.3096764652030908</v>
      </c>
      <c r="Y5618" s="19">
        <f t="shared" si="1354"/>
        <v>1.7743981138627802</v>
      </c>
      <c r="Z5618" s="102"/>
      <c r="AA5618" s="102"/>
      <c r="AB5618" s="102"/>
      <c r="AC5618" s="102"/>
      <c r="AD5618" s="20">
        <f>CB5618/'Gas+GHG'!G5616</f>
        <v>3.8353754121717745</v>
      </c>
      <c r="AE5618" s="21">
        <f>CC5618/'Gas+GHG'!H5616</f>
        <v>1.3276666605979497</v>
      </c>
      <c r="AF5618" s="21">
        <f>CD5618/'Gas+GHG'!I5616</f>
        <v>1.2505446690283237</v>
      </c>
      <c r="AG5618" s="77">
        <f t="shared" si="1348"/>
        <v>0.78050244610515518</v>
      </c>
      <c r="AH5618" s="77">
        <f t="shared" si="1349"/>
        <v>0.71799578752849058</v>
      </c>
      <c r="AI5618" s="77">
        <f t="shared" si="1350"/>
        <v>0.80042077414049384</v>
      </c>
      <c r="AJ5618" s="77">
        <f t="shared" si="1355"/>
        <v>2.9935198909316378</v>
      </c>
      <c r="AK5618" s="77">
        <f t="shared" si="1356"/>
        <v>0.95325906955134609</v>
      </c>
      <c r="AL5618" s="77">
        <f t="shared" si="1357"/>
        <v>1.0009619320809184</v>
      </c>
      <c r="AM5618" s="77">
        <f t="shared" si="1358"/>
        <v>0.84185552124013674</v>
      </c>
      <c r="AN5618" s="77">
        <f t="shared" si="1359"/>
        <v>0.37440759104660359</v>
      </c>
      <c r="AO5618" s="77">
        <f t="shared" si="1360"/>
        <v>0.24958273694740521</v>
      </c>
      <c r="BR5618" s="19">
        <v>8.4196000000000009</v>
      </c>
      <c r="BS5618" s="41">
        <v>12.03589</v>
      </c>
      <c r="BT5618" s="27">
        <v>6.2622559999999998</v>
      </c>
      <c r="BU5618" s="28">
        <v>2.540117</v>
      </c>
      <c r="BV5618" s="28">
        <v>2.4367030000000001</v>
      </c>
      <c r="BX5618" s="19">
        <v>14.43</v>
      </c>
      <c r="BY5618" s="19">
        <v>17.2483</v>
      </c>
      <c r="BZ5618" s="19">
        <v>10.74</v>
      </c>
      <c r="CA5618" s="19">
        <v>3</v>
      </c>
      <c r="CB5618" s="27">
        <v>20.426950000000001</v>
      </c>
      <c r="CC5618" s="28">
        <v>7.4264469999999996</v>
      </c>
      <c r="CD5618" s="28">
        <v>7.3992759999999906</v>
      </c>
    </row>
    <row r="5619" spans="1:82" x14ac:dyDescent="0.25">
      <c r="A5619" s="15">
        <v>43334.833333319722</v>
      </c>
      <c r="B5619" s="24">
        <v>8</v>
      </c>
      <c r="C5619" s="25">
        <v>22</v>
      </c>
      <c r="D5619" s="26">
        <v>20</v>
      </c>
      <c r="E5619" s="52">
        <v>7.6392400619380414</v>
      </c>
      <c r="F5619" s="52">
        <v>6.8653298438244299</v>
      </c>
      <c r="G5619" s="52">
        <v>9.095317275303886</v>
      </c>
      <c r="H5619" s="52">
        <v>9.2036054364469777</v>
      </c>
      <c r="I5619" s="52">
        <v>8.8186615076401349</v>
      </c>
      <c r="J5619" s="19">
        <f>BR5619/'Gas+GHG'!E5617</f>
        <v>0.39469208439139708</v>
      </c>
      <c r="K5619" s="40">
        <f>BS5619/'Gas+GHG'!F5617</f>
        <v>1.5348900476502347</v>
      </c>
      <c r="L5619" s="27">
        <f>BT5619/'Gas+GHG'!G5617</f>
        <v>0.71568539481282578</v>
      </c>
      <c r="M5619" s="28">
        <f>BU5619/'Gas+GHG'!H5617</f>
        <v>0.4329160985916351</v>
      </c>
      <c r="N5619" s="28">
        <f>BV5619/'Gas+GHG'!I5617</f>
        <v>0.24067734950416589</v>
      </c>
      <c r="P5619" s="19">
        <f>BX5619/'Gas+GHG'!E5617</f>
        <v>1.646280508713085</v>
      </c>
      <c r="Q5619" s="19">
        <f>BY5619/'Gas+GHG'!F5617</f>
        <v>1.9579440743872552</v>
      </c>
      <c r="R5619" s="19">
        <f>BZ5619/'Gas+GHG'!E5617</f>
        <v>1.548130139233836</v>
      </c>
      <c r="S5619" s="19">
        <f>CA5619/'Gas+GHG'!F5617</f>
        <v>0.68234520441454938</v>
      </c>
      <c r="T5619" s="19">
        <f t="shared" si="1346"/>
        <v>0.58119148979345114</v>
      </c>
      <c r="U5619" s="19">
        <f t="shared" si="1347"/>
        <v>0.52379400874005377</v>
      </c>
      <c r="V5619" s="19">
        <f t="shared" si="1351"/>
        <v>1.8565642834923346</v>
      </c>
      <c r="W5619" s="19">
        <f t="shared" si="1352"/>
        <v>1.3829677055769827</v>
      </c>
      <c r="X5619" s="19">
        <f t="shared" si="1353"/>
        <v>1.3378463644545864</v>
      </c>
      <c r="Y5619" s="19">
        <f t="shared" si="1354"/>
        <v>1.2573215732248217</v>
      </c>
      <c r="Z5619" s="102"/>
      <c r="AA5619" s="102"/>
      <c r="AB5619" s="102"/>
      <c r="AC5619" s="102"/>
      <c r="AD5619" s="20">
        <f>CB5619/'Gas+GHG'!G5617</f>
        <v>2.088828633026198</v>
      </c>
      <c r="AE5619" s="21">
        <f>CC5619/'Gas+GHG'!H5617</f>
        <v>1.2216939166461451</v>
      </c>
      <c r="AF5619" s="21">
        <f>CD5619/'Gas+GHG'!I5617</f>
        <v>1.2033870855389461</v>
      </c>
      <c r="AG5619" s="77">
        <f t="shared" si="1348"/>
        <v>0.68918226483472456</v>
      </c>
      <c r="AH5619" s="77">
        <f t="shared" si="1349"/>
        <v>0.69721351643477181</v>
      </c>
      <c r="AI5619" s="77">
        <f t="shared" si="1350"/>
        <v>0.66866393620805409</v>
      </c>
      <c r="AJ5619" s="77">
        <f t="shared" si="1355"/>
        <v>1.4395836481606168</v>
      </c>
      <c r="AK5619" s="77">
        <f t="shared" si="1356"/>
        <v>0.8517815116318278</v>
      </c>
      <c r="AL5619" s="77">
        <f t="shared" si="1357"/>
        <v>0.80466154539841006</v>
      </c>
      <c r="AM5619" s="77">
        <f t="shared" si="1358"/>
        <v>0.64924498486558113</v>
      </c>
      <c r="AN5619" s="77">
        <f t="shared" si="1359"/>
        <v>0.36991240501431727</v>
      </c>
      <c r="AO5619" s="77">
        <f t="shared" si="1360"/>
        <v>0.39872554014053613</v>
      </c>
      <c r="BR5619" s="19">
        <v>2.19</v>
      </c>
      <c r="BS5619" s="41">
        <v>6.7483000000000004</v>
      </c>
      <c r="BT5619" s="27">
        <v>3.8116919999999994</v>
      </c>
      <c r="BU5619" s="28">
        <v>2.4215629999999999</v>
      </c>
      <c r="BV5619" s="28">
        <v>1.42405</v>
      </c>
      <c r="BX5619" s="19">
        <v>9.1346000000000007</v>
      </c>
      <c r="BY5619" s="19">
        <v>8.6082999999999998</v>
      </c>
      <c r="BZ5619" s="19">
        <v>8.59</v>
      </c>
      <c r="CA5619" s="19">
        <v>3</v>
      </c>
      <c r="CB5619" s="27">
        <v>11.124959999999998</v>
      </c>
      <c r="CC5619" s="28">
        <v>6.8336769999999998</v>
      </c>
      <c r="CD5619" s="28">
        <v>7.1202519999999998</v>
      </c>
    </row>
    <row r="5620" spans="1:82" x14ac:dyDescent="0.25">
      <c r="A5620" s="15">
        <v>43334.874999986387</v>
      </c>
      <c r="B5620" s="24">
        <v>8</v>
      </c>
      <c r="C5620" s="25">
        <v>22</v>
      </c>
      <c r="D5620" s="26">
        <v>21</v>
      </c>
      <c r="E5620" s="52">
        <v>6.8334734682825626</v>
      </c>
      <c r="F5620" s="52">
        <v>6.3116931408345822</v>
      </c>
      <c r="G5620" s="52">
        <v>8.1221480203266854</v>
      </c>
      <c r="H5620" s="52">
        <v>8.9281922612057389</v>
      </c>
      <c r="I5620" s="52">
        <v>8.8478307420898989</v>
      </c>
      <c r="J5620" s="19">
        <f>BR5620/'Gas+GHG'!E5618</f>
        <v>0.58737030695890513</v>
      </c>
      <c r="K5620" s="40">
        <f>BS5620/'Gas+GHG'!F5618</f>
        <v>0.68234520441454938</v>
      </c>
      <c r="L5620" s="27">
        <f>BT5620/'Gas+GHG'!G5618</f>
        <v>0.51215333172737365</v>
      </c>
      <c r="M5620" s="28">
        <f>BU5620/'Gas+GHG'!H5618</f>
        <v>0.35008012029388641</v>
      </c>
      <c r="N5620" s="28">
        <f>BV5620/'Gas+GHG'!I5618</f>
        <v>0.24067734950416589</v>
      </c>
      <c r="P5620" s="19">
        <f>BX5620/'Gas+GHG'!E5618</f>
        <v>1.4850514956096403</v>
      </c>
      <c r="Q5620" s="19">
        <f>BY5620/'Gas+GHG'!F5618</f>
        <v>1.503433933726724</v>
      </c>
      <c r="R5620" s="19">
        <f>BZ5620/'Gas+GHG'!E5618</f>
        <v>1.802246960691311</v>
      </c>
      <c r="S5620" s="19">
        <f>CA5620/'Gas+GHG'!F5618</f>
        <v>0.24537133550747198</v>
      </c>
      <c r="T5620" s="19">
        <f t="shared" si="1346"/>
        <v>0.52143136295918902</v>
      </c>
      <c r="U5620" s="19">
        <f t="shared" si="1347"/>
        <v>0.4827332352464801</v>
      </c>
      <c r="V5620" s="19">
        <f t="shared" si="1351"/>
        <v>1.7141005145226431</v>
      </c>
      <c r="W5620" s="19">
        <f t="shared" si="1352"/>
        <v>0.8442064254335151</v>
      </c>
      <c r="X5620" s="19">
        <f t="shared" si="1353"/>
        <v>1.5731979417783084</v>
      </c>
      <c r="Y5620" s="19">
        <f t="shared" si="1354"/>
        <v>0.90459884380068079</v>
      </c>
      <c r="Z5620" s="102"/>
      <c r="AA5620" s="102"/>
      <c r="AB5620" s="102"/>
      <c r="AC5620" s="102"/>
      <c r="AD5620" s="20">
        <f>CB5620/'Gas+GHG'!G5618</f>
        <v>1.8789142132496626</v>
      </c>
      <c r="AE5620" s="21">
        <f>CC5620/'Gas+GHG'!H5618</f>
        <v>0.80751420393288598</v>
      </c>
      <c r="AF5620" s="21">
        <f>CD5620/'Gas+GHG'!I5618</f>
        <v>1.2033870855389461</v>
      </c>
      <c r="AG5620" s="77">
        <f t="shared" si="1348"/>
        <v>0.6170066266703208</v>
      </c>
      <c r="AH5620" s="77">
        <f t="shared" si="1349"/>
        <v>0.67678734536508789</v>
      </c>
      <c r="AI5620" s="77">
        <f t="shared" si="1350"/>
        <v>0.67082728867774155</v>
      </c>
      <c r="AJ5620" s="77">
        <f t="shared" si="1355"/>
        <v>1.159302520520094</v>
      </c>
      <c r="AK5620" s="77">
        <f t="shared" si="1356"/>
        <v>0.54651539442434016</v>
      </c>
      <c r="AL5620" s="77">
        <f t="shared" si="1357"/>
        <v>0.80726489582190064</v>
      </c>
      <c r="AM5620" s="77">
        <f t="shared" si="1358"/>
        <v>0.71961169272956849</v>
      </c>
      <c r="AN5620" s="77">
        <f t="shared" si="1359"/>
        <v>0.26099880950854587</v>
      </c>
      <c r="AO5620" s="77">
        <f t="shared" si="1360"/>
        <v>0.39612218971704544</v>
      </c>
      <c r="BR5620" s="19">
        <v>3.2591000000000001</v>
      </c>
      <c r="BS5620" s="41">
        <v>3</v>
      </c>
      <c r="BT5620" s="27">
        <v>2.7276939999999996</v>
      </c>
      <c r="BU5620" s="28">
        <v>1.9582110000000001</v>
      </c>
      <c r="BV5620" s="28">
        <v>1.42405</v>
      </c>
      <c r="BX5620" s="19">
        <v>8.24</v>
      </c>
      <c r="BY5620" s="19">
        <v>6.61</v>
      </c>
      <c r="BZ5620" s="19">
        <v>10</v>
      </c>
      <c r="CA5620" s="19">
        <v>1.0788</v>
      </c>
      <c r="CB5620" s="27">
        <v>10.0069699999999</v>
      </c>
      <c r="CC5620" s="28">
        <v>4.5169179999999995</v>
      </c>
      <c r="CD5620" s="28">
        <v>7.1202519999999998</v>
      </c>
    </row>
    <row r="5621" spans="1:82" x14ac:dyDescent="0.25">
      <c r="A5621" s="15">
        <v>43334.916666653051</v>
      </c>
      <c r="B5621" s="24">
        <v>8</v>
      </c>
      <c r="C5621" s="25">
        <v>22</v>
      </c>
      <c r="D5621" s="26">
        <v>22</v>
      </c>
      <c r="E5621" s="52">
        <v>6.223998602350779</v>
      </c>
      <c r="F5621" s="52">
        <v>5.9828414185350196</v>
      </c>
      <c r="G5621" s="52">
        <v>6.4300133554103578</v>
      </c>
      <c r="H5621" s="52">
        <v>8.158819579783458</v>
      </c>
      <c r="I5621" s="52">
        <v>10.427292360768107</v>
      </c>
      <c r="J5621" s="19">
        <f>BR5621/'Gas+GHG'!E5619</f>
        <v>0.36044939213826221</v>
      </c>
      <c r="K5621" s="40">
        <f>BS5621/'Gas+GHG'!F5619</f>
        <v>0.60326821867494729</v>
      </c>
      <c r="L5621" s="27">
        <f>BT5621/'Gas+GHG'!G5619</f>
        <v>0.16604287120248706</v>
      </c>
      <c r="M5621" s="28">
        <f>BU5621/'Gas+GHG'!H5619</f>
        <v>0.28627944048461096</v>
      </c>
      <c r="N5621" s="28">
        <f>BV5621/'Gas+GHG'!I5619</f>
        <v>0.66371851510136637</v>
      </c>
      <c r="P5621" s="19">
        <f>BX5621/'Gas+GHG'!E5619</f>
        <v>1.0705346946506389</v>
      </c>
      <c r="Q5621" s="19">
        <f>BY5621/'Gas+GHG'!F5619</f>
        <v>1.2806300286132557</v>
      </c>
      <c r="R5621" s="19">
        <f>BZ5621/'Gas+GHG'!E5619</f>
        <v>1.2777930951301395</v>
      </c>
      <c r="S5621" s="19">
        <f>CA5621/'Gas+GHG'!F5619</f>
        <v>0.67745051481488239</v>
      </c>
      <c r="T5621" s="19">
        <f t="shared" si="1346"/>
        <v>0.47622932110592325</v>
      </c>
      <c r="U5621" s="19">
        <f t="shared" si="1347"/>
        <v>0.45834376466154031</v>
      </c>
      <c r="V5621" s="19">
        <f t="shared" si="1351"/>
        <v>1.1183425490614733</v>
      </c>
      <c r="W5621" s="19">
        <f t="shared" si="1352"/>
        <v>0.89747400778536746</v>
      </c>
      <c r="X5621" s="19">
        <f t="shared" si="1353"/>
        <v>1.2299852407193053</v>
      </c>
      <c r="Y5621" s="19">
        <f t="shared" si="1354"/>
        <v>1.0606065356427707</v>
      </c>
      <c r="Z5621" s="102"/>
      <c r="AA5621" s="102"/>
      <c r="AB5621" s="102"/>
      <c r="AC5621" s="102"/>
      <c r="AD5621" s="20">
        <f>CB5621/'Gas+GHG'!G5619</f>
        <v>0.62047652503528139</v>
      </c>
      <c r="AE5621" s="21">
        <f>CC5621/'Gas+GHG'!H5619</f>
        <v>1.0452425134367536</v>
      </c>
      <c r="AF5621" s="21">
        <f>CD5621/'Gas+GHG'!I5619</f>
        <v>2.3147277816980383</v>
      </c>
      <c r="AG5621" s="77">
        <f t="shared" si="1348"/>
        <v>0.49150851965983311</v>
      </c>
      <c r="AH5621" s="77">
        <f t="shared" si="1349"/>
        <v>0.61972639323994849</v>
      </c>
      <c r="AI5621" s="77">
        <f t="shared" si="1350"/>
        <v>0.78796893665032619</v>
      </c>
      <c r="AJ5621" s="77">
        <f t="shared" si="1355"/>
        <v>0.30496949830376852</v>
      </c>
      <c r="AK5621" s="77">
        <f t="shared" si="1356"/>
        <v>0.64776437291321765</v>
      </c>
      <c r="AL5621" s="77">
        <f t="shared" si="1357"/>
        <v>1.8239335887795716</v>
      </c>
      <c r="AM5621" s="77">
        <f t="shared" si="1358"/>
        <v>0.31550702673151287</v>
      </c>
      <c r="AN5621" s="77">
        <f t="shared" si="1359"/>
        <v>0.39747814052353586</v>
      </c>
      <c r="AO5621" s="77">
        <f t="shared" si="1360"/>
        <v>0.49079419291846671</v>
      </c>
      <c r="BR5621" s="19">
        <v>2</v>
      </c>
      <c r="BS5621" s="41">
        <v>2.6523300000000001</v>
      </c>
      <c r="BT5621" s="27">
        <v>0.88433310000000009</v>
      </c>
      <c r="BU5621" s="28">
        <v>1.6013349999999997</v>
      </c>
      <c r="BV5621" s="28">
        <v>3.9271179999999997</v>
      </c>
      <c r="BX5621" s="19">
        <v>5.94</v>
      </c>
      <c r="BY5621" s="19">
        <v>5.63042</v>
      </c>
      <c r="BZ5621" s="19">
        <v>7.09</v>
      </c>
      <c r="CA5621" s="19">
        <v>2.9784799999999998</v>
      </c>
      <c r="CB5621" s="27">
        <v>3.3046160000000002</v>
      </c>
      <c r="CC5621" s="28">
        <v>5.8466769999999997</v>
      </c>
      <c r="CD5621" s="28">
        <v>13.695879999999899</v>
      </c>
    </row>
    <row r="5622" spans="1:82" x14ac:dyDescent="0.25">
      <c r="A5622" s="15">
        <v>43334.958333319715</v>
      </c>
      <c r="B5622" s="24">
        <v>8</v>
      </c>
      <c r="C5622" s="25">
        <v>22</v>
      </c>
      <c r="D5622" s="26">
        <v>23</v>
      </c>
      <c r="E5622" s="52">
        <v>6.2035403924212034</v>
      </c>
      <c r="F5622" s="52">
        <v>5.91352879267059</v>
      </c>
      <c r="G5622" s="52">
        <v>5.3758995440031603</v>
      </c>
      <c r="H5622" s="52">
        <v>7.5163312052934161</v>
      </c>
      <c r="I5622" s="52">
        <v>10.093578462960815</v>
      </c>
      <c r="J5622" s="19">
        <f>BR5622/'Gas+GHG'!E5620</f>
        <v>0.30880569534584645</v>
      </c>
      <c r="K5622" s="40">
        <f>BS5622/'Gas+GHG'!F5620</f>
        <v>0.2843105018393956</v>
      </c>
      <c r="L5622" s="27">
        <f>BT5622/'Gas+GHG'!G5620</f>
        <v>4.6007737928748047E-3</v>
      </c>
      <c r="M5622" s="28">
        <f>BU5622/'Gas+GHG'!H5620</f>
        <v>0.25047231991702001</v>
      </c>
      <c r="N5622" s="28">
        <f>BV5622/'Gas+GHG'!I5620</f>
        <v>0.51327882003487013</v>
      </c>
      <c r="P5622" s="19">
        <f>BX5622/'Gas+GHG'!E5620</f>
        <v>1.0838488716345593</v>
      </c>
      <c r="Q5622" s="19">
        <f>BY5622/'Gas+GHG'!F5620</f>
        <v>1.0030474504893876</v>
      </c>
      <c r="R5622" s="19">
        <f>BZ5622/'Gas+GHG'!E5620</f>
        <v>1.2772629800407262</v>
      </c>
      <c r="S5622" s="19">
        <f>CA5622/'Gas+GHG'!F5620</f>
        <v>0.37074089439857189</v>
      </c>
      <c r="T5622" s="19">
        <f t="shared" si="1346"/>
        <v>0.47471202660672224</v>
      </c>
      <c r="U5622" s="19">
        <f t="shared" si="1347"/>
        <v>0.45320315527727351</v>
      </c>
      <c r="V5622" s="19">
        <f t="shared" si="1351"/>
        <v>1.1208481921539253</v>
      </c>
      <c r="W5622" s="19">
        <f t="shared" si="1352"/>
        <v>0.62260521258636647</v>
      </c>
      <c r="X5622" s="19">
        <f t="shared" si="1353"/>
        <v>1.2402636595213603</v>
      </c>
      <c r="Y5622" s="19">
        <f t="shared" si="1354"/>
        <v>0.75118313230159306</v>
      </c>
      <c r="Z5622" s="102"/>
      <c r="AA5622" s="102"/>
      <c r="AB5622" s="102"/>
      <c r="AC5622" s="102"/>
      <c r="AD5622" s="20">
        <f>CB5622/'Gas+GHG'!G5620</f>
        <v>2.3003878352401631E-2</v>
      </c>
      <c r="AE5622" s="21">
        <f>CC5622/'Gas+GHG'!H5620</f>
        <v>0.8131105916999245</v>
      </c>
      <c r="AF5622" s="21">
        <f>CD5622/'Gas+GHG'!I5620</f>
        <v>2.0271706995963927</v>
      </c>
      <c r="AG5622" s="77">
        <f t="shared" si="1348"/>
        <v>0.41332958352193716</v>
      </c>
      <c r="AH5622" s="77">
        <f t="shared" si="1349"/>
        <v>0.57207588619313932</v>
      </c>
      <c r="AI5622" s="77">
        <f t="shared" si="1350"/>
        <v>0.76321886011904883</v>
      </c>
      <c r="AJ5622" s="77">
        <f t="shared" si="1355"/>
        <v>9.5081834587874715E-3</v>
      </c>
      <c r="AK5622" s="77">
        <f t="shared" si="1356"/>
        <v>0.46516096231976217</v>
      </c>
      <c r="AL5622" s="77">
        <f t="shared" si="1357"/>
        <v>1.5471749106126935</v>
      </c>
      <c r="AM5622" s="77">
        <f t="shared" si="1358"/>
        <v>1.3495694893614159E-2</v>
      </c>
      <c r="AN5622" s="77">
        <f t="shared" si="1359"/>
        <v>0.34794962938016233</v>
      </c>
      <c r="AO5622" s="77">
        <f t="shared" si="1360"/>
        <v>0.4799957889836991</v>
      </c>
      <c r="BR5622" s="19">
        <v>1.6923999999999999</v>
      </c>
      <c r="BS5622" s="41">
        <v>1.25</v>
      </c>
      <c r="BT5622" s="27">
        <v>2.4503410000000003E-2</v>
      </c>
      <c r="BU5622" s="28">
        <v>1.4010439999999997</v>
      </c>
      <c r="BV5622" s="28">
        <v>3.0369900000000003</v>
      </c>
      <c r="BX5622" s="19">
        <v>5.94</v>
      </c>
      <c r="BY5622" s="19">
        <v>4.41</v>
      </c>
      <c r="BZ5622" s="19">
        <v>7</v>
      </c>
      <c r="CA5622" s="19">
        <v>1.6300000000000001</v>
      </c>
      <c r="CB5622" s="27">
        <v>0.1225171</v>
      </c>
      <c r="CC5622" s="28">
        <v>4.5482220000000009</v>
      </c>
      <c r="CD5622" s="28">
        <v>11.994450000000002</v>
      </c>
    </row>
    <row r="5623" spans="1:82" x14ac:dyDescent="0.25">
      <c r="A5623" s="15">
        <v>43334.999999986379</v>
      </c>
      <c r="B5623" s="24">
        <v>8</v>
      </c>
      <c r="C5623" s="25">
        <v>23</v>
      </c>
      <c r="D5623" s="26">
        <v>0</v>
      </c>
      <c r="E5623" s="52">
        <v>5.9572019801063494</v>
      </c>
      <c r="F5623" s="52">
        <v>5.7300272951560496</v>
      </c>
      <c r="G5623" s="52">
        <v>5.7767021552057018</v>
      </c>
      <c r="H5623" s="52">
        <v>6.6844354789046951</v>
      </c>
      <c r="I5623" s="52">
        <v>10.458337011551478</v>
      </c>
      <c r="J5623" s="19">
        <f>BR5623/'Gas+GHG'!E5621</f>
        <v>0.18246614000581804</v>
      </c>
      <c r="K5623" s="40">
        <f>BS5623/'Gas+GHG'!F5621</f>
        <v>0.28288930884911634</v>
      </c>
      <c r="L5623" s="27">
        <f>BT5623/'Gas+GHG'!G5621</f>
        <v>1.157228742230111E-2</v>
      </c>
      <c r="M5623" s="28">
        <f>BU5623/'Gas+GHG'!H5621</f>
        <v>0.11263717221839045</v>
      </c>
      <c r="N5623" s="28">
        <f>BV5623/'Gas+GHG'!I5621</f>
        <v>0.39086724918246157</v>
      </c>
      <c r="P5623" s="19">
        <f>BX5623/'Gas+GHG'!E5621</f>
        <v>0.82109763002618119</v>
      </c>
      <c r="Q5623" s="19">
        <f>BY5623/'Gas+GHG'!F5621</f>
        <v>0.91312031366841484</v>
      </c>
      <c r="R5623" s="19">
        <f>BZ5623/'Gas+GHG'!E5621</f>
        <v>1.2772629800407262</v>
      </c>
      <c r="S5623" s="19">
        <f>CA5623/'Gas+GHG'!F5621</f>
        <v>0.55309265533172847</v>
      </c>
      <c r="T5623" s="19">
        <f t="shared" si="1346"/>
        <v>0.45644220147373743</v>
      </c>
      <c r="U5623" s="19">
        <f t="shared" si="1347"/>
        <v>0.43959366482173501</v>
      </c>
      <c r="V5623" s="19">
        <f t="shared" si="1351"/>
        <v>0.95778033634471405</v>
      </c>
      <c r="W5623" s="19">
        <f t="shared" si="1352"/>
        <v>0.64453793245192992</v>
      </c>
      <c r="X5623" s="19">
        <f t="shared" si="1353"/>
        <v>1.1405802737221935</v>
      </c>
      <c r="Y5623" s="19">
        <f t="shared" si="1354"/>
        <v>0.82167503654821339</v>
      </c>
      <c r="Z5623" s="102"/>
      <c r="AA5623" s="102"/>
      <c r="AB5623" s="102"/>
      <c r="AC5623" s="102"/>
      <c r="AD5623" s="20">
        <f>CB5623/'Gas+GHG'!G5621</f>
        <v>2.7306148541751445E-2</v>
      </c>
      <c r="AE5623" s="21">
        <f>CC5623/'Gas+GHG'!H5621</f>
        <v>0.45016882672407926</v>
      </c>
      <c r="AF5623" s="21">
        <f>CD5623/'Gas+GHG'!I5621</f>
        <v>1.4151130143434083</v>
      </c>
      <c r="AG5623" s="77">
        <f t="shared" si="1348"/>
        <v>0.44305533173433881</v>
      </c>
      <c r="AH5623" s="77">
        <f t="shared" si="1349"/>
        <v>0.51037787772106435</v>
      </c>
      <c r="AI5623" s="77">
        <f t="shared" si="1350"/>
        <v>0.79027138041375289</v>
      </c>
      <c r="AJ5623" s="77">
        <f t="shared" si="1355"/>
        <v>1.2098134700552819E-2</v>
      </c>
      <c r="AK5623" s="77">
        <f t="shared" si="1356"/>
        <v>0.22975621039961713</v>
      </c>
      <c r="AL5623" s="77">
        <f t="shared" si="1357"/>
        <v>1.1183233152866321</v>
      </c>
      <c r="AM5623" s="77">
        <f t="shared" si="1358"/>
        <v>1.5208013841198624E-2</v>
      </c>
      <c r="AN5623" s="77">
        <f t="shared" si="1359"/>
        <v>0.22041261632446213</v>
      </c>
      <c r="AO5623" s="77">
        <f t="shared" si="1360"/>
        <v>0.29678969905677616</v>
      </c>
      <c r="BR5623" s="19">
        <v>1</v>
      </c>
      <c r="BS5623" s="41">
        <v>1.22</v>
      </c>
      <c r="BT5623" s="27">
        <v>6.1633220000000002E-2</v>
      </c>
      <c r="BU5623" s="28">
        <v>0.63004819999999995</v>
      </c>
      <c r="BV5623" s="28">
        <v>2.3127</v>
      </c>
      <c r="BX5623" s="19">
        <v>4.5</v>
      </c>
      <c r="BY5623" s="19">
        <v>3.9379599999999999</v>
      </c>
      <c r="BZ5623" s="19">
        <v>7</v>
      </c>
      <c r="CA5623" s="19">
        <v>2.3852899999999999</v>
      </c>
      <c r="CB5623" s="27">
        <v>0.1454307</v>
      </c>
      <c r="CC5623" s="28">
        <v>2.518068</v>
      </c>
      <c r="CD5623" s="28">
        <v>8.3730010000000004</v>
      </c>
    </row>
    <row r="5624" spans="1:82" x14ac:dyDescent="0.25">
      <c r="A5624" s="15">
        <v>43335.041666653044</v>
      </c>
      <c r="B5624" s="24">
        <v>8</v>
      </c>
      <c r="C5624" s="25">
        <v>23</v>
      </c>
      <c r="D5624" s="26">
        <v>1</v>
      </c>
      <c r="E5624" s="52">
        <v>5.4374617775909773</v>
      </c>
      <c r="F5624" s="52">
        <v>5.5401204558548809</v>
      </c>
      <c r="G5624" s="52">
        <v>5.0987934782241195</v>
      </c>
      <c r="H5624" s="52">
        <v>6.058163261753033</v>
      </c>
      <c r="I5624" s="52">
        <v>8.4829251527823395</v>
      </c>
      <c r="J5624" s="19">
        <f>BR5624/'Gas+GHG'!E5622</f>
        <v>0.18246614000581804</v>
      </c>
      <c r="K5624" s="40">
        <f>BS5624/'Gas+GHG'!F5622</f>
        <v>8.746844679021612E-2</v>
      </c>
      <c r="L5624" s="27">
        <f>BT5624/'Gas+GHG'!G5622</f>
        <v>1.2284104574217098E-2</v>
      </c>
      <c r="M5624" s="28">
        <f>BU5624/'Gas+GHG'!H5622</f>
        <v>3.8778369120113815E-2</v>
      </c>
      <c r="N5624" s="28">
        <f>BV5624/'Gas+GHG'!I5622</f>
        <v>0.23662738543958367</v>
      </c>
      <c r="P5624" s="19">
        <f>BX5624/'Gas+GHG'!E5622</f>
        <v>0.59666427781902498</v>
      </c>
      <c r="Q5624" s="19">
        <f>BY5624/'Gas+GHG'!F5622</f>
        <v>0.60356520931302937</v>
      </c>
      <c r="R5624" s="19">
        <f>BZ5624/'Gas+GHG'!E5622</f>
        <v>1.2772629800407262</v>
      </c>
      <c r="S5624" s="19">
        <f>CA5624/'Gas+GHG'!F5622</f>
        <v>0.24993038560336767</v>
      </c>
      <c r="T5624" s="19">
        <f t="shared" si="1346"/>
        <v>0.41789538075946997</v>
      </c>
      <c r="U5624" s="19">
        <f t="shared" si="1347"/>
        <v>0.42550911863591473</v>
      </c>
      <c r="V5624" s="19">
        <f t="shared" si="1351"/>
        <v>0.78310554493885021</v>
      </c>
      <c r="W5624" s="19">
        <f t="shared" si="1352"/>
        <v>0.36317015835251182</v>
      </c>
      <c r="X5624" s="19">
        <f t="shared" si="1353"/>
        <v>1.090821712920901</v>
      </c>
      <c r="Y5624" s="19">
        <f t="shared" si="1354"/>
        <v>0.49032543656388516</v>
      </c>
      <c r="Z5624" s="102"/>
      <c r="AA5624" s="102"/>
      <c r="AB5624" s="102"/>
      <c r="AC5624" s="102"/>
      <c r="AD5624" s="20">
        <f>CB5624/'Gas+GHG'!G5622</f>
        <v>3.086522491330378E-2</v>
      </c>
      <c r="AE5624" s="21">
        <f>CC5624/'Gas+GHG'!H5622</f>
        <v>0.17886022408765231</v>
      </c>
      <c r="AF5624" s="21">
        <f>CD5624/'Gas+GHG'!I5622</f>
        <v>0.82164159325226682</v>
      </c>
      <c r="AG5624" s="77">
        <f t="shared" si="1348"/>
        <v>0.39277785828551043</v>
      </c>
      <c r="AH5624" s="77">
        <f t="shared" si="1349"/>
        <v>0.4639300509875573</v>
      </c>
      <c r="AI5624" s="77">
        <f t="shared" si="1350"/>
        <v>0.64376386302662203</v>
      </c>
      <c r="AJ5624" s="77">
        <f t="shared" si="1355"/>
        <v>1.2123176936948038E-2</v>
      </c>
      <c r="AK5624" s="77">
        <f t="shared" si="1356"/>
        <v>8.2978632880630468E-2</v>
      </c>
      <c r="AL5624" s="77">
        <f t="shared" si="1357"/>
        <v>0.5289431660954278</v>
      </c>
      <c r="AM5624" s="77">
        <f t="shared" si="1358"/>
        <v>1.8742047976355744E-2</v>
      </c>
      <c r="AN5624" s="77">
        <f t="shared" si="1359"/>
        <v>9.588159120702186E-2</v>
      </c>
      <c r="AO5624" s="77">
        <f t="shared" si="1360"/>
        <v>0.29269842715683903</v>
      </c>
      <c r="BR5624" s="19">
        <v>1</v>
      </c>
      <c r="BS5624" s="41">
        <v>0.37722</v>
      </c>
      <c r="BT5624" s="27">
        <v>6.5424309999999999E-2</v>
      </c>
      <c r="BU5624" s="28">
        <v>0.21691099999999999</v>
      </c>
      <c r="BV5624" s="28">
        <v>1.4000870000000001</v>
      </c>
      <c r="BX5624" s="19">
        <v>3.27</v>
      </c>
      <c r="BY5624" s="19">
        <v>2.6029599999999999</v>
      </c>
      <c r="BZ5624" s="19">
        <v>7</v>
      </c>
      <c r="CA5624" s="19">
        <v>1.07786</v>
      </c>
      <c r="CB5624" s="27">
        <v>0.16438610000000003</v>
      </c>
      <c r="CC5624" s="28">
        <v>1.0004740000000001</v>
      </c>
      <c r="CD5624" s="28">
        <v>4.8615240000000002</v>
      </c>
    </row>
    <row r="5625" spans="1:82" x14ac:dyDescent="0.25">
      <c r="A5625" s="15">
        <v>43335.083333319708</v>
      </c>
      <c r="B5625" s="24">
        <v>8</v>
      </c>
      <c r="C5625" s="25">
        <v>23</v>
      </c>
      <c r="D5625" s="26">
        <v>2</v>
      </c>
      <c r="E5625" s="52">
        <v>5.746442640431229</v>
      </c>
      <c r="F5625" s="52">
        <v>5.7435804755677147</v>
      </c>
      <c r="G5625" s="52">
        <v>5.3011987246779295</v>
      </c>
      <c r="H5625" s="52">
        <v>6.0486260257719788</v>
      </c>
      <c r="I5625" s="52">
        <v>8.0859557635583901</v>
      </c>
      <c r="J5625" s="19">
        <f>BR5625/'Gas+GHG'!E5623</f>
        <v>0.23439600345147385</v>
      </c>
      <c r="K5625" s="40">
        <f>BS5625/'Gas+GHG'!F5623</f>
        <v>0.19451422501168705</v>
      </c>
      <c r="L5625" s="27">
        <f>BT5625/'Gas+GHG'!G5623</f>
        <v>1.1471229060279703E-2</v>
      </c>
      <c r="M5625" s="28">
        <f>BU5625/'Gas+GHG'!H5623</f>
        <v>3.6057334735708317E-2</v>
      </c>
      <c r="N5625" s="28">
        <f>BV5625/'Gas+GHG'!I5623</f>
        <v>0.23911722688679082</v>
      </c>
      <c r="P5625" s="19">
        <f>BX5625/'Gas+GHG'!E5623</f>
        <v>0.44855651197630247</v>
      </c>
      <c r="Q5625" s="19">
        <f>BY5625/'Gas+GHG'!F5623</f>
        <v>0.28030852359707475</v>
      </c>
      <c r="R5625" s="19">
        <f>BZ5625/'Gas+GHG'!E5623</f>
        <v>1.2772629800407262</v>
      </c>
      <c r="S5625" s="19">
        <f>CA5625/'Gas+GHG'!F5623</f>
        <v>0.11130071167834085</v>
      </c>
      <c r="T5625" s="19">
        <f t="shared" si="1346"/>
        <v>0.44081111801897238</v>
      </c>
      <c r="U5625" s="19">
        <f t="shared" si="1347"/>
        <v>0.4405988439726034</v>
      </c>
      <c r="V5625" s="19">
        <f t="shared" si="1351"/>
        <v>0.76076041977496134</v>
      </c>
      <c r="W5625" s="19">
        <f t="shared" si="1352"/>
        <v>0.17254257635134337</v>
      </c>
      <c r="X5625" s="19">
        <f t="shared" si="1353"/>
        <v>0.96505907224206722</v>
      </c>
      <c r="Y5625" s="19">
        <f t="shared" si="1354"/>
        <v>0.21906665892407221</v>
      </c>
      <c r="Z5625" s="102"/>
      <c r="AA5625" s="102"/>
      <c r="AB5625" s="102"/>
      <c r="AC5625" s="102"/>
      <c r="AD5625" s="20">
        <f>CB5625/'Gas+GHG'!G5623</f>
        <v>2.6618006117864884E-2</v>
      </c>
      <c r="AE5625" s="21">
        <f>CC5625/'Gas+GHG'!H5623</f>
        <v>0.16525528457375468</v>
      </c>
      <c r="AF5625" s="21">
        <f>CD5625/'Gas+GHG'!I5623</f>
        <v>0.83409080048830264</v>
      </c>
      <c r="AG5625" s="77">
        <f t="shared" si="1348"/>
        <v>0.4077893557777626</v>
      </c>
      <c r="AH5625" s="77">
        <f t="shared" si="1349"/>
        <v>0.46322271658530761</v>
      </c>
      <c r="AI5625" s="77">
        <f t="shared" si="1350"/>
        <v>0.61432240785072523</v>
      </c>
      <c r="AJ5625" s="77">
        <f t="shared" si="1355"/>
        <v>1.0854539566892665E-2</v>
      </c>
      <c r="AK5625" s="77">
        <f t="shared" si="1356"/>
        <v>7.6550001850332727E-2</v>
      </c>
      <c r="AL5625" s="77">
        <f t="shared" si="1357"/>
        <v>0.51240066892211289</v>
      </c>
      <c r="AM5625" s="77">
        <f t="shared" si="1358"/>
        <v>1.576346655097222E-2</v>
      </c>
      <c r="AN5625" s="77">
        <f t="shared" si="1359"/>
        <v>8.8705282723421972E-2</v>
      </c>
      <c r="AO5625" s="77">
        <f t="shared" si="1360"/>
        <v>0.3216901315661897</v>
      </c>
      <c r="BR5625" s="19">
        <v>1.2846</v>
      </c>
      <c r="BS5625" s="41">
        <v>0.83887</v>
      </c>
      <c r="BT5625" s="27">
        <v>6.1094990000000009E-2</v>
      </c>
      <c r="BU5625" s="28">
        <v>0.2016906</v>
      </c>
      <c r="BV5625" s="28">
        <v>1.414819</v>
      </c>
      <c r="BX5625" s="19">
        <v>2.4582999999999999</v>
      </c>
      <c r="BY5625" s="19">
        <v>1.2088699999999999</v>
      </c>
      <c r="BZ5625" s="19">
        <v>7</v>
      </c>
      <c r="CA5625" s="19">
        <v>0.48</v>
      </c>
      <c r="CB5625" s="27">
        <v>0.14176569999999999</v>
      </c>
      <c r="CC5625" s="28">
        <v>0.92437329999999995</v>
      </c>
      <c r="CD5625" s="28">
        <v>4.9351839999999996</v>
      </c>
    </row>
    <row r="5626" spans="1:82" x14ac:dyDescent="0.25">
      <c r="A5626" s="15">
        <v>43335.124999986372</v>
      </c>
      <c r="B5626" s="24">
        <v>8</v>
      </c>
      <c r="C5626" s="25">
        <v>23</v>
      </c>
      <c r="D5626" s="26">
        <v>3</v>
      </c>
      <c r="E5626" s="52">
        <v>6.4771958105563296</v>
      </c>
      <c r="F5626" s="52">
        <v>6.547129876118456</v>
      </c>
      <c r="G5626" s="52">
        <v>6.1873710676784768</v>
      </c>
      <c r="H5626" s="52">
        <v>6.591141044845152</v>
      </c>
      <c r="I5626" s="52">
        <v>9.1844490668709042</v>
      </c>
      <c r="J5626" s="19">
        <f>BR5626/'Gas+GHG'!E5624</f>
        <v>0.72986456002327216</v>
      </c>
      <c r="K5626" s="40">
        <f>BS5626/'Gas+GHG'!F5624</f>
        <v>0.28288930884911634</v>
      </c>
      <c r="L5626" s="27">
        <f>BT5626/'Gas+GHG'!G5624</f>
        <v>1.2089916978294535E-2</v>
      </c>
      <c r="M5626" s="28">
        <f>BU5626/'Gas+GHG'!H5624</f>
        <v>6.728619392053381E-2</v>
      </c>
      <c r="N5626" s="28">
        <f>BV5626/'Gas+GHG'!I5624</f>
        <v>0.22466695240021647</v>
      </c>
      <c r="P5626" s="19">
        <f>BX5626/'Gas+GHG'!E5624</f>
        <v>1.0785208603463894</v>
      </c>
      <c r="Q5626" s="19">
        <f>BY5626/'Gas+GHG'!F5624</f>
        <v>0.51702658721829275</v>
      </c>
      <c r="R5626" s="19">
        <f>BZ5626/'Gas+GHG'!E5624</f>
        <v>1.2772629800407262</v>
      </c>
      <c r="S5626" s="19">
        <f>CA5626/'Gas+GHG'!F5624</f>
        <v>0.11130071167834085</v>
      </c>
      <c r="T5626" s="19">
        <f t="shared" si="1346"/>
        <v>0.4950078326446064</v>
      </c>
      <c r="U5626" s="19">
        <f t="shared" si="1347"/>
        <v>0.50019453144911807</v>
      </c>
      <c r="V5626" s="19">
        <f t="shared" si="1351"/>
        <v>1.1661314530092135</v>
      </c>
      <c r="W5626" s="19">
        <f t="shared" si="1352"/>
        <v>0.31428587886829162</v>
      </c>
      <c r="X5626" s="19">
        <f t="shared" si="1353"/>
        <v>1.1896523873779024</v>
      </c>
      <c r="Y5626" s="19">
        <f t="shared" si="1354"/>
        <v>0.31404142002834201</v>
      </c>
      <c r="Z5626" s="102"/>
      <c r="AA5626" s="102"/>
      <c r="AB5626" s="102"/>
      <c r="AC5626" s="102"/>
      <c r="AD5626" s="20">
        <f>CB5626/'Gas+GHG'!G5624</f>
        <v>2.9894296321718566E-2</v>
      </c>
      <c r="AE5626" s="21">
        <f>CC5626/'Gas+GHG'!H5624</f>
        <v>0.22341393523479686</v>
      </c>
      <c r="AF5626" s="21">
        <f>CD5626/'Gas+GHG'!I5624</f>
        <v>0.76183942805542904</v>
      </c>
      <c r="AG5626" s="77">
        <f t="shared" si="1348"/>
        <v>0.47351281965888142</v>
      </c>
      <c r="AH5626" s="77">
        <f t="shared" si="1349"/>
        <v>0.5034586442156942</v>
      </c>
      <c r="AI5626" s="77">
        <f t="shared" si="1350"/>
        <v>0.69579277364825753</v>
      </c>
      <c r="AJ5626" s="77">
        <f t="shared" si="1355"/>
        <v>1.4155332543015086E-2</v>
      </c>
      <c r="AK5626" s="77">
        <f t="shared" si="1356"/>
        <v>0.11247967693220373</v>
      </c>
      <c r="AL5626" s="77">
        <f t="shared" si="1357"/>
        <v>0.53008236872128911</v>
      </c>
      <c r="AM5626" s="77">
        <f t="shared" si="1358"/>
        <v>1.5738963778703482E-2</v>
      </c>
      <c r="AN5626" s="77">
        <f t="shared" si="1359"/>
        <v>0.11093425830259313</v>
      </c>
      <c r="AO5626" s="77">
        <f t="shared" si="1360"/>
        <v>0.23175705933413993</v>
      </c>
      <c r="BR5626" s="19">
        <v>4</v>
      </c>
      <c r="BS5626" s="41">
        <v>1.22</v>
      </c>
      <c r="BT5626" s="27">
        <v>6.4390080000000002E-2</v>
      </c>
      <c r="BU5626" s="28">
        <v>0.376372599999999</v>
      </c>
      <c r="BV5626" s="28">
        <v>1.3293189999999999</v>
      </c>
      <c r="BX5626" s="19">
        <v>5.9108000000000001</v>
      </c>
      <c r="BY5626" s="19">
        <v>2.2297500000000001</v>
      </c>
      <c r="BZ5626" s="19">
        <v>7</v>
      </c>
      <c r="CA5626" s="19">
        <v>0.48</v>
      </c>
      <c r="CB5626" s="27">
        <v>0.159215</v>
      </c>
      <c r="CC5626" s="28">
        <v>1.2496899999999997</v>
      </c>
      <c r="CD5626" s="28">
        <v>4.5076839999999887</v>
      </c>
    </row>
    <row r="5627" spans="1:82" x14ac:dyDescent="0.25">
      <c r="A5627" s="15">
        <v>43335.166666653036</v>
      </c>
      <c r="B5627" s="24">
        <v>8</v>
      </c>
      <c r="C5627" s="25">
        <v>23</v>
      </c>
      <c r="D5627" s="26">
        <v>4</v>
      </c>
      <c r="E5627" s="52">
        <v>7.5728721373860663</v>
      </c>
      <c r="F5627" s="52">
        <v>7.4195860110222238</v>
      </c>
      <c r="G5627" s="52">
        <v>6.671779161240547</v>
      </c>
      <c r="H5627" s="52">
        <v>7.2229719161913</v>
      </c>
      <c r="I5627" s="52">
        <v>11.611842208826278</v>
      </c>
      <c r="J5627" s="19">
        <f>BR5627/'Gas+GHG'!E5625</f>
        <v>1.649493905652595</v>
      </c>
      <c r="K5627" s="40">
        <f>BS5627/'Gas+GHG'!F5625</f>
        <v>0.59205022318397438</v>
      </c>
      <c r="L5627" s="27">
        <f>BT5627/'Gas+GHG'!G5625</f>
        <v>1.0040525571656638E-2</v>
      </c>
      <c r="M5627" s="28">
        <f>BU5627/'Gas+GHG'!H5625</f>
        <v>7.3893914603433836E-2</v>
      </c>
      <c r="N5627" s="28">
        <f>BV5627/'Gas+GHG'!I5625</f>
        <v>0.22958951023291782</v>
      </c>
      <c r="P5627" s="19">
        <f>BX5627/'Gas+GHG'!E5625</f>
        <v>1.649493905652595</v>
      </c>
      <c r="Q5627" s="19">
        <f>BY5627/'Gas+GHG'!F5625</f>
        <v>1.1593824133160506</v>
      </c>
      <c r="R5627" s="19">
        <f>BZ5627/'Gas+GHG'!E5625</f>
        <v>1.9441767217619912</v>
      </c>
      <c r="S5627" s="19">
        <f>CA5627/'Gas+GHG'!F5625</f>
        <v>0.69562944798963033</v>
      </c>
      <c r="T5627" s="19">
        <f t="shared" si="1346"/>
        <v>0.57626927581711884</v>
      </c>
      <c r="U5627" s="19">
        <f t="shared" si="1347"/>
        <v>0.56490072514057799</v>
      </c>
      <c r="V5627" s="19">
        <f t="shared" si="1351"/>
        <v>2.0709219699854549</v>
      </c>
      <c r="W5627" s="19">
        <f t="shared" si="1352"/>
        <v>1.0478975455959525</v>
      </c>
      <c r="X5627" s="19">
        <f t="shared" si="1353"/>
        <v>1.5227486574291316</v>
      </c>
      <c r="Y5627" s="19">
        <f t="shared" si="1354"/>
        <v>0.80711431570972847</v>
      </c>
      <c r="Z5627" s="102"/>
      <c r="AA5627" s="102"/>
      <c r="AB5627" s="102"/>
      <c r="AC5627" s="102"/>
      <c r="AD5627" s="20">
        <f>CB5627/'Gas+GHG'!G5625</f>
        <v>1.9647339288529089E-2</v>
      </c>
      <c r="AE5627" s="21">
        <f>CC5627/'Gas+GHG'!H5625</f>
        <v>0.25645253864929701</v>
      </c>
      <c r="AF5627" s="21">
        <f>CD5627/'Gas+GHG'!I5625</f>
        <v>0.78645204820987935</v>
      </c>
      <c r="AG5627" s="77">
        <f t="shared" si="1348"/>
        <v>0.50943921489386412</v>
      </c>
      <c r="AH5627" s="77">
        <f t="shared" si="1349"/>
        <v>0.55031873162407408</v>
      </c>
      <c r="AI5627" s="77">
        <f t="shared" si="1350"/>
        <v>0.80177639251826782</v>
      </c>
      <c r="AJ5627" s="77">
        <f t="shared" si="1355"/>
        <v>1.000912510190163E-2</v>
      </c>
      <c r="AK5627" s="77">
        <f t="shared" si="1356"/>
        <v>0.14113063579125495</v>
      </c>
      <c r="AL5627" s="77">
        <f t="shared" si="1357"/>
        <v>0.63055868610231991</v>
      </c>
      <c r="AM5627" s="77">
        <f t="shared" si="1358"/>
        <v>9.6382141866274591E-3</v>
      </c>
      <c r="AN5627" s="77">
        <f t="shared" si="1359"/>
        <v>0.11532190285804204</v>
      </c>
      <c r="AO5627" s="77">
        <f t="shared" si="1360"/>
        <v>0.15589336210755944</v>
      </c>
      <c r="BR5627" s="19">
        <v>9.0399999999999991</v>
      </c>
      <c r="BS5627" s="41">
        <v>2.5533000000000001</v>
      </c>
      <c r="BT5627" s="27">
        <v>5.3475160000000001E-2</v>
      </c>
      <c r="BU5627" s="28">
        <v>0.41333359999999902</v>
      </c>
      <c r="BV5627" s="28">
        <v>1.3584449999999999</v>
      </c>
      <c r="BX5627" s="19">
        <v>9.0399999999999991</v>
      </c>
      <c r="BY5627" s="19">
        <v>5</v>
      </c>
      <c r="BZ5627" s="19">
        <v>10.654999999999999</v>
      </c>
      <c r="CA5627" s="19">
        <v>3</v>
      </c>
      <c r="CB5627" s="27">
        <v>0.10464039999999998</v>
      </c>
      <c r="CC5627" s="28">
        <v>1.4344950000000001</v>
      </c>
      <c r="CD5627" s="28">
        <v>4.6533129999999998</v>
      </c>
    </row>
    <row r="5628" spans="1:82" x14ac:dyDescent="0.25">
      <c r="A5628" s="15">
        <v>43335.208333319701</v>
      </c>
      <c r="B5628" s="24">
        <v>8</v>
      </c>
      <c r="C5628" s="25">
        <v>23</v>
      </c>
      <c r="D5628" s="26">
        <v>5</v>
      </c>
      <c r="E5628" s="52">
        <v>6.6527702044541268</v>
      </c>
      <c r="F5628" s="52">
        <v>6.6781122636452501</v>
      </c>
      <c r="G5628" s="52">
        <v>6.5598852696799135</v>
      </c>
      <c r="H5628" s="52">
        <v>7.3291709789802599</v>
      </c>
      <c r="I5628" s="52">
        <v>10.865032683090901</v>
      </c>
      <c r="J5628" s="19">
        <f>BR5628/'Gas+GHG'!E5626</f>
        <v>0.91233070002909022</v>
      </c>
      <c r="K5628" s="40">
        <f>BS5628/'Gas+GHG'!F5626</f>
        <v>1.1749621941861916</v>
      </c>
      <c r="L5628" s="27">
        <f>BT5628/'Gas+GHG'!G5626</f>
        <v>1.0208839763483277E-3</v>
      </c>
      <c r="M5628" s="28">
        <f>BU5628/'Gas+GHG'!H5626</f>
        <v>0.14005444868576342</v>
      </c>
      <c r="N5628" s="28">
        <f>BV5628/'Gas+GHG'!I5626</f>
        <v>0.13426236771564184</v>
      </c>
      <c r="P5628" s="19">
        <f>BX5628/'Gas+GHG'!E5626</f>
        <v>1.424750361007429</v>
      </c>
      <c r="Q5628" s="19">
        <f>BY5628/'Gas+GHG'!F5626</f>
        <v>1.7440914270589076</v>
      </c>
      <c r="R5628" s="19">
        <f>BZ5628/'Gas+GHG'!E5626</f>
        <v>1.9485559091221309</v>
      </c>
      <c r="S5628" s="19">
        <f>CA5628/'Gas+GHG'!F5626</f>
        <v>0.89040569342672682</v>
      </c>
      <c r="T5628" s="19">
        <f t="shared" si="1346"/>
        <v>0.50802940505874805</v>
      </c>
      <c r="U5628" s="19">
        <f t="shared" si="1347"/>
        <v>0.5099089129502733</v>
      </c>
      <c r="V5628" s="19">
        <f t="shared" si="1351"/>
        <v>1.7137387774948647</v>
      </c>
      <c r="W5628" s="19">
        <f t="shared" si="1352"/>
        <v>1.3433535628774551</v>
      </c>
      <c r="X5628" s="19">
        <f t="shared" si="1353"/>
        <v>1.6595674926346953</v>
      </c>
      <c r="Y5628" s="19">
        <f t="shared" si="1354"/>
        <v>1.2911435576081793</v>
      </c>
      <c r="Z5628" s="102"/>
      <c r="AA5628" s="102"/>
      <c r="AB5628" s="102"/>
      <c r="AC5628" s="102"/>
      <c r="AD5628" s="20">
        <f>CB5628/'Gas+GHG'!G5626</f>
        <v>5.1044208205443991E-3</v>
      </c>
      <c r="AE5628" s="21">
        <f>CC5628/'Gas+GHG'!H5626</f>
        <v>0.48212816253860463</v>
      </c>
      <c r="AF5628" s="21">
        <f>CD5628/'Gas+GHG'!I5626</f>
        <v>0.60392074414004704</v>
      </c>
      <c r="AG5628" s="77">
        <f t="shared" si="1348"/>
        <v>0.50114054229525584</v>
      </c>
      <c r="AH5628" s="77">
        <f t="shared" si="1349"/>
        <v>0.55819504408467924</v>
      </c>
      <c r="AI5628" s="77">
        <f t="shared" si="1350"/>
        <v>0.79878915441532639</v>
      </c>
      <c r="AJ5628" s="77">
        <f t="shared" si="1355"/>
        <v>2.558032218110815E-3</v>
      </c>
      <c r="AK5628" s="77">
        <f t="shared" si="1356"/>
        <v>0.26912155094270179</v>
      </c>
      <c r="AL5628" s="77">
        <f t="shared" si="1357"/>
        <v>0.48240534054550283</v>
      </c>
      <c r="AM5628" s="77">
        <f t="shared" si="1358"/>
        <v>2.546388602433584E-3</v>
      </c>
      <c r="AN5628" s="77">
        <f t="shared" si="1359"/>
        <v>0.21300661159590281</v>
      </c>
      <c r="AO5628" s="77">
        <f t="shared" si="1360"/>
        <v>0.12151540359454419</v>
      </c>
      <c r="BR5628" s="19">
        <v>5</v>
      </c>
      <c r="BS5628" s="41">
        <v>5.0671900000000001</v>
      </c>
      <c r="BT5628" s="27">
        <v>5.4371589999999996E-3</v>
      </c>
      <c r="BU5628" s="28">
        <v>0.78340969999999999</v>
      </c>
      <c r="BV5628" s="28">
        <v>0.79440929999999998</v>
      </c>
      <c r="BX5628" s="19">
        <v>7.8083</v>
      </c>
      <c r="BY5628" s="19">
        <v>7.5216399999999997</v>
      </c>
      <c r="BZ5628" s="19">
        <v>10.679</v>
      </c>
      <c r="CA5628" s="19">
        <v>3.84</v>
      </c>
      <c r="CB5628" s="27">
        <v>2.7185799999999996E-2</v>
      </c>
      <c r="CC5628" s="28">
        <v>2.6968360000000002</v>
      </c>
      <c r="CD5628" s="28">
        <v>3.5733039999999998</v>
      </c>
    </row>
    <row r="5629" spans="1:82" x14ac:dyDescent="0.25">
      <c r="A5629" s="15">
        <v>43335.249999986365</v>
      </c>
      <c r="B5629" s="24">
        <v>8</v>
      </c>
      <c r="C5629" s="25">
        <v>23</v>
      </c>
      <c r="D5629" s="26">
        <v>6</v>
      </c>
      <c r="E5629" s="52">
        <v>5.28609699114915</v>
      </c>
      <c r="F5629" s="52">
        <v>5.2914282906689341</v>
      </c>
      <c r="G5629" s="52">
        <v>4.3795987704278874</v>
      </c>
      <c r="H5629" s="52">
        <v>5.6935008024638654</v>
      </c>
      <c r="I5629" s="52">
        <v>5.9055334286718164</v>
      </c>
      <c r="J5629" s="19">
        <f>BR5629/'Gas+GHG'!E5627</f>
        <v>0.18246614000581804</v>
      </c>
      <c r="K5629" s="40">
        <f>BS5629/'Gas+GHG'!F5627</f>
        <v>0.63766032732382782</v>
      </c>
      <c r="L5629" s="27">
        <f>BT5629/'Gas+GHG'!G5627</f>
        <v>1.3195526213987202E-2</v>
      </c>
      <c r="M5629" s="28">
        <f>BU5629/'Gas+GHG'!H5627</f>
        <v>0.10856713378298453</v>
      </c>
      <c r="N5629" s="28">
        <f>BV5629/'Gas+GHG'!I5627</f>
        <v>0.1477599719422639</v>
      </c>
      <c r="P5629" s="19">
        <f>BX5629/'Gas+GHG'!E5627</f>
        <v>0.54739842001745409</v>
      </c>
      <c r="Q5629" s="19">
        <f>BY5629/'Gas+GHG'!F5627</f>
        <v>1.377346307019468</v>
      </c>
      <c r="R5629" s="19">
        <f>BZ5629/'Gas+GHG'!E5627</f>
        <v>1.3942967622404581</v>
      </c>
      <c r="S5629" s="19">
        <f>CA5629/'Gas+GHG'!F5627</f>
        <v>1.1593824133160506</v>
      </c>
      <c r="T5629" s="19">
        <f t="shared" si="1346"/>
        <v>0.40666932732510258</v>
      </c>
      <c r="U5629" s="19">
        <f t="shared" si="1347"/>
        <v>0.4070647261142834</v>
      </c>
      <c r="V5629" s="19">
        <f t="shared" si="1351"/>
        <v>0.78962787363921749</v>
      </c>
      <c r="W5629" s="19">
        <f t="shared" si="1352"/>
        <v>1.0326127817696145</v>
      </c>
      <c r="X5629" s="19">
        <f t="shared" si="1353"/>
        <v>1.1520673086186946</v>
      </c>
      <c r="Y5629" s="19">
        <f t="shared" si="1354"/>
        <v>1.5041159385659038</v>
      </c>
      <c r="Z5629" s="102"/>
      <c r="AA5629" s="102"/>
      <c r="AB5629" s="102"/>
      <c r="AC5629" s="102"/>
      <c r="AD5629" s="20">
        <f>CB5629/'Gas+GHG'!G5627</f>
        <v>3.5422323724126667E-2</v>
      </c>
      <c r="AE5629" s="21">
        <f>CC5629/'Gas+GHG'!H5627</f>
        <v>0.26995509344321689</v>
      </c>
      <c r="AF5629" s="21">
        <f>CD5629/'Gas+GHG'!I5627</f>
        <v>0.49411268579392281</v>
      </c>
      <c r="AG5629" s="77">
        <f t="shared" si="1348"/>
        <v>0.3394383834365326</v>
      </c>
      <c r="AH5629" s="77">
        <f t="shared" si="1349"/>
        <v>0.4368846572092539</v>
      </c>
      <c r="AI5629" s="77">
        <f t="shared" si="1350"/>
        <v>0.45261017466674064</v>
      </c>
      <c r="AJ5629" s="77">
        <f t="shared" si="1355"/>
        <v>1.2023696302483093E-2</v>
      </c>
      <c r="AK5629" s="77">
        <f t="shared" si="1356"/>
        <v>0.11793923846083192</v>
      </c>
      <c r="AL5629" s="77">
        <f t="shared" si="1357"/>
        <v>0.22364042902223974</v>
      </c>
      <c r="AM5629" s="77">
        <f t="shared" si="1358"/>
        <v>2.3398627421643572E-2</v>
      </c>
      <c r="AN5629" s="77">
        <f t="shared" si="1359"/>
        <v>0.15201585498238496</v>
      </c>
      <c r="AO5629" s="77">
        <f t="shared" si="1360"/>
        <v>0.27047225677168307</v>
      </c>
      <c r="BR5629" s="19">
        <v>1</v>
      </c>
      <c r="BS5629" s="41">
        <v>2.75</v>
      </c>
      <c r="BT5629" s="27">
        <v>7.0278480000000018E-2</v>
      </c>
      <c r="BU5629" s="28">
        <v>0.60728199999999999</v>
      </c>
      <c r="BV5629" s="28">
        <v>0.87427250000000012</v>
      </c>
      <c r="BX5629" s="19">
        <v>3</v>
      </c>
      <c r="BY5629" s="19">
        <v>5.94</v>
      </c>
      <c r="BZ5629" s="19">
        <v>7.6414</v>
      </c>
      <c r="CA5629" s="19">
        <v>5</v>
      </c>
      <c r="CB5629" s="27">
        <v>0.18865689999999999</v>
      </c>
      <c r="CC5629" s="28">
        <v>1.5100229999999999</v>
      </c>
      <c r="CD5629" s="28">
        <v>2.9235869999999999</v>
      </c>
    </row>
    <row r="5630" spans="1:82" x14ac:dyDescent="0.25">
      <c r="A5630" s="15">
        <v>43335.291666653029</v>
      </c>
      <c r="B5630" s="24">
        <v>8</v>
      </c>
      <c r="C5630" s="25">
        <v>23</v>
      </c>
      <c r="D5630" s="26">
        <v>7</v>
      </c>
      <c r="E5630" s="52">
        <v>5.3815048864353923</v>
      </c>
      <c r="F5630" s="52">
        <v>4.4997208220878031</v>
      </c>
      <c r="G5630" s="52">
        <v>3.9281743507760805</v>
      </c>
      <c r="H5630" s="52">
        <v>5.1558433469814311</v>
      </c>
      <c r="I5630" s="52">
        <v>5.3624771230257648</v>
      </c>
      <c r="J5630" s="19">
        <f>BR5630/'Gas+GHG'!E5628</f>
        <v>0.13684960500436352</v>
      </c>
      <c r="K5630" s="40">
        <f>BS5630/'Gas+GHG'!F5628</f>
        <v>2.5506413092953113E-2</v>
      </c>
      <c r="L5630" s="27">
        <f>BT5630/'Gas+GHG'!G5628</f>
        <v>1.2555976221015194E-2</v>
      </c>
      <c r="M5630" s="28">
        <f>BU5630/'Gas+GHG'!H5628</f>
        <v>2.5389604922083267E-2</v>
      </c>
      <c r="N5630" s="28">
        <f>BV5630/'Gas+GHG'!I5628</f>
        <v>0.39596506940864346</v>
      </c>
      <c r="P5630" s="19">
        <f>BX5630/'Gas+GHG'!E5628</f>
        <v>0.66965073382135221</v>
      </c>
      <c r="Q5630" s="19">
        <f>BY5630/'Gas+GHG'!F5628</f>
        <v>0.27138591654419447</v>
      </c>
      <c r="R5630" s="19">
        <f>BZ5630/'Gas+GHG'!E5628</f>
        <v>2.2779072918326326</v>
      </c>
      <c r="S5630" s="19">
        <f>CA5630/'Gas+GHG'!F5628</f>
        <v>0.87370594914532229</v>
      </c>
      <c r="T5630" s="19">
        <f t="shared" si="1346"/>
        <v>0.41374530685588673</v>
      </c>
      <c r="U5630" s="19">
        <f t="shared" si="1347"/>
        <v>0.34834730209773201</v>
      </c>
      <c r="V5630" s="19">
        <f t="shared" si="1351"/>
        <v>1.2195382997997395</v>
      </c>
      <c r="W5630" s="19">
        <f t="shared" si="1352"/>
        <v>0.39888966206700172</v>
      </c>
      <c r="X5630" s="19">
        <f t="shared" si="1353"/>
        <v>1.7280197258542451</v>
      </c>
      <c r="Y5630" s="19">
        <f t="shared" si="1354"/>
        <v>0.7462022036225151</v>
      </c>
      <c r="Z5630" s="102"/>
      <c r="AA5630" s="102"/>
      <c r="AB5630" s="102"/>
      <c r="AC5630" s="102"/>
      <c r="AD5630" s="20">
        <f>CB5630/'Gas+GHG'!G5628</f>
        <v>3.2224573759266649E-2</v>
      </c>
      <c r="AE5630" s="21">
        <f>CC5630/'Gas+GHG'!H5628</f>
        <v>0.11768850928826079</v>
      </c>
      <c r="AF5630" s="21">
        <f>CD5630/'Gas+GHG'!I5628</f>
        <v>1.381973549178471</v>
      </c>
      <c r="AG5630" s="77">
        <f t="shared" si="1348"/>
        <v>0.31665537114128184</v>
      </c>
      <c r="AH5630" s="77">
        <f t="shared" si="1349"/>
        <v>0.39700899347982038</v>
      </c>
      <c r="AI5630" s="77">
        <f t="shared" si="1350"/>
        <v>0.41233410221711775</v>
      </c>
      <c r="AJ5630" s="77">
        <f t="shared" si="1355"/>
        <v>1.0204084363610193E-2</v>
      </c>
      <c r="AK5630" s="77">
        <f t="shared" si="1356"/>
        <v>4.6723396616672908E-2</v>
      </c>
      <c r="AL5630" s="77">
        <f t="shared" si="1357"/>
        <v>0.56983482268830865</v>
      </c>
      <c r="AM5630" s="77">
        <f t="shared" si="1358"/>
        <v>2.2020489395656456E-2</v>
      </c>
      <c r="AN5630" s="77">
        <f t="shared" si="1359"/>
        <v>7.0965112671587879E-2</v>
      </c>
      <c r="AO5630" s="77">
        <f t="shared" si="1360"/>
        <v>0.81213872649016239</v>
      </c>
      <c r="BR5630" s="19">
        <v>0.75</v>
      </c>
      <c r="BS5630" s="41">
        <v>0.11</v>
      </c>
      <c r="BT5630" s="27">
        <v>6.6872280000000006E-2</v>
      </c>
      <c r="BU5630" s="28">
        <v>0.14201949999999999</v>
      </c>
      <c r="BV5630" s="28">
        <v>2.3428630000000004</v>
      </c>
      <c r="BX5630" s="19">
        <v>3.67</v>
      </c>
      <c r="BY5630" s="19">
        <v>1.17039</v>
      </c>
      <c r="BZ5630" s="19">
        <v>12.484</v>
      </c>
      <c r="CA5630" s="19">
        <v>3.7679799999999997</v>
      </c>
      <c r="CB5630" s="27">
        <v>0.17162590000000003</v>
      </c>
      <c r="CC5630" s="28">
        <v>0.65830340000000009</v>
      </c>
      <c r="CD5630" s="28">
        <v>8.1769199999999902</v>
      </c>
    </row>
    <row r="5631" spans="1:82" x14ac:dyDescent="0.25">
      <c r="A5631" s="15">
        <v>43335.333333319693</v>
      </c>
      <c r="B5631" s="24">
        <v>8</v>
      </c>
      <c r="C5631" s="25">
        <v>23</v>
      </c>
      <c r="D5631" s="26">
        <v>8</v>
      </c>
      <c r="E5631" s="52">
        <v>5.4208555341890472</v>
      </c>
      <c r="F5631" s="52">
        <v>5.0332848400496362</v>
      </c>
      <c r="G5631" s="52">
        <v>5.0785231089294998</v>
      </c>
      <c r="H5631" s="52">
        <v>5.223176224188574</v>
      </c>
      <c r="I5631" s="52">
        <v>6.138626874873899</v>
      </c>
      <c r="J5631" s="19">
        <f>BR5631/'Gas+GHG'!E5629</f>
        <v>0.13684960500436352</v>
      </c>
      <c r="K5631" s="40">
        <f>BS5631/'Gas+GHG'!F5629</f>
        <v>2.5506413092953113E-2</v>
      </c>
      <c r="L5631" s="27">
        <f>BT5631/'Gas+GHG'!G5629</f>
        <v>1.4866869259152069E-2</v>
      </c>
      <c r="M5631" s="28">
        <f>BU5631/'Gas+GHG'!H5629</f>
        <v>4.591206515598481E-2</v>
      </c>
      <c r="N5631" s="28">
        <f>BV5631/'Gas+GHG'!I5629</f>
        <v>0.21221571705548076</v>
      </c>
      <c r="P5631" s="19">
        <f>BX5631/'Gas+GHG'!E5629</f>
        <v>0.66965073382135221</v>
      </c>
      <c r="Q5631" s="19">
        <f>BY5631/'Gas+GHG'!F5629</f>
        <v>0.11130071167834085</v>
      </c>
      <c r="R5631" s="19">
        <f>BZ5631/'Gas+GHG'!E5629</f>
        <v>1.9604162082225092</v>
      </c>
      <c r="S5631" s="19">
        <f>CA5631/'Gas+GHG'!F5629</f>
        <v>1.0527192312909739</v>
      </c>
      <c r="T5631" s="19">
        <f t="shared" si="1346"/>
        <v>0.41666376949666267</v>
      </c>
      <c r="U5631" s="19">
        <f t="shared" si="1347"/>
        <v>0.38791937376049829</v>
      </c>
      <c r="V5631" s="19">
        <f t="shared" si="1351"/>
        <v>1.0958536061005559</v>
      </c>
      <c r="W5631" s="19">
        <f t="shared" si="1352"/>
        <v>0.45154588732138751</v>
      </c>
      <c r="X5631" s="19">
        <f t="shared" si="1353"/>
        <v>1.5342133359433057</v>
      </c>
      <c r="Y5631" s="19">
        <f t="shared" si="1354"/>
        <v>0.71247405564792732</v>
      </c>
      <c r="Z5631" s="102"/>
      <c r="AA5631" s="102"/>
      <c r="AB5631" s="102"/>
      <c r="AC5631" s="102"/>
      <c r="AD5631" s="20">
        <f>CB5631/'Gas+GHG'!G5629</f>
        <v>4.3779057726006244E-2</v>
      </c>
      <c r="AE5631" s="21">
        <f>CC5631/'Gas+GHG'!H5629</f>
        <v>0.22030073894757468</v>
      </c>
      <c r="AF5631" s="21">
        <f>CD5631/'Gas+GHG'!I5629</f>
        <v>0.8783693146691578</v>
      </c>
      <c r="AG5631" s="77">
        <f t="shared" si="1348"/>
        <v>0.39127449509130269</v>
      </c>
      <c r="AH5631" s="77">
        <f t="shared" si="1349"/>
        <v>0.40200277370562998</v>
      </c>
      <c r="AI5631" s="77">
        <f t="shared" si="1350"/>
        <v>0.46989767953347583</v>
      </c>
      <c r="AJ5631" s="77">
        <f t="shared" si="1355"/>
        <v>1.7129628707316089E-2</v>
      </c>
      <c r="AK5631" s="77">
        <f t="shared" si="1356"/>
        <v>8.8561508106324932E-2</v>
      </c>
      <c r="AL5631" s="77">
        <f t="shared" si="1357"/>
        <v>0.41274370273644673</v>
      </c>
      <c r="AM5631" s="77">
        <f t="shared" si="1358"/>
        <v>2.6649429018690156E-2</v>
      </c>
      <c r="AN5631" s="77">
        <f t="shared" si="1359"/>
        <v>0.13173923084124975</v>
      </c>
      <c r="AO5631" s="77">
        <f t="shared" si="1360"/>
        <v>0.46562561193271107</v>
      </c>
      <c r="BR5631" s="19">
        <v>0.75</v>
      </c>
      <c r="BS5631" s="41">
        <v>0.11</v>
      </c>
      <c r="BT5631" s="27">
        <v>7.9179940000000004E-2</v>
      </c>
      <c r="BU5631" s="28">
        <v>0.25681409999999999</v>
      </c>
      <c r="BV5631" s="28">
        <v>1.255647</v>
      </c>
      <c r="BX5631" s="19">
        <v>3.67</v>
      </c>
      <c r="BY5631" s="19">
        <v>0.48</v>
      </c>
      <c r="BZ5631" s="19">
        <v>10.744</v>
      </c>
      <c r="CA5631" s="19">
        <v>4.54</v>
      </c>
      <c r="CB5631" s="27">
        <v>0.23316429999999999</v>
      </c>
      <c r="CC5631" s="28">
        <v>1.2322759999999999</v>
      </c>
      <c r="CD5631" s="28">
        <v>5.1971729999999994</v>
      </c>
    </row>
    <row r="5632" spans="1:82" x14ac:dyDescent="0.25">
      <c r="A5632" s="15">
        <v>43335.374999986358</v>
      </c>
      <c r="B5632" s="24">
        <v>8</v>
      </c>
      <c r="C5632" s="25">
        <v>23</v>
      </c>
      <c r="D5632" s="26">
        <v>9</v>
      </c>
      <c r="E5632" s="52">
        <v>5.7252747435291536</v>
      </c>
      <c r="F5632" s="52">
        <v>5.2751644741749368</v>
      </c>
      <c r="G5632" s="52">
        <v>5.092955385665876</v>
      </c>
      <c r="H5632" s="52">
        <v>5.2496398882425277</v>
      </c>
      <c r="I5632" s="52">
        <v>6.1063417605126107</v>
      </c>
      <c r="J5632" s="19">
        <f>BR5632/'Gas+GHG'!E5630</f>
        <v>0.22808267500727256</v>
      </c>
      <c r="K5632" s="40">
        <f>BS5632/'Gas+GHG'!F5630</f>
        <v>2.5506413092953113E-2</v>
      </c>
      <c r="L5632" s="27">
        <f>BT5632/'Gas+GHG'!G5630</f>
        <v>1.4605765680023796E-2</v>
      </c>
      <c r="M5632" s="28">
        <f>BU5632/'Gas+GHG'!H5630</f>
        <v>5.3068143882516211E-2</v>
      </c>
      <c r="N5632" s="28">
        <f>BV5632/'Gas+GHG'!I5630</f>
        <v>0.30764448471952605</v>
      </c>
      <c r="P5632" s="19">
        <f>BX5632/'Gas+GHG'!E5630</f>
        <v>0.77548109502472673</v>
      </c>
      <c r="Q5632" s="19">
        <f>BY5632/'Gas+GHG'!F5630</f>
        <v>0.11130071167834085</v>
      </c>
      <c r="R5632" s="19">
        <f>BZ5632/'Gas+GHG'!E5630</f>
        <v>2.2149564735306253</v>
      </c>
      <c r="S5632" s="19">
        <f>CA5632/'Gas+GHG'!F5630</f>
        <v>0.75823609830869709</v>
      </c>
      <c r="T5632" s="19">
        <f t="shared" si="1346"/>
        <v>0.43924118919138999</v>
      </c>
      <c r="U5632" s="19">
        <f t="shared" si="1347"/>
        <v>0.40585851113324134</v>
      </c>
      <c r="V5632" s="19">
        <f t="shared" si="1351"/>
        <v>1.3135233538148616</v>
      </c>
      <c r="W5632" s="19">
        <f t="shared" si="1352"/>
        <v>0.35290891507688743</v>
      </c>
      <c r="X5632" s="19">
        <f t="shared" si="1353"/>
        <v>1.6769142147404905</v>
      </c>
      <c r="Y5632" s="19">
        <f t="shared" si="1354"/>
        <v>0.5166278949101506</v>
      </c>
      <c r="Z5632" s="102"/>
      <c r="AA5632" s="102"/>
      <c r="AB5632" s="102"/>
      <c r="AC5632" s="102"/>
      <c r="AD5632" s="20">
        <f>CB5632/'Gas+GHG'!G5630</f>
        <v>4.2473521054309647E-2</v>
      </c>
      <c r="AE5632" s="21">
        <f>CC5632/'Gas+GHG'!H5630</f>
        <v>0.22306299895870774</v>
      </c>
      <c r="AF5632" s="21">
        <f>CD5632/'Gas+GHG'!I5630</f>
        <v>1.0393108946016982</v>
      </c>
      <c r="AG5632" s="77">
        <f t="shared" si="1348"/>
        <v>0.39234487290922671</v>
      </c>
      <c r="AH5632" s="77">
        <f t="shared" si="1349"/>
        <v>0.40396546604459749</v>
      </c>
      <c r="AI5632" s="77">
        <f t="shared" si="1350"/>
        <v>0.4675032361000041</v>
      </c>
      <c r="AJ5632" s="77">
        <f t="shared" si="1355"/>
        <v>1.6664268220060483E-2</v>
      </c>
      <c r="AK5632" s="77">
        <f t="shared" si="1356"/>
        <v>9.0109748331659939E-2</v>
      </c>
      <c r="AL5632" s="77">
        <f t="shared" si="1357"/>
        <v>0.48588120654028422</v>
      </c>
      <c r="AM5632" s="77">
        <f t="shared" si="1358"/>
        <v>2.5809252834249164E-2</v>
      </c>
      <c r="AN5632" s="77">
        <f t="shared" si="1359"/>
        <v>0.1329532506270478</v>
      </c>
      <c r="AO5632" s="77">
        <f t="shared" si="1360"/>
        <v>0.55342968806141402</v>
      </c>
      <c r="BR5632" s="19">
        <v>1.25</v>
      </c>
      <c r="BS5632" s="41">
        <v>0.11</v>
      </c>
      <c r="BT5632" s="27">
        <v>7.7789320000000009E-2</v>
      </c>
      <c r="BU5632" s="28">
        <v>0.29684240000000001</v>
      </c>
      <c r="BV5632" s="28">
        <v>1.820284</v>
      </c>
      <c r="BX5632" s="19">
        <v>4.25</v>
      </c>
      <c r="BY5632" s="19">
        <v>0.48</v>
      </c>
      <c r="BZ5632" s="19">
        <v>12.138999999999999</v>
      </c>
      <c r="CA5632" s="19">
        <v>3.27</v>
      </c>
      <c r="CB5632" s="27">
        <v>0.2262111</v>
      </c>
      <c r="CC5632" s="28">
        <v>1.247727</v>
      </c>
      <c r="CD5632" s="28">
        <v>6.1494390000000001</v>
      </c>
    </row>
    <row r="5633" spans="1:82" x14ac:dyDescent="0.25">
      <c r="A5633" s="15">
        <v>43335.416666653022</v>
      </c>
      <c r="B5633" s="24">
        <v>8</v>
      </c>
      <c r="C5633" s="25">
        <v>23</v>
      </c>
      <c r="D5633" s="26">
        <v>10</v>
      </c>
      <c r="E5633" s="52">
        <v>5.6480769690154924</v>
      </c>
      <c r="F5633" s="52">
        <v>5.8747298141620261</v>
      </c>
      <c r="G5633" s="52">
        <v>3.7778666988239671</v>
      </c>
      <c r="H5633" s="52">
        <v>5.8343506625131223</v>
      </c>
      <c r="I5633" s="52">
        <v>6.5359337190124771</v>
      </c>
      <c r="J5633" s="19">
        <f>BR5633/'Gas+GHG'!E5631</f>
        <v>0.22808267500727256</v>
      </c>
      <c r="K5633" s="40">
        <f>BS5633/'Gas+GHG'!F5631</f>
        <v>3.2462707572849421E-2</v>
      </c>
      <c r="L5633" s="27">
        <f>BT5633/'Gas+GHG'!G5631</f>
        <v>1.6992331853521926E-2</v>
      </c>
      <c r="M5633" s="28">
        <f>BU5633/'Gas+GHG'!H5631</f>
        <v>7.3214031435849938E-2</v>
      </c>
      <c r="N5633" s="28">
        <f>BV5633/'Gas+GHG'!I5631</f>
        <v>0.32598855890079265</v>
      </c>
      <c r="P5633" s="19">
        <f>BX5633/'Gas+GHG'!E5631</f>
        <v>0.91233070002909022</v>
      </c>
      <c r="Q5633" s="19">
        <f>BY5633/'Gas+GHG'!F5631</f>
        <v>0.11825700615823716</v>
      </c>
      <c r="R5633" s="19">
        <f>BZ5633/'Gas+GHG'!E5631</f>
        <v>1.9651603278626604</v>
      </c>
      <c r="S5633" s="19">
        <f>CA5633/'Gas+GHG'!F5631</f>
        <v>0.74196996304987273</v>
      </c>
      <c r="T5633" s="19">
        <f t="shared" si="1346"/>
        <v>0.43351577337918806</v>
      </c>
      <c r="U5633" s="19">
        <f t="shared" si="1347"/>
        <v>0.45032560749238359</v>
      </c>
      <c r="V5633" s="19">
        <f t="shared" si="1351"/>
        <v>1.2474377483481671</v>
      </c>
      <c r="W5633" s="19">
        <f t="shared" si="1352"/>
        <v>0.38738223248997405</v>
      </c>
      <c r="X5633" s="19">
        <f t="shared" si="1353"/>
        <v>1.6300532795435834</v>
      </c>
      <c r="Y5633" s="19">
        <f t="shared" si="1354"/>
        <v>0.47284473671813587</v>
      </c>
      <c r="Z5633" s="102"/>
      <c r="AA5633" s="102"/>
      <c r="AB5633" s="102"/>
      <c r="AC5633" s="102"/>
      <c r="AD5633" s="20">
        <f>CB5633/'Gas+GHG'!G5631</f>
        <v>5.4406361309827914E-2</v>
      </c>
      <c r="AE5633" s="21">
        <f>CC5633/'Gas+GHG'!H5631</f>
        <v>0.35681065973464343</v>
      </c>
      <c r="AF5633" s="21">
        <f>CD5633/'Gas+GHG'!I5631</f>
        <v>1.1310319415442645</v>
      </c>
      <c r="AG5633" s="77">
        <f t="shared" si="1348"/>
        <v>0.31665537114128184</v>
      </c>
      <c r="AH5633" s="77">
        <f t="shared" si="1349"/>
        <v>0.44733086528912203</v>
      </c>
      <c r="AI5633" s="77">
        <f t="shared" si="1350"/>
        <v>0.49936416224049368</v>
      </c>
      <c r="AJ5633" s="77">
        <f t="shared" si="1355"/>
        <v>1.7228066533010233E-2</v>
      </c>
      <c r="AK5633" s="77">
        <f t="shared" si="1356"/>
        <v>0.15961242116348054</v>
      </c>
      <c r="AL5633" s="77">
        <f t="shared" si="1357"/>
        <v>0.56479681795649062</v>
      </c>
      <c r="AM5633" s="77">
        <f t="shared" si="1358"/>
        <v>3.717829477681768E-2</v>
      </c>
      <c r="AN5633" s="77">
        <f t="shared" si="1359"/>
        <v>0.19719823857116289</v>
      </c>
      <c r="AO5633" s="77">
        <f t="shared" si="1360"/>
        <v>0.56623512358777384</v>
      </c>
      <c r="BR5633" s="19">
        <v>1.25</v>
      </c>
      <c r="BS5633" s="41">
        <v>0.14000000000000001</v>
      </c>
      <c r="BT5633" s="27">
        <v>9.0500010000000006E-2</v>
      </c>
      <c r="BU5633" s="28">
        <v>0.40953059999999902</v>
      </c>
      <c r="BV5633" s="28">
        <v>1.9288230000000002</v>
      </c>
      <c r="BX5633" s="19">
        <v>5</v>
      </c>
      <c r="BY5633" s="19">
        <v>0.51</v>
      </c>
      <c r="BZ5633" s="19">
        <v>10.77</v>
      </c>
      <c r="CA5633" s="19">
        <v>3.1998499999999996</v>
      </c>
      <c r="CB5633" s="27">
        <v>0.28976459999999998</v>
      </c>
      <c r="CC5633" s="28">
        <v>1.995859</v>
      </c>
      <c r="CD5633" s="28">
        <v>6.6921380000000008</v>
      </c>
    </row>
    <row r="5634" spans="1:82" x14ac:dyDescent="0.25">
      <c r="A5634" s="15">
        <v>43335.458333319686</v>
      </c>
      <c r="B5634" s="24">
        <v>8</v>
      </c>
      <c r="C5634" s="25">
        <v>23</v>
      </c>
      <c r="D5634" s="26">
        <v>11</v>
      </c>
      <c r="E5634" s="52">
        <v>6.1604710847342306</v>
      </c>
      <c r="F5634" s="52">
        <v>6.1828959783862585</v>
      </c>
      <c r="G5634" s="52">
        <v>5.2186999631384046</v>
      </c>
      <c r="H5634" s="52">
        <v>5.9955762850622714</v>
      </c>
      <c r="I5634" s="52">
        <v>7.9228200751198665</v>
      </c>
      <c r="J5634" s="19">
        <f>BR5634/'Gas+GHG'!E5632</f>
        <v>0.35033498881117064</v>
      </c>
      <c r="K5634" s="40">
        <f>BS5634/'Gas+GHG'!F5632</f>
        <v>0.28984560332901266</v>
      </c>
      <c r="L5634" s="27">
        <f>BT5634/'Gas+GHG'!G5632</f>
        <v>1.9768313412324483E-2</v>
      </c>
      <c r="M5634" s="28">
        <f>BU5634/'Gas+GHG'!H5632</f>
        <v>0.1134180992898183</v>
      </c>
      <c r="N5634" s="28">
        <f>BV5634/'Gas+GHG'!I5632</f>
        <v>0.36905663020594204</v>
      </c>
      <c r="P5634" s="19">
        <f>BX5634/'Gas+GHG'!E5632</f>
        <v>1.0775537898043586</v>
      </c>
      <c r="Q5634" s="19">
        <f>BY5634/'Gas+GHG'!F5632</f>
        <v>0.90383829806740645</v>
      </c>
      <c r="R5634" s="19">
        <f>BZ5634/'Gas+GHG'!E5632</f>
        <v>1.5436635444492208</v>
      </c>
      <c r="S5634" s="19">
        <f>CA5634/'Gas+GHG'!F5632</f>
        <v>0.87845709827509155</v>
      </c>
      <c r="T5634" s="19">
        <f t="shared" si="1346"/>
        <v>0.47151776748714175</v>
      </c>
      <c r="U5634" s="19">
        <f t="shared" si="1347"/>
        <v>0.47318092217665347</v>
      </c>
      <c r="V5634" s="19">
        <f t="shared" si="1351"/>
        <v>1.2359505455458446</v>
      </c>
      <c r="W5634" s="19">
        <f t="shared" si="1352"/>
        <v>0.84334817923254723</v>
      </c>
      <c r="X5634" s="19">
        <f t="shared" si="1353"/>
        <v>1.3852667887077343</v>
      </c>
      <c r="Y5634" s="19">
        <f t="shared" si="1354"/>
        <v>0.93894721710995077</v>
      </c>
      <c r="Z5634" s="102"/>
      <c r="AA5634" s="102"/>
      <c r="AB5634" s="102"/>
      <c r="AC5634" s="102"/>
      <c r="AD5634" s="20">
        <f>CB5634/'Gas+GHG'!G5632</f>
        <v>6.828629726792354E-2</v>
      </c>
      <c r="AE5634" s="21">
        <f>CC5634/'Gas+GHG'!H5632</f>
        <v>0.44564026492600728</v>
      </c>
      <c r="AF5634" s="21">
        <f>CD5634/'Gas+GHG'!I5632</f>
        <v>1.3463722980700101</v>
      </c>
      <c r="AG5634" s="77">
        <f t="shared" si="1348"/>
        <v>0.40167078931932299</v>
      </c>
      <c r="AH5634" s="77">
        <f t="shared" si="1349"/>
        <v>0.45928825310878829</v>
      </c>
      <c r="AI5634" s="77">
        <f t="shared" si="1350"/>
        <v>0.60222335893377643</v>
      </c>
      <c r="AJ5634" s="77">
        <f t="shared" si="1355"/>
        <v>2.7428610923300779E-2</v>
      </c>
      <c r="AK5634" s="77">
        <f t="shared" si="1356"/>
        <v>0.2046773387928035</v>
      </c>
      <c r="AL5634" s="77">
        <f t="shared" si="1357"/>
        <v>0.81081684771910911</v>
      </c>
      <c r="AM5634" s="77">
        <f t="shared" si="1358"/>
        <v>4.0857686344622765E-2</v>
      </c>
      <c r="AN5634" s="77">
        <f t="shared" si="1359"/>
        <v>0.24096292613320378</v>
      </c>
      <c r="AO5634" s="77">
        <f t="shared" si="1360"/>
        <v>0.53555545035090102</v>
      </c>
      <c r="BR5634" s="19">
        <v>1.92</v>
      </c>
      <c r="BS5634" s="41">
        <v>1.25</v>
      </c>
      <c r="BT5634" s="27">
        <v>0.10528469999999999</v>
      </c>
      <c r="BU5634" s="28">
        <v>0.6344164000000001</v>
      </c>
      <c r="BV5634" s="28">
        <v>2.1836499999999996</v>
      </c>
      <c r="BX5634" s="19">
        <v>5.9055</v>
      </c>
      <c r="BY5634" s="19">
        <v>3.8979299999999997</v>
      </c>
      <c r="BZ5634" s="19">
        <v>8.4600000000000009</v>
      </c>
      <c r="CA5634" s="19">
        <v>3.7884699999999998</v>
      </c>
      <c r="CB5634" s="27">
        <v>0.36368820000000002</v>
      </c>
      <c r="CC5634" s="28">
        <v>2.4927370000000004</v>
      </c>
      <c r="CD5634" s="28">
        <v>7.9662729999999904</v>
      </c>
    </row>
    <row r="5635" spans="1:82" x14ac:dyDescent="0.25">
      <c r="A5635" s="15">
        <v>43335.49999998635</v>
      </c>
      <c r="B5635" s="24">
        <v>8</v>
      </c>
      <c r="C5635" s="25">
        <v>23</v>
      </c>
      <c r="D5635" s="26">
        <v>12</v>
      </c>
      <c r="E5635" s="52">
        <v>6.9565215877218129</v>
      </c>
      <c r="F5635" s="52">
        <v>6.9821765328911702</v>
      </c>
      <c r="G5635" s="52">
        <v>5.3886639694198166</v>
      </c>
      <c r="H5635" s="52">
        <v>6.260473024278336</v>
      </c>
      <c r="I5635" s="52">
        <v>7.5526233698698997</v>
      </c>
      <c r="J5635" s="19">
        <f>BR5635/'Gas+GHG'!E5633</f>
        <v>0.51550333874443721</v>
      </c>
      <c r="K5635" s="40">
        <f>BS5635/'Gas+GHG'!F5633</f>
        <v>0.68867315350973402</v>
      </c>
      <c r="L5635" s="27">
        <f>BT5635/'Gas+GHG'!G5633</f>
        <v>3.8366991240649254E-2</v>
      </c>
      <c r="M5635" s="28">
        <f>BU5635/'Gas+GHG'!H5633</f>
        <v>0.22027749813458866</v>
      </c>
      <c r="N5635" s="28">
        <f>BV5635/'Gas+GHG'!I5633</f>
        <v>0.40461681211323086</v>
      </c>
      <c r="P5635" s="19">
        <f>BX5635/'Gas+GHG'!E5633</f>
        <v>1.2756937712366763</v>
      </c>
      <c r="Q5635" s="19">
        <f>BY5635/'Gas+GHG'!F5633</f>
        <v>0.9950840127602063</v>
      </c>
      <c r="R5635" s="19">
        <f>BZ5635/'Gas+GHG'!E5633</f>
        <v>1.2754383186406681</v>
      </c>
      <c r="S5635" s="19">
        <f>CA5635/'Gas+GHG'!F5633</f>
        <v>0.91823087134631198</v>
      </c>
      <c r="T5635" s="19">
        <f t="shared" si="1346"/>
        <v>0.53055729506199234</v>
      </c>
      <c r="U5635" s="19">
        <f t="shared" si="1347"/>
        <v>0.53246000831582874</v>
      </c>
      <c r="V5635" s="19">
        <f t="shared" si="1351"/>
        <v>1.3535217409511715</v>
      </c>
      <c r="W5635" s="19">
        <f t="shared" si="1352"/>
        <v>1.0187636591021556</v>
      </c>
      <c r="X5635" s="19">
        <f t="shared" si="1353"/>
        <v>1.1976103489261731</v>
      </c>
      <c r="Y5635" s="19">
        <f t="shared" si="1354"/>
        <v>0.89455122500436268</v>
      </c>
      <c r="Z5635" s="102"/>
      <c r="AA5635" s="102"/>
      <c r="AB5635" s="102"/>
      <c r="AC5635" s="102"/>
      <c r="AD5635" s="20">
        <f>CB5635/'Gas+GHG'!G5633</f>
        <v>0.19183495620324631</v>
      </c>
      <c r="AE5635" s="21">
        <f>CC5635/'Gas+GHG'!H5633</f>
        <v>0.70485399093352841</v>
      </c>
      <c r="AF5635" s="21">
        <f>CD5635/'Gas+GHG'!I5633</f>
        <v>1.5241727005792787</v>
      </c>
      <c r="AG5635" s="77">
        <f t="shared" si="1348"/>
        <v>0.41427626422063091</v>
      </c>
      <c r="AH5635" s="77">
        <f t="shared" si="1349"/>
        <v>0.47893446686123264</v>
      </c>
      <c r="AI5635" s="77">
        <f t="shared" si="1350"/>
        <v>0.57476751473080478</v>
      </c>
      <c r="AJ5635" s="77">
        <f t="shared" si="1355"/>
        <v>7.9472669002809221E-2</v>
      </c>
      <c r="AK5635" s="77">
        <f t="shared" si="1356"/>
        <v>0.33757887036276152</v>
      </c>
      <c r="AL5635" s="77">
        <f t="shared" si="1357"/>
        <v>0.87604495513249103</v>
      </c>
      <c r="AM5635" s="77">
        <f t="shared" si="1358"/>
        <v>0.11236228720043709</v>
      </c>
      <c r="AN5635" s="77">
        <f t="shared" si="1359"/>
        <v>0.36727512057076689</v>
      </c>
      <c r="AO5635" s="77">
        <f t="shared" si="1360"/>
        <v>0.64812774544678764</v>
      </c>
      <c r="BR5635" s="19">
        <v>2.8252000000000002</v>
      </c>
      <c r="BS5635" s="41">
        <v>2.97</v>
      </c>
      <c r="BT5635" s="27">
        <v>0.20433999999999997</v>
      </c>
      <c r="BU5635" s="28">
        <v>1.2321460000000002</v>
      </c>
      <c r="BV5635" s="28">
        <v>2.3940540000000001</v>
      </c>
      <c r="BX5635" s="19">
        <v>6.9913999999999996</v>
      </c>
      <c r="BY5635" s="19">
        <v>4.2914399999999997</v>
      </c>
      <c r="BZ5635" s="19">
        <v>6.99</v>
      </c>
      <c r="CA5635" s="19">
        <v>3.96</v>
      </c>
      <c r="CB5635" s="27">
        <v>1.0217000000000001</v>
      </c>
      <c r="CC5635" s="28">
        <v>3.9426769999999896</v>
      </c>
      <c r="CD5635" s="28">
        <v>9.0182899999999897</v>
      </c>
    </row>
    <row r="5636" spans="1:82" x14ac:dyDescent="0.25">
      <c r="A5636" s="15">
        <v>43335.541666653015</v>
      </c>
      <c r="B5636" s="24">
        <v>8</v>
      </c>
      <c r="C5636" s="25">
        <v>23</v>
      </c>
      <c r="D5636" s="26">
        <v>13</v>
      </c>
      <c r="E5636" s="52">
        <v>7.3025740962270467</v>
      </c>
      <c r="F5636" s="52">
        <v>7.3270997571471757</v>
      </c>
      <c r="G5636" s="52">
        <v>6.1924802136794757</v>
      </c>
      <c r="H5636" s="52">
        <v>6.4718506664598534</v>
      </c>
      <c r="I5636" s="52">
        <v>7.4736590928683615</v>
      </c>
      <c r="J5636" s="19">
        <f>BR5636/'Gas+GHG'!E5634</f>
        <v>0.94758315827821427</v>
      </c>
      <c r="K5636" s="40">
        <f>BS5636/'Gas+GHG'!F5634</f>
        <v>1.3912588959792607</v>
      </c>
      <c r="L5636" s="27">
        <f>BT5636/'Gas+GHG'!G5634</f>
        <v>6.0577938004970314E-2</v>
      </c>
      <c r="M5636" s="28">
        <f>BU5636/'Gas+GHG'!H5634</f>
        <v>0.21518400580547134</v>
      </c>
      <c r="N5636" s="28">
        <f>BV5636/'Gas+GHG'!I5634</f>
        <v>0.40555836157714548</v>
      </c>
      <c r="P5636" s="19">
        <f>BX5636/'Gas+GHG'!E5634</f>
        <v>1.649493905652595</v>
      </c>
      <c r="Q5636" s="19">
        <f>BY5636/'Gas+GHG'!F5634</f>
        <v>1.7777204733395531</v>
      </c>
      <c r="R5636" s="19">
        <f>BZ5636/'Gas+GHG'!E5634</f>
        <v>2.005485344803946</v>
      </c>
      <c r="S5636" s="19">
        <f>CA5636/'Gas+GHG'!F5634</f>
        <v>0.48462184876610909</v>
      </c>
      <c r="T5636" s="19">
        <f t="shared" si="1346"/>
        <v>0.55622247150690907</v>
      </c>
      <c r="U5636" s="19">
        <f t="shared" si="1347"/>
        <v>0.5580414307673468</v>
      </c>
      <c r="V5636" s="19">
        <f t="shared" si="1351"/>
        <v>2.0329815919954073</v>
      </c>
      <c r="W5636" s="19">
        <f t="shared" si="1352"/>
        <v>1.2624807463133654</v>
      </c>
      <c r="X5636" s="19">
        <f t="shared" si="1353"/>
        <v>1.6219976584611338</v>
      </c>
      <c r="Y5636" s="19">
        <f t="shared" si="1354"/>
        <v>0.99986157579229662</v>
      </c>
      <c r="Z5636" s="102"/>
      <c r="AA5636" s="102"/>
      <c r="AB5636" s="102"/>
      <c r="AC5636" s="102"/>
      <c r="AD5636" s="20">
        <f>CB5636/'Gas+GHG'!G5634</f>
        <v>0.21063204060710203</v>
      </c>
      <c r="AE5636" s="21">
        <f>CC5636/'Gas+GHG'!H5634</f>
        <v>0.67938688683891102</v>
      </c>
      <c r="AF5636" s="21">
        <f>CD5636/'Gas+GHG'!I5634</f>
        <v>1.528881123935087</v>
      </c>
      <c r="AG5636" s="77">
        <f t="shared" si="1348"/>
        <v>0.47389174230898695</v>
      </c>
      <c r="AH5636" s="77">
        <f t="shared" si="1349"/>
        <v>0.49461140706470774</v>
      </c>
      <c r="AI5636" s="77">
        <f t="shared" si="1350"/>
        <v>0.56891108528070844</v>
      </c>
      <c r="AJ5636" s="77">
        <f t="shared" si="1355"/>
        <v>9.9816784709396866E-2</v>
      </c>
      <c r="AK5636" s="77">
        <f t="shared" si="1356"/>
        <v>0.33603250404070517</v>
      </c>
      <c r="AL5636" s="77">
        <f t="shared" si="1357"/>
        <v>0.86979741948309963</v>
      </c>
      <c r="AM5636" s="77">
        <f t="shared" si="1358"/>
        <v>0.11081525589770515</v>
      </c>
      <c r="AN5636" s="77">
        <f t="shared" si="1359"/>
        <v>0.34335438279820585</v>
      </c>
      <c r="AO5636" s="77">
        <f t="shared" si="1360"/>
        <v>0.65908370445198738</v>
      </c>
      <c r="BR5636" s="19">
        <v>5.1932</v>
      </c>
      <c r="BS5636" s="41">
        <v>6</v>
      </c>
      <c r="BT5636" s="27">
        <v>0.32263400000000003</v>
      </c>
      <c r="BU5636" s="28">
        <v>1.2036549999999999</v>
      </c>
      <c r="BV5636" s="28">
        <v>2.3996249999999999</v>
      </c>
      <c r="BX5636" s="19">
        <v>9.0399999999999991</v>
      </c>
      <c r="BY5636" s="19">
        <v>7.6666699999999999</v>
      </c>
      <c r="BZ5636" s="19">
        <v>10.991</v>
      </c>
      <c r="CA5636" s="19">
        <v>2.09</v>
      </c>
      <c r="CB5636" s="27">
        <v>1.121812</v>
      </c>
      <c r="CC5636" s="28">
        <v>3.8002239999999903</v>
      </c>
      <c r="CD5636" s="28">
        <v>9.0461489999999998</v>
      </c>
    </row>
    <row r="5637" spans="1:82" x14ac:dyDescent="0.25">
      <c r="A5637" s="15">
        <v>43335.583333319679</v>
      </c>
      <c r="B5637" s="24">
        <v>8</v>
      </c>
      <c r="C5637" s="25">
        <v>23</v>
      </c>
      <c r="D5637" s="26">
        <v>14</v>
      </c>
      <c r="E5637" s="52">
        <v>8.1653597652603569</v>
      </c>
      <c r="F5637" s="52">
        <v>7.6541939986512073</v>
      </c>
      <c r="G5637" s="52">
        <v>7.707201195471078</v>
      </c>
      <c r="H5637" s="52">
        <v>7.0293509477199541</v>
      </c>
      <c r="I5637" s="52">
        <v>10.815379491594998</v>
      </c>
      <c r="J5637" s="19">
        <f>BR5637/'Gas+GHG'!E5635</f>
        <v>1.4080912024248977</v>
      </c>
      <c r="K5637" s="40">
        <f>BS5637/'Gas+GHG'!F5635</f>
        <v>1.4800304886020439</v>
      </c>
      <c r="L5637" s="27">
        <f>BT5637/'Gas+GHG'!G5635</f>
        <v>0.295195262594873</v>
      </c>
      <c r="M5637" s="28">
        <f>BU5637/'Gas+GHG'!H5635</f>
        <v>0.35425846091780722</v>
      </c>
      <c r="N5637" s="28">
        <f>BV5637/'Gas+GHG'!I5635</f>
        <v>0.16722841268583258</v>
      </c>
      <c r="P5637" s="19">
        <f>BX5637/'Gas+GHG'!E5635</f>
        <v>1.4080912024248977</v>
      </c>
      <c r="Q5637" s="19">
        <f>BY5637/'Gas+GHG'!F5635</f>
        <v>1.776832386410953</v>
      </c>
      <c r="R5637" s="19">
        <f>BZ5637/'Gas+GHG'!E5635</f>
        <v>0.68972200922199223</v>
      </c>
      <c r="S5637" s="19">
        <f>CA5637/'Gas+GHG'!F5635</f>
        <v>0.75823609830869709</v>
      </c>
      <c r="T5637" s="19">
        <f t="shared" si="1346"/>
        <v>0.6202114497273935</v>
      </c>
      <c r="U5637" s="19">
        <f t="shared" si="1347"/>
        <v>0.58230055681321446</v>
      </c>
      <c r="V5637" s="19">
        <f t="shared" si="1351"/>
        <v>1.3010877732527968</v>
      </c>
      <c r="W5637" s="19">
        <f t="shared" si="1352"/>
        <v>1.476171790211884</v>
      </c>
      <c r="X5637" s="19">
        <f t="shared" si="1353"/>
        <v>0.79672543839409282</v>
      </c>
      <c r="Y5637" s="19">
        <f t="shared" si="1354"/>
        <v>1.058896694507766</v>
      </c>
      <c r="Z5637" s="102"/>
      <c r="AA5637" s="102"/>
      <c r="AB5637" s="102"/>
      <c r="AC5637" s="102"/>
      <c r="AD5637" s="20">
        <f>CB5637/'Gas+GHG'!G5635</f>
        <v>1.0922913797236948</v>
      </c>
      <c r="AE5637" s="21">
        <f>CC5637/'Gas+GHG'!H5635</f>
        <v>0.97259369857272404</v>
      </c>
      <c r="AF5637" s="21">
        <f>CD5637/'Gas+GHG'!I5635</f>
        <v>0.82963758081056294</v>
      </c>
      <c r="AG5637" s="77">
        <f t="shared" si="1348"/>
        <v>0.58623186499852087</v>
      </c>
      <c r="AH5637" s="77">
        <f t="shared" si="1349"/>
        <v>0.53595872498601316</v>
      </c>
      <c r="AI5637" s="77">
        <f t="shared" si="1350"/>
        <v>0.79859054164934273</v>
      </c>
      <c r="AJ5637" s="77">
        <f t="shared" si="1355"/>
        <v>0.64033601265722917</v>
      </c>
      <c r="AK5637" s="77">
        <f t="shared" si="1356"/>
        <v>0.52127007861646801</v>
      </c>
      <c r="AL5637" s="77">
        <f t="shared" si="1357"/>
        <v>0.66254072503215777</v>
      </c>
      <c r="AM5637" s="77">
        <f t="shared" si="1358"/>
        <v>0.45195536706646566</v>
      </c>
      <c r="AN5637" s="77">
        <f t="shared" si="1359"/>
        <v>0.45132361995625608</v>
      </c>
      <c r="AO5637" s="77">
        <f t="shared" si="1360"/>
        <v>0.16709685577840513</v>
      </c>
      <c r="BR5637" s="19">
        <v>7.7169999999999996</v>
      </c>
      <c r="BS5637" s="41">
        <v>6.3828399999999998</v>
      </c>
      <c r="BT5637" s="27">
        <v>1.5721899999999998</v>
      </c>
      <c r="BU5637" s="28">
        <v>1.9815829999999997</v>
      </c>
      <c r="BV5637" s="28">
        <v>0.98946420000000002</v>
      </c>
      <c r="BX5637" s="19">
        <v>7.7169999999999996</v>
      </c>
      <c r="BY5637" s="19">
        <v>7.6628400000000001</v>
      </c>
      <c r="BZ5637" s="19">
        <v>3.78</v>
      </c>
      <c r="CA5637" s="19">
        <v>3.27</v>
      </c>
      <c r="CB5637" s="27">
        <v>5.8174699999999993</v>
      </c>
      <c r="CC5637" s="28">
        <v>5.4403079999999999</v>
      </c>
      <c r="CD5637" s="28">
        <v>4.9088349999999998</v>
      </c>
    </row>
    <row r="5638" spans="1:82" x14ac:dyDescent="0.25">
      <c r="A5638" s="15">
        <v>43335.624999986343</v>
      </c>
      <c r="B5638" s="24">
        <v>8</v>
      </c>
      <c r="C5638" s="25">
        <v>23</v>
      </c>
      <c r="D5638" s="26">
        <v>15</v>
      </c>
      <c r="E5638" s="52">
        <v>9.3781702306668286</v>
      </c>
      <c r="F5638" s="52">
        <v>8.2006225238711945</v>
      </c>
      <c r="G5638" s="52">
        <v>9.054672241345191</v>
      </c>
      <c r="H5638" s="52">
        <v>9.6344557693044859</v>
      </c>
      <c r="I5638" s="52">
        <v>19.52842306076754</v>
      </c>
      <c r="J5638" s="19">
        <f>BR5638/'Gas+GHG'!E5636</f>
        <v>2.0388766484250107</v>
      </c>
      <c r="K5638" s="40">
        <f>BS5638/'Gas+GHG'!F5636</f>
        <v>1.3778193350441008</v>
      </c>
      <c r="L5638" s="27">
        <f>BT5638/'Gas+GHG'!G5636</f>
        <v>0.31878906582629496</v>
      </c>
      <c r="M5638" s="28">
        <f>BU5638/'Gas+GHG'!H5636</f>
        <v>0.44313955344870937</v>
      </c>
      <c r="N5638" s="28">
        <f>BV5638/'Gas+GHG'!I5636</f>
        <v>6.5310829542893786E-2</v>
      </c>
      <c r="P5638" s="19">
        <f>BX5638/'Gas+GHG'!E5636</f>
        <v>2.4202308810371704</v>
      </c>
      <c r="Q5638" s="19">
        <f>BY5638/'Gas+GHG'!F5636</f>
        <v>1.6783753131073271</v>
      </c>
      <c r="R5638" s="19">
        <f>BZ5638/'Gas+GHG'!E5636</f>
        <v>0.55770775692778285</v>
      </c>
      <c r="S5638" s="19">
        <f>CA5638/'Gas+GHG'!F5636</f>
        <v>0.75591733348206502</v>
      </c>
      <c r="T5638" s="19">
        <f t="shared" si="1346"/>
        <v>0.71016021132820084</v>
      </c>
      <c r="U5638" s="19">
        <f t="shared" si="1347"/>
        <v>0.62282673180002146</v>
      </c>
      <c r="V5638" s="19">
        <f t="shared" si="1351"/>
        <v>2.114813532459606</v>
      </c>
      <c r="W5638" s="19">
        <f t="shared" si="1352"/>
        <v>1.5161425333200957</v>
      </c>
      <c r="X5638" s="19">
        <f t="shared" si="1353"/>
        <v>0.86312510550534749</v>
      </c>
      <c r="Y5638" s="19">
        <f t="shared" si="1354"/>
        <v>0.9181501132692963</v>
      </c>
      <c r="Z5638" s="102"/>
      <c r="AA5638" s="102"/>
      <c r="AB5638" s="102"/>
      <c r="AC5638" s="102"/>
      <c r="AD5638" s="20">
        <f>CB5638/'Gas+GHG'!G5636</f>
        <v>0.92905704963736924</v>
      </c>
      <c r="AE5638" s="21">
        <f>CC5638/'Gas+GHG'!H5636</f>
        <v>1.5529711465814187</v>
      </c>
      <c r="AF5638" s="21">
        <f>CD5638/'Gas+GHG'!I5636</f>
        <v>0.32655406320993802</v>
      </c>
      <c r="AG5638" s="77">
        <f t="shared" si="1348"/>
        <v>0.68616780332232152</v>
      </c>
      <c r="AH5638" s="77">
        <f t="shared" si="1349"/>
        <v>0.72916777060823001</v>
      </c>
      <c r="AI5638" s="77">
        <f t="shared" si="1350"/>
        <v>0.83344271592603292</v>
      </c>
      <c r="AJ5638" s="77">
        <f t="shared" si="1355"/>
        <v>0.63748903491079068</v>
      </c>
      <c r="AK5638" s="77">
        <f t="shared" si="1356"/>
        <v>1.1323765087716797</v>
      </c>
      <c r="AL5638" s="77">
        <f t="shared" si="1357"/>
        <v>0.27216410533837215</v>
      </c>
      <c r="AM5638" s="77">
        <f t="shared" si="1358"/>
        <v>0.29156801472657856</v>
      </c>
      <c r="AN5638" s="77">
        <f t="shared" si="1359"/>
        <v>0.42059463780973882</v>
      </c>
      <c r="AO5638" s="77">
        <f t="shared" si="1360"/>
        <v>5.438995787156585E-2</v>
      </c>
      <c r="BR5638" s="19">
        <v>11.173999999999999</v>
      </c>
      <c r="BS5638" s="41">
        <v>5.9420399999999995</v>
      </c>
      <c r="BT5638" s="27">
        <v>1.6978490000000002</v>
      </c>
      <c r="BU5638" s="28">
        <v>2.4787490000000001</v>
      </c>
      <c r="BV5638" s="28">
        <v>0.38643390000000005</v>
      </c>
      <c r="BX5638" s="19">
        <v>13.263999999999999</v>
      </c>
      <c r="BY5638" s="19">
        <v>7.2382299999999997</v>
      </c>
      <c r="BZ5638" s="19">
        <v>3.0565000000000002</v>
      </c>
      <c r="CA5638" s="19">
        <v>3.2600000000000002</v>
      </c>
      <c r="CB5638" s="27">
        <v>4.9480949999999906</v>
      </c>
      <c r="CC5638" s="28">
        <v>8.686712</v>
      </c>
      <c r="CD5638" s="28">
        <v>1.9321689999999898</v>
      </c>
    </row>
    <row r="5639" spans="1:82" x14ac:dyDescent="0.25">
      <c r="A5639" s="15">
        <v>43335.666666653007</v>
      </c>
      <c r="B5639" s="24">
        <v>8</v>
      </c>
      <c r="C5639" s="25">
        <v>23</v>
      </c>
      <c r="D5639" s="26">
        <v>16</v>
      </c>
      <c r="E5639" s="52">
        <v>11.159371845498423</v>
      </c>
      <c r="F5639" s="52">
        <v>11.593089084710464</v>
      </c>
      <c r="G5639" s="52">
        <v>12.450224528337447</v>
      </c>
      <c r="H5639" s="52">
        <v>12.476156196749548</v>
      </c>
      <c r="I5639" s="52">
        <v>15.270321667280914</v>
      </c>
      <c r="J5639" s="19">
        <f>BR5639/'Gas+GHG'!E5637</f>
        <v>1.8246614000581804</v>
      </c>
      <c r="K5639" s="40">
        <f>BS5639/'Gas+GHG'!F5637</f>
        <v>1.36402268432564</v>
      </c>
      <c r="L5639" s="27">
        <f>BT5639/'Gas+GHG'!G5637</f>
        <v>0.48240285998865562</v>
      </c>
      <c r="M5639" s="28">
        <f>BU5639/'Gas+GHG'!H5637</f>
        <v>0.46896957177687804</v>
      </c>
      <c r="N5639" s="28">
        <f>BV5639/'Gas+GHG'!I5637</f>
        <v>9.9636569288194726E-2</v>
      </c>
      <c r="P5639" s="19">
        <f>BX5639/'Gas+GHG'!E5637</f>
        <v>2.9212829014931474</v>
      </c>
      <c r="Q5639" s="19">
        <f>BY5639/'Gas+GHG'!F5637</f>
        <v>2.1037086640212803</v>
      </c>
      <c r="R5639" s="19">
        <f>BZ5639/'Gas+GHG'!E5637</f>
        <v>0.54739842001745409</v>
      </c>
      <c r="S5639" s="19">
        <f>CA5639/'Gas+GHG'!F5637</f>
        <v>0.69562944798963033</v>
      </c>
      <c r="T5639" s="19">
        <f t="shared" ref="T5639:T5702" si="1361">MIN(Max_RegUp_Ratio_Peak,MAX(Min_RegUp_Ratio_Peak,IF(E5639&gt;HR_Thresh_Peak,Up_Ratio_at_Thresh_Peak+Slope_Above_Peak*(E5639-HR_Thresh_Peak),Up_Ratio_at_Thresh_Peak+Slope_Below_Peak*(E5639-HR_Thresh_Peak))))</f>
        <v>0.79996651106495642</v>
      </c>
      <c r="U5639" s="19">
        <f t="shared" ref="U5639:U5702" si="1362">MIN(Max_RegUp_Ratio_Peak,MAX(Min_RegUp_Ratio_Peak,IF(F5639&gt;HR_Thresh_Peak,Up_Ratio_at_Thresh_Peak+Slope_Above_Peak*(F5639-HR_Thresh_Peak),Up_Ratio_at_Thresh_Peak+Slope_Below_Peak*(F5639-HR_Thresh_Peak))))</f>
        <v>0.80170138002180458</v>
      </c>
      <c r="V5639" s="19">
        <f t="shared" si="1351"/>
        <v>2.7748288947650184</v>
      </c>
      <c r="W5639" s="19">
        <f t="shared" si="1352"/>
        <v>2.24423322754678</v>
      </c>
      <c r="X5639" s="19">
        <f t="shared" si="1353"/>
        <v>0.69385242674558323</v>
      </c>
      <c r="Y5639" s="19">
        <f t="shared" si="1354"/>
        <v>0.55510488446413053</v>
      </c>
      <c r="Z5639" s="102"/>
      <c r="AA5639" s="102"/>
      <c r="AB5639" s="102"/>
      <c r="AC5639" s="102"/>
      <c r="AD5639" s="20">
        <f>CB5639/'Gas+GHG'!G5637</f>
        <v>1.1608797461680302</v>
      </c>
      <c r="AE5639" s="21">
        <f>CC5639/'Gas+GHG'!H5637</f>
        <v>1.4067665888204488</v>
      </c>
      <c r="AF5639" s="21">
        <f>CD5639/'Gas+GHG'!I5637</f>
        <v>0.14859122609471728</v>
      </c>
      <c r="AG5639" s="77">
        <f t="shared" ref="AG5639:AG5702" si="1363">MIN(Max_RegUp_Ratio_Peak,MAX(Min_RegUp_Ratio_Peak,IF(G5639&gt;HR_Thresh_Peak,Up_Ratio_at_Thresh_Peak+Slope_Above_Peak*(G5639-HR_Thresh_Peak),Up_Ratio_at_Thresh_Peak+Slope_Below_Peak*(G5639-HR_Thresh_Peak))))</f>
        <v>0.80512992179631249</v>
      </c>
      <c r="AH5639" s="77">
        <f t="shared" ref="AH5639:AH5702" si="1364">MIN(Max_RegUp_Ratio_Peak,MAX(Min_RegUp_Ratio_Peak,IF(H5639&gt;HR_Thresh_Peak,Up_Ratio_at_Thresh_Peak+Slope_Above_Peak*(H5639-HR_Thresh_Peak),Up_Ratio_at_Thresh_Peak+Slope_Below_Peak*(H5639-HR_Thresh_Peak))))</f>
        <v>0.80523364846996093</v>
      </c>
      <c r="AI5639" s="77">
        <f t="shared" ref="AI5639:AI5702" si="1365">MIN(Max_RegUp_Ratio_Peak,MAX(Min_RegUp_Ratio_Peak,IF(I5639&gt;HR_Thresh_Peak,Up_Ratio_at_Thresh_Peak+Slope_Above_Peak*(I5639-HR_Thresh_Peak),Up_Ratio_at_Thresh_Peak+Slope_Below_Peak*(I5639-HR_Thresh_Peak))))</f>
        <v>0.81641031035208644</v>
      </c>
      <c r="AJ5639" s="77">
        <f t="shared" si="1355"/>
        <v>0.9346590192471893</v>
      </c>
      <c r="AK5639" s="77">
        <f t="shared" si="1356"/>
        <v>1.1327757928615314</v>
      </c>
      <c r="AL5639" s="77">
        <f t="shared" si="1357"/>
        <v>0.12131140901158519</v>
      </c>
      <c r="AM5639" s="77">
        <f t="shared" si="1358"/>
        <v>0.22622072692084097</v>
      </c>
      <c r="AN5639" s="77">
        <f t="shared" si="1359"/>
        <v>0.27399079595891745</v>
      </c>
      <c r="AO5639" s="77">
        <f t="shared" si="1360"/>
        <v>2.72798170831321E-2</v>
      </c>
      <c r="BR5639" s="19">
        <v>10</v>
      </c>
      <c r="BS5639" s="41">
        <v>5.8825399999999997</v>
      </c>
      <c r="BT5639" s="27">
        <v>2.5692449999999996</v>
      </c>
      <c r="BU5639" s="28">
        <v>2.6232319999999998</v>
      </c>
      <c r="BV5639" s="28">
        <v>0.58953389999999883</v>
      </c>
      <c r="BX5639" s="19">
        <v>16.010000000000002</v>
      </c>
      <c r="BY5639" s="19">
        <v>9.07254</v>
      </c>
      <c r="BZ5639" s="19">
        <v>3</v>
      </c>
      <c r="CA5639" s="19">
        <v>3</v>
      </c>
      <c r="CB5639" s="27">
        <v>6.1827670000000001</v>
      </c>
      <c r="CC5639" s="28">
        <v>7.8689009999999904</v>
      </c>
      <c r="CD5639" s="28">
        <v>0.8791909</v>
      </c>
    </row>
    <row r="5640" spans="1:82" x14ac:dyDescent="0.25">
      <c r="A5640" s="15">
        <v>43335.708333319672</v>
      </c>
      <c r="B5640" s="24">
        <v>8</v>
      </c>
      <c r="C5640" s="25">
        <v>23</v>
      </c>
      <c r="D5640" s="26">
        <v>17</v>
      </c>
      <c r="E5640" s="52">
        <v>12.786466207803905</v>
      </c>
      <c r="F5640" s="52">
        <v>12.697458802514667</v>
      </c>
      <c r="G5640" s="52">
        <v>14.229879752752915</v>
      </c>
      <c r="H5640" s="52">
        <v>14.508251248354634</v>
      </c>
      <c r="I5640" s="52">
        <v>14.7862918382347</v>
      </c>
      <c r="J5640" s="19">
        <f>BR5640/'Gas+GHG'!E5638</f>
        <v>1.9604162082225092</v>
      </c>
      <c r="K5640" s="40">
        <f>BS5640/'Gas+GHG'!F5638</f>
        <v>4.6762646196930913</v>
      </c>
      <c r="L5640" s="27">
        <f>BT5640/'Gas+GHG'!G5638</f>
        <v>0.32567612288172709</v>
      </c>
      <c r="M5640" s="28">
        <f>BU5640/'Gas+GHG'!H5638</f>
        <v>0.59163064965653489</v>
      </c>
      <c r="N5640" s="28">
        <f>BV5640/'Gas+GHG'!I5638</f>
        <v>0.54758174355729761</v>
      </c>
      <c r="P5640" s="19">
        <f>BX5640/'Gas+GHG'!E5638</f>
        <v>3.0570377096574757</v>
      </c>
      <c r="Q5640" s="19">
        <f>BY5640/'Gas+GHG'!F5638</f>
        <v>5.591770942368111</v>
      </c>
      <c r="R5640" s="19">
        <f>BZ5640/'Gas+GHG'!E5638</f>
        <v>0.48900925521559241</v>
      </c>
      <c r="S5640" s="19">
        <f>CA5640/'Gas+GHG'!F5638</f>
        <v>0.64721131964472534</v>
      </c>
      <c r="T5640" s="19">
        <f t="shared" si="1361"/>
        <v>0.80647488851417837</v>
      </c>
      <c r="U5640" s="19">
        <f t="shared" si="1362"/>
        <v>0.80611885889302137</v>
      </c>
      <c r="V5640" s="19">
        <f t="shared" ref="V5640:V5703" si="1366">T5640*(P5640+R5640)</f>
        <v>2.8597978306620484</v>
      </c>
      <c r="W5640" s="19">
        <f t="shared" ref="W5640:W5703" si="1367">U5640*(Q5640+S5640)</f>
        <v>5.0293612617075887</v>
      </c>
      <c r="X5640" s="19">
        <f t="shared" ref="X5640:X5703" si="1368">(1-T5640)*(P5640+R5640)</f>
        <v>0.68624913421101996</v>
      </c>
      <c r="Y5640" s="19">
        <f t="shared" ref="Y5640:Y5703" si="1369">(1-U5640)*(Q5640+S5640)</f>
        <v>1.2096210003052474</v>
      </c>
      <c r="Z5640" s="102"/>
      <c r="AA5640" s="102"/>
      <c r="AB5640" s="102"/>
      <c r="AC5640" s="102"/>
      <c r="AD5640" s="20">
        <f>CB5640/'Gas+GHG'!G5638</f>
        <v>1.2727024206482156</v>
      </c>
      <c r="AE5640" s="21">
        <f>CC5640/'Gas+GHG'!H5638</f>
        <v>2.0152681021745202</v>
      </c>
      <c r="AF5640" s="21">
        <f>CD5640/'Gas+GHG'!I5638</f>
        <v>1.7493907915186864</v>
      </c>
      <c r="AG5640" s="77">
        <f t="shared" si="1363"/>
        <v>0.8122485426939744</v>
      </c>
      <c r="AH5640" s="77">
        <f t="shared" si="1364"/>
        <v>0.8133620286763813</v>
      </c>
      <c r="AI5640" s="77">
        <f t="shared" si="1365"/>
        <v>0.81447419103590157</v>
      </c>
      <c r="AJ5640" s="77">
        <f t="shared" ref="AJ5640:AJ5703" si="1370">AD5640*AG5640</f>
        <v>1.0337506864546067</v>
      </c>
      <c r="AK5640" s="77">
        <f t="shared" ref="AK5640:AK5703" si="1371">AE5640*AH5640</f>
        <v>1.6391425519114686</v>
      </c>
      <c r="AL5640" s="77">
        <f t="shared" ref="AL5640:AL5703" si="1372">AF5640*AI5640</f>
        <v>1.4248336497278375</v>
      </c>
      <c r="AM5640" s="77">
        <f t="shared" ref="AM5640:AM5703" si="1373">AD5640*(1-AG5640)</f>
        <v>0.23895173419360888</v>
      </c>
      <c r="AN5640" s="77">
        <f t="shared" ref="AN5640:AN5703" si="1374">AE5640*(1-AH5640)</f>
        <v>0.37612555026305161</v>
      </c>
      <c r="AO5640" s="77">
        <f t="shared" ref="AO5640:AO5703" si="1375">AF5640*(1-AI5640)</f>
        <v>0.32455714179084877</v>
      </c>
      <c r="BR5640" s="19">
        <v>10.744</v>
      </c>
      <c r="BS5640" s="41">
        <v>20.16705</v>
      </c>
      <c r="BT5640" s="27">
        <v>1.734529</v>
      </c>
      <c r="BU5640" s="28">
        <v>3.3093499999999998</v>
      </c>
      <c r="BV5640" s="28">
        <v>3.2399549999999997</v>
      </c>
      <c r="BX5640" s="19">
        <v>16.754000000000001</v>
      </c>
      <c r="BY5640" s="19">
        <v>24.115300000000001</v>
      </c>
      <c r="BZ5640" s="19">
        <v>2.68</v>
      </c>
      <c r="CA5640" s="19">
        <v>2.7911899999999998</v>
      </c>
      <c r="CB5640" s="27">
        <v>6.778327</v>
      </c>
      <c r="CC5640" s="28">
        <v>11.27262</v>
      </c>
      <c r="CD5640" s="28">
        <v>10.350869999999999</v>
      </c>
    </row>
    <row r="5641" spans="1:82" x14ac:dyDescent="0.25">
      <c r="A5641" s="15">
        <v>43335.749999986336</v>
      </c>
      <c r="B5641" s="24">
        <v>8</v>
      </c>
      <c r="C5641" s="25">
        <v>23</v>
      </c>
      <c r="D5641" s="26">
        <v>18</v>
      </c>
      <c r="E5641" s="52">
        <v>10.196565537159524</v>
      </c>
      <c r="F5641" s="52">
        <v>9.1649782651488731</v>
      </c>
      <c r="G5641" s="52">
        <v>12.759842221611757</v>
      </c>
      <c r="H5641" s="52">
        <v>12.40043434371654</v>
      </c>
      <c r="I5641" s="52">
        <v>11.107472806602109</v>
      </c>
      <c r="J5641" s="19">
        <f>BR5641/'Gas+GHG'!E5639</f>
        <v>1.8246614000581804</v>
      </c>
      <c r="K5641" s="40">
        <f>BS5641/'Gas+GHG'!F5639</f>
        <v>5.4895528325156873</v>
      </c>
      <c r="L5641" s="27">
        <f>BT5641/'Gas+GHG'!G5639</f>
        <v>0.65204620876445973</v>
      </c>
      <c r="M5641" s="28">
        <f>BU5641/'Gas+GHG'!H5639</f>
        <v>0.14267912308401912</v>
      </c>
      <c r="N5641" s="28">
        <f>BV5641/'Gas+GHG'!I5639</f>
        <v>0.43560631304724567</v>
      </c>
      <c r="P5641" s="19">
        <f>BX5641/'Gas+GHG'!E5639</f>
        <v>2.9413541768937872</v>
      </c>
      <c r="Q5641" s="19">
        <f>BY5641/'Gas+GHG'!F5639</f>
        <v>6.6342226830067572</v>
      </c>
      <c r="R5641" s="19">
        <f>BZ5641/'Gas+GHG'!E5639</f>
        <v>0.44704204301425426</v>
      </c>
      <c r="S5641" s="19">
        <f>CA5641/'Gas+GHG'!F5639</f>
        <v>0.64693538663035621</v>
      </c>
      <c r="T5641" s="19">
        <f t="shared" si="1361"/>
        <v>0.77085695366234597</v>
      </c>
      <c r="U5641" s="19">
        <f t="shared" si="1362"/>
        <v>0.69434871082704452</v>
      </c>
      <c r="V5641" s="19">
        <f t="shared" si="1366"/>
        <v>2.6119687878793214</v>
      </c>
      <c r="W5641" s="19">
        <f t="shared" si="1367"/>
        <v>5.0556627189804617</v>
      </c>
      <c r="X5641" s="19">
        <f t="shared" si="1368"/>
        <v>0.77642743202872011</v>
      </c>
      <c r="Y5641" s="19">
        <f t="shared" si="1369"/>
        <v>2.2254953506566517</v>
      </c>
      <c r="Z5641" s="102"/>
      <c r="AA5641" s="102"/>
      <c r="AB5641" s="102"/>
      <c r="AC5641" s="102"/>
      <c r="AD5641" s="20">
        <f>CB5641/'Gas+GHG'!G5639</f>
        <v>2.4829023576312053</v>
      </c>
      <c r="AE5641" s="21">
        <f>CC5641/'Gas+GHG'!H5639</f>
        <v>0.71339570480783587</v>
      </c>
      <c r="AF5641" s="21">
        <f>CD5641/'Gas+GHG'!I5639</f>
        <v>1.3694518370564166</v>
      </c>
      <c r="AG5641" s="77">
        <f t="shared" si="1363"/>
        <v>0.80636839256940973</v>
      </c>
      <c r="AH5641" s="77">
        <f t="shared" si="1364"/>
        <v>0.8049307610578289</v>
      </c>
      <c r="AI5641" s="77">
        <f t="shared" si="1365"/>
        <v>0.79975891490937112</v>
      </c>
      <c r="AJ5641" s="77">
        <f t="shared" si="1370"/>
        <v>2.0021339830298728</v>
      </c>
      <c r="AK5641" s="77">
        <f t="shared" si="1371"/>
        <v>0.5742341476063576</v>
      </c>
      <c r="AL5641" s="77">
        <f t="shared" si="1372"/>
        <v>1.0952313152248847</v>
      </c>
      <c r="AM5641" s="77">
        <f t="shared" si="1373"/>
        <v>0.48076837460133259</v>
      </c>
      <c r="AN5641" s="77">
        <f t="shared" si="1374"/>
        <v>0.1391615572014783</v>
      </c>
      <c r="AO5641" s="77">
        <f t="shared" si="1375"/>
        <v>0.27422052183153195</v>
      </c>
      <c r="BR5641" s="19">
        <v>10</v>
      </c>
      <c r="BS5641" s="41">
        <v>23.674469999999999</v>
      </c>
      <c r="BT5641" s="27">
        <v>3.4727540000000006</v>
      </c>
      <c r="BU5641" s="28">
        <v>0.79809110000000005</v>
      </c>
      <c r="BV5641" s="28">
        <v>2.5774140000000001</v>
      </c>
      <c r="BX5641" s="19">
        <v>16.12</v>
      </c>
      <c r="BY5641" s="19">
        <v>28.61102</v>
      </c>
      <c r="BZ5641" s="19">
        <v>2.4500000000000002</v>
      </c>
      <c r="CA5641" s="19">
        <v>2.79</v>
      </c>
      <c r="CB5641" s="27">
        <v>13.22377</v>
      </c>
      <c r="CC5641" s="28">
        <v>3.9904559999999898</v>
      </c>
      <c r="CD5641" s="28">
        <v>8.1028310000000001</v>
      </c>
    </row>
    <row r="5642" spans="1:82" x14ac:dyDescent="0.25">
      <c r="A5642" s="15">
        <v>43335.791666653</v>
      </c>
      <c r="B5642" s="24">
        <v>8</v>
      </c>
      <c r="C5642" s="25">
        <v>23</v>
      </c>
      <c r="D5642" s="26">
        <v>19</v>
      </c>
      <c r="E5642" s="52">
        <v>8.6270611379626789</v>
      </c>
      <c r="F5642" s="52">
        <v>7.6056042817091312</v>
      </c>
      <c r="G5642" s="52">
        <v>9.9572853281649376</v>
      </c>
      <c r="H5642" s="52">
        <v>9.670330184508769</v>
      </c>
      <c r="I5642" s="52">
        <v>10.665557806684358</v>
      </c>
      <c r="J5642" s="19">
        <f>BR5642/'Gas+GHG'!E5640</f>
        <v>1.8246614000581804</v>
      </c>
      <c r="K5642" s="40">
        <f>BS5642/'Gas+GHG'!F5640</f>
        <v>2.3045160167724466</v>
      </c>
      <c r="L5642" s="27">
        <f>BT5642/'Gas+GHG'!G5640</f>
        <v>0.94819097647190953</v>
      </c>
      <c r="M5642" s="28">
        <f>BU5642/'Gas+GHG'!H5640</f>
        <v>0.10547925210436845</v>
      </c>
      <c r="N5642" s="28">
        <f>BV5642/'Gas+GHG'!I5640</f>
        <v>0.27023838587723897</v>
      </c>
      <c r="P5642" s="19">
        <f>BX5642/'Gas+GHG'!E5640</f>
        <v>1.8246614000581804</v>
      </c>
      <c r="Q5642" s="19">
        <f>BY5642/'Gas+GHG'!F5640</f>
        <v>3.5111177570180332</v>
      </c>
      <c r="R5642" s="19">
        <f>BZ5642/'Gas+GHG'!E5640</f>
        <v>0.51280283987235109</v>
      </c>
      <c r="S5642" s="19">
        <f>CA5642/'Gas+GHG'!F5640</f>
        <v>0.71109329061843973</v>
      </c>
      <c r="T5642" s="19">
        <f t="shared" si="1361"/>
        <v>0.65445378840151447</v>
      </c>
      <c r="U5642" s="19">
        <f t="shared" si="1362"/>
        <v>0.5786968734759268</v>
      </c>
      <c r="V5642" s="19">
        <f t="shared" si="1366"/>
        <v>1.5297623270756031</v>
      </c>
      <c r="W5642" s="19">
        <f t="shared" si="1367"/>
        <v>2.4433803324227443</v>
      </c>
      <c r="X5642" s="19">
        <f t="shared" si="1368"/>
        <v>0.80770191285492865</v>
      </c>
      <c r="Y5642" s="19">
        <f t="shared" si="1369"/>
        <v>1.7788307152137288</v>
      </c>
      <c r="Z5642" s="102"/>
      <c r="AA5642" s="102"/>
      <c r="AB5642" s="102"/>
      <c r="AC5642" s="102"/>
      <c r="AD5642" s="20">
        <f>CB5642/'Gas+GHG'!G5640</f>
        <v>3.4330139367917734</v>
      </c>
      <c r="AE5642" s="21">
        <f>CC5642/'Gas+GHG'!H5640</f>
        <v>0.42037589223082178</v>
      </c>
      <c r="AF5642" s="21">
        <f>CD5642/'Gas+GHG'!I5640</f>
        <v>0.54261220120638087</v>
      </c>
      <c r="AG5642" s="77">
        <f t="shared" si="1363"/>
        <v>0.75311060409779795</v>
      </c>
      <c r="AH5642" s="77">
        <f t="shared" si="1364"/>
        <v>0.73182841653174358</v>
      </c>
      <c r="AI5642" s="77">
        <f t="shared" si="1365"/>
        <v>0.79799125490970013</v>
      </c>
      <c r="AJ5642" s="77">
        <f t="shared" si="1370"/>
        <v>2.5854391998134121</v>
      </c>
      <c r="AK5642" s="77">
        <f t="shared" si="1371"/>
        <v>0.30764302355940121</v>
      </c>
      <c r="AL5642" s="77">
        <f t="shared" si="1372"/>
        <v>0.43299979136999456</v>
      </c>
      <c r="AM5642" s="77">
        <f t="shared" si="1373"/>
        <v>0.84757473697836139</v>
      </c>
      <c r="AN5642" s="77">
        <f t="shared" si="1374"/>
        <v>0.11273286867142059</v>
      </c>
      <c r="AO5642" s="77">
        <f t="shared" si="1375"/>
        <v>0.1096124098363863</v>
      </c>
      <c r="BR5642" s="19">
        <v>10</v>
      </c>
      <c r="BS5642" s="41">
        <v>9.9385499999999993</v>
      </c>
      <c r="BT5642" s="27">
        <v>5.050001</v>
      </c>
      <c r="BU5642" s="28">
        <v>0.59000959999999902</v>
      </c>
      <c r="BV5642" s="28">
        <v>1.5989580000000003</v>
      </c>
      <c r="BX5642" s="19">
        <v>10</v>
      </c>
      <c r="BY5642" s="19">
        <v>15.142189999999999</v>
      </c>
      <c r="BZ5642" s="19">
        <v>2.8104</v>
      </c>
      <c r="CA5642" s="19">
        <v>3.0666899999999999</v>
      </c>
      <c r="CB5642" s="27">
        <v>18.283999999999999</v>
      </c>
      <c r="CC5642" s="28">
        <v>2.3514179999999998</v>
      </c>
      <c r="CD5642" s="28">
        <v>3.2105509999999895</v>
      </c>
    </row>
    <row r="5643" spans="1:82" x14ac:dyDescent="0.25">
      <c r="A5643" s="15">
        <v>43335.833333319664</v>
      </c>
      <c r="B5643" s="24">
        <v>8</v>
      </c>
      <c r="C5643" s="25">
        <v>23</v>
      </c>
      <c r="D5643" s="26">
        <v>20</v>
      </c>
      <c r="E5643" s="52">
        <v>7.040111151119878</v>
      </c>
      <c r="F5643" s="52">
        <v>6.9743553391309403</v>
      </c>
      <c r="G5643" s="52">
        <v>8.4657579855416412</v>
      </c>
      <c r="H5643" s="52">
        <v>8.6399677991236619</v>
      </c>
      <c r="I5643" s="52">
        <v>8.6604861945613596</v>
      </c>
      <c r="J5643" s="19">
        <f>BR5643/'Gas+GHG'!E5641</f>
        <v>0.98752499632548785</v>
      </c>
      <c r="K5643" s="40">
        <f>BS5643/'Gas+GHG'!F5641</f>
        <v>1.2945548088845686</v>
      </c>
      <c r="L5643" s="27">
        <f>BT5643/'Gas+GHG'!G5641</f>
        <v>0.42463926490091203</v>
      </c>
      <c r="M5643" s="28">
        <f>BU5643/'Gas+GHG'!H5641</f>
        <v>0.36609464942062814</v>
      </c>
      <c r="N5643" s="28">
        <f>BV5643/'Gas+GHG'!I5641</f>
        <v>0.45860945993928887</v>
      </c>
      <c r="P5643" s="19">
        <f>BX5643/'Gas+GHG'!E5641</f>
        <v>1.4418656849399747</v>
      </c>
      <c r="Q5643" s="19">
        <f>BY5643/'Gas+GHG'!F5641</f>
        <v>2.0342407885802092</v>
      </c>
      <c r="R5643" s="19">
        <f>BZ5643/'Gas+GHG'!E5641</f>
        <v>1.2772629800407262</v>
      </c>
      <c r="S5643" s="19">
        <f>CA5643/'Gas+GHG'!F5641</f>
        <v>0.76116933581438662</v>
      </c>
      <c r="T5643" s="19">
        <f t="shared" si="1361"/>
        <v>0.53675676144595719</v>
      </c>
      <c r="U5643" s="19">
        <f t="shared" si="1362"/>
        <v>0.5318799451377485</v>
      </c>
      <c r="V5643" s="19">
        <f t="shared" si="1366"/>
        <v>1.4595106961699102</v>
      </c>
      <c r="W5643" s="19">
        <f t="shared" si="1367"/>
        <v>1.4868225836005045</v>
      </c>
      <c r="X5643" s="19">
        <f t="shared" si="1368"/>
        <v>1.2596179688107909</v>
      </c>
      <c r="Y5643" s="19">
        <f t="shared" si="1369"/>
        <v>1.3085875407940915</v>
      </c>
      <c r="Z5643" s="102"/>
      <c r="AA5643" s="102"/>
      <c r="AB5643" s="102"/>
      <c r="AC5643" s="102"/>
      <c r="AD5643" s="20">
        <f>CB5643/'Gas+GHG'!G5641</f>
        <v>1.3458676383134651</v>
      </c>
      <c r="AE5643" s="21">
        <f>CC5643/'Gas+GHG'!H5641</f>
        <v>1.8304732471031409</v>
      </c>
      <c r="AF5643" s="21">
        <f>CD5643/'Gas+GHG'!I5641</f>
        <v>1.4844674025075739</v>
      </c>
      <c r="AG5643" s="77">
        <f t="shared" si="1363"/>
        <v>0.64249065053584975</v>
      </c>
      <c r="AH5643" s="77">
        <f t="shared" si="1364"/>
        <v>0.65541101809316515</v>
      </c>
      <c r="AI5643" s="77">
        <f t="shared" si="1365"/>
        <v>0.65693277628399505</v>
      </c>
      <c r="AJ5643" s="77">
        <f t="shared" si="1370"/>
        <v>0.86470737447516599</v>
      </c>
      <c r="AK5643" s="77">
        <f t="shared" si="1371"/>
        <v>1.1997123344761713</v>
      </c>
      <c r="AL5643" s="77">
        <f t="shared" si="1372"/>
        <v>0.9751952920323913</v>
      </c>
      <c r="AM5643" s="77">
        <f t="shared" si="1373"/>
        <v>0.48116026383829918</v>
      </c>
      <c r="AN5643" s="77">
        <f t="shared" si="1374"/>
        <v>0.63076091262696943</v>
      </c>
      <c r="AO5643" s="77">
        <f t="shared" si="1375"/>
        <v>0.50927211047518262</v>
      </c>
      <c r="BR5643" s="19">
        <v>5.4120999999999997</v>
      </c>
      <c r="BS5643" s="41">
        <v>5.5829499999999994</v>
      </c>
      <c r="BT5643" s="27">
        <v>2.2616000000000001</v>
      </c>
      <c r="BU5643" s="28">
        <v>2.04779</v>
      </c>
      <c r="BV5643" s="28">
        <v>2.7135200000000004</v>
      </c>
      <c r="BX5643" s="19">
        <v>7.9020999999999999</v>
      </c>
      <c r="BY5643" s="19">
        <v>8.7729499999999998</v>
      </c>
      <c r="BZ5643" s="19">
        <v>7</v>
      </c>
      <c r="CA5643" s="19">
        <v>3.2826499999999998</v>
      </c>
      <c r="CB5643" s="27">
        <v>7.1679999999999895</v>
      </c>
      <c r="CC5643" s="28">
        <v>10.238950000000001</v>
      </c>
      <c r="CD5643" s="28">
        <v>8.7833600000000001</v>
      </c>
    </row>
    <row r="5644" spans="1:82" x14ac:dyDescent="0.25">
      <c r="A5644" s="15">
        <v>43335.874999986328</v>
      </c>
      <c r="B5644" s="24">
        <v>8</v>
      </c>
      <c r="C5644" s="25">
        <v>23</v>
      </c>
      <c r="D5644" s="26">
        <v>21</v>
      </c>
      <c r="E5644" s="52">
        <v>5.9941075815839264</v>
      </c>
      <c r="F5644" s="52">
        <v>6.4648438687157626</v>
      </c>
      <c r="G5644" s="52">
        <v>8.1646608566307535</v>
      </c>
      <c r="H5644" s="52">
        <v>8.6199404334746372</v>
      </c>
      <c r="I5644" s="52">
        <v>8.507934750846804</v>
      </c>
      <c r="J5644" s="19">
        <f>BR5644/'Gas+GHG'!E5642</f>
        <v>0.77535336872672256</v>
      </c>
      <c r="K5644" s="40">
        <f>BS5644/'Gas+GHG'!F5642</f>
        <v>1.187029046343985</v>
      </c>
      <c r="L5644" s="27">
        <f>BT5644/'Gas+GHG'!G5642</f>
        <v>0.38217702825579075</v>
      </c>
      <c r="M5644" s="28">
        <f>BU5644/'Gas+GHG'!H5642</f>
        <v>0.68430249756094452</v>
      </c>
      <c r="N5644" s="28">
        <f>BV5644/'Gas+GHG'!I5642</f>
        <v>0.6380920096060414</v>
      </c>
      <c r="P5644" s="19">
        <f>BX5644/'Gas+GHG'!E5642</f>
        <v>1.2119401019186435</v>
      </c>
      <c r="Q5644" s="19">
        <f>BY5644/'Gas+GHG'!F5642</f>
        <v>1.9197587315597291</v>
      </c>
      <c r="R5644" s="19">
        <f>BZ5644/'Gas+GHG'!E5642</f>
        <v>1.8211215569420678</v>
      </c>
      <c r="S5644" s="19">
        <f>CA5644/'Gas+GHG'!F5642</f>
        <v>0.1623135378642471</v>
      </c>
      <c r="T5644" s="19">
        <f t="shared" si="1361"/>
        <v>0.45917932589979393</v>
      </c>
      <c r="U5644" s="19">
        <f t="shared" si="1362"/>
        <v>0.49409174401937189</v>
      </c>
      <c r="V5644" s="19">
        <f t="shared" si="1366"/>
        <v>1.3927192079281723</v>
      </c>
      <c r="W5644" s="19">
        <f t="shared" si="1367"/>
        <v>1.0287347187740639</v>
      </c>
      <c r="X5644" s="19">
        <f t="shared" si="1368"/>
        <v>1.6403424509325391</v>
      </c>
      <c r="Y5644" s="19">
        <f t="shared" si="1369"/>
        <v>1.0533375506499121</v>
      </c>
      <c r="Z5644" s="102"/>
      <c r="AA5644" s="102"/>
      <c r="AB5644" s="102"/>
      <c r="AC5644" s="102"/>
      <c r="AD5644" s="20">
        <f>CB5644/'Gas+GHG'!G5642</f>
        <v>1.2290323203706626</v>
      </c>
      <c r="AE5644" s="21">
        <f>CC5644/'Gas+GHG'!H5642</f>
        <v>2.4219769661656749</v>
      </c>
      <c r="AF5644" s="21">
        <f>CD5644/'Gas+GHG'!I5642</f>
        <v>1.8950765997926875</v>
      </c>
      <c r="AG5644" s="77">
        <f t="shared" si="1363"/>
        <v>0.62015961478079795</v>
      </c>
      <c r="AH5644" s="77">
        <f t="shared" si="1364"/>
        <v>0.65392567739926488</v>
      </c>
      <c r="AI5644" s="77">
        <f t="shared" si="1365"/>
        <v>0.64561871375408386</v>
      </c>
      <c r="AJ5644" s="77">
        <f t="shared" si="1370"/>
        <v>0.76219621035422036</v>
      </c>
      <c r="AK5644" s="77">
        <f t="shared" si="1371"/>
        <v>1.5837929282453054</v>
      </c>
      <c r="AL5644" s="77">
        <f t="shared" si="1372"/>
        <v>1.2234969168236176</v>
      </c>
      <c r="AM5644" s="77">
        <f t="shared" si="1373"/>
        <v>0.46683611001644221</v>
      </c>
      <c r="AN5644" s="77">
        <f t="shared" si="1374"/>
        <v>0.83818403792036955</v>
      </c>
      <c r="AO5644" s="77">
        <f t="shared" si="1375"/>
        <v>0.67157968296906989</v>
      </c>
      <c r="BR5644" s="19">
        <v>4.2492999999999999</v>
      </c>
      <c r="BS5644" s="41">
        <v>5.1192299999999999</v>
      </c>
      <c r="BT5644" s="27">
        <v>2.0354489999999998</v>
      </c>
      <c r="BU5644" s="28">
        <v>3.8277199999999998</v>
      </c>
      <c r="BV5644" s="28">
        <v>3.77549</v>
      </c>
      <c r="BX5644" s="19">
        <v>6.6420000000000003</v>
      </c>
      <c r="BY5644" s="19">
        <v>8.2792300000000001</v>
      </c>
      <c r="BZ5644" s="19">
        <v>9.9806000000000008</v>
      </c>
      <c r="CA5644" s="19">
        <v>0.70000000000000007</v>
      </c>
      <c r="CB5644" s="27">
        <v>6.5457429999999999</v>
      </c>
      <c r="CC5644" s="28">
        <v>13.54759</v>
      </c>
      <c r="CD5644" s="28">
        <v>11.212870000000001</v>
      </c>
    </row>
    <row r="5645" spans="1:82" x14ac:dyDescent="0.25">
      <c r="A5645" s="15">
        <v>43335.916666652993</v>
      </c>
      <c r="B5645" s="24">
        <v>8</v>
      </c>
      <c r="C5645" s="25">
        <v>23</v>
      </c>
      <c r="D5645" s="26">
        <v>22</v>
      </c>
      <c r="E5645" s="52">
        <v>6.0336406954775867</v>
      </c>
      <c r="F5645" s="52">
        <v>6.3670731498008202</v>
      </c>
      <c r="G5645" s="52">
        <v>7.7789874762983322</v>
      </c>
      <c r="H5645" s="52">
        <v>10.037517704951943</v>
      </c>
      <c r="I5645" s="52">
        <v>10.476344428665422</v>
      </c>
      <c r="J5645" s="19">
        <f>BR5645/'Gas+GHG'!E5643</f>
        <v>0.54739842001745409</v>
      </c>
      <c r="K5645" s="40">
        <f>BS5645/'Gas+GHG'!F5643</f>
        <v>0.69562944798963033</v>
      </c>
      <c r="L5645" s="27">
        <f>BT5645/'Gas+GHG'!G5643</f>
        <v>0.1566020077720888</v>
      </c>
      <c r="M5645" s="28">
        <f>BU5645/'Gas+GHG'!H5643</f>
        <v>0.64862302268929239</v>
      </c>
      <c r="N5645" s="28">
        <f>BV5645/'Gas+GHG'!I5643</f>
        <v>0.62301183835909901</v>
      </c>
      <c r="P5645" s="19">
        <f>BX5645/'Gas+GHG'!E5643</f>
        <v>1.0838488716345593</v>
      </c>
      <c r="Q5645" s="19">
        <f>BY5645/'Gas+GHG'!F5643</f>
        <v>1.3583138853224717</v>
      </c>
      <c r="R5645" s="19">
        <f>BZ5645/'Gas+GHG'!E5643</f>
        <v>1.0232883597666282</v>
      </c>
      <c r="S5645" s="19">
        <f>CA5645/'Gas+GHG'!F5643</f>
        <v>0.60056009009771416</v>
      </c>
      <c r="T5645" s="19">
        <f t="shared" si="1361"/>
        <v>0.46211132124316079</v>
      </c>
      <c r="U5645" s="19">
        <f t="shared" si="1362"/>
        <v>0.48684052436216663</v>
      </c>
      <c r="V5645" s="19">
        <f t="shared" si="1366"/>
        <v>0.97373197004345868</v>
      </c>
      <c r="W5645" s="19">
        <f t="shared" si="1367"/>
        <v>0.95365923335296521</v>
      </c>
      <c r="X5645" s="19">
        <f t="shared" si="1368"/>
        <v>1.133405261357729</v>
      </c>
      <c r="Y5645" s="19">
        <f t="shared" si="1369"/>
        <v>1.0052147420672206</v>
      </c>
      <c r="Z5645" s="102"/>
      <c r="AA5645" s="102"/>
      <c r="AB5645" s="102"/>
      <c r="AC5645" s="102"/>
      <c r="AD5645" s="20">
        <f>CB5645/'Gas+GHG'!G5643</f>
        <v>0.54668775457610685</v>
      </c>
      <c r="AE5645" s="21">
        <f>CC5645/'Gas+GHG'!H5643</f>
        <v>2.2435804856848365</v>
      </c>
      <c r="AF5645" s="21">
        <f>CD5645/'Gas+GHG'!I5643</f>
        <v>1.8196748985126843</v>
      </c>
      <c r="AG5645" s="77">
        <f t="shared" si="1363"/>
        <v>0.59155593437664522</v>
      </c>
      <c r="AH5645" s="77">
        <f t="shared" si="1364"/>
        <v>0.75906108287261775</v>
      </c>
      <c r="AI5645" s="77">
        <f t="shared" si="1365"/>
        <v>0.79160691050293763</v>
      </c>
      <c r="AJ5645" s="77">
        <f t="shared" si="1370"/>
        <v>0.32339638547053901</v>
      </c>
      <c r="AK5645" s="77">
        <f t="shared" si="1371"/>
        <v>1.7030146329758056</v>
      </c>
      <c r="AL5645" s="77">
        <f t="shared" si="1372"/>
        <v>1.4404672245313725</v>
      </c>
      <c r="AM5645" s="77">
        <f t="shared" si="1373"/>
        <v>0.22329136910556785</v>
      </c>
      <c r="AN5645" s="77">
        <f t="shared" si="1374"/>
        <v>0.54056585270903079</v>
      </c>
      <c r="AO5645" s="77">
        <f t="shared" si="1375"/>
        <v>0.37920767398131167</v>
      </c>
      <c r="BR5645" s="19">
        <v>3</v>
      </c>
      <c r="BS5645" s="41">
        <v>3</v>
      </c>
      <c r="BT5645" s="27">
        <v>0.83405170000000006</v>
      </c>
      <c r="BU5645" s="28">
        <v>3.6281430000000001</v>
      </c>
      <c r="BV5645" s="28">
        <v>3.6862629999999998</v>
      </c>
      <c r="BX5645" s="19">
        <v>5.94</v>
      </c>
      <c r="BY5645" s="19">
        <v>5.85792</v>
      </c>
      <c r="BZ5645" s="19">
        <v>5.6081000000000003</v>
      </c>
      <c r="CA5645" s="19">
        <v>2.59</v>
      </c>
      <c r="CB5645" s="27">
        <v>2.9116219999999999</v>
      </c>
      <c r="CC5645" s="28">
        <v>12.549710000000001</v>
      </c>
      <c r="CD5645" s="28">
        <v>10.766730000000001</v>
      </c>
    </row>
    <row r="5646" spans="1:82" x14ac:dyDescent="0.25">
      <c r="A5646" s="15">
        <v>43335.958333319657</v>
      </c>
      <c r="B5646" s="24">
        <v>8</v>
      </c>
      <c r="C5646" s="25">
        <v>23</v>
      </c>
      <c r="D5646" s="26">
        <v>23</v>
      </c>
      <c r="E5646" s="52">
        <v>5.6534195288566105</v>
      </c>
      <c r="F5646" s="52">
        <v>6.2563428542698301</v>
      </c>
      <c r="G5646" s="52">
        <v>6.6128797366824807</v>
      </c>
      <c r="H5646" s="52">
        <v>7.9499824805257822</v>
      </c>
      <c r="I5646" s="52">
        <v>13.974238954602031</v>
      </c>
      <c r="J5646" s="19">
        <f>BR5646/'Gas+GHG'!E5644</f>
        <v>0.3203304803774889</v>
      </c>
      <c r="K5646" s="40">
        <f>BS5646/'Gas+GHG'!F5644</f>
        <v>0.63766032732382782</v>
      </c>
      <c r="L5646" s="27">
        <f>BT5646/'Gas+GHG'!G5644</f>
        <v>0.12004579807310511</v>
      </c>
      <c r="M5646" s="28">
        <f>BU5646/'Gas+GHG'!H5644</f>
        <v>0.2341619173634176</v>
      </c>
      <c r="N5646" s="28">
        <f>BV5646/'Gas+GHG'!I5644</f>
        <v>0.88077380654191229</v>
      </c>
      <c r="P5646" s="19">
        <f>BX5646/'Gas+GHG'!E5644</f>
        <v>1.0921779471661313</v>
      </c>
      <c r="Q5646" s="19">
        <f>BY5646/'Gas+GHG'!F5644</f>
        <v>1.1686574726225789</v>
      </c>
      <c r="R5646" s="19">
        <f>BZ5646/'Gas+GHG'!E5644</f>
        <v>1.4217644885173186</v>
      </c>
      <c r="S5646" s="19">
        <f>CA5646/'Gas+GHG'!F5644</f>
        <v>0.412740139140514</v>
      </c>
      <c r="T5646" s="19">
        <f t="shared" si="1361"/>
        <v>0.4339120072963531</v>
      </c>
      <c r="U5646" s="19">
        <f t="shared" si="1362"/>
        <v>0.47862815050920365</v>
      </c>
      <c r="V5646" s="19">
        <f t="shared" si="1366"/>
        <v>1.0908298084948889</v>
      </c>
      <c r="W5646" s="19">
        <f t="shared" si="1367"/>
        <v>0.75690141413784084</v>
      </c>
      <c r="X5646" s="19">
        <f t="shared" si="1368"/>
        <v>1.423112627188561</v>
      </c>
      <c r="Y5646" s="19">
        <f t="shared" si="1369"/>
        <v>0.82449619762525217</v>
      </c>
      <c r="Z5646" s="102"/>
      <c r="AA5646" s="102"/>
      <c r="AB5646" s="102"/>
      <c r="AC5646" s="102"/>
      <c r="AD5646" s="20">
        <f>CB5646/'Gas+GHG'!G5644</f>
        <v>0.5068635536896775</v>
      </c>
      <c r="AE5646" s="21">
        <f>CC5646/'Gas+GHG'!H5644</f>
        <v>0.60042640349432841</v>
      </c>
      <c r="AF5646" s="21">
        <f>CD5646/'Gas+GHG'!I5644</f>
        <v>3.2265519324349619</v>
      </c>
      <c r="AG5646" s="77">
        <f t="shared" si="1363"/>
        <v>0.50507090636659346</v>
      </c>
      <c r="AH5646" s="77">
        <f t="shared" si="1364"/>
        <v>0.60423787381310035</v>
      </c>
      <c r="AI5646" s="77">
        <f t="shared" si="1365"/>
        <v>0.81122597950137088</v>
      </c>
      <c r="AJ5646" s="77">
        <f t="shared" si="1370"/>
        <v>0.25600203446623793</v>
      </c>
      <c r="AK5646" s="77">
        <f t="shared" si="1371"/>
        <v>0.36280037342865967</v>
      </c>
      <c r="AL5646" s="77">
        <f t="shared" si="1372"/>
        <v>2.6174627518015932</v>
      </c>
      <c r="AM5646" s="77">
        <f t="shared" si="1373"/>
        <v>0.25086151922343958</v>
      </c>
      <c r="AN5646" s="77">
        <f t="shared" si="1374"/>
        <v>0.23762603006566874</v>
      </c>
      <c r="AO5646" s="77">
        <f t="shared" si="1375"/>
        <v>0.60908918063336892</v>
      </c>
      <c r="BR5646" s="19">
        <v>1.72</v>
      </c>
      <c r="BS5646" s="41">
        <v>2.75</v>
      </c>
      <c r="BT5646" s="27">
        <v>0.63935580000000003</v>
      </c>
      <c r="BU5646" s="28">
        <v>1.3098099999999999</v>
      </c>
      <c r="BV5646" s="28">
        <v>5.2114000000000003</v>
      </c>
      <c r="BX5646" s="19">
        <v>5.8643999999999998</v>
      </c>
      <c r="BY5646" s="19">
        <v>5.04</v>
      </c>
      <c r="BZ5646" s="19">
        <v>7.6341000000000001</v>
      </c>
      <c r="CA5646" s="19">
        <v>1.78</v>
      </c>
      <c r="CB5646" s="27">
        <v>2.6995209999999994</v>
      </c>
      <c r="CC5646" s="28">
        <v>3.3585500000000001</v>
      </c>
      <c r="CD5646" s="28">
        <v>19.090999999999902</v>
      </c>
    </row>
    <row r="5647" spans="1:82" x14ac:dyDescent="0.25">
      <c r="A5647" s="15">
        <v>43335.999999986321</v>
      </c>
      <c r="B5647" s="24">
        <v>8</v>
      </c>
      <c r="C5647" s="25">
        <v>24</v>
      </c>
      <c r="D5647" s="26">
        <v>0</v>
      </c>
      <c r="E5647" s="52">
        <v>5.5796410871115283</v>
      </c>
      <c r="F5647" s="52">
        <v>6.4007617166712691</v>
      </c>
      <c r="G5647" s="52">
        <v>6.2792728528420101</v>
      </c>
      <c r="H5647" s="52">
        <v>8.5804237376264201</v>
      </c>
      <c r="I5647" s="52">
        <v>7.1486584421162496</v>
      </c>
      <c r="J5647" s="19">
        <f>BR5647/'Gas+GHG'!E5645</f>
        <v>0.3203304803774889</v>
      </c>
      <c r="K5647" s="40">
        <f>BS5647/'Gas+GHG'!F5645</f>
        <v>0.50252885877436604</v>
      </c>
      <c r="L5647" s="27">
        <f>BT5647/'Gas+GHG'!G5645</f>
        <v>7.0807057785698874E-2</v>
      </c>
      <c r="M5647" s="28">
        <f>BU5647/'Gas+GHG'!H5645</f>
        <v>6.5361497054320913E-2</v>
      </c>
      <c r="N5647" s="28">
        <f>BV5647/'Gas+GHG'!I5645</f>
        <v>9.8022042654945837E-2</v>
      </c>
      <c r="P5647" s="19">
        <f>BX5647/'Gas+GHG'!E5645</f>
        <v>0.65928482589320392</v>
      </c>
      <c r="Q5647" s="19">
        <f>BY5647/'Gas+GHG'!F5645</f>
        <v>0.96587100622711075</v>
      </c>
      <c r="R5647" s="19">
        <f>BZ5647/'Gas+GHG'!E5645</f>
        <v>0.97959668240555453</v>
      </c>
      <c r="S5647" s="19">
        <f>CA5647/'Gas+GHG'!F5645</f>
        <v>0.61984152749061205</v>
      </c>
      <c r="T5647" s="19">
        <f t="shared" si="1361"/>
        <v>0.42844018819757634</v>
      </c>
      <c r="U5647" s="19">
        <f t="shared" si="1362"/>
        <v>0.48933905563027147</v>
      </c>
      <c r="V5647" s="19">
        <f t="shared" si="1366"/>
        <v>0.70216270184904783</v>
      </c>
      <c r="W5647" s="19">
        <f t="shared" si="1367"/>
        <v>0.77595107375051553</v>
      </c>
      <c r="X5647" s="19">
        <f t="shared" si="1368"/>
        <v>0.93671880644971062</v>
      </c>
      <c r="Y5647" s="19">
        <f t="shared" si="1369"/>
        <v>0.80976145996720739</v>
      </c>
      <c r="Z5647" s="102"/>
      <c r="AA5647" s="102"/>
      <c r="AB5647" s="102"/>
      <c r="AC5647" s="102"/>
      <c r="AD5647" s="20">
        <f>CB5647/'Gas+GHG'!G5645</f>
        <v>0.26066966449209422</v>
      </c>
      <c r="AE5647" s="21">
        <f>CC5647/'Gas+GHG'!H5645</f>
        <v>0.32539962833110408</v>
      </c>
      <c r="AF5647" s="21">
        <f>CD5647/'Gas+GHG'!I5645</f>
        <v>0.39919871972152787</v>
      </c>
      <c r="AG5647" s="77">
        <f t="shared" si="1363"/>
        <v>0.48032876658558671</v>
      </c>
      <c r="AH5647" s="77">
        <f t="shared" si="1364"/>
        <v>0.65099489970935465</v>
      </c>
      <c r="AI5647" s="77">
        <f t="shared" si="1365"/>
        <v>0.54480723155545929</v>
      </c>
      <c r="AJ5647" s="77">
        <f t="shared" si="1370"/>
        <v>0.12520713843176631</v>
      </c>
      <c r="AK5647" s="77">
        <f t="shared" si="1371"/>
        <v>0.21183349841086838</v>
      </c>
      <c r="AL5647" s="77">
        <f t="shared" si="1372"/>
        <v>0.21748634933196934</v>
      </c>
      <c r="AM5647" s="77">
        <f t="shared" si="1373"/>
        <v>0.13546252606032791</v>
      </c>
      <c r="AN5647" s="77">
        <f t="shared" si="1374"/>
        <v>0.11356612992023571</v>
      </c>
      <c r="AO5647" s="77">
        <f t="shared" si="1375"/>
        <v>0.18171237038955854</v>
      </c>
      <c r="BR5647" s="19">
        <v>1.72</v>
      </c>
      <c r="BS5647" s="41">
        <v>2.1322399999999999</v>
      </c>
      <c r="BT5647" s="27">
        <v>0.37711359999999999</v>
      </c>
      <c r="BU5647" s="28">
        <v>0.3656066</v>
      </c>
      <c r="BV5647" s="28">
        <v>0.57998099999999997</v>
      </c>
      <c r="BX5647" s="19">
        <v>3.54</v>
      </c>
      <c r="BY5647" s="19">
        <v>4.0982099999999999</v>
      </c>
      <c r="BZ5647" s="19">
        <v>5.2599</v>
      </c>
      <c r="CA5647" s="19">
        <v>2.63</v>
      </c>
      <c r="CB5647" s="27">
        <v>1.388309</v>
      </c>
      <c r="CC5647" s="28">
        <v>1.8201579999999999</v>
      </c>
      <c r="CD5647" s="28">
        <v>2.361996</v>
      </c>
    </row>
    <row r="5648" spans="1:82" x14ac:dyDescent="0.25">
      <c r="A5648" s="15">
        <v>43336.041666652985</v>
      </c>
      <c r="B5648" s="24">
        <v>8</v>
      </c>
      <c r="C5648" s="25">
        <v>24</v>
      </c>
      <c r="D5648" s="26">
        <v>1</v>
      </c>
      <c r="E5648" s="52">
        <v>5.6542743642664552</v>
      </c>
      <c r="F5648" s="52">
        <v>6.0102568407283998</v>
      </c>
      <c r="G5648" s="52">
        <v>5.597231343580213</v>
      </c>
      <c r="H5648" s="52">
        <v>6.2044582441653127</v>
      </c>
      <c r="I5648" s="52">
        <v>8.5002442273319225</v>
      </c>
      <c r="J5648" s="19">
        <f>BR5648/'Gas+GHG'!E5646</f>
        <v>0.22287179410915176</v>
      </c>
      <c r="K5648" s="40">
        <f>BS5648/'Gas+GHG'!F5646</f>
        <v>0.54104152189498989</v>
      </c>
      <c r="L5648" s="27">
        <f>BT5648/'Gas+GHG'!G5646</f>
        <v>1.6267273827463357E-2</v>
      </c>
      <c r="M5648" s="28">
        <f>BU5648/'Gas+GHG'!H5646</f>
        <v>7.6950599960003099E-2</v>
      </c>
      <c r="N5648" s="28">
        <f>BV5648/'Gas+GHG'!I5646</f>
        <v>6.2581113539209296E-2</v>
      </c>
      <c r="P5648" s="19">
        <f>BX5648/'Gas+GHG'!E5646</f>
        <v>0.56182613962486672</v>
      </c>
      <c r="Q5648" s="19">
        <f>BY5648/'Gas+GHG'!F5646</f>
        <v>0.89059679122132107</v>
      </c>
      <c r="R5648" s="19">
        <f>BZ5648/'Gas+GHG'!E5646</f>
        <v>0.80181326579604817</v>
      </c>
      <c r="S5648" s="19">
        <f>CA5648/'Gas+GHG'!F5646</f>
        <v>0.62219833938221136</v>
      </c>
      <c r="T5648" s="19">
        <f t="shared" si="1361"/>
        <v>0.43397540663918638</v>
      </c>
      <c r="U5648" s="19">
        <f t="shared" si="1362"/>
        <v>0.46037704467139856</v>
      </c>
      <c r="V5648" s="19">
        <f t="shared" si="1366"/>
        <v>0.59178596547675988</v>
      </c>
      <c r="W5648" s="19">
        <f t="shared" si="1367"/>
        <v>0.69645615142053674</v>
      </c>
      <c r="X5648" s="19">
        <f t="shared" si="1368"/>
        <v>0.77185343994415512</v>
      </c>
      <c r="Y5648" s="19">
        <f t="shared" si="1369"/>
        <v>0.81633897918299569</v>
      </c>
      <c r="Z5648" s="102"/>
      <c r="AA5648" s="102"/>
      <c r="AB5648" s="102"/>
      <c r="AC5648" s="102"/>
      <c r="AD5648" s="20">
        <f>CB5648/'Gas+GHG'!G5646</f>
        <v>5.0781061791507563E-2</v>
      </c>
      <c r="AE5648" s="21">
        <f>CC5648/'Gas+GHG'!H5646</f>
        <v>0.26027583116098502</v>
      </c>
      <c r="AF5648" s="21">
        <f>CD5648/'Gas+GHG'!I5646</f>
        <v>0.20099250152851636</v>
      </c>
      <c r="AG5648" s="77">
        <f t="shared" si="1363"/>
        <v>0.42974477933586974</v>
      </c>
      <c r="AH5648" s="77">
        <f t="shared" si="1364"/>
        <v>0.47478009959097717</v>
      </c>
      <c r="AI5648" s="77">
        <f t="shared" si="1365"/>
        <v>0.64504834180730675</v>
      </c>
      <c r="AJ5648" s="77">
        <f t="shared" si="1370"/>
        <v>2.1822896194032583E-2</v>
      </c>
      <c r="AK5648" s="77">
        <f t="shared" si="1371"/>
        <v>0.12357378503973683</v>
      </c>
      <c r="AL5648" s="77">
        <f t="shared" si="1372"/>
        <v>0.12964987982667203</v>
      </c>
      <c r="AM5648" s="77">
        <f t="shared" si="1373"/>
        <v>2.895816559747498E-2</v>
      </c>
      <c r="AN5648" s="77">
        <f t="shared" si="1374"/>
        <v>0.13670204612124817</v>
      </c>
      <c r="AO5648" s="77">
        <f t="shared" si="1375"/>
        <v>7.1342621701844314E-2</v>
      </c>
      <c r="BR5648" s="19">
        <v>1.1967000000000001</v>
      </c>
      <c r="BS5648" s="41">
        <v>2.2956499999999997</v>
      </c>
      <c r="BT5648" s="27">
        <v>8.6638399999999893E-2</v>
      </c>
      <c r="BU5648" s="28">
        <v>0.43043149999999902</v>
      </c>
      <c r="BV5648" s="28">
        <v>0.37028259999999896</v>
      </c>
      <c r="BX5648" s="19">
        <v>3.0167000000000002</v>
      </c>
      <c r="BY5648" s="19">
        <v>3.7788199999999996</v>
      </c>
      <c r="BZ5648" s="19">
        <v>4.3052999999999999</v>
      </c>
      <c r="CA5648" s="19">
        <v>2.64</v>
      </c>
      <c r="CB5648" s="27">
        <v>0.27045649999999999</v>
      </c>
      <c r="CC5648" s="28">
        <v>1.455881</v>
      </c>
      <c r="CD5648" s="28">
        <v>1.189241</v>
      </c>
    </row>
    <row r="5649" spans="1:82" x14ac:dyDescent="0.25">
      <c r="A5649" s="15">
        <v>43336.08333331965</v>
      </c>
      <c r="B5649" s="24">
        <v>8</v>
      </c>
      <c r="C5649" s="25">
        <v>24</v>
      </c>
      <c r="D5649" s="26">
        <v>2</v>
      </c>
      <c r="E5649" s="52">
        <v>5.73445569084606</v>
      </c>
      <c r="F5649" s="52">
        <v>5.9539337501429603</v>
      </c>
      <c r="G5649" s="52">
        <v>5.7098092045333324</v>
      </c>
      <c r="H5649" s="52">
        <v>6.5685339032189898</v>
      </c>
      <c r="I5649" s="52">
        <v>8.9398848835529012</v>
      </c>
      <c r="J5649" s="19">
        <f>BR5649/'Gas+GHG'!E5647</f>
        <v>0.50859913305981652</v>
      </c>
      <c r="K5649" s="40">
        <f>BS5649/'Gas+GHG'!F5647</f>
        <v>0.29460148644991069</v>
      </c>
      <c r="L5649" s="27">
        <f>BT5649/'Gas+GHG'!G5647</f>
        <v>1.4291803750234526E-2</v>
      </c>
      <c r="M5649" s="28">
        <f>BU5649/'Gas+GHG'!H5647</f>
        <v>9.408161774259434E-2</v>
      </c>
      <c r="N5649" s="28">
        <f>BV5649/'Gas+GHG'!I5647</f>
        <v>0.151327955974322</v>
      </c>
      <c r="P5649" s="19">
        <f>BX5649/'Gas+GHG'!E5647</f>
        <v>0.70042494398354538</v>
      </c>
      <c r="Q5649" s="19">
        <f>BY5649/'Gas+GHG'!F5647</f>
        <v>0.56914886051420299</v>
      </c>
      <c r="R5649" s="19">
        <f>BZ5649/'Gas+GHG'!E5647</f>
        <v>0.89347993000639714</v>
      </c>
      <c r="S5649" s="19">
        <f>CA5649/'Gas+GHG'!F5647</f>
        <v>0.20268582267753854</v>
      </c>
      <c r="T5649" s="19">
        <f t="shared" si="1361"/>
        <v>0.43992209924702774</v>
      </c>
      <c r="U5649" s="19">
        <f t="shared" si="1362"/>
        <v>0.45619981138376159</v>
      </c>
      <c r="V5649" s="19">
        <f t="shared" si="1366"/>
        <v>0.70119397816572471</v>
      </c>
      <c r="W5649" s="19">
        <f t="shared" si="1367"/>
        <v>0.35211083689151784</v>
      </c>
      <c r="X5649" s="19">
        <f t="shared" si="1368"/>
        <v>0.8927108958242177</v>
      </c>
      <c r="Y5649" s="19">
        <f t="shared" si="1369"/>
        <v>0.41972384630022369</v>
      </c>
      <c r="Z5649" s="102"/>
      <c r="AA5649" s="102"/>
      <c r="AB5649" s="102"/>
      <c r="AC5649" s="102"/>
      <c r="AD5649" s="20">
        <f>CB5649/'Gas+GHG'!G5647</f>
        <v>4.0903730181418525E-2</v>
      </c>
      <c r="AE5649" s="21">
        <f>CC5649/'Gas+GHG'!H5647</f>
        <v>0.34593092007394038</v>
      </c>
      <c r="AF5649" s="21">
        <f>CD5649/'Gas+GHG'!I5647</f>
        <v>0.60204237746585076</v>
      </c>
      <c r="AG5649" s="77">
        <f t="shared" si="1363"/>
        <v>0.43809417890425756</v>
      </c>
      <c r="AH5649" s="77">
        <f t="shared" si="1364"/>
        <v>0.50178197300398453</v>
      </c>
      <c r="AI5649" s="77">
        <f t="shared" si="1365"/>
        <v>0.67765453519399543</v>
      </c>
      <c r="AJ5649" s="77">
        <f t="shared" si="1370"/>
        <v>1.7919686087949846E-2</v>
      </c>
      <c r="AK5649" s="77">
        <f t="shared" si="1371"/>
        <v>0.17358189959778547</v>
      </c>
      <c r="AL5649" s="77">
        <f t="shared" si="1372"/>
        <v>0.40797674746870904</v>
      </c>
      <c r="AM5649" s="77">
        <f t="shared" si="1373"/>
        <v>2.2984044093468676E-2</v>
      </c>
      <c r="AN5649" s="77">
        <f t="shared" si="1374"/>
        <v>0.17234902047615491</v>
      </c>
      <c r="AO5649" s="77">
        <f t="shared" si="1375"/>
        <v>0.19406562999714172</v>
      </c>
      <c r="BR5649" s="19">
        <v>2.7309000000000001</v>
      </c>
      <c r="BS5649" s="41">
        <v>1.25</v>
      </c>
      <c r="BT5649" s="27">
        <v>7.6117180000000007E-2</v>
      </c>
      <c r="BU5649" s="28">
        <v>0.52625569999999999</v>
      </c>
      <c r="BV5649" s="28">
        <v>0.89538370000000012</v>
      </c>
      <c r="BX5649" s="19">
        <v>3.7608999999999999</v>
      </c>
      <c r="BY5649" s="19">
        <v>2.4149099999999999</v>
      </c>
      <c r="BZ5649" s="19">
        <v>4.7975000000000003</v>
      </c>
      <c r="CA5649" s="19">
        <v>0.86</v>
      </c>
      <c r="CB5649" s="27">
        <v>0.2178505</v>
      </c>
      <c r="CC5649" s="28">
        <v>1.9350020000000001</v>
      </c>
      <c r="CD5649" s="28">
        <v>3.5621900000000006</v>
      </c>
    </row>
    <row r="5650" spans="1:82" x14ac:dyDescent="0.25">
      <c r="A5650" s="15">
        <v>43336.124999986314</v>
      </c>
      <c r="B5650" s="24">
        <v>8</v>
      </c>
      <c r="C5650" s="25">
        <v>24</v>
      </c>
      <c r="D5650" s="26">
        <v>3</v>
      </c>
      <c r="E5650" s="52">
        <v>6.0667687660534835</v>
      </c>
      <c r="F5650" s="52">
        <v>6.767201186389018</v>
      </c>
      <c r="G5650" s="52">
        <v>6.1142977350877494</v>
      </c>
      <c r="H5650" s="52">
        <v>6.9284322915884795</v>
      </c>
      <c r="I5650" s="52">
        <v>9.879700652058947</v>
      </c>
      <c r="J5650" s="19">
        <f>BR5650/'Gas+GHG'!E5648</f>
        <v>0.67699612163965694</v>
      </c>
      <c r="K5650" s="40">
        <f>BS5650/'Gas+GHG'!F5648</f>
        <v>0.29460148644991069</v>
      </c>
      <c r="L5650" s="27">
        <f>BT5650/'Gas+GHG'!G5648</f>
        <v>1.3056087717486484E-2</v>
      </c>
      <c r="M5650" s="28">
        <f>BU5650/'Gas+GHG'!H5648</f>
        <v>7.3865149627976676E-2</v>
      </c>
      <c r="N5650" s="28">
        <f>BV5650/'Gas+GHG'!I5648</f>
        <v>0.10534603329644583</v>
      </c>
      <c r="P5650" s="19">
        <f>BX5650/'Gas+GHG'!E5648</f>
        <v>0.90752232432061952</v>
      </c>
      <c r="Q5650" s="19">
        <f>BY5650/'Gas+GHG'!F5648</f>
        <v>0.56487124693095037</v>
      </c>
      <c r="R5650" s="19">
        <f>BZ5650/'Gas+GHG'!E5648</f>
        <v>1.2485997904620922</v>
      </c>
      <c r="S5650" s="19">
        <f>CA5650/'Gas+GHG'!F5648</f>
        <v>0.20504263456913782</v>
      </c>
      <c r="T5650" s="19">
        <f t="shared" si="1361"/>
        <v>0.46456828299235498</v>
      </c>
      <c r="U5650" s="19">
        <f t="shared" si="1362"/>
        <v>0.5165162423737264</v>
      </c>
      <c r="V5650" s="19">
        <f t="shared" si="1366"/>
        <v>1.0016659487864497</v>
      </c>
      <c r="W5650" s="19">
        <f t="shared" si="1367"/>
        <v>0.39767302502379603</v>
      </c>
      <c r="X5650" s="19">
        <f t="shared" si="1368"/>
        <v>1.154456165996262</v>
      </c>
      <c r="Y5650" s="19">
        <f t="shared" si="1369"/>
        <v>0.37224085647629218</v>
      </c>
      <c r="Z5650" s="102"/>
      <c r="AA5650" s="102"/>
      <c r="AB5650" s="102"/>
      <c r="AC5650" s="102"/>
      <c r="AD5650" s="20">
        <f>CB5650/'Gas+GHG'!G5648</f>
        <v>3.4725131241623096E-2</v>
      </c>
      <c r="AE5650" s="21">
        <f>CC5650/'Gas+GHG'!H5648</f>
        <v>0.24484857950085204</v>
      </c>
      <c r="AF5650" s="21">
        <f>CD5650/'Gas+GHG'!I5648</f>
        <v>0.44561570551733781</v>
      </c>
      <c r="AG5650" s="77">
        <f t="shared" si="1363"/>
        <v>0.4680932953720614</v>
      </c>
      <c r="AH5650" s="77">
        <f t="shared" si="1364"/>
        <v>0.5284740368171974</v>
      </c>
      <c r="AI5650" s="77">
        <f t="shared" si="1365"/>
        <v>0.74735649351416711</v>
      </c>
      <c r="AJ5650" s="77">
        <f t="shared" si="1370"/>
        <v>1.6254601115118675E-2</v>
      </c>
      <c r="AK5650" s="77">
        <f t="shared" si="1371"/>
        <v>0.12939611721777178</v>
      </c>
      <c r="AL5650" s="77">
        <f t="shared" si="1372"/>
        <v>0.33303379113027926</v>
      </c>
      <c r="AM5650" s="77">
        <f t="shared" si="1373"/>
        <v>1.847053012650442E-2</v>
      </c>
      <c r="AN5650" s="77">
        <f t="shared" si="1374"/>
        <v>0.11545246228308027</v>
      </c>
      <c r="AO5650" s="77">
        <f t="shared" si="1375"/>
        <v>0.11258191438705853</v>
      </c>
      <c r="BR5650" s="19">
        <v>3.6351</v>
      </c>
      <c r="BS5650" s="41">
        <v>1.25</v>
      </c>
      <c r="BT5650" s="27">
        <v>6.9535840000000002E-2</v>
      </c>
      <c r="BU5650" s="28">
        <v>0.41317269999999995</v>
      </c>
      <c r="BV5650" s="28">
        <v>0.62331589999999992</v>
      </c>
      <c r="BX5650" s="19">
        <v>4.8728999999999996</v>
      </c>
      <c r="BY5650" s="19">
        <v>2.39676</v>
      </c>
      <c r="BZ5650" s="19">
        <v>6.7042999999999999</v>
      </c>
      <c r="CA5650" s="19">
        <v>0.87</v>
      </c>
      <c r="CB5650" s="27">
        <v>0.18494369999999999</v>
      </c>
      <c r="CC5650" s="28">
        <v>1.3695869999999999</v>
      </c>
      <c r="CD5650" s="28">
        <v>2.636638</v>
      </c>
    </row>
    <row r="5651" spans="1:82" x14ac:dyDescent="0.25">
      <c r="A5651" s="15">
        <v>43336.166666652978</v>
      </c>
      <c r="B5651" s="24">
        <v>8</v>
      </c>
      <c r="C5651" s="25">
        <v>24</v>
      </c>
      <c r="D5651" s="26">
        <v>4</v>
      </c>
      <c r="E5651" s="52">
        <v>6.7056902578045507</v>
      </c>
      <c r="F5651" s="52">
        <v>6.5887646012641436</v>
      </c>
      <c r="G5651" s="52">
        <v>6.4983781927709474</v>
      </c>
      <c r="H5651" s="52">
        <v>8.20183394965213</v>
      </c>
      <c r="I5651" s="52">
        <v>12.613371897829273</v>
      </c>
      <c r="J5651" s="19">
        <f>BR5651/'Gas+GHG'!E5649</f>
        <v>1.8070550104969401</v>
      </c>
      <c r="K5651" s="40">
        <f>BS5651/'Gas+GHG'!F5649</f>
        <v>0.68299465893790645</v>
      </c>
      <c r="L5651" s="27">
        <f>BT5651/'Gas+GHG'!G5649</f>
        <v>6.8907108757783973E-3</v>
      </c>
      <c r="M5651" s="28">
        <f>BU5651/'Gas+GHG'!H5649</f>
        <v>0.12461493302739303</v>
      </c>
      <c r="N5651" s="28">
        <f>BV5651/'Gas+GHG'!I5649</f>
        <v>0.11733556969565599</v>
      </c>
      <c r="P5651" s="19">
        <f>BX5651/'Gas+GHG'!E5649</f>
        <v>1.8070550104969401</v>
      </c>
      <c r="Q5651" s="19">
        <f>BY5651/'Gas+GHG'!F5649</f>
        <v>1.18783319336604</v>
      </c>
      <c r="R5651" s="19">
        <f>BZ5651/'Gas+GHG'!E5649</f>
        <v>2.0348435050025837</v>
      </c>
      <c r="S5651" s="19">
        <f>CA5651/'Gas+GHG'!F5649</f>
        <v>0.42186932859627213</v>
      </c>
      <c r="T5651" s="19">
        <f t="shared" si="1361"/>
        <v>0.51195425020025498</v>
      </c>
      <c r="U5651" s="19">
        <f t="shared" si="1362"/>
        <v>0.50328239395794738</v>
      </c>
      <c r="V5651" s="19">
        <f t="shared" si="1366"/>
        <v>1.9668762738480312</v>
      </c>
      <c r="W5651" s="19">
        <f t="shared" si="1367"/>
        <v>0.81013493881333776</v>
      </c>
      <c r="X5651" s="19">
        <f t="shared" si="1368"/>
        <v>1.8750222416514923</v>
      </c>
      <c r="Y5651" s="19">
        <f t="shared" si="1369"/>
        <v>0.79956758314897425</v>
      </c>
      <c r="Z5651" s="102"/>
      <c r="AA5651" s="102"/>
      <c r="AB5651" s="102"/>
      <c r="AC5651" s="102"/>
      <c r="AD5651" s="20">
        <f>CB5651/'Gas+GHG'!G5649</f>
        <v>3.4453554378891992E-2</v>
      </c>
      <c r="AE5651" s="21">
        <f>CC5651/'Gas+GHG'!H5649</f>
        <v>0.34554780421063974</v>
      </c>
      <c r="AF5651" s="21">
        <f>CD5651/'Gas+GHG'!I5649</f>
        <v>0.50556321850433095</v>
      </c>
      <c r="AG5651" s="77">
        <f t="shared" si="1363"/>
        <v>0.4965788357834367</v>
      </c>
      <c r="AH5651" s="77">
        <f t="shared" si="1364"/>
        <v>0.62291657786572951</v>
      </c>
      <c r="AI5651" s="77">
        <f t="shared" si="1365"/>
        <v>0.8057825112742798</v>
      </c>
      <c r="AJ5651" s="77">
        <f t="shared" si="1370"/>
        <v>1.7108905922071514E-2</v>
      </c>
      <c r="AK5651" s="77">
        <f t="shared" si="1371"/>
        <v>0.21524745568790882</v>
      </c>
      <c r="AL5651" s="77">
        <f t="shared" si="1372"/>
        <v>0.40737399981432726</v>
      </c>
      <c r="AM5651" s="77">
        <f t="shared" si="1373"/>
        <v>1.7344648456820481E-2</v>
      </c>
      <c r="AN5651" s="77">
        <f t="shared" si="1374"/>
        <v>0.13030034852273092</v>
      </c>
      <c r="AO5651" s="77">
        <f t="shared" si="1375"/>
        <v>9.8189218690003716E-2</v>
      </c>
      <c r="BR5651" s="19">
        <v>9.7028999999999996</v>
      </c>
      <c r="BS5651" s="41">
        <v>2.8979599999999999</v>
      </c>
      <c r="BT5651" s="27">
        <v>3.6699459999999996E-2</v>
      </c>
      <c r="BU5651" s="28">
        <v>0.69704709999999903</v>
      </c>
      <c r="BV5651" s="28">
        <v>0.69425609999999904</v>
      </c>
      <c r="BX5651" s="19">
        <v>9.7028999999999996</v>
      </c>
      <c r="BY5651" s="19">
        <v>5.04</v>
      </c>
      <c r="BZ5651" s="19">
        <v>10.926</v>
      </c>
      <c r="CA5651" s="19">
        <v>1.79</v>
      </c>
      <c r="CB5651" s="27">
        <v>0.1834973</v>
      </c>
      <c r="CC5651" s="28">
        <v>1.9328590000000001</v>
      </c>
      <c r="CD5651" s="28">
        <v>2.9913379999999994</v>
      </c>
    </row>
    <row r="5652" spans="1:82" x14ac:dyDescent="0.25">
      <c r="A5652" s="15">
        <v>43336.208333319642</v>
      </c>
      <c r="B5652" s="24">
        <v>8</v>
      </c>
      <c r="C5652" s="25">
        <v>24</v>
      </c>
      <c r="D5652" s="26">
        <v>5</v>
      </c>
      <c r="E5652" s="52">
        <v>6.3246832248067211</v>
      </c>
      <c r="F5652" s="52">
        <v>5.6647199356772457</v>
      </c>
      <c r="G5652" s="52">
        <v>5.8075100935399249</v>
      </c>
      <c r="H5652" s="52">
        <v>7.2831986605888224</v>
      </c>
      <c r="I5652" s="52">
        <v>12.279064214798936</v>
      </c>
      <c r="J5652" s="19">
        <f>BR5652/'Gas+GHG'!E5650</f>
        <v>0.74495460552904391</v>
      </c>
      <c r="K5652" s="40">
        <f>BS5652/'Gas+GHG'!F5650</f>
        <v>0.69997313180498788</v>
      </c>
      <c r="L5652" s="27">
        <f>BT5652/'Gas+GHG'!G5650</f>
        <v>1.1347290197364756E-2</v>
      </c>
      <c r="M5652" s="28">
        <f>BU5652/'Gas+GHG'!H5650</f>
        <v>0.11121420874944891</v>
      </c>
      <c r="N5652" s="28">
        <f>BV5652/'Gas+GHG'!I5650</f>
        <v>0.20010621802667314</v>
      </c>
      <c r="P5652" s="19">
        <f>BX5652/'Gas+GHG'!E5650</f>
        <v>1.3025903754978099</v>
      </c>
      <c r="Q5652" s="19">
        <f>BY5652/'Gas+GHG'!F5650</f>
        <v>1.3179009280396212</v>
      </c>
      <c r="R5652" s="19">
        <f>BZ5652/'Gas+GHG'!E5650</f>
        <v>2.0471352559938127</v>
      </c>
      <c r="S5652" s="19">
        <f>CA5652/'Gas+GHG'!F5650</f>
        <v>0.751822993420172</v>
      </c>
      <c r="T5652" s="19">
        <f t="shared" si="1361"/>
        <v>0.48369665203724205</v>
      </c>
      <c r="U5652" s="19">
        <f t="shared" si="1362"/>
        <v>0.43475010824295141</v>
      </c>
      <c r="V5652" s="19">
        <f t="shared" si="1366"/>
        <v>1.6202510731958344</v>
      </c>
      <c r="W5652" s="19">
        <f t="shared" si="1367"/>
        <v>0.8998126988876709</v>
      </c>
      <c r="X5652" s="19">
        <f t="shared" si="1368"/>
        <v>1.7294745582957882</v>
      </c>
      <c r="Y5652" s="19">
        <f t="shared" si="1369"/>
        <v>1.169911222572122</v>
      </c>
      <c r="Z5652" s="102"/>
      <c r="AA5652" s="102"/>
      <c r="AB5652" s="102"/>
      <c r="AC5652" s="102"/>
      <c r="AD5652" s="20">
        <f>CB5652/'Gas+GHG'!G5650</f>
        <v>2.6181162417069671E-2</v>
      </c>
      <c r="AE5652" s="21">
        <f>CC5652/'Gas+GHG'!H5650</f>
        <v>0.27879482605019928</v>
      </c>
      <c r="AF5652" s="21">
        <f>CD5652/'Gas+GHG'!I5650</f>
        <v>0.72936467551687789</v>
      </c>
      <c r="AG5652" s="77">
        <f t="shared" si="1363"/>
        <v>0.44534021958753578</v>
      </c>
      <c r="AH5652" s="77">
        <f t="shared" si="1364"/>
        <v>0.55478548156425522</v>
      </c>
      <c r="AI5652" s="77">
        <f t="shared" si="1365"/>
        <v>0.80444528054215847</v>
      </c>
      <c r="AJ5652" s="77">
        <f t="shared" si="1370"/>
        <v>1.1659524619874746E-2</v>
      </c>
      <c r="AK5652" s="77">
        <f t="shared" si="1371"/>
        <v>0.15467132182788257</v>
      </c>
      <c r="AL5652" s="77">
        <f t="shared" si="1372"/>
        <v>0.58673397101371527</v>
      </c>
      <c r="AM5652" s="77">
        <f t="shared" si="1373"/>
        <v>1.4521637797194925E-2</v>
      </c>
      <c r="AN5652" s="77">
        <f t="shared" si="1374"/>
        <v>0.1241235042223167</v>
      </c>
      <c r="AO5652" s="77">
        <f t="shared" si="1375"/>
        <v>0.14263070450316268</v>
      </c>
      <c r="BR5652" s="19">
        <v>4</v>
      </c>
      <c r="BS5652" s="41">
        <v>2.97</v>
      </c>
      <c r="BT5652" s="27">
        <v>6.0434900000000007E-2</v>
      </c>
      <c r="BU5652" s="28">
        <v>0.62208869999999916</v>
      </c>
      <c r="BV5652" s="28">
        <v>1.183997</v>
      </c>
      <c r="BX5652" s="19">
        <v>6.9942000000000002</v>
      </c>
      <c r="BY5652" s="19">
        <v>5.5918799999999997</v>
      </c>
      <c r="BZ5652" s="19">
        <v>10.992000000000001</v>
      </c>
      <c r="CA5652" s="19">
        <v>3.19</v>
      </c>
      <c r="CB5652" s="27">
        <v>0.13943910000000001</v>
      </c>
      <c r="CC5652" s="28">
        <v>1.559469</v>
      </c>
      <c r="CD5652" s="28">
        <v>4.3155359999999998</v>
      </c>
    </row>
    <row r="5653" spans="1:82" x14ac:dyDescent="0.25">
      <c r="A5653" s="15">
        <v>43336.249999986307</v>
      </c>
      <c r="B5653" s="24">
        <v>8</v>
      </c>
      <c r="C5653" s="25">
        <v>24</v>
      </c>
      <c r="D5653" s="26">
        <v>6</v>
      </c>
      <c r="E5653" s="52">
        <v>5.3222778947663816</v>
      </c>
      <c r="F5653" s="52">
        <v>3.9725973450538157</v>
      </c>
      <c r="G5653" s="52">
        <v>4.1837702256992273</v>
      </c>
      <c r="H5653" s="52">
        <v>4.4835952621621757</v>
      </c>
      <c r="I5653" s="52">
        <v>7.476874842434226</v>
      </c>
      <c r="J5653" s="19">
        <f>BR5653/'Gas+GHG'!E5651</f>
        <v>0.31660570734984367</v>
      </c>
      <c r="K5653" s="40">
        <f>BS5653/'Gas+GHG'!F5651</f>
        <v>9.4324325525586589E-2</v>
      </c>
      <c r="L5653" s="27">
        <f>BT5653/'Gas+GHG'!G5651</f>
        <v>1.7907581930951794E-2</v>
      </c>
      <c r="M5653" s="28">
        <f>BU5653/'Gas+GHG'!H5651</f>
        <v>3.8847841273393628E-2</v>
      </c>
      <c r="N5653" s="28">
        <f>BV5653/'Gas+GHG'!I5651</f>
        <v>0.11716916337683179</v>
      </c>
      <c r="P5653" s="19">
        <f>BX5653/'Gas+GHG'!E5651</f>
        <v>0.8556734837757981</v>
      </c>
      <c r="Q5653" s="19">
        <f>BY5653/'Gas+GHG'!F5651</f>
        <v>0.52151062174930674</v>
      </c>
      <c r="R5653" s="19">
        <f>BZ5653/'Gas+GHG'!E5651</f>
        <v>1.4859423277836457</v>
      </c>
      <c r="S5653" s="19">
        <f>CA5653/'Gas+GHG'!F5651</f>
        <v>0.49728730912744923</v>
      </c>
      <c r="T5653" s="19">
        <f t="shared" si="1361"/>
        <v>0.40935270413194552</v>
      </c>
      <c r="U5653" s="19">
        <f t="shared" si="1362"/>
        <v>0.31665537114128184</v>
      </c>
      <c r="V5653" s="19">
        <f t="shared" si="1366"/>
        <v>0.95854676449997844</v>
      </c>
      <c r="W5653" s="19">
        <f t="shared" si="1367"/>
        <v>0.32260783691974915</v>
      </c>
      <c r="X5653" s="19">
        <f t="shared" si="1368"/>
        <v>1.3830690470594651</v>
      </c>
      <c r="Y5653" s="19">
        <f t="shared" si="1369"/>
        <v>0.69619009395700671</v>
      </c>
      <c r="Z5653" s="102"/>
      <c r="AA5653" s="102"/>
      <c r="AB5653" s="102"/>
      <c r="AC5653" s="102"/>
      <c r="AD5653" s="20">
        <f>CB5653/'Gas+GHG'!G5651</f>
        <v>6.2722238615544393E-2</v>
      </c>
      <c r="AE5653" s="21">
        <f>CC5653/'Gas+GHG'!H5651</f>
        <v>0.18407349599138997</v>
      </c>
      <c r="AF5653" s="21">
        <f>CD5653/'Gas+GHG'!I5651</f>
        <v>0.27657554952809965</v>
      </c>
      <c r="AG5653" s="77">
        <f t="shared" si="1363"/>
        <v>0.32491465067955327</v>
      </c>
      <c r="AH5653" s="77">
        <f t="shared" si="1364"/>
        <v>0.34715134099185246</v>
      </c>
      <c r="AI5653" s="77">
        <f t="shared" si="1365"/>
        <v>0.56914958313286124</v>
      </c>
      <c r="AJ5653" s="77">
        <f t="shared" si="1370"/>
        <v>2.0379374249609193E-2</v>
      </c>
      <c r="AK5653" s="77">
        <f t="shared" si="1371"/>
        <v>6.3901360974469412E-2</v>
      </c>
      <c r="AL5653" s="77">
        <f t="shared" si="1372"/>
        <v>0.15741285871865993</v>
      </c>
      <c r="AM5653" s="77">
        <f t="shared" si="1373"/>
        <v>4.23428643659352E-2</v>
      </c>
      <c r="AN5653" s="77">
        <f t="shared" si="1374"/>
        <v>0.12017213501692056</v>
      </c>
      <c r="AO5653" s="77">
        <f t="shared" si="1375"/>
        <v>0.11916269080943973</v>
      </c>
      <c r="BR5653" s="19">
        <v>1.7</v>
      </c>
      <c r="BS5653" s="41">
        <v>0.40021999999999996</v>
      </c>
      <c r="BT5653" s="27">
        <v>9.5374570000000006E-2</v>
      </c>
      <c r="BU5653" s="28">
        <v>0.21729960000000004</v>
      </c>
      <c r="BV5653" s="28">
        <v>0.69327149999999993</v>
      </c>
      <c r="BX5653" s="19">
        <v>4.5945</v>
      </c>
      <c r="BY5653" s="19">
        <v>2.21278</v>
      </c>
      <c r="BZ5653" s="19">
        <v>7.9786999999999999</v>
      </c>
      <c r="CA5653" s="19">
        <v>2.11</v>
      </c>
      <c r="CB5653" s="27">
        <v>0.33405439999999997</v>
      </c>
      <c r="CC5653" s="28">
        <v>1.0296350000000001</v>
      </c>
      <c r="CD5653" s="28">
        <v>1.6364540000000001</v>
      </c>
    </row>
    <row r="5654" spans="1:82" x14ac:dyDescent="0.25">
      <c r="A5654" s="15">
        <v>43336.291666652971</v>
      </c>
      <c r="B5654" s="24">
        <v>8</v>
      </c>
      <c r="C5654" s="25">
        <v>24</v>
      </c>
      <c r="D5654" s="26">
        <v>7</v>
      </c>
      <c r="E5654" s="52">
        <v>5.4437818533146816</v>
      </c>
      <c r="F5654" s="52">
        <v>3.6998199367201141</v>
      </c>
      <c r="G5654" s="52">
        <v>3.6688285349186516</v>
      </c>
      <c r="H5654" s="52">
        <v>3.7968777154605222</v>
      </c>
      <c r="I5654" s="52">
        <v>2.2860559768009705</v>
      </c>
      <c r="J5654" s="19">
        <f>BR5654/'Gas+GHG'!E5652</f>
        <v>0.18623865138226098</v>
      </c>
      <c r="K5654" s="40">
        <f>BS5654/'Gas+GHG'!F5652</f>
        <v>2.5924930807592141E-2</v>
      </c>
      <c r="L5654" s="27">
        <f>BT5654/'Gas+GHG'!G5652</f>
        <v>2.0654599546968695E-2</v>
      </c>
      <c r="M5654" s="28">
        <f>BU5654/'Gas+GHG'!H5652</f>
        <v>2.0974923107642832E-2</v>
      </c>
      <c r="N5654" s="28">
        <f>BV5654/'Gas+GHG'!I5652</f>
        <v>1.9463235264572377E-2</v>
      </c>
      <c r="P5654" s="19">
        <f>BX5654/'Gas+GHG'!E5652</f>
        <v>0.51005179454059824</v>
      </c>
      <c r="Q5654" s="19">
        <f>BY5654/'Gas+GHG'!F5652</f>
        <v>0.47136237831985711</v>
      </c>
      <c r="R5654" s="19">
        <f>BZ5654/'Gas+GHG'!E5652</f>
        <v>0.74495460552904391</v>
      </c>
      <c r="S5654" s="19">
        <f>CA5654/'Gas+GHG'!F5652</f>
        <v>1.8128620638300619</v>
      </c>
      <c r="T5654" s="19">
        <f t="shared" si="1361"/>
        <v>0.41836411268484958</v>
      </c>
      <c r="U5654" s="19">
        <f t="shared" si="1362"/>
        <v>0.31665537114128184</v>
      </c>
      <c r="V5654" s="19">
        <f t="shared" si="1366"/>
        <v>0.52504963897894319</v>
      </c>
      <c r="W5654" s="19">
        <f t="shared" si="1367"/>
        <v>0.72331193849897002</v>
      </c>
      <c r="X5654" s="19">
        <f t="shared" si="1368"/>
        <v>0.72995676109069885</v>
      </c>
      <c r="Y5654" s="19">
        <f t="shared" si="1369"/>
        <v>1.5609125036509488</v>
      </c>
      <c r="Z5654" s="102"/>
      <c r="AA5654" s="102"/>
      <c r="AB5654" s="102"/>
      <c r="AC5654" s="102"/>
      <c r="AD5654" s="20">
        <f>CB5654/'Gas+GHG'!G5652</f>
        <v>7.1711199948859397E-2</v>
      </c>
      <c r="AE5654" s="21">
        <f>CC5654/'Gas+GHG'!H5652</f>
        <v>5.5640901880070773E-2</v>
      </c>
      <c r="AF5654" s="21">
        <f>CD5654/'Gas+GHG'!I5652</f>
        <v>6.7589612478067634E-2</v>
      </c>
      <c r="AG5654" s="77">
        <f t="shared" si="1363"/>
        <v>0.31665537114128184</v>
      </c>
      <c r="AH5654" s="77">
        <f t="shared" si="1364"/>
        <v>0.31665537114128184</v>
      </c>
      <c r="AI5654" s="77">
        <f t="shared" si="1365"/>
        <v>0.31665537114128184</v>
      </c>
      <c r="AJ5654" s="77">
        <f t="shared" si="1370"/>
        <v>2.2707736634792742E-2</v>
      </c>
      <c r="AK5654" s="77">
        <f t="shared" si="1371"/>
        <v>1.7618990435469457E-2</v>
      </c>
      <c r="AL5654" s="77">
        <f t="shared" si="1372"/>
        <v>2.1402613824537921E-2</v>
      </c>
      <c r="AM5654" s="77">
        <f t="shared" si="1373"/>
        <v>4.9003463314066652E-2</v>
      </c>
      <c r="AN5654" s="77">
        <f t="shared" si="1374"/>
        <v>3.8021911444601313E-2</v>
      </c>
      <c r="AO5654" s="77">
        <f t="shared" si="1375"/>
        <v>4.6186998653529716E-2</v>
      </c>
      <c r="BR5654" s="19">
        <v>1</v>
      </c>
      <c r="BS5654" s="41">
        <v>0.11</v>
      </c>
      <c r="BT5654" s="27">
        <v>0.11000499999999901</v>
      </c>
      <c r="BU5654" s="28">
        <v>0.11732550000000001</v>
      </c>
      <c r="BV5654" s="28">
        <v>0.11516089999999998</v>
      </c>
      <c r="BX5654" s="19">
        <v>2.7387000000000001</v>
      </c>
      <c r="BY5654" s="19">
        <v>2</v>
      </c>
      <c r="BZ5654" s="19">
        <v>4</v>
      </c>
      <c r="CA5654" s="19">
        <v>7.6920099999999998</v>
      </c>
      <c r="CB5654" s="27">
        <v>0.38192899999999996</v>
      </c>
      <c r="CC5654" s="28">
        <v>0.31123339999999999</v>
      </c>
      <c r="CD5654" s="28">
        <v>0.39991709999999903</v>
      </c>
    </row>
    <row r="5655" spans="1:82" x14ac:dyDescent="0.25">
      <c r="A5655" s="15">
        <v>43336.333333319635</v>
      </c>
      <c r="B5655" s="24">
        <v>8</v>
      </c>
      <c r="C5655" s="25">
        <v>24</v>
      </c>
      <c r="D5655" s="26">
        <v>8</v>
      </c>
      <c r="E5655" s="52">
        <v>5.7063075810761452</v>
      </c>
      <c r="F5655" s="52">
        <v>3.970436148549219</v>
      </c>
      <c r="G5655" s="52">
        <v>3.633933635184047</v>
      </c>
      <c r="H5655" s="52">
        <v>3.7734218376948556</v>
      </c>
      <c r="I5655" s="52">
        <v>3.650326703841547</v>
      </c>
      <c r="J5655" s="19">
        <f>BR5655/'Gas+GHG'!E5653</f>
        <v>0.18623865138226098</v>
      </c>
      <c r="K5655" s="40">
        <f>BS5655/'Gas+GHG'!F5653</f>
        <v>2.5924930807592141E-2</v>
      </c>
      <c r="L5655" s="27">
        <f>BT5655/'Gas+GHG'!G5653</f>
        <v>2.0139178055069377E-2</v>
      </c>
      <c r="M5655" s="28">
        <f>BU5655/'Gas+GHG'!H5653</f>
        <v>2.5801074577226867E-2</v>
      </c>
      <c r="N5655" s="28">
        <f>BV5655/'Gas+GHG'!I5653</f>
        <v>3.4397450288747383E-2</v>
      </c>
      <c r="P5655" s="19">
        <f>BX5655/'Gas+GHG'!E5653</f>
        <v>0.51191418105442077</v>
      </c>
      <c r="Q5655" s="19">
        <f>BY5655/'Gas+GHG'!F5653</f>
        <v>0.47136237831985711</v>
      </c>
      <c r="R5655" s="19">
        <f>BZ5655/'Gas+GHG'!E5653</f>
        <v>0.74495460552904391</v>
      </c>
      <c r="S5655" s="19">
        <f>CA5655/'Gas+GHG'!F5653</f>
        <v>1.1784059457996428</v>
      </c>
      <c r="T5655" s="19">
        <f t="shared" si="1361"/>
        <v>0.43783447905621842</v>
      </c>
      <c r="U5655" s="19">
        <f t="shared" si="1362"/>
        <v>0.31665537114128184</v>
      </c>
      <c r="V5655" s="19">
        <f t="shared" si="1366"/>
        <v>0.55030049041579265</v>
      </c>
      <c r="W5655" s="19">
        <f t="shared" si="1367"/>
        <v>0.52240800097119078</v>
      </c>
      <c r="X5655" s="19">
        <f t="shared" si="1368"/>
        <v>0.70656829616767203</v>
      </c>
      <c r="Y5655" s="19">
        <f t="shared" si="1369"/>
        <v>1.1273603231483091</v>
      </c>
      <c r="Z5655" s="102"/>
      <c r="AA5655" s="102"/>
      <c r="AB5655" s="102"/>
      <c r="AC5655" s="102"/>
      <c r="AD5655" s="20">
        <f>CB5655/'Gas+GHG'!G5653</f>
        <v>6.9134092489362642E-2</v>
      </c>
      <c r="AE5655" s="21">
        <f>CC5655/'Gas+GHG'!H5653</f>
        <v>7.9771659227990982E-2</v>
      </c>
      <c r="AF5655" s="21">
        <f>CD5655/'Gas+GHG'!I5653</f>
        <v>0.16693234261746306</v>
      </c>
      <c r="AG5655" s="77">
        <f t="shared" si="1363"/>
        <v>0.31665537114128184</v>
      </c>
      <c r="AH5655" s="77">
        <f t="shared" si="1364"/>
        <v>0.31665537114128184</v>
      </c>
      <c r="AI5655" s="77">
        <f t="shared" si="1365"/>
        <v>0.31665537114128184</v>
      </c>
      <c r="AJ5655" s="77">
        <f t="shared" si="1370"/>
        <v>2.1891681715734832E-2</v>
      </c>
      <c r="AK5655" s="77">
        <f t="shared" si="1371"/>
        <v>2.5260124359395345E-2</v>
      </c>
      <c r="AL5655" s="77">
        <f t="shared" si="1372"/>
        <v>5.2860022907016385E-2</v>
      </c>
      <c r="AM5655" s="77">
        <f t="shared" si="1373"/>
        <v>4.7242410773627806E-2</v>
      </c>
      <c r="AN5655" s="77">
        <f t="shared" si="1374"/>
        <v>5.451153486859564E-2</v>
      </c>
      <c r="AO5655" s="77">
        <f t="shared" si="1375"/>
        <v>0.11407231971044668</v>
      </c>
      <c r="BR5655" s="19">
        <v>1</v>
      </c>
      <c r="BS5655" s="41">
        <v>0.11</v>
      </c>
      <c r="BT5655" s="27">
        <v>0.10725989999999899</v>
      </c>
      <c r="BU5655" s="28">
        <v>0.14432109999999998</v>
      </c>
      <c r="BV5655" s="28">
        <v>0.20352429999999999</v>
      </c>
      <c r="BX5655" s="19">
        <v>2.7486999999999999</v>
      </c>
      <c r="BY5655" s="19">
        <v>2</v>
      </c>
      <c r="BZ5655" s="19">
        <v>4</v>
      </c>
      <c r="CA5655" s="19">
        <v>5</v>
      </c>
      <c r="CB5655" s="27">
        <v>0.36820349999999902</v>
      </c>
      <c r="CC5655" s="28">
        <v>0.44621139999999998</v>
      </c>
      <c r="CD5655" s="28">
        <v>0.98771239999999905</v>
      </c>
    </row>
    <row r="5656" spans="1:82" x14ac:dyDescent="0.25">
      <c r="A5656" s="15">
        <v>43336.374999986299</v>
      </c>
      <c r="B5656" s="24">
        <v>8</v>
      </c>
      <c r="C5656" s="25">
        <v>24</v>
      </c>
      <c r="D5656" s="26">
        <v>9</v>
      </c>
      <c r="E5656" s="52">
        <v>5.9541651526547401</v>
      </c>
      <c r="F5656" s="52">
        <v>4.7736965615035452</v>
      </c>
      <c r="G5656" s="52">
        <v>3.5848105510204005</v>
      </c>
      <c r="H5656" s="52">
        <v>3.7324890689786994</v>
      </c>
      <c r="I5656" s="52">
        <v>3.614212583167435</v>
      </c>
      <c r="J5656" s="19">
        <f>BR5656/'Gas+GHG'!E5654</f>
        <v>0.22190335312196396</v>
      </c>
      <c r="K5656" s="40">
        <f>BS5656/'Gas+GHG'!F5654</f>
        <v>2.5924930807592141E-2</v>
      </c>
      <c r="L5656" s="27">
        <f>BT5656/'Gas+GHG'!G5654</f>
        <v>2.0521496091500075E-2</v>
      </c>
      <c r="M5656" s="28">
        <f>BU5656/'Gas+GHG'!H5654</f>
        <v>2.3380579659827774E-2</v>
      </c>
      <c r="N5656" s="28">
        <f>BV5656/'Gas+GHG'!I5654</f>
        <v>5.2549073855301942E-2</v>
      </c>
      <c r="P5656" s="19">
        <f>BX5656/'Gas+GHG'!E5654</f>
        <v>0.56288769993774568</v>
      </c>
      <c r="Q5656" s="19">
        <f>BY5656/'Gas+GHG'!F5654</f>
        <v>0.47136237831985711</v>
      </c>
      <c r="R5656" s="19">
        <f>BZ5656/'Gas+GHG'!E5654</f>
        <v>0.81954318540763949</v>
      </c>
      <c r="S5656" s="19">
        <f>CA5656/'Gas+GHG'!F5654</f>
        <v>1.0400917263173555</v>
      </c>
      <c r="T5656" s="19">
        <f t="shared" si="1361"/>
        <v>0.45621697347953799</v>
      </c>
      <c r="U5656" s="19">
        <f t="shared" si="1362"/>
        <v>0.36866686494125689</v>
      </c>
      <c r="V5656" s="19">
        <f t="shared" si="1366"/>
        <v>0.63068843455690982</v>
      </c>
      <c r="W5656" s="19">
        <f t="shared" si="1367"/>
        <v>0.55722304625919561</v>
      </c>
      <c r="X5656" s="19">
        <f t="shared" si="1368"/>
        <v>0.75174245078847535</v>
      </c>
      <c r="Y5656" s="19">
        <f t="shared" si="1369"/>
        <v>0.95423105837801692</v>
      </c>
      <c r="Z5656" s="102"/>
      <c r="AA5656" s="102"/>
      <c r="AB5656" s="102"/>
      <c r="AC5656" s="102"/>
      <c r="AD5656" s="20">
        <f>CB5656/'Gas+GHG'!G5654</f>
        <v>7.1045513687018377E-2</v>
      </c>
      <c r="AE5656" s="21">
        <f>CC5656/'Gas+GHG'!H5654</f>
        <v>7.5444273482635799E-2</v>
      </c>
      <c r="AF5656" s="21">
        <f>CD5656/'Gas+GHG'!I5654</f>
        <v>0.2330188730353398</v>
      </c>
      <c r="AG5656" s="77">
        <f t="shared" si="1363"/>
        <v>0.31665537114128184</v>
      </c>
      <c r="AH5656" s="77">
        <f t="shared" si="1364"/>
        <v>0.31665537114128184</v>
      </c>
      <c r="AI5656" s="77">
        <f t="shared" si="1365"/>
        <v>0.31665537114128184</v>
      </c>
      <c r="AJ5656" s="77">
        <f t="shared" si="1370"/>
        <v>2.2496943504485823E-2</v>
      </c>
      <c r="AK5656" s="77">
        <f t="shared" si="1371"/>
        <v>2.3889834420128406E-2</v>
      </c>
      <c r="AL5656" s="77">
        <f t="shared" si="1372"/>
        <v>7.3786677723928759E-2</v>
      </c>
      <c r="AM5656" s="77">
        <f t="shared" si="1373"/>
        <v>4.8548570182532558E-2</v>
      </c>
      <c r="AN5656" s="77">
        <f t="shared" si="1374"/>
        <v>5.1554439062507389E-2</v>
      </c>
      <c r="AO5656" s="77">
        <f t="shared" si="1375"/>
        <v>0.15923219531141106</v>
      </c>
      <c r="BR5656" s="19">
        <v>1.1915</v>
      </c>
      <c r="BS5656" s="41">
        <v>0.11</v>
      </c>
      <c r="BT5656" s="27">
        <v>0.10929609999999999</v>
      </c>
      <c r="BU5656" s="28">
        <v>0.13078180000000003</v>
      </c>
      <c r="BV5656" s="28">
        <v>0.310924599999999</v>
      </c>
      <c r="BX5656" s="19">
        <v>3.0224000000000002</v>
      </c>
      <c r="BY5656" s="19">
        <v>2</v>
      </c>
      <c r="BZ5656" s="19">
        <v>4.4005000000000001</v>
      </c>
      <c r="CA5656" s="19">
        <v>4.4131299999999998</v>
      </c>
      <c r="CB5656" s="27">
        <v>0.37838360000000004</v>
      </c>
      <c r="CC5656" s="28">
        <v>0.42200569999999998</v>
      </c>
      <c r="CD5656" s="28">
        <v>1.378736</v>
      </c>
    </row>
    <row r="5657" spans="1:82" x14ac:dyDescent="0.25">
      <c r="A5657" s="15">
        <v>43336.416666652964</v>
      </c>
      <c r="B5657" s="24">
        <v>8</v>
      </c>
      <c r="C5657" s="25">
        <v>24</v>
      </c>
      <c r="D5657" s="26">
        <v>10</v>
      </c>
      <c r="E5657" s="52">
        <v>5.8168793307883071</v>
      </c>
      <c r="F5657" s="52">
        <v>5.1419578468134999</v>
      </c>
      <c r="G5657" s="52">
        <v>1.7300089938274827</v>
      </c>
      <c r="H5657" s="52">
        <v>3.7261193250841811</v>
      </c>
      <c r="I5657" s="52">
        <v>3.6655312975986192</v>
      </c>
      <c r="J5657" s="19">
        <f>BR5657/'Gas+GHG'!E5655</f>
        <v>0.20728361898845649</v>
      </c>
      <c r="K5657" s="40">
        <f>BS5657/'Gas+GHG'!F5655</f>
        <v>2.5924930807592141E-2</v>
      </c>
      <c r="L5657" s="27">
        <f>BT5657/'Gas+GHG'!G5655</f>
        <v>2.715898182092135E-2</v>
      </c>
      <c r="M5657" s="28">
        <f>BU5657/'Gas+GHG'!H5655</f>
        <v>3.0383269020651305E-2</v>
      </c>
      <c r="N5657" s="28">
        <f>BV5657/'Gas+GHG'!I5655</f>
        <v>6.9767429401799974E-2</v>
      </c>
      <c r="P5657" s="19">
        <f>BX5657/'Gas+GHG'!E5655</f>
        <v>0.54122814478198866</v>
      </c>
      <c r="Q5657" s="19">
        <f>BY5657/'Gas+GHG'!F5655</f>
        <v>0.23354827439803119</v>
      </c>
      <c r="R5657" s="19">
        <f>BZ5657/'Gas+GHG'!E5655</f>
        <v>0.54407759614813733</v>
      </c>
      <c r="S5657" s="19">
        <f>CA5657/'Gas+GHG'!F5655</f>
        <v>1.1784059457996428</v>
      </c>
      <c r="T5657" s="19">
        <f t="shared" si="1361"/>
        <v>0.4460350942704927</v>
      </c>
      <c r="U5657" s="19">
        <f t="shared" si="1362"/>
        <v>0.39597916764970226</v>
      </c>
      <c r="V5657" s="19">
        <f t="shared" si="1366"/>
        <v>0.48408444846807575</v>
      </c>
      <c r="W5657" s="19">
        <f t="shared" si="1367"/>
        <v>0.55910445687335941</v>
      </c>
      <c r="X5657" s="19">
        <f t="shared" si="1368"/>
        <v>0.60122129246205036</v>
      </c>
      <c r="Y5657" s="19">
        <f t="shared" si="1369"/>
        <v>0.85284976332431472</v>
      </c>
      <c r="Z5657" s="102"/>
      <c r="AA5657" s="102"/>
      <c r="AB5657" s="102"/>
      <c r="AC5657" s="102"/>
      <c r="AD5657" s="20">
        <f>CB5657/'Gas+GHG'!G5655</f>
        <v>0.10423294233412475</v>
      </c>
      <c r="AE5657" s="21">
        <f>CC5657/'Gas+GHG'!H5655</f>
        <v>0.10268261356756471</v>
      </c>
      <c r="AF5657" s="21">
        <f>CD5657/'Gas+GHG'!I5655</f>
        <v>0.25623699944956912</v>
      </c>
      <c r="AG5657" s="77">
        <f t="shared" si="1363"/>
        <v>0.31665537114128184</v>
      </c>
      <c r="AH5657" s="77">
        <f t="shared" si="1364"/>
        <v>0.31665537114128184</v>
      </c>
      <c r="AI5657" s="77">
        <f t="shared" si="1365"/>
        <v>0.31665537114128184</v>
      </c>
      <c r="AJ5657" s="77">
        <f t="shared" si="1370"/>
        <v>3.3005921039960098E-2</v>
      </c>
      <c r="AK5657" s="77">
        <f t="shared" si="1371"/>
        <v>3.2515001108994024E-2</v>
      </c>
      <c r="AL5657" s="77">
        <f t="shared" si="1372"/>
        <v>8.1138822160831736E-2</v>
      </c>
      <c r="AM5657" s="77">
        <f t="shared" si="1373"/>
        <v>7.1227021294164652E-2</v>
      </c>
      <c r="AN5657" s="77">
        <f t="shared" si="1374"/>
        <v>7.0167612458570686E-2</v>
      </c>
      <c r="AO5657" s="77">
        <f t="shared" si="1375"/>
        <v>0.17509817728873739</v>
      </c>
      <c r="BR5657" s="19">
        <v>1.113</v>
      </c>
      <c r="BS5657" s="41">
        <v>0.11</v>
      </c>
      <c r="BT5657" s="27">
        <v>0.14464689999999999</v>
      </c>
      <c r="BU5657" s="28">
        <v>0.16995209999999999</v>
      </c>
      <c r="BV5657" s="28">
        <v>0.41280290000000003</v>
      </c>
      <c r="BX5657" s="19">
        <v>2.9060999999999999</v>
      </c>
      <c r="BY5657" s="19">
        <v>0.99095</v>
      </c>
      <c r="BZ5657" s="19">
        <v>2.9214000000000002</v>
      </c>
      <c r="CA5657" s="19">
        <v>5</v>
      </c>
      <c r="CB5657" s="27">
        <v>0.55513760000000001</v>
      </c>
      <c r="CC5657" s="28">
        <v>0.5743663</v>
      </c>
      <c r="CD5657" s="28">
        <v>1.516114</v>
      </c>
    </row>
    <row r="5658" spans="1:82" x14ac:dyDescent="0.25">
      <c r="A5658" s="15">
        <v>43336.458333319628</v>
      </c>
      <c r="B5658" s="24">
        <v>8</v>
      </c>
      <c r="C5658" s="25">
        <v>24</v>
      </c>
      <c r="D5658" s="26">
        <v>11</v>
      </c>
      <c r="E5658" s="52">
        <v>6.2208626262071656</v>
      </c>
      <c r="F5658" s="52">
        <v>5.5940297198006164</v>
      </c>
      <c r="G5658" s="52">
        <v>3.6949280156084221</v>
      </c>
      <c r="H5658" s="52">
        <v>3.831914525163417</v>
      </c>
      <c r="I5658" s="52">
        <v>5.9197914662918123</v>
      </c>
      <c r="J5658" s="19">
        <f>BR5658/'Gas+GHG'!E5656</f>
        <v>0.3203304803774889</v>
      </c>
      <c r="K5658" s="40">
        <f>BS5658/'Gas+GHG'!F5656</f>
        <v>2.5924930807592141E-2</v>
      </c>
      <c r="L5658" s="27">
        <f>BT5658/'Gas+GHG'!G5656</f>
        <v>4.4932827543343351E-2</v>
      </c>
      <c r="M5658" s="28">
        <f>BU5658/'Gas+GHG'!H5656</f>
        <v>2.8932219923093708E-2</v>
      </c>
      <c r="N5658" s="28">
        <f>BV5658/'Gas+GHG'!I5656</f>
        <v>0.20789669057004906</v>
      </c>
      <c r="P5658" s="19">
        <f>BX5658/'Gas+GHG'!E5656</f>
        <v>0.80419712053374126</v>
      </c>
      <c r="Q5658" s="19">
        <f>BY5658/'Gas+GHG'!F5656</f>
        <v>0.21259621668171352</v>
      </c>
      <c r="R5658" s="19">
        <f>BZ5658/'Gas+GHG'!E5656</f>
        <v>0.55312879460531517</v>
      </c>
      <c r="S5658" s="19">
        <f>CA5658/'Gas+GHG'!F5656</f>
        <v>0.751822993420172</v>
      </c>
      <c r="T5658" s="19">
        <f t="shared" si="1361"/>
        <v>0.47599673969392731</v>
      </c>
      <c r="U5658" s="19">
        <f t="shared" si="1362"/>
        <v>0.4295073291304991</v>
      </c>
      <c r="V5658" s="19">
        <f t="shared" si="1366"/>
        <v>0.64608271030826714</v>
      </c>
      <c r="W5658" s="19">
        <f t="shared" si="1367"/>
        <v>0.41422511909300652</v>
      </c>
      <c r="X5658" s="19">
        <f t="shared" si="1368"/>
        <v>0.71124320483078929</v>
      </c>
      <c r="Y5658" s="19">
        <f t="shared" si="1369"/>
        <v>0.55019409100887895</v>
      </c>
      <c r="Z5658" s="102"/>
      <c r="AA5658" s="102"/>
      <c r="AB5658" s="102"/>
      <c r="AC5658" s="102"/>
      <c r="AD5658" s="20">
        <f>CB5658/'Gas+GHG'!G5656</f>
        <v>0.10586863716084494</v>
      </c>
      <c r="AE5658" s="21">
        <f>CC5658/'Gas+GHG'!H5656</f>
        <v>9.542743958997052E-2</v>
      </c>
      <c r="AF5658" s="21">
        <f>CD5658/'Gas+GHG'!I5656</f>
        <v>0.85677384422388281</v>
      </c>
      <c r="AG5658" s="77">
        <f t="shared" si="1363"/>
        <v>0.31665537114128184</v>
      </c>
      <c r="AH5658" s="77">
        <f t="shared" si="1364"/>
        <v>0.31665537114128184</v>
      </c>
      <c r="AI5658" s="77">
        <f t="shared" si="1365"/>
        <v>0.45366762994384902</v>
      </c>
      <c r="AJ5658" s="77">
        <f t="shared" si="1370"/>
        <v>3.3523872592389058E-2</v>
      </c>
      <c r="AK5658" s="77">
        <f t="shared" si="1371"/>
        <v>3.0217611300424368E-2</v>
      </c>
      <c r="AL5658" s="77">
        <f t="shared" si="1372"/>
        <v>0.38869055930692942</v>
      </c>
      <c r="AM5658" s="77">
        <f t="shared" si="1373"/>
        <v>7.2344764568455885E-2</v>
      </c>
      <c r="AN5658" s="77">
        <f t="shared" si="1374"/>
        <v>6.5209828289546148E-2</v>
      </c>
      <c r="AO5658" s="77">
        <f t="shared" si="1375"/>
        <v>0.46808328491695339</v>
      </c>
      <c r="BR5658" s="19">
        <v>1.72</v>
      </c>
      <c r="BS5658" s="41">
        <v>0.11</v>
      </c>
      <c r="BT5658" s="27">
        <v>0.23930919999999997</v>
      </c>
      <c r="BU5658" s="28">
        <v>0.16183549999999999</v>
      </c>
      <c r="BV5658" s="28">
        <v>1.2300919999999997</v>
      </c>
      <c r="BX5658" s="19">
        <v>4.3181000000000003</v>
      </c>
      <c r="BY5658" s="19">
        <v>0.90204999999999991</v>
      </c>
      <c r="BZ5658" s="19">
        <v>2.97</v>
      </c>
      <c r="CA5658" s="19">
        <v>3.19</v>
      </c>
      <c r="CB5658" s="27">
        <v>0.56384919999999905</v>
      </c>
      <c r="CC5658" s="28">
        <v>0.53378369999999997</v>
      </c>
      <c r="CD5658" s="28">
        <v>5.0693959999999993</v>
      </c>
    </row>
    <row r="5659" spans="1:82" x14ac:dyDescent="0.25">
      <c r="A5659" s="15">
        <v>43336.499999986292</v>
      </c>
      <c r="B5659" s="24">
        <v>8</v>
      </c>
      <c r="C5659" s="25">
        <v>24</v>
      </c>
      <c r="D5659" s="26">
        <v>12</v>
      </c>
      <c r="E5659" s="52">
        <v>6.8536550039412436</v>
      </c>
      <c r="F5659" s="52">
        <v>6.0368016130634832</v>
      </c>
      <c r="G5659" s="52">
        <v>3.8641500652985217</v>
      </c>
      <c r="H5659" s="52">
        <v>4.0199624432010683</v>
      </c>
      <c r="I5659" s="52">
        <v>6.2730267827491719</v>
      </c>
      <c r="J5659" s="19">
        <f>BR5659/'Gas+GHG'!E5657</f>
        <v>0.76499388441777516</v>
      </c>
      <c r="K5659" s="40">
        <f>BS5659/'Gas+GHG'!F5657</f>
        <v>0.29460148644991069</v>
      </c>
      <c r="L5659" s="27">
        <f>BT5659/'Gas+GHG'!G5657</f>
        <v>2.7079014601730816E-2</v>
      </c>
      <c r="M5659" s="28">
        <f>BU5659/'Gas+GHG'!H5657</f>
        <v>4.7037957402319266E-2</v>
      </c>
      <c r="N5659" s="28">
        <f>BV5659/'Gas+GHG'!I5657</f>
        <v>0.3185110911334299</v>
      </c>
      <c r="P5659" s="19">
        <f>BX5659/'Gas+GHG'!E5657</f>
        <v>1.1062575892106303</v>
      </c>
      <c r="Q5659" s="19">
        <f>BY5659/'Gas+GHG'!F5657</f>
        <v>0.47136237831985711</v>
      </c>
      <c r="R5659" s="19">
        <f>BZ5659/'Gas+GHG'!E5657</f>
        <v>1.5921542306669492</v>
      </c>
      <c r="S5659" s="19">
        <f>CA5659/'Gas+GHG'!F5657</f>
        <v>0.49728730912744923</v>
      </c>
      <c r="T5659" s="19">
        <f t="shared" si="1361"/>
        <v>0.52292813775746105</v>
      </c>
      <c r="U5659" s="19">
        <f t="shared" si="1362"/>
        <v>0.46234575245107284</v>
      </c>
      <c r="V5659" s="19">
        <f t="shared" si="1366"/>
        <v>1.411075467871304</v>
      </c>
      <c r="W5659" s="19">
        <f t="shared" si="1367"/>
        <v>0.44785106860432133</v>
      </c>
      <c r="X5659" s="19">
        <f t="shared" si="1368"/>
        <v>1.2873363520062753</v>
      </c>
      <c r="Y5659" s="19">
        <f t="shared" si="1369"/>
        <v>0.52079861884298495</v>
      </c>
      <c r="Z5659" s="102"/>
      <c r="AA5659" s="102"/>
      <c r="AB5659" s="102"/>
      <c r="AC5659" s="102"/>
      <c r="AD5659" s="20">
        <f>CB5659/'Gas+GHG'!G5657</f>
        <v>0.1046569432131481</v>
      </c>
      <c r="AE5659" s="21">
        <f>CC5659/'Gas+GHG'!H5657</f>
        <v>0.18595618061874364</v>
      </c>
      <c r="AF5659" s="21">
        <f>CD5659/'Gas+GHG'!I5657</f>
        <v>1.1744581430439991</v>
      </c>
      <c r="AG5659" s="77">
        <f t="shared" si="1363"/>
        <v>0.31665537114128184</v>
      </c>
      <c r="AH5659" s="77">
        <f t="shared" si="1364"/>
        <v>0.31665537114128184</v>
      </c>
      <c r="AI5659" s="77">
        <f t="shared" si="1365"/>
        <v>0.47986552332891319</v>
      </c>
      <c r="AJ5659" s="77">
        <f t="shared" si="1370"/>
        <v>3.3140183195671469E-2</v>
      </c>
      <c r="AK5659" s="77">
        <f t="shared" si="1371"/>
        <v>5.8884023389843505E-2</v>
      </c>
      <c r="AL5659" s="77">
        <f t="shared" si="1372"/>
        <v>0.56358197143971223</v>
      </c>
      <c r="AM5659" s="77">
        <f t="shared" si="1373"/>
        <v>7.151676001747663E-2</v>
      </c>
      <c r="AN5659" s="77">
        <f t="shared" si="1374"/>
        <v>0.12707215722890014</v>
      </c>
      <c r="AO5659" s="77">
        <f t="shared" si="1375"/>
        <v>0.61087617160428687</v>
      </c>
      <c r="BR5659" s="19">
        <v>4.1075999999999997</v>
      </c>
      <c r="BS5659" s="41">
        <v>1.25</v>
      </c>
      <c r="BT5659" s="27">
        <v>0.14422099999999996</v>
      </c>
      <c r="BU5659" s="28">
        <v>0.26311190000000001</v>
      </c>
      <c r="BV5659" s="28">
        <v>1.8845799999999997</v>
      </c>
      <c r="BX5659" s="19">
        <v>5.94</v>
      </c>
      <c r="BY5659" s="19">
        <v>2</v>
      </c>
      <c r="BZ5659" s="19">
        <v>8.5489999999999995</v>
      </c>
      <c r="CA5659" s="19">
        <v>2.11</v>
      </c>
      <c r="CB5659" s="27">
        <v>0.55739579999999989</v>
      </c>
      <c r="CC5659" s="28">
        <v>1.0401659999999999</v>
      </c>
      <c r="CD5659" s="28">
        <v>6.9490839999999992</v>
      </c>
    </row>
    <row r="5660" spans="1:82" x14ac:dyDescent="0.25">
      <c r="A5660" s="15">
        <v>43336.541666652956</v>
      </c>
      <c r="B5660" s="24">
        <v>8</v>
      </c>
      <c r="C5660" s="25">
        <v>24</v>
      </c>
      <c r="D5660" s="26">
        <v>13</v>
      </c>
      <c r="E5660" s="52">
        <v>7.1128042249531456</v>
      </c>
      <c r="F5660" s="52">
        <v>6.689079942618176</v>
      </c>
      <c r="G5660" s="52">
        <v>5.4099328905359965</v>
      </c>
      <c r="H5660" s="52">
        <v>5.400075387654856</v>
      </c>
      <c r="I5660" s="52">
        <v>7.2007452248320405</v>
      </c>
      <c r="J5660" s="19">
        <f>BR5660/'Gas+GHG'!E5658</f>
        <v>0.91718811032735903</v>
      </c>
      <c r="K5660" s="40">
        <f>BS5660/'Gas+GHG'!F5658</f>
        <v>0.74339739090770451</v>
      </c>
      <c r="L5660" s="27">
        <f>BT5660/'Gas+GHG'!G5658</f>
        <v>6.3628408592668911E-2</v>
      </c>
      <c r="M5660" s="28">
        <f>BU5660/'Gas+GHG'!H5658</f>
        <v>5.1180739582371487E-2</v>
      </c>
      <c r="N5660" s="28">
        <f>BV5660/'Gas+GHG'!I5658</f>
        <v>0.39309445055303549</v>
      </c>
      <c r="P5660" s="19">
        <f>BX5660/'Gas+GHG'!E5658</f>
        <v>1.4719930527951144</v>
      </c>
      <c r="Q5660" s="19">
        <f>BY5660/'Gas+GHG'!F5658</f>
        <v>1.1699072821185357</v>
      </c>
      <c r="R5660" s="19">
        <f>BZ5660/'Gas+GHG'!E5658</f>
        <v>1.2978412898875622</v>
      </c>
      <c r="S5660" s="19">
        <f>CA5660/'Gas+GHG'!F5658</f>
        <v>0.70704356747978558</v>
      </c>
      <c r="T5660" s="19">
        <f t="shared" si="1361"/>
        <v>0.54214808363088496</v>
      </c>
      <c r="U5660" s="19">
        <f t="shared" si="1362"/>
        <v>0.51072233695129332</v>
      </c>
      <c r="V5660" s="19">
        <f t="shared" si="1366"/>
        <v>1.501660380860425</v>
      </c>
      <c r="W5660" s="19">
        <f t="shared" si="1367"/>
        <v>0.95860072424957021</v>
      </c>
      <c r="X5660" s="19">
        <f t="shared" si="1368"/>
        <v>1.2681739618222514</v>
      </c>
      <c r="Y5660" s="19">
        <f t="shared" si="1369"/>
        <v>0.91835012534875116</v>
      </c>
      <c r="Z5660" s="102"/>
      <c r="AA5660" s="102"/>
      <c r="AB5660" s="102"/>
      <c r="AC5660" s="102"/>
      <c r="AD5660" s="20">
        <f>CB5660/'Gas+GHG'!G5658</f>
        <v>0.28740395071994901</v>
      </c>
      <c r="AE5660" s="21">
        <f>CC5660/'Gas+GHG'!H5658</f>
        <v>0.20667000213126258</v>
      </c>
      <c r="AF5660" s="21">
        <f>CD5660/'Gas+GHG'!I5658</f>
        <v>1.3586523272386666</v>
      </c>
      <c r="AG5660" s="77">
        <f t="shared" si="1363"/>
        <v>0.41585368556514779</v>
      </c>
      <c r="AH5660" s="77">
        <f t="shared" si="1364"/>
        <v>0.41512259839041943</v>
      </c>
      <c r="AI5660" s="77">
        <f t="shared" si="1365"/>
        <v>0.54867027671766067</v>
      </c>
      <c r="AJ5660" s="77">
        <f t="shared" si="1370"/>
        <v>0.11951799215287491</v>
      </c>
      <c r="AK5660" s="77">
        <f t="shared" si="1371"/>
        <v>8.5793388294083242E-2</v>
      </c>
      <c r="AL5660" s="77">
        <f t="shared" si="1372"/>
        <v>0.74545214834913287</v>
      </c>
      <c r="AM5660" s="77">
        <f t="shared" si="1373"/>
        <v>0.16788595856707411</v>
      </c>
      <c r="AN5660" s="77">
        <f t="shared" si="1374"/>
        <v>0.12087661383717933</v>
      </c>
      <c r="AO5660" s="77">
        <f t="shared" si="1375"/>
        <v>0.61320017888953371</v>
      </c>
      <c r="BR5660" s="19">
        <v>4.9248000000000003</v>
      </c>
      <c r="BS5660" s="41">
        <v>3.1542499999999998</v>
      </c>
      <c r="BT5660" s="27">
        <v>0.33888059999999998</v>
      </c>
      <c r="BU5660" s="28">
        <v>0.28628499999999996</v>
      </c>
      <c r="BV5660" s="28">
        <v>2.3258779999999994</v>
      </c>
      <c r="BX5660" s="19">
        <v>7.9038000000000004</v>
      </c>
      <c r="BY5660" s="19">
        <v>4.96394</v>
      </c>
      <c r="BZ5660" s="19">
        <v>6.9687000000000001</v>
      </c>
      <c r="CA5660" s="19">
        <v>3</v>
      </c>
      <c r="CB5660" s="27">
        <v>1.530694</v>
      </c>
      <c r="CC5660" s="28">
        <v>1.156031</v>
      </c>
      <c r="CD5660" s="28">
        <v>8.0389319999999991</v>
      </c>
    </row>
    <row r="5661" spans="1:82" x14ac:dyDescent="0.25">
      <c r="A5661" s="15">
        <v>43336.583333319621</v>
      </c>
      <c r="B5661" s="24">
        <v>8</v>
      </c>
      <c r="C5661" s="25">
        <v>24</v>
      </c>
      <c r="D5661" s="26">
        <v>14</v>
      </c>
      <c r="E5661" s="52">
        <v>7.7791884682370425</v>
      </c>
      <c r="F5661" s="52">
        <v>6.9945486887002515</v>
      </c>
      <c r="G5661" s="52">
        <v>6.9838183991075242</v>
      </c>
      <c r="H5661" s="52">
        <v>6.7018203012557525</v>
      </c>
      <c r="I5661" s="52">
        <v>7.411579887750114</v>
      </c>
      <c r="J5661" s="19">
        <f>BR5661/'Gas+GHG'!E5659</f>
        <v>1.2142760070123415</v>
      </c>
      <c r="K5661" s="40">
        <f>BS5661/'Gas+GHG'!F5659</f>
        <v>1.3485253417590624</v>
      </c>
      <c r="L5661" s="27">
        <f>BT5661/'Gas+GHG'!G5659</f>
        <v>0.28453158979208637</v>
      </c>
      <c r="M5661" s="28">
        <f>BU5661/'Gas+GHG'!H5659</f>
        <v>0.20396280496935801</v>
      </c>
      <c r="N5661" s="28">
        <f>BV5661/'Gas+GHG'!I5659</f>
        <v>0.32254432330123661</v>
      </c>
      <c r="P5661" s="19">
        <f>BX5661/'Gas+GHG'!E5659</f>
        <v>1.4973587571133782</v>
      </c>
      <c r="Q5661" s="19">
        <f>BY5661/'Gas+GHG'!F5659</f>
        <v>1.8613958911137658</v>
      </c>
      <c r="R5661" s="19">
        <f>BZ5661/'Gas+GHG'!E5659</f>
        <v>0.44511037680360377</v>
      </c>
      <c r="S5661" s="19">
        <f>CA5661/'Gas+GHG'!F5659</f>
        <v>0.751822993420172</v>
      </c>
      <c r="T5661" s="19">
        <f t="shared" si="1361"/>
        <v>0.59157084105538382</v>
      </c>
      <c r="U5661" s="19">
        <f t="shared" si="1362"/>
        <v>0.53337759612126223</v>
      </c>
      <c r="V5661" s="19">
        <f t="shared" si="1366"/>
        <v>1.1491080992753919</v>
      </c>
      <c r="W5661" s="19">
        <f t="shared" si="1367"/>
        <v>1.3938324067713981</v>
      </c>
      <c r="X5661" s="19">
        <f t="shared" si="1368"/>
        <v>0.79336103464158991</v>
      </c>
      <c r="Y5661" s="19">
        <f t="shared" si="1369"/>
        <v>1.2193864777625398</v>
      </c>
      <c r="Z5661" s="102"/>
      <c r="AA5661" s="102"/>
      <c r="AB5661" s="102"/>
      <c r="AC5661" s="102"/>
      <c r="AD5661" s="20">
        <f>CB5661/'Gas+GHG'!G5659</f>
        <v>0.98440961147405504</v>
      </c>
      <c r="AE5661" s="21">
        <f>CC5661/'Gas+GHG'!H5659</f>
        <v>0.73649528516111595</v>
      </c>
      <c r="AF5661" s="21">
        <f>CD5661/'Gas+GHG'!I5659</f>
        <v>1.1796898184443723</v>
      </c>
      <c r="AG5661" s="77">
        <f t="shared" si="1363"/>
        <v>0.53258177823543917</v>
      </c>
      <c r="AH5661" s="77">
        <f t="shared" si="1364"/>
        <v>0.51166723272395309</v>
      </c>
      <c r="AI5661" s="77">
        <f t="shared" si="1365"/>
        <v>0.56430694656256386</v>
      </c>
      <c r="AJ5661" s="77">
        <f t="shared" si="1370"/>
        <v>0.52427862139090997</v>
      </c>
      <c r="AK5661" s="77">
        <f t="shared" si="1371"/>
        <v>0.3768405044726269</v>
      </c>
      <c r="AL5661" s="77">
        <f t="shared" si="1372"/>
        <v>0.66570715933728908</v>
      </c>
      <c r="AM5661" s="77">
        <f t="shared" si="1373"/>
        <v>0.46013099008314501</v>
      </c>
      <c r="AN5661" s="77">
        <f t="shared" si="1374"/>
        <v>0.35965478068848905</v>
      </c>
      <c r="AO5661" s="77">
        <f t="shared" si="1375"/>
        <v>0.51398265910708318</v>
      </c>
      <c r="BR5661" s="19">
        <v>6.52</v>
      </c>
      <c r="BS5661" s="41">
        <v>5.7218200000000001</v>
      </c>
      <c r="BT5661" s="27">
        <v>1.5153960000000002</v>
      </c>
      <c r="BU5661" s="28">
        <v>1.1408880000000001</v>
      </c>
      <c r="BV5661" s="28">
        <v>1.90844399999999</v>
      </c>
      <c r="BX5661" s="19">
        <v>8.0399999999999991</v>
      </c>
      <c r="BY5661" s="19">
        <v>7.8979399999999993</v>
      </c>
      <c r="BZ5661" s="19">
        <v>2.39</v>
      </c>
      <c r="CA5661" s="19">
        <v>3.19</v>
      </c>
      <c r="CB5661" s="27">
        <v>5.2428989999999907</v>
      </c>
      <c r="CC5661" s="28">
        <v>4.1196660000000005</v>
      </c>
      <c r="CD5661" s="28">
        <v>6.9800389999999997</v>
      </c>
    </row>
    <row r="5662" spans="1:82" x14ac:dyDescent="0.25">
      <c r="A5662" s="15">
        <v>43336.624999986285</v>
      </c>
      <c r="B5662" s="24">
        <v>8</v>
      </c>
      <c r="C5662" s="25">
        <v>24</v>
      </c>
      <c r="D5662" s="26">
        <v>15</v>
      </c>
      <c r="E5662" s="52">
        <v>8.2881470418940264</v>
      </c>
      <c r="F5662" s="52">
        <v>7.8629584527740564</v>
      </c>
      <c r="G5662" s="52">
        <v>9.1823844848046114</v>
      </c>
      <c r="H5662" s="52">
        <v>9.0436195355875597</v>
      </c>
      <c r="I5662" s="52">
        <v>10.544685893924131</v>
      </c>
      <c r="J5662" s="19">
        <f>BR5662/'Gas+GHG'!E5660</f>
        <v>1.8623865138226099</v>
      </c>
      <c r="K5662" s="40">
        <f>BS5662/'Gas+GHG'!F5660</f>
        <v>1.6160541300101718</v>
      </c>
      <c r="L5662" s="27">
        <f>BT5662/'Gas+GHG'!G5660</f>
        <v>0.33333431252512713</v>
      </c>
      <c r="M5662" s="28">
        <f>BU5662/'Gas+GHG'!H5660</f>
        <v>0.30103127836427096</v>
      </c>
      <c r="N5662" s="28">
        <f>BV5662/'Gas+GHG'!I5660</f>
        <v>0.29108463916697025</v>
      </c>
      <c r="P5662" s="19">
        <f>BX5662/'Gas+GHG'!E5660</f>
        <v>2.3879519880233504</v>
      </c>
      <c r="Q5662" s="19">
        <f>BY5662/'Gas+GHG'!F5660</f>
        <v>2.124592859108116</v>
      </c>
      <c r="R5662" s="19">
        <f>BZ5662/'Gas+GHG'!E5660</f>
        <v>0.44697276331742636</v>
      </c>
      <c r="S5662" s="19">
        <f>CA5662/'Gas+GHG'!F5660</f>
        <v>1.1784059457996428</v>
      </c>
      <c r="T5662" s="19">
        <f t="shared" si="1361"/>
        <v>0.62931803627868355</v>
      </c>
      <c r="U5662" s="19">
        <f t="shared" si="1362"/>
        <v>0.59778368847330077</v>
      </c>
      <c r="V5662" s="19">
        <f t="shared" si="1366"/>
        <v>1.7840692775116129</v>
      </c>
      <c r="W5662" s="19">
        <f t="shared" si="1367"/>
        <v>1.9744788086206644</v>
      </c>
      <c r="X5662" s="19">
        <f t="shared" si="1368"/>
        <v>1.0508554738291638</v>
      </c>
      <c r="Y5662" s="19">
        <f t="shared" si="1369"/>
        <v>1.3285199962870944</v>
      </c>
      <c r="Z5662" s="102"/>
      <c r="AA5662" s="102"/>
      <c r="AB5662" s="102"/>
      <c r="AC5662" s="102"/>
      <c r="AD5662" s="20">
        <f>CB5662/'Gas+GHG'!G5660</f>
        <v>1.0265586635180748</v>
      </c>
      <c r="AE5662" s="21">
        <f>CC5662/'Gas+GHG'!H5660</f>
        <v>1.1529740506051478</v>
      </c>
      <c r="AF5662" s="21">
        <f>CD5662/'Gas+GHG'!I5660</f>
        <v>0.80162010416714935</v>
      </c>
      <c r="AG5662" s="77">
        <f t="shared" si="1363"/>
        <v>0.69563965277291617</v>
      </c>
      <c r="AH5662" s="77">
        <f t="shared" si="1364"/>
        <v>0.68534807326260128</v>
      </c>
      <c r="AI5662" s="77">
        <f t="shared" si="1365"/>
        <v>0.79667549322162745</v>
      </c>
      <c r="AJ5662" s="77">
        <f t="shared" si="1370"/>
        <v>0.71411491224074242</v>
      </c>
      <c r="AK5662" s="77">
        <f t="shared" si="1371"/>
        <v>0.79018854410401496</v>
      </c>
      <c r="AL5662" s="77">
        <f t="shared" si="1372"/>
        <v>0.63863109186373612</v>
      </c>
      <c r="AM5662" s="77">
        <f t="shared" si="1373"/>
        <v>0.31244375127733237</v>
      </c>
      <c r="AN5662" s="77">
        <f t="shared" si="1374"/>
        <v>0.36278550650113284</v>
      </c>
      <c r="AO5662" s="77">
        <f t="shared" si="1375"/>
        <v>0.16298901230341326</v>
      </c>
      <c r="BR5662" s="19">
        <v>10</v>
      </c>
      <c r="BS5662" s="41">
        <v>6.8569499999999994</v>
      </c>
      <c r="BT5662" s="27">
        <v>1.7753159999999999</v>
      </c>
      <c r="BU5662" s="28">
        <v>1.68385099999999</v>
      </c>
      <c r="BV5662" s="28">
        <v>1.7223020000000002</v>
      </c>
      <c r="BX5662" s="19">
        <v>12.821999999999999</v>
      </c>
      <c r="BY5662" s="19">
        <v>9.0146899999999999</v>
      </c>
      <c r="BZ5662" s="19">
        <v>2.4</v>
      </c>
      <c r="CA5662" s="19">
        <v>5</v>
      </c>
      <c r="CB5662" s="27">
        <v>5.4673819999999997</v>
      </c>
      <c r="CC5662" s="28">
        <v>6.4492849999999997</v>
      </c>
      <c r="CD5662" s="28">
        <v>4.7430599999999998</v>
      </c>
    </row>
    <row r="5663" spans="1:82" x14ac:dyDescent="0.25">
      <c r="A5663" s="15">
        <v>43336.666666652949</v>
      </c>
      <c r="B5663" s="24">
        <v>8</v>
      </c>
      <c r="C5663" s="25">
        <v>24</v>
      </c>
      <c r="D5663" s="26">
        <v>16</v>
      </c>
      <c r="E5663" s="52">
        <v>10.264396142398722</v>
      </c>
      <c r="F5663" s="52">
        <v>11.306211133350889</v>
      </c>
      <c r="G5663" s="52">
        <v>12.352655300210621</v>
      </c>
      <c r="H5663" s="52">
        <v>12.265147348149688</v>
      </c>
      <c r="I5663" s="52">
        <v>15.721690038376389</v>
      </c>
      <c r="J5663" s="19">
        <f>BR5663/'Gas+GHG'!E5661</f>
        <v>1.8623865138226099</v>
      </c>
      <c r="K5663" s="40">
        <f>BS5663/'Gas+GHG'!F5661</f>
        <v>1.5694905974678448</v>
      </c>
      <c r="L5663" s="27">
        <f>BT5663/'Gas+GHG'!G5661</f>
        <v>0.15141754462813278</v>
      </c>
      <c r="M5663" s="28">
        <f>BU5663/'Gas+GHG'!H5661</f>
        <v>0.22107304904064745</v>
      </c>
      <c r="N5663" s="28">
        <f>BV5663/'Gas+GHG'!I5661</f>
        <v>0.39956969460454578</v>
      </c>
      <c r="P5663" s="19">
        <f>BX5663/'Gas+GHG'!E5661</f>
        <v>2.9816808086299988</v>
      </c>
      <c r="Q5663" s="19">
        <f>BY5663/'Gas+GHG'!F5661</f>
        <v>3.1491319837528078</v>
      </c>
      <c r="R5663" s="19">
        <f>BZ5663/'Gas+GHG'!E5661</f>
        <v>0.44511037680360377</v>
      </c>
      <c r="S5663" s="19">
        <f>CA5663/'Gas+GHG'!F5661</f>
        <v>1.3056737879460041</v>
      </c>
      <c r="T5663" s="19">
        <f t="shared" si="1361"/>
        <v>0.77588764816402489</v>
      </c>
      <c r="U5663" s="19">
        <f t="shared" si="1362"/>
        <v>0.80055386821636632</v>
      </c>
      <c r="V5663" s="19">
        <f t="shared" si="1366"/>
        <v>2.6588049536152885</v>
      </c>
      <c r="W5663" s="19">
        <f t="shared" si="1367"/>
        <v>3.5663119926860789</v>
      </c>
      <c r="X5663" s="19">
        <f t="shared" si="1368"/>
        <v>0.76798623181831371</v>
      </c>
      <c r="Y5663" s="19">
        <f t="shared" si="1369"/>
        <v>0.88849377901273319</v>
      </c>
      <c r="Z5663" s="102"/>
      <c r="AA5663" s="102"/>
      <c r="AB5663" s="102"/>
      <c r="AC5663" s="102"/>
      <c r="AD5663" s="20">
        <f>CB5663/'Gas+GHG'!G5661</f>
        <v>0.69126882484157581</v>
      </c>
      <c r="AE5663" s="21">
        <f>CC5663/'Gas+GHG'!H5661</f>
        <v>1.0532504037143204</v>
      </c>
      <c r="AF5663" s="21">
        <f>CD5663/'Gas+GHG'!I5661</f>
        <v>0.86115861523300208</v>
      </c>
      <c r="AG5663" s="77">
        <f t="shared" si="1363"/>
        <v>0.80473964488380523</v>
      </c>
      <c r="AH5663" s="77">
        <f t="shared" si="1364"/>
        <v>0.80438961307556145</v>
      </c>
      <c r="AI5663" s="77">
        <f t="shared" si="1365"/>
        <v>0.81821578383646831</v>
      </c>
      <c r="AJ5663" s="77">
        <f t="shared" si="1370"/>
        <v>0.55629142862225511</v>
      </c>
      <c r="AK5663" s="77">
        <f t="shared" si="1371"/>
        <v>0.84722368471544107</v>
      </c>
      <c r="AL5663" s="77">
        <f t="shared" si="1372"/>
        <v>0.70461357137039837</v>
      </c>
      <c r="AM5663" s="77">
        <f t="shared" si="1373"/>
        <v>0.13497739621932073</v>
      </c>
      <c r="AN5663" s="77">
        <f t="shared" si="1374"/>
        <v>0.20602671899887934</v>
      </c>
      <c r="AO5663" s="77">
        <f t="shared" si="1375"/>
        <v>0.15654504386260365</v>
      </c>
      <c r="BR5663" s="19">
        <v>10</v>
      </c>
      <c r="BS5663" s="41">
        <v>6.6593799999999996</v>
      </c>
      <c r="BT5663" s="27">
        <v>0.80643959999999903</v>
      </c>
      <c r="BU5663" s="28">
        <v>1.23659599999999</v>
      </c>
      <c r="BV5663" s="28">
        <v>2.3641909999999999</v>
      </c>
      <c r="BX5663" s="19">
        <v>16.010000000000002</v>
      </c>
      <c r="BY5663" s="19">
        <v>13.361829999999999</v>
      </c>
      <c r="BZ5663" s="19">
        <v>2.39</v>
      </c>
      <c r="CA5663" s="19">
        <v>5.54</v>
      </c>
      <c r="CB5663" s="27">
        <v>3.6816510000000005</v>
      </c>
      <c r="CC5663" s="28">
        <v>5.89147</v>
      </c>
      <c r="CD5663" s="28">
        <v>5.0953400000000002</v>
      </c>
    </row>
    <row r="5664" spans="1:82" x14ac:dyDescent="0.25">
      <c r="A5664" s="15">
        <v>43336.708333319613</v>
      </c>
      <c r="B5664" s="24">
        <v>8</v>
      </c>
      <c r="C5664" s="25">
        <v>24</v>
      </c>
      <c r="D5664" s="26">
        <v>17</v>
      </c>
      <c r="E5664" s="52">
        <v>11.000055576837278</v>
      </c>
      <c r="F5664" s="52">
        <v>14.161700853093667</v>
      </c>
      <c r="G5664" s="52">
        <v>14.18956906772716</v>
      </c>
      <c r="H5664" s="52">
        <v>14.719991415583392</v>
      </c>
      <c r="I5664" s="52">
        <v>14.739209233773904</v>
      </c>
      <c r="J5664" s="19">
        <f>BR5664/'Gas+GHG'!E5662</f>
        <v>2.9652918073083594</v>
      </c>
      <c r="K5664" s="40">
        <f>BS5664/'Gas+GHG'!F5662</f>
        <v>3.7012057421123741</v>
      </c>
      <c r="L5664" s="27">
        <f>BT5664/'Gas+GHG'!G5662</f>
        <v>0.90896685831037571</v>
      </c>
      <c r="M5664" s="28">
        <f>BU5664/'Gas+GHG'!H5662</f>
        <v>0.53626745761409889</v>
      </c>
      <c r="N5664" s="28">
        <f>BV5664/'Gas+GHG'!I5662</f>
        <v>0.50273451389518731</v>
      </c>
      <c r="P5664" s="19">
        <f>BX5664/'Gas+GHG'!E5662</f>
        <v>3.5232628068496132</v>
      </c>
      <c r="Q5664" s="19">
        <f>BY5664/'Gas+GHG'!F5662</f>
        <v>5.1176496889635441</v>
      </c>
      <c r="R5664" s="19">
        <f>BZ5664/'Gas+GHG'!E5662</f>
        <v>0.51230528222232352</v>
      </c>
      <c r="S5664" s="19">
        <f>CA5664/'Gas+GHG'!F5662</f>
        <v>1.028173328581538</v>
      </c>
      <c r="T5664" s="19">
        <f t="shared" si="1361"/>
        <v>0.79932924599031185</v>
      </c>
      <c r="U5664" s="19">
        <f t="shared" si="1362"/>
        <v>0.81197582709533744</v>
      </c>
      <c r="V5664" s="19">
        <f t="shared" si="1366"/>
        <v>3.2257475977804351</v>
      </c>
      <c r="W5664" s="19">
        <f t="shared" si="1367"/>
        <v>4.9902597278527301</v>
      </c>
      <c r="X5664" s="19">
        <f t="shared" si="1368"/>
        <v>0.80982049129150191</v>
      </c>
      <c r="Y5664" s="19">
        <f t="shared" si="1369"/>
        <v>1.1555632896923516</v>
      </c>
      <c r="Z5664" s="102"/>
      <c r="AA5664" s="102"/>
      <c r="AB5664" s="102"/>
      <c r="AC5664" s="102"/>
      <c r="AD5664" s="20">
        <f>CB5664/'Gas+GHG'!G5662</f>
        <v>2.6817689465150933</v>
      </c>
      <c r="AE5664" s="21">
        <f>CC5664/'Gas+GHG'!H5662</f>
        <v>1.6969619275177243</v>
      </c>
      <c r="AF5664" s="21">
        <f>CD5664/'Gas+GHG'!I5662</f>
        <v>1.7050918272417743</v>
      </c>
      <c r="AG5664" s="77">
        <f t="shared" si="1363"/>
        <v>0.81208729995387141</v>
      </c>
      <c r="AH5664" s="77">
        <f t="shared" si="1364"/>
        <v>0.81420898934529629</v>
      </c>
      <c r="AI5664" s="77">
        <f t="shared" si="1365"/>
        <v>0.8142858606180583</v>
      </c>
      <c r="AJ5664" s="77">
        <f t="shared" si="1370"/>
        <v>2.1778305028755804</v>
      </c>
      <c r="AK5664" s="77">
        <f t="shared" si="1371"/>
        <v>1.3816816559616523</v>
      </c>
      <c r="AL5664" s="77">
        <f t="shared" si="1372"/>
        <v>1.3884321659783858</v>
      </c>
      <c r="AM5664" s="77">
        <f t="shared" si="1373"/>
        <v>0.50393844363951301</v>
      </c>
      <c r="AN5664" s="77">
        <f t="shared" si="1374"/>
        <v>0.31528027155607208</v>
      </c>
      <c r="AO5664" s="77">
        <f t="shared" si="1375"/>
        <v>0.31665966126338851</v>
      </c>
      <c r="BR5664" s="19">
        <v>15.922000000000001</v>
      </c>
      <c r="BS5664" s="41">
        <v>15.704289999999999</v>
      </c>
      <c r="BT5664" s="27">
        <v>4.8410960000000003</v>
      </c>
      <c r="BU5664" s="28">
        <v>2.9996700000000001</v>
      </c>
      <c r="BV5664" s="28">
        <v>2.9746010000000003</v>
      </c>
      <c r="BX5664" s="19">
        <v>18.917999999999999</v>
      </c>
      <c r="BY5664" s="19">
        <v>21.714289999999998</v>
      </c>
      <c r="BZ5664" s="19">
        <v>2.7507999999999999</v>
      </c>
      <c r="CA5664" s="19">
        <v>4.3625600000000002</v>
      </c>
      <c r="CB5664" s="27">
        <v>14.282920000000001</v>
      </c>
      <c r="CC5664" s="28">
        <v>9.4921399999999991</v>
      </c>
      <c r="CD5664" s="28">
        <v>10.088760000000001</v>
      </c>
    </row>
    <row r="5665" spans="1:82" x14ac:dyDescent="0.25">
      <c r="A5665" s="15">
        <v>43336.749999986278</v>
      </c>
      <c r="B5665" s="24">
        <v>8</v>
      </c>
      <c r="C5665" s="25">
        <v>24</v>
      </c>
      <c r="D5665" s="26">
        <v>18</v>
      </c>
      <c r="E5665" s="52">
        <v>9.1516965582367806</v>
      </c>
      <c r="F5665" s="52">
        <v>9.5205985286114974</v>
      </c>
      <c r="G5665" s="52">
        <v>11.602146931372351</v>
      </c>
      <c r="H5665" s="52">
        <v>12.09260226410848</v>
      </c>
      <c r="I5665" s="52">
        <v>11.143895560620086</v>
      </c>
      <c r="J5665" s="19">
        <f>BR5665/'Gas+GHG'!E5663</f>
        <v>1.8623865138226099</v>
      </c>
      <c r="K5665" s="40">
        <f>BS5665/'Gas+GHG'!F5663</f>
        <v>6.4163096047201487</v>
      </c>
      <c r="L5665" s="27">
        <f>BT5665/'Gas+GHG'!G5663</f>
        <v>1.1254761797230703</v>
      </c>
      <c r="M5665" s="28">
        <f>BU5665/'Gas+GHG'!H5663</f>
        <v>0.24486860235511698</v>
      </c>
      <c r="N5665" s="28">
        <f>BV5665/'Gas+GHG'!I5663</f>
        <v>0.44392595295222936</v>
      </c>
      <c r="P5665" s="19">
        <f>BX5665/'Gas+GHG'!E5663</f>
        <v>2.6254062685357331</v>
      </c>
      <c r="Q5665" s="19">
        <f>BY5665/'Gas+GHG'!F5663</f>
        <v>7.8327535515713196</v>
      </c>
      <c r="R5665" s="19">
        <f>BZ5665/'Gas+GHG'!E5663</f>
        <v>0.44511037680360377</v>
      </c>
      <c r="S5665" s="19">
        <f>CA5665/'Gas+GHG'!F5663</f>
        <v>1.0286659022668823</v>
      </c>
      <c r="T5665" s="19">
        <f t="shared" si="1361"/>
        <v>0.69336366565901231</v>
      </c>
      <c r="U5665" s="19">
        <f t="shared" si="1362"/>
        <v>0.72072348513103712</v>
      </c>
      <c r="V5665" s="19">
        <f t="shared" si="1366"/>
        <v>2.128984676679496</v>
      </c>
      <c r="W5665" s="19">
        <f t="shared" si="1367"/>
        <v>6.3866331119782407</v>
      </c>
      <c r="X5665" s="19">
        <f t="shared" si="1368"/>
        <v>0.9415319686598409</v>
      </c>
      <c r="Y5665" s="19">
        <f t="shared" si="1369"/>
        <v>2.4747863418599616</v>
      </c>
      <c r="Z5665" s="102"/>
      <c r="AA5665" s="102"/>
      <c r="AB5665" s="102"/>
      <c r="AC5665" s="102"/>
      <c r="AD5665" s="20">
        <f>CB5665/'Gas+GHG'!G5663</f>
        <v>3.5837330872698696</v>
      </c>
      <c r="AE5665" s="21">
        <f>CC5665/'Gas+GHG'!H5663</f>
        <v>1.2243430117755845</v>
      </c>
      <c r="AF5665" s="21">
        <f>CD5665/'Gas+GHG'!I5663</f>
        <v>1.4110496985632168</v>
      </c>
      <c r="AG5665" s="77">
        <f t="shared" si="1363"/>
        <v>0.80173761140845212</v>
      </c>
      <c r="AH5665" s="77">
        <f t="shared" si="1364"/>
        <v>0.8036994327393967</v>
      </c>
      <c r="AI5665" s="77">
        <f t="shared" si="1365"/>
        <v>0.7999046059254431</v>
      </c>
      <c r="AJ5665" s="77">
        <f t="shared" si="1370"/>
        <v>2.8732136053131834</v>
      </c>
      <c r="AK5665" s="77">
        <f t="shared" si="1371"/>
        <v>0.98400378404248168</v>
      </c>
      <c r="AL5665" s="77">
        <f t="shared" si="1372"/>
        <v>1.1287051530704253</v>
      </c>
      <c r="AM5665" s="77">
        <f t="shared" si="1373"/>
        <v>0.71051948195668646</v>
      </c>
      <c r="AN5665" s="77">
        <f t="shared" si="1374"/>
        <v>0.24033922773310273</v>
      </c>
      <c r="AO5665" s="77">
        <f t="shared" si="1375"/>
        <v>0.28234454549279159</v>
      </c>
      <c r="BR5665" s="19">
        <v>10</v>
      </c>
      <c r="BS5665" s="41">
        <v>27.224529999999998</v>
      </c>
      <c r="BT5665" s="27">
        <v>5.9942099999999998</v>
      </c>
      <c r="BU5665" s="28">
        <v>1.3696990000000002</v>
      </c>
      <c r="BV5665" s="28">
        <v>2.6266399999999996</v>
      </c>
      <c r="BX5665" s="19">
        <v>14.097</v>
      </c>
      <c r="BY5665" s="19">
        <v>33.234529999999999</v>
      </c>
      <c r="BZ5665" s="19">
        <v>2.39</v>
      </c>
      <c r="CA5665" s="19">
        <v>4.3646500000000001</v>
      </c>
      <c r="CB5665" s="27">
        <v>19.086720000000003</v>
      </c>
      <c r="CC5665" s="28">
        <v>6.8484949999999989</v>
      </c>
      <c r="CD5665" s="28">
        <v>8.34895899999999</v>
      </c>
    </row>
    <row r="5666" spans="1:82" x14ac:dyDescent="0.25">
      <c r="A5666" s="15">
        <v>43336.791666652942</v>
      </c>
      <c r="B5666" s="24">
        <v>8</v>
      </c>
      <c r="C5666" s="25">
        <v>24</v>
      </c>
      <c r="D5666" s="26">
        <v>19</v>
      </c>
      <c r="E5666" s="52">
        <v>7.7062797609939144</v>
      </c>
      <c r="F5666" s="52">
        <v>7.2965199259351925</v>
      </c>
      <c r="G5666" s="52">
        <v>11.055142799723875</v>
      </c>
      <c r="H5666" s="52">
        <v>11.235640113955057</v>
      </c>
      <c r="I5666" s="52">
        <v>9.5243599060044275</v>
      </c>
      <c r="J5666" s="19">
        <f>BR5666/'Gas+GHG'!E5664</f>
        <v>1.5290193278483628</v>
      </c>
      <c r="K5666" s="40">
        <f>BS5666/'Gas+GHG'!F5664</f>
        <v>2.3568118915992855</v>
      </c>
      <c r="L5666" s="27">
        <f>BT5666/'Gas+GHG'!G5664</f>
        <v>1.3857646902941578</v>
      </c>
      <c r="M5666" s="28">
        <f>BU5666/'Gas+GHG'!H5664</f>
        <v>2.8209073088258867E-2</v>
      </c>
      <c r="N5666" s="28">
        <f>BV5666/'Gas+GHG'!I5664</f>
        <v>0.41736330628285584</v>
      </c>
      <c r="P5666" s="19">
        <f>BX5666/'Gas+GHG'!E5664</f>
        <v>2.6375117808755801</v>
      </c>
      <c r="Q5666" s="19">
        <f>BY5666/'Gas+GHG'!F5664</f>
        <v>3.7732558384504564</v>
      </c>
      <c r="R5666" s="19">
        <f>BZ5666/'Gas+GHG'!E5664</f>
        <v>0.94050518948041795</v>
      </c>
      <c r="S5666" s="19">
        <f>CA5666/'Gas+GHG'!F5664</f>
        <v>1.069219564485631</v>
      </c>
      <c r="T5666" s="19">
        <f t="shared" si="1361"/>
        <v>0.58616352629887958</v>
      </c>
      <c r="U5666" s="19">
        <f t="shared" si="1362"/>
        <v>0.55577346060553123</v>
      </c>
      <c r="V5666" s="19">
        <f t="shared" si="1366"/>
        <v>2.0973030445011056</v>
      </c>
      <c r="W5666" s="19">
        <f t="shared" si="1367"/>
        <v>2.6913193125869537</v>
      </c>
      <c r="X5666" s="19">
        <f t="shared" si="1368"/>
        <v>1.4807139258548925</v>
      </c>
      <c r="Y5666" s="19">
        <f t="shared" si="1369"/>
        <v>2.1511560903491338</v>
      </c>
      <c r="Z5666" s="102"/>
      <c r="AA5666" s="102"/>
      <c r="AB5666" s="102"/>
      <c r="AC5666" s="102"/>
      <c r="AD5666" s="20">
        <f>CB5666/'Gas+GHG'!G5664</f>
        <v>4.8851765789280677</v>
      </c>
      <c r="AE5666" s="21">
        <f>CC5666/'Gas+GHG'!H5664</f>
        <v>2.5644610273185472E-2</v>
      </c>
      <c r="AF5666" s="21">
        <f>CD5666/'Gas+GHG'!I5664</f>
        <v>1.2782371412525844</v>
      </c>
      <c r="AG5666" s="77">
        <f t="shared" si="1363"/>
        <v>0.79954959488185828</v>
      </c>
      <c r="AH5666" s="77">
        <f t="shared" si="1364"/>
        <v>0.80027158413878297</v>
      </c>
      <c r="AI5666" s="77">
        <f t="shared" si="1365"/>
        <v>0.72100244977395345</v>
      </c>
      <c r="AJ5666" s="77">
        <f t="shared" si="1370"/>
        <v>3.9059409546082788</v>
      </c>
      <c r="AK5666" s="77">
        <f t="shared" si="1371"/>
        <v>2.0522652887943846E-2</v>
      </c>
      <c r="AL5666" s="77">
        <f t="shared" si="1372"/>
        <v>0.92161211023516831</v>
      </c>
      <c r="AM5666" s="77">
        <f t="shared" si="1373"/>
        <v>0.97923562431978883</v>
      </c>
      <c r="AN5666" s="77">
        <f t="shared" si="1374"/>
        <v>5.1219573852416267E-3</v>
      </c>
      <c r="AO5666" s="77">
        <f t="shared" si="1375"/>
        <v>0.35662503101741605</v>
      </c>
      <c r="BR5666" s="19">
        <v>8.2100000000000009</v>
      </c>
      <c r="BS5666" s="41">
        <v>10</v>
      </c>
      <c r="BT5666" s="27">
        <v>7.3804889999999999</v>
      </c>
      <c r="BU5666" s="28">
        <v>0.1577905</v>
      </c>
      <c r="BV5666" s="28">
        <v>2.4694729999999994</v>
      </c>
      <c r="BX5666" s="19">
        <v>14.162000000000001</v>
      </c>
      <c r="BY5666" s="19">
        <v>16.010000000000002</v>
      </c>
      <c r="BZ5666" s="19">
        <v>5.05</v>
      </c>
      <c r="CA5666" s="19">
        <v>4.5367199999999999</v>
      </c>
      <c r="CB5666" s="27">
        <v>26.01812</v>
      </c>
      <c r="CC5666" s="28">
        <v>0.14344589999999999</v>
      </c>
      <c r="CD5666" s="28">
        <v>7.563127999999999</v>
      </c>
    </row>
    <row r="5667" spans="1:82" x14ac:dyDescent="0.25">
      <c r="A5667" s="15">
        <v>43336.833333319606</v>
      </c>
      <c r="B5667" s="24">
        <v>8</v>
      </c>
      <c r="C5667" s="25">
        <v>24</v>
      </c>
      <c r="D5667" s="26">
        <v>20</v>
      </c>
      <c r="E5667" s="52">
        <v>6.7606232104162629</v>
      </c>
      <c r="F5667" s="52">
        <v>6.8852845325938166</v>
      </c>
      <c r="G5667" s="52">
        <v>9.7497493193727642</v>
      </c>
      <c r="H5667" s="52">
        <v>8.6321898660547127</v>
      </c>
      <c r="I5667" s="52">
        <v>8.5500626469904706</v>
      </c>
      <c r="J5667" s="19">
        <f>BR5667/'Gas+GHG'!E5665</f>
        <v>1.1323310004041469</v>
      </c>
      <c r="K5667" s="40">
        <f>BS5667/'Gas+GHG'!F5665</f>
        <v>1.0299267966288879</v>
      </c>
      <c r="L5667" s="27">
        <f>BT5667/'Gas+GHG'!G5665</f>
        <v>0.99476929994279906</v>
      </c>
      <c r="M5667" s="28">
        <f>BU5667/'Gas+GHG'!H5665</f>
        <v>0.3749715673283881</v>
      </c>
      <c r="N5667" s="28">
        <f>BV5667/'Gas+GHG'!I5665</f>
        <v>0.21150097774783491</v>
      </c>
      <c r="P5667" s="19">
        <f>BX5667/'Gas+GHG'!E5665</f>
        <v>1.7480173580087632</v>
      </c>
      <c r="Q5667" s="19">
        <f>BY5667/'Gas+GHG'!F5665</f>
        <v>2.5470089680632393</v>
      </c>
      <c r="R5667" s="19">
        <f>BZ5667/'Gas+GHG'!E5665</f>
        <v>1.3446430629799242</v>
      </c>
      <c r="S5667" s="19">
        <f>CA5667/'Gas+GHG'!F5665</f>
        <v>0.70704356747978558</v>
      </c>
      <c r="T5667" s="19">
        <f t="shared" si="1361"/>
        <v>0.51602838313317223</v>
      </c>
      <c r="U5667" s="19">
        <f t="shared" si="1362"/>
        <v>0.52527395931282062</v>
      </c>
      <c r="V5667" s="19">
        <f t="shared" si="1366"/>
        <v>1.5959005566227482</v>
      </c>
      <c r="W5667" s="19">
        <f t="shared" si="1367"/>
        <v>1.7092690591566075</v>
      </c>
      <c r="X5667" s="19">
        <f t="shared" si="1368"/>
        <v>1.4967598643659392</v>
      </c>
      <c r="Y5667" s="19">
        <f t="shared" si="1369"/>
        <v>1.5447834763864172</v>
      </c>
      <c r="Z5667" s="102"/>
      <c r="AA5667" s="102"/>
      <c r="AB5667" s="102"/>
      <c r="AC5667" s="102"/>
      <c r="AD5667" s="20">
        <f>CB5667/'Gas+GHG'!G5665</f>
        <v>3.0415087765411375</v>
      </c>
      <c r="AE5667" s="21">
        <f>CC5667/'Gas+GHG'!H5665</f>
        <v>1.8748578366419228</v>
      </c>
      <c r="AF5667" s="21">
        <f>CD5667/'Gas+GHG'!I5665</f>
        <v>1.0575052267572913</v>
      </c>
      <c r="AG5667" s="77">
        <f t="shared" si="1363"/>
        <v>0.73771858076777674</v>
      </c>
      <c r="AH5667" s="77">
        <f t="shared" si="1364"/>
        <v>0.65483416336827494</v>
      </c>
      <c r="AI5667" s="77">
        <f t="shared" si="1365"/>
        <v>0.64874315256382009</v>
      </c>
      <c r="AJ5667" s="77">
        <f t="shared" si="1370"/>
        <v>2.2437775380226648</v>
      </c>
      <c r="AK5667" s="77">
        <f t="shared" si="1371"/>
        <v>1.2277209628918675</v>
      </c>
      <c r="AL5667" s="77">
        <f t="shared" si="1372"/>
        <v>0.68604927465924259</v>
      </c>
      <c r="AM5667" s="77">
        <f t="shared" si="1373"/>
        <v>0.7977312385184725</v>
      </c>
      <c r="AN5667" s="77">
        <f t="shared" si="1374"/>
        <v>0.64713687375005546</v>
      </c>
      <c r="AO5667" s="77">
        <f t="shared" si="1375"/>
        <v>0.37145595209804871</v>
      </c>
      <c r="BR5667" s="19">
        <v>6.08</v>
      </c>
      <c r="BS5667" s="41">
        <v>4.37</v>
      </c>
      <c r="BT5667" s="27">
        <v>5.2980739999999997</v>
      </c>
      <c r="BU5667" s="28">
        <v>2.0974439999999999</v>
      </c>
      <c r="BV5667" s="28">
        <v>1.2514180000000001</v>
      </c>
      <c r="BX5667" s="19">
        <v>9.3858999999999995</v>
      </c>
      <c r="BY5667" s="19">
        <v>10.80701</v>
      </c>
      <c r="BZ5667" s="19">
        <v>7.22</v>
      </c>
      <c r="CA5667" s="19">
        <v>3</v>
      </c>
      <c r="CB5667" s="27">
        <v>16.198869999999999</v>
      </c>
      <c r="CC5667" s="28">
        <v>10.487219999999899</v>
      </c>
      <c r="CD5667" s="28">
        <v>6.257092000000001</v>
      </c>
    </row>
    <row r="5668" spans="1:82" x14ac:dyDescent="0.25">
      <c r="A5668" s="15">
        <v>43336.87499998627</v>
      </c>
      <c r="B5668" s="24">
        <v>8</v>
      </c>
      <c r="C5668" s="25">
        <v>24</v>
      </c>
      <c r="D5668" s="26">
        <v>21</v>
      </c>
      <c r="E5668" s="52">
        <v>6.1967819685834398</v>
      </c>
      <c r="F5668" s="52">
        <v>6.5060004380668524</v>
      </c>
      <c r="G5668" s="52">
        <v>8.1058866281941899</v>
      </c>
      <c r="H5668" s="52">
        <v>8.6685222100332773</v>
      </c>
      <c r="I5668" s="52">
        <v>8.4820522484090173</v>
      </c>
      <c r="J5668" s="19">
        <f>BR5668/'Gas+GHG'!E5666</f>
        <v>0.93119325691130495</v>
      </c>
      <c r="K5668" s="40">
        <f>BS5668/'Gas+GHG'!F5666</f>
        <v>1.0275699847372886</v>
      </c>
      <c r="L5668" s="27">
        <f>BT5668/'Gas+GHG'!G5666</f>
        <v>0.65907408623405495</v>
      </c>
      <c r="M5668" s="28">
        <f>BU5668/'Gas+GHG'!H5666</f>
        <v>0.3560338802544562</v>
      </c>
      <c r="N5668" s="28">
        <f>BV5668/'Gas+GHG'!I5666</f>
        <v>0.63856050271571141</v>
      </c>
      <c r="P5668" s="19">
        <f>BX5668/'Gas+GHG'!E5666</f>
        <v>1.3062220291997639</v>
      </c>
      <c r="Q5668" s="19">
        <f>BY5668/'Gas+GHG'!F5666</f>
        <v>1.4374195726864043</v>
      </c>
      <c r="R5668" s="19">
        <f>BZ5668/'Gas+GHG'!E5666</f>
        <v>1.6773397898091953</v>
      </c>
      <c r="S5668" s="19">
        <f>CA5668/'Gas+GHG'!F5666</f>
        <v>0.42186932859627213</v>
      </c>
      <c r="T5668" s="19">
        <f t="shared" si="1361"/>
        <v>0.47421078435006309</v>
      </c>
      <c r="U5668" s="19">
        <f t="shared" si="1362"/>
        <v>0.49714414383819072</v>
      </c>
      <c r="V5668" s="19">
        <f t="shared" si="1366"/>
        <v>1.4148371903491395</v>
      </c>
      <c r="W5668" s="19">
        <f t="shared" si="1367"/>
        <v>0.92433458897602638</v>
      </c>
      <c r="X5668" s="19">
        <f t="shared" si="1368"/>
        <v>1.5687246286598195</v>
      </c>
      <c r="Y5668" s="19">
        <f t="shared" si="1369"/>
        <v>0.93495431230664994</v>
      </c>
      <c r="Z5668" s="102"/>
      <c r="AA5668" s="102"/>
      <c r="AB5668" s="102"/>
      <c r="AC5668" s="102"/>
      <c r="AD5668" s="20">
        <f>CB5668/'Gas+GHG'!G5666</f>
        <v>1.3630323324763201</v>
      </c>
      <c r="AE5668" s="21">
        <f>CC5668/'Gas+GHG'!H5666</f>
        <v>1.7801695800477653</v>
      </c>
      <c r="AF5668" s="21">
        <f>CD5668/'Gas+GHG'!I5666</f>
        <v>2.2292937027160278</v>
      </c>
      <c r="AG5668" s="77">
        <f t="shared" si="1363"/>
        <v>0.61580059149339572</v>
      </c>
      <c r="AH5668" s="77">
        <f t="shared" si="1364"/>
        <v>0.65752877183360603</v>
      </c>
      <c r="AI5668" s="77">
        <f t="shared" si="1365"/>
        <v>0.64369912358907933</v>
      </c>
      <c r="AJ5668" s="77">
        <f t="shared" si="1370"/>
        <v>0.8393561165635407</v>
      </c>
      <c r="AK5668" s="77">
        <f t="shared" si="1371"/>
        <v>1.1705127176243533</v>
      </c>
      <c r="AL5668" s="77">
        <f t="shared" si="1372"/>
        <v>1.4349944026609607</v>
      </c>
      <c r="AM5668" s="77">
        <f t="shared" si="1373"/>
        <v>0.52367621591277935</v>
      </c>
      <c r="AN5668" s="77">
        <f t="shared" si="1374"/>
        <v>0.60965686242341199</v>
      </c>
      <c r="AO5668" s="77">
        <f t="shared" si="1375"/>
        <v>0.7942993000550671</v>
      </c>
      <c r="BR5668" s="19">
        <v>5</v>
      </c>
      <c r="BS5668" s="41">
        <v>4.3600000000000003</v>
      </c>
      <c r="BT5668" s="27">
        <v>3.51018399999999</v>
      </c>
      <c r="BU5668" s="28">
        <v>1.991514</v>
      </c>
      <c r="BV5668" s="28">
        <v>3.7782619999999998</v>
      </c>
      <c r="BX5668" s="19">
        <v>7.0137</v>
      </c>
      <c r="BY5668" s="19">
        <v>6.0990000000000002</v>
      </c>
      <c r="BZ5668" s="19">
        <v>9.0063999999999993</v>
      </c>
      <c r="CA5668" s="19">
        <v>1.79</v>
      </c>
      <c r="CB5668" s="27">
        <v>7.2594179999999913</v>
      </c>
      <c r="CC5668" s="28">
        <v>9.9575709999999997</v>
      </c>
      <c r="CD5668" s="28">
        <v>13.190379999999999</v>
      </c>
    </row>
    <row r="5669" spans="1:82" x14ac:dyDescent="0.25">
      <c r="A5669" s="15">
        <v>43336.916666652935</v>
      </c>
      <c r="B5669" s="24">
        <v>8</v>
      </c>
      <c r="C5669" s="25">
        <v>24</v>
      </c>
      <c r="D5669" s="26">
        <v>22</v>
      </c>
      <c r="E5669" s="52">
        <v>6.5459868894712354</v>
      </c>
      <c r="F5669" s="52">
        <v>5.7068880140417404</v>
      </c>
      <c r="G5669" s="52">
        <v>8.1143430006816466</v>
      </c>
      <c r="H5669" s="52">
        <v>9.1947684254705209</v>
      </c>
      <c r="I5669" s="52">
        <v>10.39229509783608</v>
      </c>
      <c r="J5669" s="19">
        <f>BR5669/'Gas+GHG'!E5667</f>
        <v>0.93713426989039916</v>
      </c>
      <c r="K5669" s="40">
        <f>BS5669/'Gas+GHG'!F5667</f>
        <v>0.70704356747978558</v>
      </c>
      <c r="L5669" s="27">
        <f>BT5669/'Gas+GHG'!G5667</f>
        <v>0.20339537340343603</v>
      </c>
      <c r="M5669" s="28">
        <f>BU5669/'Gas+GHG'!H5667</f>
        <v>0.32599173273579457</v>
      </c>
      <c r="N5669" s="28">
        <f>BV5669/'Gas+GHG'!I5667</f>
        <v>0.81368447777738484</v>
      </c>
      <c r="P5669" s="19">
        <f>BX5669/'Gas+GHG'!E5667</f>
        <v>1.4101804444013419</v>
      </c>
      <c r="Q5669" s="19">
        <f>BY5669/'Gas+GHG'!F5667</f>
        <v>1.4235143825259684</v>
      </c>
      <c r="R5669" s="19">
        <f>BZ5669/'Gas+GHG'!E5667</f>
        <v>1.4415057855638382</v>
      </c>
      <c r="S5669" s="19">
        <f>CA5669/'Gas+GHG'!F5667</f>
        <v>0.62219833938221136</v>
      </c>
      <c r="T5669" s="19">
        <f t="shared" si="1361"/>
        <v>0.5001097612097638</v>
      </c>
      <c r="U5669" s="19">
        <f t="shared" si="1362"/>
        <v>0.4378775271894072</v>
      </c>
      <c r="V5669" s="19">
        <f t="shared" si="1366"/>
        <v>1.4261561195130579</v>
      </c>
      <c r="W5669" s="19">
        <f t="shared" si="1367"/>
        <v>0.89577162800906529</v>
      </c>
      <c r="X5669" s="19">
        <f t="shared" si="1368"/>
        <v>1.4255301104521223</v>
      </c>
      <c r="Y5669" s="19">
        <f t="shared" si="1369"/>
        <v>1.1499410938991146</v>
      </c>
      <c r="Z5669" s="102"/>
      <c r="AA5669" s="102"/>
      <c r="AB5669" s="102"/>
      <c r="AC5669" s="102"/>
      <c r="AD5669" s="20">
        <f>CB5669/'Gas+GHG'!G5667</f>
        <v>0.55564900245191418</v>
      </c>
      <c r="AE5669" s="21">
        <f>CC5669/'Gas+GHG'!H5667</f>
        <v>1.6009010327534967</v>
      </c>
      <c r="AF5669" s="21">
        <f>CD5669/'Gas+GHG'!I5667</f>
        <v>2.6701859430713686</v>
      </c>
      <c r="AG5669" s="77">
        <f t="shared" si="1363"/>
        <v>0.61642776305447478</v>
      </c>
      <c r="AH5669" s="77">
        <f t="shared" si="1364"/>
        <v>0.69655811460880002</v>
      </c>
      <c r="AI5669" s="77">
        <f t="shared" si="1365"/>
        <v>0.78537334521213831</v>
      </c>
      <c r="AJ5669" s="77">
        <f t="shared" si="1370"/>
        <v>0.34251747162488383</v>
      </c>
      <c r="AK5669" s="77">
        <f t="shared" si="1371"/>
        <v>1.1151206050500564</v>
      </c>
      <c r="AL5669" s="77">
        <f t="shared" si="1372"/>
        <v>2.097092866448389</v>
      </c>
      <c r="AM5669" s="77">
        <f t="shared" si="1373"/>
        <v>0.21313153082703035</v>
      </c>
      <c r="AN5669" s="77">
        <f t="shared" si="1374"/>
        <v>0.48578042770344027</v>
      </c>
      <c r="AO5669" s="77">
        <f t="shared" si="1375"/>
        <v>0.57309307662297959</v>
      </c>
      <c r="BR5669" s="19">
        <v>5.0319000000000003</v>
      </c>
      <c r="BS5669" s="41">
        <v>3</v>
      </c>
      <c r="BT5669" s="27">
        <v>1.08327</v>
      </c>
      <c r="BU5669" s="28">
        <v>1.8234699999999999</v>
      </c>
      <c r="BV5669" s="28">
        <v>4.8144429999999998</v>
      </c>
      <c r="BX5669" s="19">
        <v>7.5719000000000003</v>
      </c>
      <c r="BY5669" s="19">
        <v>6.04</v>
      </c>
      <c r="BZ5669" s="19">
        <v>7.7401</v>
      </c>
      <c r="CA5669" s="19">
        <v>2.64</v>
      </c>
      <c r="CB5669" s="27">
        <v>2.959349</v>
      </c>
      <c r="CC5669" s="28">
        <v>8.9548129999999997</v>
      </c>
      <c r="CD5669" s="28">
        <v>15.799070000000002</v>
      </c>
    </row>
    <row r="5670" spans="1:82" x14ac:dyDescent="0.25">
      <c r="A5670" s="15">
        <v>43336.958333319599</v>
      </c>
      <c r="B5670" s="24">
        <v>8</v>
      </c>
      <c r="C5670" s="25">
        <v>24</v>
      </c>
      <c r="D5670" s="26">
        <v>23</v>
      </c>
      <c r="E5670" s="52">
        <v>6.1369618303904474</v>
      </c>
      <c r="F5670" s="52">
        <v>6.188592082941935</v>
      </c>
      <c r="G5670" s="52">
        <v>7.6239883521592109</v>
      </c>
      <c r="H5670" s="52">
        <v>8.0806208561143986</v>
      </c>
      <c r="I5670" s="52">
        <v>9.2551376527290028</v>
      </c>
      <c r="J5670" s="19">
        <f>BR5670/'Gas+GHG'!E5668</f>
        <v>0.56507540036540427</v>
      </c>
      <c r="K5670" s="40">
        <f>BS5670/'Gas+GHG'!F5668</f>
        <v>0.29460148644991069</v>
      </c>
      <c r="L5670" s="27">
        <f>BT5670/'Gas+GHG'!G5668</f>
        <v>0.12581425286263104</v>
      </c>
      <c r="M5670" s="28">
        <f>BU5670/'Gas+GHG'!H5668</f>
        <v>0.13586502398180286</v>
      </c>
      <c r="N5670" s="28">
        <f>BV5670/'Gas+GHG'!I5668</f>
        <v>0.30945338867075178</v>
      </c>
      <c r="P5670" s="19">
        <f>BX5670/'Gas+GHG'!E5668</f>
        <v>1.0756398604422259</v>
      </c>
      <c r="Q5670" s="19">
        <f>BY5670/'Gas+GHG'!F5668</f>
        <v>0.94272475663971422</v>
      </c>
      <c r="R5670" s="19">
        <f>BZ5670/'Gas+GHG'!E5668</f>
        <v>1.5281334052081625</v>
      </c>
      <c r="S5670" s="19">
        <f>CA5670/'Gas+GHG'!F5668</f>
        <v>0.56048757681257566</v>
      </c>
      <c r="T5670" s="19">
        <f t="shared" si="1361"/>
        <v>0.46977419058481595</v>
      </c>
      <c r="U5670" s="19">
        <f t="shared" si="1362"/>
        <v>0.47360337693388554</v>
      </c>
      <c r="V5670" s="19">
        <f t="shared" si="1366"/>
        <v>1.2231854783372942</v>
      </c>
      <c r="W5670" s="19">
        <f t="shared" si="1367"/>
        <v>0.7119264373716705</v>
      </c>
      <c r="X5670" s="19">
        <f t="shared" si="1368"/>
        <v>1.3805877873130941</v>
      </c>
      <c r="Y5670" s="19">
        <f t="shared" si="1369"/>
        <v>0.79128589608061928</v>
      </c>
      <c r="Z5670" s="102"/>
      <c r="AA5670" s="102"/>
      <c r="AB5670" s="102"/>
      <c r="AC5670" s="102"/>
      <c r="AD5670" s="20">
        <f>CB5670/'Gas+GHG'!G5668</f>
        <v>0.44117777762211252</v>
      </c>
      <c r="AE5670" s="21">
        <f>CC5670/'Gas+GHG'!H5668</f>
        <v>0.29316998398400268</v>
      </c>
      <c r="AF5670" s="21">
        <f>CD5670/'Gas+GHG'!I5668</f>
        <v>1.4689312448212775</v>
      </c>
      <c r="AG5670" s="77">
        <f t="shared" si="1363"/>
        <v>0.58006033826892922</v>
      </c>
      <c r="AH5670" s="77">
        <f t="shared" si="1364"/>
        <v>0.61392674147784221</v>
      </c>
      <c r="AI5670" s="77">
        <f t="shared" si="1365"/>
        <v>0.70103543186948036</v>
      </c>
      <c r="AJ5670" s="77">
        <f t="shared" si="1370"/>
        <v>0.25590973092421704</v>
      </c>
      <c r="AK5670" s="77">
        <f t="shared" si="1371"/>
        <v>0.17998489296640996</v>
      </c>
      <c r="AL5670" s="77">
        <f t="shared" si="1372"/>
        <v>1.0297728495998577</v>
      </c>
      <c r="AM5670" s="77">
        <f t="shared" si="1373"/>
        <v>0.18526804669789551</v>
      </c>
      <c r="AN5670" s="77">
        <f t="shared" si="1374"/>
        <v>0.11318509101759272</v>
      </c>
      <c r="AO5670" s="77">
        <f t="shared" si="1375"/>
        <v>0.43915839522141981</v>
      </c>
      <c r="BR5670" s="19">
        <v>3</v>
      </c>
      <c r="BS5670" s="41">
        <v>1.25</v>
      </c>
      <c r="BT5670" s="27">
        <v>0.67007820000000007</v>
      </c>
      <c r="BU5670" s="28">
        <v>0.75997569999999903</v>
      </c>
      <c r="BV5670" s="28">
        <v>1.8309869999999997</v>
      </c>
      <c r="BX5670" s="19">
        <v>5.7106000000000003</v>
      </c>
      <c r="BY5670" s="19">
        <v>4</v>
      </c>
      <c r="BZ5670" s="19">
        <v>8.1128999999999998</v>
      </c>
      <c r="CA5670" s="19">
        <v>2.3781599999999998</v>
      </c>
      <c r="CB5670" s="27">
        <v>2.3496830000000002</v>
      </c>
      <c r="CC5670" s="28">
        <v>1.6398779999999999</v>
      </c>
      <c r="CD5670" s="28">
        <v>8.6914350000000002</v>
      </c>
    </row>
    <row r="5671" spans="1:82" x14ac:dyDescent="0.25">
      <c r="A5671" s="15">
        <v>43336.999999986263</v>
      </c>
      <c r="B5671" s="24">
        <v>8</v>
      </c>
      <c r="C5671" s="25">
        <v>25</v>
      </c>
      <c r="D5671" s="26">
        <v>0</v>
      </c>
      <c r="E5671" s="52">
        <v>5.9991041521326354</v>
      </c>
      <c r="F5671" s="52">
        <v>5.881666827110851</v>
      </c>
      <c r="G5671" s="52">
        <v>6.222745203090156</v>
      </c>
      <c r="H5671" s="52">
        <v>6.7145102494411306</v>
      </c>
      <c r="I5671" s="52">
        <v>8.4218137027811562</v>
      </c>
      <c r="J5671" s="19">
        <f>BR5671/'Gas+GHG'!E5669</f>
        <v>0.56507540036540427</v>
      </c>
      <c r="K5671" s="40">
        <f>BS5671/'Gas+GHG'!F5669</f>
        <v>0.39676221151506491</v>
      </c>
      <c r="L5671" s="27">
        <f>BT5671/'Gas+GHG'!G5669</f>
        <v>0.10010275469088466</v>
      </c>
      <c r="M5671" s="28">
        <f>BU5671/'Gas+GHG'!H5669</f>
        <v>8.182477052472617E-2</v>
      </c>
      <c r="N5671" s="28">
        <f>BV5671/'Gas+GHG'!I5669</f>
        <v>0.17398079779118003</v>
      </c>
      <c r="P5671" s="19">
        <f>BX5671/'Gas+GHG'!E5669</f>
        <v>1.0435059060081131</v>
      </c>
      <c r="Q5671" s="19">
        <f>BY5671/'Gas+GHG'!F5669</f>
        <v>0.94272475663971422</v>
      </c>
      <c r="R5671" s="19">
        <f>BZ5671/'Gas+GHG'!E5669</f>
        <v>1.3185092675192764</v>
      </c>
      <c r="S5671" s="19">
        <f>CA5671/'Gas+GHG'!F5669</f>
        <v>0.70704356747978558</v>
      </c>
      <c r="T5671" s="19">
        <f t="shared" si="1361"/>
        <v>0.45954989932897089</v>
      </c>
      <c r="U5671" s="19">
        <f t="shared" si="1362"/>
        <v>0.45084009490962934</v>
      </c>
      <c r="V5671" s="19">
        <f t="shared" si="1366"/>
        <v>1.0854638352080135</v>
      </c>
      <c r="W5671" s="19">
        <f t="shared" si="1367"/>
        <v>0.74378170782493547</v>
      </c>
      <c r="X5671" s="19">
        <f t="shared" si="1368"/>
        <v>1.2765513383193761</v>
      </c>
      <c r="Y5671" s="19">
        <f t="shared" si="1369"/>
        <v>0.90598661629456423</v>
      </c>
      <c r="Z5671" s="102"/>
      <c r="AA5671" s="102"/>
      <c r="AB5671" s="102"/>
      <c r="AC5671" s="102"/>
      <c r="AD5671" s="20">
        <f>CB5671/'Gas+GHG'!G5669</f>
        <v>0.38462974434944158</v>
      </c>
      <c r="AE5671" s="21">
        <f>CC5671/'Gas+GHG'!H5669</f>
        <v>0.35373733038046651</v>
      </c>
      <c r="AF5671" s="21">
        <f>CD5671/'Gas+GHG'!I5669</f>
        <v>0.75566349904620822</v>
      </c>
      <c r="AG5671" s="77">
        <f t="shared" si="1363"/>
        <v>0.47613636205378762</v>
      </c>
      <c r="AH5671" s="77">
        <f t="shared" si="1364"/>
        <v>0.51260838977743439</v>
      </c>
      <c r="AI5671" s="77">
        <f t="shared" si="1365"/>
        <v>0.63923149840409721</v>
      </c>
      <c r="AJ5671" s="77">
        <f t="shared" si="1370"/>
        <v>0.18313620721222149</v>
      </c>
      <c r="AK5671" s="77">
        <f t="shared" si="1371"/>
        <v>0.18132872333049926</v>
      </c>
      <c r="AL5671" s="77">
        <f t="shared" si="1372"/>
        <v>0.48304391078459075</v>
      </c>
      <c r="AM5671" s="77">
        <f t="shared" si="1373"/>
        <v>0.2014935371372201</v>
      </c>
      <c r="AN5671" s="77">
        <f t="shared" si="1374"/>
        <v>0.17240860704996724</v>
      </c>
      <c r="AO5671" s="77">
        <f t="shared" si="1375"/>
        <v>0.27261958826161747</v>
      </c>
      <c r="BR5671" s="19">
        <v>3</v>
      </c>
      <c r="BS5671" s="41">
        <v>1.68347</v>
      </c>
      <c r="BT5671" s="27">
        <v>0.53314050000000013</v>
      </c>
      <c r="BU5671" s="28">
        <v>0.45769570000000004</v>
      </c>
      <c r="BV5671" s="28">
        <v>1.029417</v>
      </c>
      <c r="BX5671" s="19">
        <v>5.54</v>
      </c>
      <c r="BY5671" s="19">
        <v>4</v>
      </c>
      <c r="BZ5671" s="19">
        <v>7</v>
      </c>
      <c r="CA5671" s="19">
        <v>3</v>
      </c>
      <c r="CB5671" s="27">
        <v>2.0485120000000001</v>
      </c>
      <c r="CC5671" s="28">
        <v>1.9786680000000001</v>
      </c>
      <c r="CD5671" s="28">
        <v>4.4711419999999897</v>
      </c>
    </row>
    <row r="5672" spans="1:82" x14ac:dyDescent="0.25">
      <c r="A5672" s="15">
        <v>43337.041666652927</v>
      </c>
      <c r="B5672" s="24">
        <v>8</v>
      </c>
      <c r="C5672" s="25">
        <v>25</v>
      </c>
      <c r="D5672" s="26">
        <v>1</v>
      </c>
      <c r="E5672" s="52">
        <v>5.7817761531521006</v>
      </c>
      <c r="F5672" s="52">
        <v>5.9363660743029794</v>
      </c>
      <c r="G5672" s="52">
        <v>6.4596960947220543</v>
      </c>
      <c r="H5672" s="52">
        <v>6.9484504947673713</v>
      </c>
      <c r="I5672" s="52">
        <v>7.8907341559568307</v>
      </c>
      <c r="J5672" s="19">
        <f>BR5672/'Gas+GHG'!E5670</f>
        <v>0.56507540036540427</v>
      </c>
      <c r="K5672" s="40">
        <f>BS5672/'Gas+GHG'!F5670</f>
        <v>0.29460148644991069</v>
      </c>
      <c r="L5672" s="27">
        <f>BT5672/'Gas+GHG'!G5670</f>
        <v>0.11928059871858743</v>
      </c>
      <c r="M5672" s="28">
        <f>BU5672/'Gas+GHG'!H5670</f>
        <v>8.2288210213216223E-2</v>
      </c>
      <c r="N5672" s="28">
        <f>BV5672/'Gas+GHG'!I5670</f>
        <v>0.12462525149831669</v>
      </c>
      <c r="P5672" s="19">
        <f>BX5672/'Gas+GHG'!E5670</f>
        <v>1.091367792419063</v>
      </c>
      <c r="Q5672" s="19">
        <f>BY5672/'Gas+GHG'!F5670</f>
        <v>0.60453167744278302</v>
      </c>
      <c r="R5672" s="19">
        <f>BZ5672/'Gas+GHG'!E5670</f>
        <v>1.3185092675192764</v>
      </c>
      <c r="S5672" s="19">
        <f>CA5672/'Gas+GHG'!F5670</f>
        <v>0.2616061199675207</v>
      </c>
      <c r="T5672" s="19">
        <f t="shared" si="1361"/>
        <v>0.44343164760945841</v>
      </c>
      <c r="U5672" s="19">
        <f t="shared" si="1362"/>
        <v>0.45489689495033431</v>
      </c>
      <c r="V5672" s="19">
        <f t="shared" si="1366"/>
        <v>1.0686157552246953</v>
      </c>
      <c r="W5672" s="19">
        <f t="shared" si="1367"/>
        <v>0.39400339464106887</v>
      </c>
      <c r="X5672" s="19">
        <f t="shared" si="1368"/>
        <v>1.3412613047136441</v>
      </c>
      <c r="Y5672" s="19">
        <f t="shared" si="1369"/>
        <v>0.47213440276923491</v>
      </c>
      <c r="Z5672" s="102"/>
      <c r="AA5672" s="102"/>
      <c r="AB5672" s="102"/>
      <c r="AC5672" s="102"/>
      <c r="AD5672" s="20">
        <f>CB5672/'Gas+GHG'!G5670</f>
        <v>0.36066943252008427</v>
      </c>
      <c r="AE5672" s="21">
        <f>CC5672/'Gas+GHG'!H5670</f>
        <v>0.32533634180958826</v>
      </c>
      <c r="AF5672" s="21">
        <f>CD5672/'Gas+GHG'!I5670</f>
        <v>0.5724840452377109</v>
      </c>
      <c r="AG5672" s="77">
        <f t="shared" si="1363"/>
        <v>0.49370995650273819</v>
      </c>
      <c r="AH5672" s="77">
        <f t="shared" si="1364"/>
        <v>0.5299586979714126</v>
      </c>
      <c r="AI5672" s="77">
        <f t="shared" si="1365"/>
        <v>0.59984368892278961</v>
      </c>
      <c r="AJ5672" s="77">
        <f t="shared" si="1370"/>
        <v>0.17806608984135808</v>
      </c>
      <c r="AK5672" s="77">
        <f t="shared" si="1371"/>
        <v>0.17241482410819184</v>
      </c>
      <c r="AL5672" s="77">
        <f t="shared" si="1372"/>
        <v>0.3434009415448297</v>
      </c>
      <c r="AM5672" s="77">
        <f t="shared" si="1373"/>
        <v>0.18260334267872619</v>
      </c>
      <c r="AN5672" s="77">
        <f t="shared" si="1374"/>
        <v>0.15292151770139642</v>
      </c>
      <c r="AO5672" s="77">
        <f t="shared" si="1375"/>
        <v>0.22908310369288123</v>
      </c>
      <c r="BR5672" s="19">
        <v>3</v>
      </c>
      <c r="BS5672" s="41">
        <v>1.25</v>
      </c>
      <c r="BT5672" s="27">
        <v>0.63528039999999997</v>
      </c>
      <c r="BU5672" s="28">
        <v>0.46028799999999992</v>
      </c>
      <c r="BV5672" s="28">
        <v>0.73738800000000004</v>
      </c>
      <c r="BX5672" s="19">
        <v>5.7941000000000003</v>
      </c>
      <c r="BY5672" s="19">
        <v>2.5650399999999998</v>
      </c>
      <c r="BZ5672" s="19">
        <v>7</v>
      </c>
      <c r="CA5672" s="19">
        <v>1.1100000000000001</v>
      </c>
      <c r="CB5672" s="27">
        <v>1.92090099999999</v>
      </c>
      <c r="CC5672" s="28">
        <v>1.819804</v>
      </c>
      <c r="CD5672" s="28">
        <v>3.3872980000000004</v>
      </c>
    </row>
    <row r="5673" spans="1:82" x14ac:dyDescent="0.25">
      <c r="A5673" s="15">
        <v>43337.083333319591</v>
      </c>
      <c r="B5673" s="24">
        <v>8</v>
      </c>
      <c r="C5673" s="25">
        <v>25</v>
      </c>
      <c r="D5673" s="26">
        <v>2</v>
      </c>
      <c r="E5673" s="52">
        <v>5.8710844365951846</v>
      </c>
      <c r="F5673" s="52">
        <v>6.200116893091856</v>
      </c>
      <c r="G5673" s="52">
        <v>6.1461713444366755</v>
      </c>
      <c r="H5673" s="52">
        <v>6.8018963340105518</v>
      </c>
      <c r="I5673" s="52">
        <v>7.7105317351804539</v>
      </c>
      <c r="J5673" s="19">
        <f>BR5673/'Gas+GHG'!E5671</f>
        <v>0.56507540036540427</v>
      </c>
      <c r="K5673" s="40">
        <f>BS5673/'Gas+GHG'!F5671</f>
        <v>0.29460148644991069</v>
      </c>
      <c r="L5673" s="27">
        <f>BT5673/'Gas+GHG'!G5671</f>
        <v>0.10247332554293913</v>
      </c>
      <c r="M5673" s="28">
        <f>BU5673/'Gas+GHG'!H5671</f>
        <v>6.3230511156534067E-2</v>
      </c>
      <c r="N5673" s="28">
        <f>BV5673/'Gas+GHG'!I5671</f>
        <v>0.22996285124275229</v>
      </c>
      <c r="P5673" s="19">
        <f>BX5673/'Gas+GHG'!E5671</f>
        <v>1.0435059060081131</v>
      </c>
      <c r="Q5673" s="19">
        <f>BY5673/'Gas+GHG'!F5671</f>
        <v>0.62809036911120963</v>
      </c>
      <c r="R5673" s="19">
        <f>BZ5673/'Gas+GHG'!E5671</f>
        <v>1.3185092675192764</v>
      </c>
      <c r="S5673" s="19">
        <f>CA5673/'Gas+GHG'!F5671</f>
        <v>0.2616061199675207</v>
      </c>
      <c r="T5673" s="19">
        <f t="shared" si="1361"/>
        <v>0.45005524604098002</v>
      </c>
      <c r="U5673" s="19">
        <f t="shared" si="1362"/>
        <v>0.47445812087800415</v>
      </c>
      <c r="V5673" s="19">
        <f t="shared" si="1366"/>
        <v>1.0630373200743972</v>
      </c>
      <c r="W5673" s="19">
        <f t="shared" si="1367"/>
        <v>0.42212372436005213</v>
      </c>
      <c r="X5673" s="19">
        <f t="shared" si="1368"/>
        <v>1.2989778534529921</v>
      </c>
      <c r="Y5673" s="19">
        <f t="shared" si="1369"/>
        <v>0.46757276471867826</v>
      </c>
      <c r="Z5673" s="102"/>
      <c r="AA5673" s="102"/>
      <c r="AB5673" s="102"/>
      <c r="AC5673" s="102"/>
      <c r="AD5673" s="20">
        <f>CB5673/'Gas+GHG'!G5671</f>
        <v>0.27663287888129245</v>
      </c>
      <c r="AE5673" s="21">
        <f>CC5673/'Gas+GHG'!H5671</f>
        <v>0.23004793591391781</v>
      </c>
      <c r="AF5673" s="21">
        <f>CD5673/'Gas+GHG'!I5671</f>
        <v>0.6579253916092459</v>
      </c>
      <c r="AG5673" s="77">
        <f t="shared" si="1363"/>
        <v>0.47045721930779605</v>
      </c>
      <c r="AH5673" s="77">
        <f t="shared" si="1364"/>
        <v>0.51908942726215668</v>
      </c>
      <c r="AI5673" s="77">
        <f t="shared" si="1365"/>
        <v>0.5864788763254063</v>
      </c>
      <c r="AJ5673" s="77">
        <f t="shared" si="1370"/>
        <v>0.13014393496760318</v>
      </c>
      <c r="AK5673" s="77">
        <f t="shared" si="1371"/>
        <v>0.11941545129639693</v>
      </c>
      <c r="AL5673" s="77">
        <f t="shared" si="1372"/>
        <v>0.38585934437694341</v>
      </c>
      <c r="AM5673" s="77">
        <f t="shared" si="1373"/>
        <v>0.14648894391368927</v>
      </c>
      <c r="AN5673" s="77">
        <f t="shared" si="1374"/>
        <v>0.11063248461752088</v>
      </c>
      <c r="AO5673" s="77">
        <f t="shared" si="1375"/>
        <v>0.27206604723230249</v>
      </c>
      <c r="BR5673" s="19">
        <v>3</v>
      </c>
      <c r="BS5673" s="41">
        <v>1.25</v>
      </c>
      <c r="BT5673" s="27">
        <v>0.54576599999999997</v>
      </c>
      <c r="BU5673" s="28">
        <v>0.35368670000000002</v>
      </c>
      <c r="BV5673" s="28">
        <v>1.3606540000000003</v>
      </c>
      <c r="BX5673" s="19">
        <v>5.54</v>
      </c>
      <c r="BY5673" s="19">
        <v>2.665</v>
      </c>
      <c r="BZ5673" s="19">
        <v>7</v>
      </c>
      <c r="CA5673" s="19">
        <v>1.1100000000000001</v>
      </c>
      <c r="CB5673" s="27">
        <v>1.4733280000000002</v>
      </c>
      <c r="CC5673" s="28">
        <v>1.2867979999999899</v>
      </c>
      <c r="CD5673" s="28">
        <v>3.8928410000000002</v>
      </c>
    </row>
    <row r="5674" spans="1:82" x14ac:dyDescent="0.25">
      <c r="A5674" s="15">
        <v>43337.124999986256</v>
      </c>
      <c r="B5674" s="24">
        <v>8</v>
      </c>
      <c r="C5674" s="25">
        <v>25</v>
      </c>
      <c r="D5674" s="26">
        <v>3</v>
      </c>
      <c r="E5674" s="52">
        <v>6.309347499195253</v>
      </c>
      <c r="F5674" s="52">
        <v>6.2957492492172795</v>
      </c>
      <c r="G5674" s="52">
        <v>6.9226826239921442</v>
      </c>
      <c r="H5674" s="52">
        <v>7.2966879356466672</v>
      </c>
      <c r="I5674" s="52">
        <v>8.971970131075949</v>
      </c>
      <c r="J5674" s="19">
        <f>BR5674/'Gas+GHG'!E5672</f>
        <v>1.0293790209989779</v>
      </c>
      <c r="K5674" s="40">
        <f>BS5674/'Gas+GHG'!F5672</f>
        <v>0.29460148644991069</v>
      </c>
      <c r="L5674" s="27">
        <f>BT5674/'Gas+GHG'!G5672</f>
        <v>0.10531990694698198</v>
      </c>
      <c r="M5674" s="28">
        <f>BU5674/'Gas+GHG'!H5672</f>
        <v>9.4773407357446479E-2</v>
      </c>
      <c r="N5674" s="28">
        <f>BV5674/'Gas+GHG'!I5672</f>
        <v>0.25241502860466397</v>
      </c>
      <c r="P5674" s="19">
        <f>BX5674/'Gas+GHG'!E5672</f>
        <v>1.1702711541567521</v>
      </c>
      <c r="Q5674" s="19">
        <f>BY5674/'Gas+GHG'!F5672</f>
        <v>0.57393554546604109</v>
      </c>
      <c r="R5674" s="19">
        <f>BZ5674/'Gas+GHG'!E5672</f>
        <v>1.8835846678846808</v>
      </c>
      <c r="S5674" s="19">
        <f>CA5674/'Gas+GHG'!F5672</f>
        <v>0.2616061199675207</v>
      </c>
      <c r="T5674" s="19">
        <f t="shared" si="1361"/>
        <v>0.48255926943184124</v>
      </c>
      <c r="U5674" s="19">
        <f t="shared" si="1362"/>
        <v>0.48155074767156192</v>
      </c>
      <c r="V5674" s="19">
        <f t="shared" si="1366"/>
        <v>1.4736664344344887</v>
      </c>
      <c r="W5674" s="19">
        <f t="shared" si="1367"/>
        <v>0.40235571370027373</v>
      </c>
      <c r="X5674" s="19">
        <f t="shared" si="1368"/>
        <v>1.5801893876069439</v>
      </c>
      <c r="Y5674" s="19">
        <f t="shared" si="1369"/>
        <v>0.43318595173328805</v>
      </c>
      <c r="Z5674" s="102"/>
      <c r="AA5674" s="102"/>
      <c r="AB5674" s="102"/>
      <c r="AC5674" s="102"/>
      <c r="AD5674" s="20">
        <f>CB5674/'Gas+GHG'!G5672</f>
        <v>0.34601659902483189</v>
      </c>
      <c r="AE5674" s="21">
        <f>CC5674/'Gas+GHG'!H5672</f>
        <v>0.29657154512773448</v>
      </c>
      <c r="AF5674" s="21">
        <f>CD5674/'Gas+GHG'!I5672</f>
        <v>0.77018627841880438</v>
      </c>
      <c r="AG5674" s="77">
        <f t="shared" si="1363"/>
        <v>0.528047609527313</v>
      </c>
      <c r="AH5674" s="77">
        <f t="shared" si="1364"/>
        <v>0.55578592113907299</v>
      </c>
      <c r="AI5674" s="77">
        <f t="shared" si="1365"/>
        <v>0.68003415539242951</v>
      </c>
      <c r="AJ5674" s="77">
        <f t="shared" si="1370"/>
        <v>0.18271323797183325</v>
      </c>
      <c r="AK5674" s="77">
        <f t="shared" si="1371"/>
        <v>0.16483028939245606</v>
      </c>
      <c r="AL5674" s="77">
        <f t="shared" si="1372"/>
        <v>0.52375297533937015</v>
      </c>
      <c r="AM5674" s="77">
        <f t="shared" si="1373"/>
        <v>0.16330336105299864</v>
      </c>
      <c r="AN5674" s="77">
        <f t="shared" si="1374"/>
        <v>0.13174125573527842</v>
      </c>
      <c r="AO5674" s="77">
        <f t="shared" si="1375"/>
        <v>0.24643330307943417</v>
      </c>
      <c r="BR5674" s="19">
        <v>5.4649999999999999</v>
      </c>
      <c r="BS5674" s="41">
        <v>1.25</v>
      </c>
      <c r="BT5674" s="27">
        <v>0.56092670000000011</v>
      </c>
      <c r="BU5674" s="28">
        <v>0.53012530000000002</v>
      </c>
      <c r="BV5674" s="28">
        <v>1.4934999999999998</v>
      </c>
      <c r="BX5674" s="19">
        <v>6.2130000000000001</v>
      </c>
      <c r="BY5674" s="19">
        <v>2.4352199999999997</v>
      </c>
      <c r="BZ5674" s="19">
        <v>10</v>
      </c>
      <c r="CA5674" s="19">
        <v>1.1100000000000001</v>
      </c>
      <c r="CB5674" s="27">
        <v>1.8428610000000003</v>
      </c>
      <c r="CC5674" s="28">
        <v>1.6589049999999899</v>
      </c>
      <c r="CD5674" s="28">
        <v>4.5570709999999988</v>
      </c>
    </row>
    <row r="5675" spans="1:82" x14ac:dyDescent="0.25">
      <c r="A5675" s="15">
        <v>43337.16666665292</v>
      </c>
      <c r="B5675" s="24">
        <v>8</v>
      </c>
      <c r="C5675" s="25">
        <v>25</v>
      </c>
      <c r="D5675" s="26">
        <v>4</v>
      </c>
      <c r="E5675" s="52">
        <v>6.2597169267811585</v>
      </c>
      <c r="F5675" s="52">
        <v>5.7341563276275442</v>
      </c>
      <c r="G5675" s="52">
        <v>7.3868536740680266</v>
      </c>
      <c r="H5675" s="52">
        <v>8.9038614262022548</v>
      </c>
      <c r="I5675" s="52">
        <v>11.86255399946776</v>
      </c>
      <c r="J5675" s="19">
        <f>BR5675/'Gas+GHG'!E5673</f>
        <v>1.1923090947710029</v>
      </c>
      <c r="K5675" s="40">
        <f>BS5675/'Gas+GHG'!F5673</f>
        <v>0.64812327018980354</v>
      </c>
      <c r="L5675" s="27">
        <f>BT5675/'Gas+GHG'!G5673</f>
        <v>0.13199983649496883</v>
      </c>
      <c r="M5675" s="28">
        <f>BU5675/'Gas+GHG'!H5673</f>
        <v>6.4905691079019334E-2</v>
      </c>
      <c r="N5675" s="28">
        <f>BV5675/'Gas+GHG'!I5673</f>
        <v>0.30568296558863334</v>
      </c>
      <c r="P5675" s="19">
        <f>BX5675/'Gas+GHG'!E5673</f>
        <v>1.3787839768915864</v>
      </c>
      <c r="Q5675" s="19">
        <f>BY5675/'Gas+GHG'!F5673</f>
        <v>0.92835527453663325</v>
      </c>
      <c r="R5675" s="19">
        <f>BZ5675/'Gas+GHG'!E5673</f>
        <v>1.8835846678846808</v>
      </c>
      <c r="S5675" s="19">
        <f>CA5675/'Gas+GHG'!F5673</f>
        <v>0.2616061199675207</v>
      </c>
      <c r="T5675" s="19">
        <f t="shared" si="1361"/>
        <v>0.47887839047051828</v>
      </c>
      <c r="U5675" s="19">
        <f t="shared" si="1362"/>
        <v>0.43989989680769992</v>
      </c>
      <c r="V5675" s="19">
        <f t="shared" si="1366"/>
        <v>1.5622778457319448</v>
      </c>
      <c r="W5675" s="19">
        <f t="shared" si="1367"/>
        <v>0.52346389464752408</v>
      </c>
      <c r="X5675" s="19">
        <f t="shared" si="1368"/>
        <v>1.7000907990443226</v>
      </c>
      <c r="Y5675" s="19">
        <f t="shared" si="1369"/>
        <v>0.66649749985662998</v>
      </c>
      <c r="Z5675" s="102"/>
      <c r="AA5675" s="102"/>
      <c r="AB5675" s="102"/>
      <c r="AC5675" s="102"/>
      <c r="AD5675" s="20">
        <f>CB5675/'Gas+GHG'!G5673</f>
        <v>0.40521487249208904</v>
      </c>
      <c r="AE5675" s="21">
        <f>CC5675/'Gas+GHG'!H5673</f>
        <v>0.23842374613860376</v>
      </c>
      <c r="AF5675" s="21">
        <f>CD5675/'Gas+GHG'!I5673</f>
        <v>0.93434934001203029</v>
      </c>
      <c r="AG5675" s="77">
        <f t="shared" si="1363"/>
        <v>0.56247311319517512</v>
      </c>
      <c r="AH5675" s="77">
        <f t="shared" si="1364"/>
        <v>0.67498283547693849</v>
      </c>
      <c r="AI5675" s="77">
        <f t="shared" si="1365"/>
        <v>0.80277923968083376</v>
      </c>
      <c r="AJ5675" s="77">
        <f t="shared" si="1370"/>
        <v>0.22792247084361125</v>
      </c>
      <c r="AK5675" s="77">
        <f t="shared" si="1371"/>
        <v>0.16093193621366852</v>
      </c>
      <c r="AL5675" s="77">
        <f t="shared" si="1372"/>
        <v>0.75007625277114653</v>
      </c>
      <c r="AM5675" s="77">
        <f t="shared" si="1373"/>
        <v>0.17729240164847779</v>
      </c>
      <c r="AN5675" s="77">
        <f t="shared" si="1374"/>
        <v>7.7491809924935234E-2</v>
      </c>
      <c r="AO5675" s="77">
        <f t="shared" si="1375"/>
        <v>0.18427308724088379</v>
      </c>
      <c r="BR5675" s="19">
        <v>6.33</v>
      </c>
      <c r="BS5675" s="41">
        <v>2.75</v>
      </c>
      <c r="BT5675" s="27">
        <v>0.70302219999999893</v>
      </c>
      <c r="BU5675" s="28">
        <v>0.36305700000000007</v>
      </c>
      <c r="BV5675" s="28">
        <v>1.8086779999999898</v>
      </c>
      <c r="BX5675" s="19">
        <v>7.32</v>
      </c>
      <c r="BY5675" s="19">
        <v>3.9390299999999998</v>
      </c>
      <c r="BZ5675" s="19">
        <v>10</v>
      </c>
      <c r="CA5675" s="19">
        <v>1.1100000000000001</v>
      </c>
      <c r="CB5675" s="27">
        <v>2.158147</v>
      </c>
      <c r="CC5675" s="28">
        <v>1.3336490000000003</v>
      </c>
      <c r="CD5675" s="28">
        <v>5.5283980000000001</v>
      </c>
    </row>
    <row r="5676" spans="1:82" x14ac:dyDescent="0.25">
      <c r="A5676" s="15">
        <v>43337.208333319584</v>
      </c>
      <c r="B5676" s="24">
        <v>8</v>
      </c>
      <c r="C5676" s="25">
        <v>25</v>
      </c>
      <c r="D5676" s="26">
        <v>5</v>
      </c>
      <c r="E5676" s="52">
        <v>5.7223151523563169</v>
      </c>
      <c r="F5676" s="52">
        <v>4.6660703896617726</v>
      </c>
      <c r="G5676" s="52">
        <v>7.4245908144911432</v>
      </c>
      <c r="H5676" s="52">
        <v>8.0868862687518597</v>
      </c>
      <c r="I5676" s="52">
        <v>13.648274970141705</v>
      </c>
      <c r="J5676" s="19">
        <f>BR5676/'Gas+GHG'!E5674</f>
        <v>0.72968186449184647</v>
      </c>
      <c r="K5676" s="40">
        <f>BS5676/'Gas+GHG'!F5674</f>
        <v>0.29460148644991069</v>
      </c>
      <c r="L5676" s="27">
        <f>BT5676/'Gas+GHG'!G5674</f>
        <v>0.12783671565086929</v>
      </c>
      <c r="M5676" s="28">
        <f>BU5676/'Gas+GHG'!H5674</f>
        <v>6.7171902753288035E-2</v>
      </c>
      <c r="N5676" s="28">
        <f>BV5676/'Gas+GHG'!I5674</f>
        <v>0.31906763796248599</v>
      </c>
      <c r="P5676" s="19">
        <f>BX5676/'Gas+GHG'!E5674</f>
        <v>1.622500997069185</v>
      </c>
      <c r="Q5676" s="19">
        <f>BY5676/'Gas+GHG'!F5674</f>
        <v>0.94272475663971422</v>
      </c>
      <c r="R5676" s="19">
        <f>BZ5676/'Gas+GHG'!E5674</f>
        <v>2.6394671951068029</v>
      </c>
      <c r="S5676" s="19">
        <f>CA5676/'Gas+GHG'!F5674</f>
        <v>0.7032514571462023</v>
      </c>
      <c r="T5676" s="19">
        <f t="shared" si="1361"/>
        <v>0.43902168946869247</v>
      </c>
      <c r="U5676" s="19">
        <f t="shared" si="1362"/>
        <v>0.360684710145323</v>
      </c>
      <c r="V5676" s="19">
        <f t="shared" si="1366"/>
        <v>1.8710964761909314</v>
      </c>
      <c r="W5676" s="19">
        <f t="shared" si="1367"/>
        <v>0.59367845357546956</v>
      </c>
      <c r="X5676" s="19">
        <f t="shared" si="1368"/>
        <v>2.3908717159850572</v>
      </c>
      <c r="Y5676" s="19">
        <f t="shared" si="1369"/>
        <v>1.0522977602104471</v>
      </c>
      <c r="Z5676" s="102"/>
      <c r="AA5676" s="102"/>
      <c r="AB5676" s="102"/>
      <c r="AC5676" s="102"/>
      <c r="AD5676" s="20">
        <f>CB5676/'Gas+GHG'!G5674</f>
        <v>0.40344992330122031</v>
      </c>
      <c r="AE5676" s="21">
        <f>CC5676/'Gas+GHG'!H5674</f>
        <v>0.24975489389768946</v>
      </c>
      <c r="AF5676" s="21">
        <f>CD5676/'Gas+GHG'!I5674</f>
        <v>1.1222821735858479</v>
      </c>
      <c r="AG5676" s="77">
        <f t="shared" si="1363"/>
        <v>0.56527190916885384</v>
      </c>
      <c r="AH5676" s="77">
        <f t="shared" si="1364"/>
        <v>0.6143914192850779</v>
      </c>
      <c r="AI5676" s="77">
        <f t="shared" si="1365"/>
        <v>0.80992212356352955</v>
      </c>
      <c r="AJ5676" s="77">
        <f t="shared" si="1370"/>
        <v>0.22805890839850845</v>
      </c>
      <c r="AK5676" s="77">
        <f t="shared" si="1371"/>
        <v>0.15344726373519546</v>
      </c>
      <c r="AL5676" s="77">
        <f t="shared" si="1372"/>
        <v>0.90896116126814364</v>
      </c>
      <c r="AM5676" s="77">
        <f t="shared" si="1373"/>
        <v>0.17539101490271186</v>
      </c>
      <c r="AN5676" s="77">
        <f t="shared" si="1374"/>
        <v>9.6307630162493996E-2</v>
      </c>
      <c r="AO5676" s="77">
        <f t="shared" si="1375"/>
        <v>0.21332101231770428</v>
      </c>
      <c r="BR5676" s="19">
        <v>3.8738999999999999</v>
      </c>
      <c r="BS5676" s="41">
        <v>1.25</v>
      </c>
      <c r="BT5676" s="27">
        <v>0.68084969999999889</v>
      </c>
      <c r="BU5676" s="28">
        <v>0.37573329999999999</v>
      </c>
      <c r="BV5676" s="28">
        <v>1.8878729999999999</v>
      </c>
      <c r="BX5676" s="19">
        <v>8.6138999999999992</v>
      </c>
      <c r="BY5676" s="19">
        <v>4</v>
      </c>
      <c r="BZ5676" s="19">
        <v>14.013</v>
      </c>
      <c r="CA5676" s="19">
        <v>2.9839099999999998</v>
      </c>
      <c r="CB5676" s="27">
        <v>2.1487469999999997</v>
      </c>
      <c r="CC5676" s="28">
        <v>1.3970309999999999</v>
      </c>
      <c r="CD5676" s="28">
        <v>6.6403669999999888</v>
      </c>
    </row>
    <row r="5677" spans="1:82" x14ac:dyDescent="0.25">
      <c r="A5677" s="15">
        <v>43337.249999986248</v>
      </c>
      <c r="B5677" s="24">
        <v>8</v>
      </c>
      <c r="C5677" s="25">
        <v>25</v>
      </c>
      <c r="D5677" s="26">
        <v>6</v>
      </c>
      <c r="E5677" s="52">
        <v>4.3287714060071867</v>
      </c>
      <c r="F5677" s="52">
        <v>1.9866062364787611</v>
      </c>
      <c r="G5677" s="52">
        <v>5.9368507683527989</v>
      </c>
      <c r="H5677" s="52">
        <v>7.4390990604634739</v>
      </c>
      <c r="I5677" s="52">
        <v>11.255317161241804</v>
      </c>
      <c r="J5677" s="19">
        <f>BR5677/'Gas+GHG'!E5675</f>
        <v>0.14126885009135107</v>
      </c>
      <c r="K5677" s="40">
        <f>BS5677/'Gas+GHG'!F5675</f>
        <v>2.5924930807592141E-2</v>
      </c>
      <c r="L5677" s="27">
        <f>BT5677/'Gas+GHG'!G5675</f>
        <v>0.14026086894338202</v>
      </c>
      <c r="M5677" s="28">
        <f>BU5677/'Gas+GHG'!H5675</f>
        <v>7.1331436196238482E-2</v>
      </c>
      <c r="N5677" s="28">
        <f>BV5677/'Gas+GHG'!I5675</f>
        <v>0.14659989376593802</v>
      </c>
      <c r="P5677" s="19">
        <f>BX5677/'Gas+GHG'!E5675</f>
        <v>0.8607981932232992</v>
      </c>
      <c r="Q5677" s="19">
        <f>BY5677/'Gas+GHG'!F5675</f>
        <v>0.29326988773115703</v>
      </c>
      <c r="R5677" s="19">
        <f>BZ5677/'Gas+GHG'!E5675</f>
        <v>1.8835846678846808</v>
      </c>
      <c r="S5677" s="19">
        <f>CA5677/'Gas+GHG'!F5675</f>
        <v>1.1784059457996428</v>
      </c>
      <c r="T5677" s="19">
        <f t="shared" si="1361"/>
        <v>0.3356687437315003</v>
      </c>
      <c r="U5677" s="19">
        <f t="shared" si="1362"/>
        <v>0.31665537114128184</v>
      </c>
      <c r="V5677" s="19">
        <f t="shared" si="1366"/>
        <v>0.9212035473063761</v>
      </c>
      <c r="W5677" s="19">
        <f t="shared" si="1367"/>
        <v>0.4660140572663507</v>
      </c>
      <c r="X5677" s="19">
        <f t="shared" si="1368"/>
        <v>1.8231793138016039</v>
      </c>
      <c r="Y5677" s="19">
        <f t="shared" si="1369"/>
        <v>1.0056617762644491</v>
      </c>
      <c r="Z5677" s="102"/>
      <c r="AA5677" s="102"/>
      <c r="AB5677" s="102"/>
      <c r="AC5677" s="102"/>
      <c r="AD5677" s="20">
        <f>CB5677/'Gas+GHG'!G5675</f>
        <v>0.46557087752433529</v>
      </c>
      <c r="AE5677" s="21">
        <f>CC5677/'Gas+GHG'!H5675</f>
        <v>0.27055256111244258</v>
      </c>
      <c r="AF5677" s="21">
        <f>CD5677/'Gas+GHG'!I5675</f>
        <v>0.37629833033694476</v>
      </c>
      <c r="AG5677" s="77">
        <f t="shared" si="1363"/>
        <v>0.45493284255367389</v>
      </c>
      <c r="AH5677" s="77">
        <f t="shared" si="1364"/>
        <v>0.56634792128734568</v>
      </c>
      <c r="AI5677" s="77">
        <f t="shared" si="1365"/>
        <v>0.80035029232792998</v>
      </c>
      <c r="AJ5677" s="77">
        <f t="shared" si="1370"/>
        <v>0.21180348272235422</v>
      </c>
      <c r="AK5677" s="77">
        <f t="shared" si="1371"/>
        <v>0.15322688058499942</v>
      </c>
      <c r="AL5677" s="77">
        <f t="shared" si="1372"/>
        <v>0.30117047868768571</v>
      </c>
      <c r="AM5677" s="77">
        <f t="shared" si="1373"/>
        <v>0.25376739480198113</v>
      </c>
      <c r="AN5677" s="77">
        <f t="shared" si="1374"/>
        <v>0.11732568052744317</v>
      </c>
      <c r="AO5677" s="77">
        <f t="shared" si="1375"/>
        <v>7.5127851649259059E-2</v>
      </c>
      <c r="BR5677" s="19">
        <v>0.75</v>
      </c>
      <c r="BS5677" s="41">
        <v>0.11</v>
      </c>
      <c r="BT5677" s="27">
        <v>0.74701989999999996</v>
      </c>
      <c r="BU5677" s="28">
        <v>0.39900009999999897</v>
      </c>
      <c r="BV5677" s="28">
        <v>0.86740849999999903</v>
      </c>
      <c r="BX5677" s="19">
        <v>4.57</v>
      </c>
      <c r="BY5677" s="19">
        <v>1.2443499999999998</v>
      </c>
      <c r="BZ5677" s="19">
        <v>10</v>
      </c>
      <c r="CA5677" s="19">
        <v>5</v>
      </c>
      <c r="CB5677" s="27">
        <v>2.4795990000000003</v>
      </c>
      <c r="CC5677" s="28">
        <v>1.5133649999999998</v>
      </c>
      <c r="CD5677" s="28">
        <v>2.2264979999999994</v>
      </c>
    </row>
    <row r="5678" spans="1:82" x14ac:dyDescent="0.25">
      <c r="A5678" s="15">
        <v>43337.291666652913</v>
      </c>
      <c r="B5678" s="24">
        <v>8</v>
      </c>
      <c r="C5678" s="25">
        <v>25</v>
      </c>
      <c r="D5678" s="26">
        <v>7</v>
      </c>
      <c r="E5678" s="52">
        <v>4.3957723962285122</v>
      </c>
      <c r="F5678" s="52">
        <v>2.8040900091988892</v>
      </c>
      <c r="G5678" s="52">
        <v>6.6192732429328602</v>
      </c>
      <c r="H5678" s="52">
        <v>6.7665992099171035</v>
      </c>
      <c r="I5678" s="52">
        <v>8.1876379923413651</v>
      </c>
      <c r="J5678" s="19">
        <f>BR5678/'Gas+GHG'!E5676</f>
        <v>0.14126885009135107</v>
      </c>
      <c r="K5678" s="40">
        <f>BS5678/'Gas+GHG'!F5676</f>
        <v>2.5924930807592141E-2</v>
      </c>
      <c r="L5678" s="27">
        <f>BT5678/'Gas+GHG'!G5676</f>
        <v>0.16104658168396621</v>
      </c>
      <c r="M5678" s="28">
        <f>BU5678/'Gas+GHG'!H5676</f>
        <v>6.8876848793943693E-2</v>
      </c>
      <c r="N5678" s="28">
        <f>BV5678/'Gas+GHG'!I5676</f>
        <v>0.24505214897884398</v>
      </c>
      <c r="P5678" s="19">
        <f>BX5678/'Gas+GHG'!E5676</f>
        <v>0.8607981932232992</v>
      </c>
      <c r="Q5678" s="19">
        <f>BY5678/'Gas+GHG'!F5676</f>
        <v>0.21211307024393569</v>
      </c>
      <c r="R5678" s="19">
        <f>BZ5678/'Gas+GHG'!E5676</f>
        <v>1.8835846678846808</v>
      </c>
      <c r="S5678" s="19">
        <f>CA5678/'Gas+GHG'!F5676</f>
        <v>3.8454991933636489</v>
      </c>
      <c r="T5678" s="19">
        <f t="shared" si="1361"/>
        <v>0.34063790937472072</v>
      </c>
      <c r="U5678" s="19">
        <f t="shared" si="1362"/>
        <v>0.31665537114128184</v>
      </c>
      <c r="V5678" s="19">
        <f t="shared" si="1366"/>
        <v>0.93484084033163684</v>
      </c>
      <c r="W5678" s="19">
        <f t="shared" si="1367"/>
        <v>1.2848647172800765</v>
      </c>
      <c r="X5678" s="19">
        <f t="shared" si="1368"/>
        <v>1.8095420207763431</v>
      </c>
      <c r="Y5678" s="19">
        <f t="shared" si="1369"/>
        <v>2.772747546327508</v>
      </c>
      <c r="Z5678" s="102"/>
      <c r="AA5678" s="102"/>
      <c r="AB5678" s="102"/>
      <c r="AC5678" s="102"/>
      <c r="AD5678" s="20">
        <f>CB5678/'Gas+GHG'!G5676</f>
        <v>0.54407713185803885</v>
      </c>
      <c r="AE5678" s="21">
        <f>CC5678/'Gas+GHG'!H5676</f>
        <v>0.25827962410096872</v>
      </c>
      <c r="AF5678" s="21">
        <f>CD5678/'Gas+GHG'!I5676</f>
        <v>0.73337137326252955</v>
      </c>
      <c r="AG5678" s="77">
        <f t="shared" si="1363"/>
        <v>0.50554508430775746</v>
      </c>
      <c r="AH5678" s="77">
        <f t="shared" si="1364"/>
        <v>0.51647159645442897</v>
      </c>
      <c r="AI5678" s="77">
        <f t="shared" si="1365"/>
        <v>0.62186372680922641</v>
      </c>
      <c r="AJ5678" s="77">
        <f t="shared" si="1370"/>
        <v>0.2750555194950951</v>
      </c>
      <c r="AK5678" s="77">
        <f t="shared" si="1371"/>
        <v>0.13339408979107711</v>
      </c>
      <c r="AL5678" s="77">
        <f t="shared" si="1372"/>
        <v>0.45605705531223689</v>
      </c>
      <c r="AM5678" s="77">
        <f t="shared" si="1373"/>
        <v>0.26902161236294375</v>
      </c>
      <c r="AN5678" s="77">
        <f t="shared" si="1374"/>
        <v>0.12488553430989159</v>
      </c>
      <c r="AO5678" s="77">
        <f t="shared" si="1375"/>
        <v>0.27731431795029265</v>
      </c>
      <c r="BR5678" s="19">
        <v>0.75</v>
      </c>
      <c r="BS5678" s="41">
        <v>0.11</v>
      </c>
      <c r="BT5678" s="27">
        <v>0.85772320000000013</v>
      </c>
      <c r="BU5678" s="28">
        <v>0.38527009999999895</v>
      </c>
      <c r="BV5678" s="28">
        <v>1.449935</v>
      </c>
      <c r="BX5678" s="19">
        <v>4.57</v>
      </c>
      <c r="BY5678" s="19">
        <v>0.9</v>
      </c>
      <c r="BZ5678" s="19">
        <v>10</v>
      </c>
      <c r="CA5678" s="19">
        <v>16.31653</v>
      </c>
      <c r="CB5678" s="27">
        <v>2.8977179999999993</v>
      </c>
      <c r="CC5678" s="28">
        <v>1.444715</v>
      </c>
      <c r="CD5678" s="28">
        <v>4.3392429999999997</v>
      </c>
    </row>
    <row r="5679" spans="1:82" x14ac:dyDescent="0.25">
      <c r="A5679" s="15">
        <v>43337.333333319577</v>
      </c>
      <c r="B5679" s="24">
        <v>8</v>
      </c>
      <c r="C5679" s="25">
        <v>25</v>
      </c>
      <c r="D5679" s="26">
        <v>8</v>
      </c>
      <c r="E5679" s="52">
        <v>4.7003197832554466</v>
      </c>
      <c r="F5679" s="52">
        <v>3.4411551179933091</v>
      </c>
      <c r="G5679" s="52">
        <v>6.2963278795905548</v>
      </c>
      <c r="H5679" s="52">
        <v>7.0742355204847867</v>
      </c>
      <c r="I5679" s="52">
        <v>7.5977162435552117</v>
      </c>
      <c r="J5679" s="19">
        <f>BR5679/'Gas+GHG'!E5677</f>
        <v>0.14126885009135107</v>
      </c>
      <c r="K5679" s="40">
        <f>BS5679/'Gas+GHG'!F5677</f>
        <v>2.5924930807592141E-2</v>
      </c>
      <c r="L5679" s="27">
        <f>BT5679/'Gas+GHG'!G5677</f>
        <v>0.15979622783856706</v>
      </c>
      <c r="M5679" s="28">
        <f>BU5679/'Gas+GHG'!H5677</f>
        <v>0.10571235745861864</v>
      </c>
      <c r="N5679" s="28">
        <f>BV5679/'Gas+GHG'!I5677</f>
        <v>0.26586054423950933</v>
      </c>
      <c r="P5679" s="19">
        <f>BX5679/'Gas+GHG'!E5677</f>
        <v>0.8607981932232992</v>
      </c>
      <c r="Q5679" s="19">
        <f>BY5679/'Gas+GHG'!F5677</f>
        <v>0.55385079452583208</v>
      </c>
      <c r="R5679" s="19">
        <f>BZ5679/'Gas+GHG'!E5677</f>
        <v>1.8835846678846808</v>
      </c>
      <c r="S5679" s="19">
        <f>CA5679/'Gas+GHG'!F5677</f>
        <v>0.96891836400294862</v>
      </c>
      <c r="T5679" s="19">
        <f t="shared" si="1361"/>
        <v>0.36322483543876455</v>
      </c>
      <c r="U5679" s="19">
        <f t="shared" si="1362"/>
        <v>0.31665537114128184</v>
      </c>
      <c r="V5679" s="19">
        <f t="shared" si="1366"/>
        <v>0.99682801310691183</v>
      </c>
      <c r="W5679" s="19">
        <f t="shared" si="1367"/>
        <v>0.48219303305642847</v>
      </c>
      <c r="X5679" s="19">
        <f t="shared" si="1368"/>
        <v>1.7475548480010679</v>
      </c>
      <c r="Y5679" s="19">
        <f t="shared" si="1369"/>
        <v>1.0405761254723522</v>
      </c>
      <c r="Z5679" s="102"/>
      <c r="AA5679" s="102"/>
      <c r="AB5679" s="102"/>
      <c r="AC5679" s="102"/>
      <c r="AD5679" s="20">
        <f>CB5679/'Gas+GHG'!G5677</f>
        <v>0.5378252687507673</v>
      </c>
      <c r="AE5679" s="21">
        <f>CC5679/'Gas+GHG'!H5677</f>
        <v>0.35126629563359518</v>
      </c>
      <c r="AF5679" s="21">
        <f>CD5679/'Gas+GHG'!I5677</f>
        <v>0.8374138565930398</v>
      </c>
      <c r="AG5679" s="77">
        <f t="shared" si="1363"/>
        <v>0.4815936621144904</v>
      </c>
      <c r="AH5679" s="77">
        <f t="shared" si="1364"/>
        <v>0.5392876142480505</v>
      </c>
      <c r="AI5679" s="77">
        <f t="shared" si="1365"/>
        <v>0.57811185274627208</v>
      </c>
      <c r="AJ5679" s="77">
        <f t="shared" si="1370"/>
        <v>0.259013240755392</v>
      </c>
      <c r="AK5679" s="77">
        <f t="shared" si="1371"/>
        <v>0.18943356253799196</v>
      </c>
      <c r="AL5679" s="77">
        <f t="shared" si="1372"/>
        <v>0.48411887615040322</v>
      </c>
      <c r="AM5679" s="77">
        <f t="shared" si="1373"/>
        <v>0.2788120279953753</v>
      </c>
      <c r="AN5679" s="77">
        <f t="shared" si="1374"/>
        <v>0.16183273309560323</v>
      </c>
      <c r="AO5679" s="77">
        <f t="shared" si="1375"/>
        <v>0.35329498044263657</v>
      </c>
      <c r="BR5679" s="19">
        <v>0.75</v>
      </c>
      <c r="BS5679" s="41">
        <v>0.11</v>
      </c>
      <c r="BT5679" s="27">
        <v>0.85106389999999987</v>
      </c>
      <c r="BU5679" s="28">
        <v>0.59131350000000016</v>
      </c>
      <c r="BV5679" s="28">
        <v>1.5730549999999901</v>
      </c>
      <c r="BX5679" s="19">
        <v>4.57</v>
      </c>
      <c r="BY5679" s="19">
        <v>2.35</v>
      </c>
      <c r="BZ5679" s="19">
        <v>10</v>
      </c>
      <c r="CA5679" s="19">
        <v>4.1111399999999998</v>
      </c>
      <c r="CB5679" s="27">
        <v>2.8644210000000001</v>
      </c>
      <c r="CC5679" s="28">
        <v>1.9648459999999901</v>
      </c>
      <c r="CD5679" s="28">
        <v>4.9548459999999999</v>
      </c>
    </row>
    <row r="5680" spans="1:82" x14ac:dyDescent="0.25">
      <c r="A5680" s="15">
        <v>43337.374999986241</v>
      </c>
      <c r="B5680" s="24">
        <v>8</v>
      </c>
      <c r="C5680" s="25">
        <v>25</v>
      </c>
      <c r="D5680" s="26">
        <v>9</v>
      </c>
      <c r="E5680" s="52">
        <v>5.3333172467447731</v>
      </c>
      <c r="F5680" s="52">
        <v>4.5116450040885123</v>
      </c>
      <c r="G5680" s="52">
        <v>6.1835323742853321</v>
      </c>
      <c r="H5680" s="52">
        <v>7.1820681089437466</v>
      </c>
      <c r="I5680" s="52">
        <v>7.3451346547533172</v>
      </c>
      <c r="J5680" s="19">
        <f>BR5680/'Gas+GHG'!E5678</f>
        <v>0.14126885009135107</v>
      </c>
      <c r="K5680" s="40">
        <f>BS5680/'Gas+GHG'!F5678</f>
        <v>2.5924930807592141E-2</v>
      </c>
      <c r="L5680" s="27">
        <f>BT5680/'Gas+GHG'!G5678</f>
        <v>0.17944048785403979</v>
      </c>
      <c r="M5680" s="28">
        <f>BU5680/'Gas+GHG'!H5678</f>
        <v>0.1027536231900113</v>
      </c>
      <c r="N5680" s="28">
        <f>BV5680/'Gas+GHG'!I5678</f>
        <v>0.25452966994239512</v>
      </c>
      <c r="P5680" s="19">
        <f>BX5680/'Gas+GHG'!E5678</f>
        <v>1.3072077595119684</v>
      </c>
      <c r="Q5680" s="19">
        <f>BY5680/'Gas+GHG'!F5678</f>
        <v>0.55385079452583208</v>
      </c>
      <c r="R5680" s="19">
        <f>BZ5680/'Gas+GHG'!E5678</f>
        <v>2.6918308488739973</v>
      </c>
      <c r="S5680" s="19">
        <f>CA5680/'Gas+GHG'!F5678</f>
        <v>1.0723494106776748</v>
      </c>
      <c r="T5680" s="19">
        <f t="shared" si="1361"/>
        <v>0.41017144380121362</v>
      </c>
      <c r="U5680" s="19">
        <f t="shared" si="1362"/>
        <v>0.34923166567692238</v>
      </c>
      <c r="V5680" s="19">
        <f t="shared" si="1366"/>
        <v>1.6402914398184676</v>
      </c>
      <c r="W5680" s="19">
        <f t="shared" si="1367"/>
        <v>0.56792060638737374</v>
      </c>
      <c r="X5680" s="19">
        <f t="shared" si="1368"/>
        <v>2.3587471685674979</v>
      </c>
      <c r="Y5680" s="19">
        <f t="shared" si="1369"/>
        <v>1.0582795988161333</v>
      </c>
      <c r="Z5680" s="102"/>
      <c r="AA5680" s="102"/>
      <c r="AB5680" s="102"/>
      <c r="AC5680" s="102"/>
      <c r="AD5680" s="20">
        <f>CB5680/'Gas+GHG'!G5678</f>
        <v>0.56349157295759433</v>
      </c>
      <c r="AE5680" s="21">
        <f>CC5680/'Gas+GHG'!H5678</f>
        <v>0.42766349608130572</v>
      </c>
      <c r="AF5680" s="21">
        <f>CD5680/'Gas+GHG'!I5678</f>
        <v>0.79538096577011552</v>
      </c>
      <c r="AG5680" s="77">
        <f t="shared" si="1363"/>
        <v>0.4732281208318781</v>
      </c>
      <c r="AH5680" s="77">
        <f t="shared" si="1364"/>
        <v>0.54728507804701454</v>
      </c>
      <c r="AI5680" s="77">
        <f t="shared" si="1365"/>
        <v>0.55937899896249443</v>
      </c>
      <c r="AJ5680" s="77">
        <f t="shared" si="1370"/>
        <v>0.26666005817532151</v>
      </c>
      <c r="AK5680" s="77">
        <f t="shared" si="1371"/>
        <v>0.2340538498307165</v>
      </c>
      <c r="AL5680" s="77">
        <f t="shared" si="1372"/>
        <v>0.44491940842630928</v>
      </c>
      <c r="AM5680" s="77">
        <f t="shared" si="1373"/>
        <v>0.29683151478227288</v>
      </c>
      <c r="AN5680" s="77">
        <f t="shared" si="1374"/>
        <v>0.19360964625058921</v>
      </c>
      <c r="AO5680" s="77">
        <f t="shared" si="1375"/>
        <v>0.35046155734380624</v>
      </c>
      <c r="BR5680" s="19">
        <v>0.75</v>
      </c>
      <c r="BS5680" s="41">
        <v>0.11</v>
      </c>
      <c r="BT5680" s="27">
        <v>0.95568790000000015</v>
      </c>
      <c r="BU5680" s="28">
        <v>0.57476350000000009</v>
      </c>
      <c r="BV5680" s="28">
        <v>1.5060119999999997</v>
      </c>
      <c r="BX5680" s="19">
        <v>6.94</v>
      </c>
      <c r="BY5680" s="19">
        <v>2.35</v>
      </c>
      <c r="BZ5680" s="19">
        <v>14.291</v>
      </c>
      <c r="CA5680" s="19">
        <v>4.55</v>
      </c>
      <c r="CB5680" s="27">
        <v>3.001118</v>
      </c>
      <c r="CC5680" s="28">
        <v>2.392182</v>
      </c>
      <c r="CD5680" s="28">
        <v>4.7061439999999992</v>
      </c>
    </row>
    <row r="5681" spans="1:82" x14ac:dyDescent="0.25">
      <c r="A5681" s="15">
        <v>43337.416666652905</v>
      </c>
      <c r="B5681" s="24">
        <v>8</v>
      </c>
      <c r="C5681" s="25">
        <v>25</v>
      </c>
      <c r="D5681" s="26">
        <v>10</v>
      </c>
      <c r="E5681" s="52">
        <v>5.0912935691836028</v>
      </c>
      <c r="F5681" s="52">
        <v>5.6565276575420462</v>
      </c>
      <c r="G5681" s="52">
        <v>6.4932002665183592</v>
      </c>
      <c r="H5681" s="52">
        <v>7.0000760113793925</v>
      </c>
      <c r="I5681" s="52">
        <v>7.4959891736822541</v>
      </c>
      <c r="J5681" s="19">
        <f>BR5681/'Gas+GHG'!E5679</f>
        <v>0.14126885009135107</v>
      </c>
      <c r="K5681" s="40">
        <f>BS5681/'Gas+GHG'!F5679</f>
        <v>2.5924930807592141E-2</v>
      </c>
      <c r="L5681" s="27">
        <f>BT5681/'Gas+GHG'!G5679</f>
        <v>0.18852811735754454</v>
      </c>
      <c r="M5681" s="28">
        <f>BU5681/'Gas+GHG'!H5679</f>
        <v>0.14037599427219949</v>
      </c>
      <c r="N5681" s="28">
        <f>BV5681/'Gas+GHG'!I5679</f>
        <v>0.27620102545485525</v>
      </c>
      <c r="P5681" s="19">
        <f>BX5681/'Gas+GHG'!E5679</f>
        <v>1.3072077595119684</v>
      </c>
      <c r="Q5681" s="19">
        <f>BY5681/'Gas+GHG'!F5679</f>
        <v>0.21211307024393569</v>
      </c>
      <c r="R5681" s="19">
        <f>BZ5681/'Gas+GHG'!E5679</f>
        <v>1.8835846678846808</v>
      </c>
      <c r="S5681" s="19">
        <f>CA5681/'Gas+GHG'!F5679</f>
        <v>1.1784059457996428</v>
      </c>
      <c r="T5681" s="19">
        <f t="shared" si="1361"/>
        <v>0.39222162336706662</v>
      </c>
      <c r="U5681" s="19">
        <f t="shared" si="1362"/>
        <v>0.43414252338615056</v>
      </c>
      <c r="V5681" s="19">
        <f t="shared" si="1366"/>
        <v>1.2514977857008569</v>
      </c>
      <c r="W5681" s="19">
        <f t="shared" si="1367"/>
        <v>0.60368343444158634</v>
      </c>
      <c r="X5681" s="19">
        <f t="shared" si="1368"/>
        <v>1.9392946416957926</v>
      </c>
      <c r="Y5681" s="19">
        <f t="shared" si="1369"/>
        <v>0.78683558160199218</v>
      </c>
      <c r="Z5681" s="102"/>
      <c r="AA5681" s="102"/>
      <c r="AB5681" s="102"/>
      <c r="AC5681" s="102"/>
      <c r="AD5681" s="20">
        <f>CB5681/'Gas+GHG'!G5679</f>
        <v>0.66410118725919687</v>
      </c>
      <c r="AE5681" s="21">
        <f>CC5681/'Gas+GHG'!H5679</f>
        <v>0.52458447970150146</v>
      </c>
      <c r="AF5681" s="21">
        <f>CD5681/'Gas+GHG'!I5679</f>
        <v>0.90373774333242429</v>
      </c>
      <c r="AG5681" s="77">
        <f t="shared" si="1363"/>
        <v>0.49619481200778065</v>
      </c>
      <c r="AH5681" s="77">
        <f t="shared" si="1364"/>
        <v>0.53378753307690197</v>
      </c>
      <c r="AI5681" s="77">
        <f t="shared" si="1365"/>
        <v>0.57056720812343342</v>
      </c>
      <c r="AJ5681" s="77">
        <f t="shared" si="1370"/>
        <v>0.32952356376622111</v>
      </c>
      <c r="AK5681" s="77">
        <f t="shared" si="1371"/>
        <v>0.28001665531029463</v>
      </c>
      <c r="AL5681" s="77">
        <f t="shared" si="1372"/>
        <v>0.51564312108895338</v>
      </c>
      <c r="AM5681" s="77">
        <f t="shared" si="1373"/>
        <v>0.33457762349297576</v>
      </c>
      <c r="AN5681" s="77">
        <f t="shared" si="1374"/>
        <v>0.24456782439120683</v>
      </c>
      <c r="AO5681" s="77">
        <f t="shared" si="1375"/>
        <v>0.38809462224347091</v>
      </c>
      <c r="BR5681" s="19">
        <v>0.75</v>
      </c>
      <c r="BS5681" s="41">
        <v>0.11</v>
      </c>
      <c r="BT5681" s="27">
        <v>1.0040879999999901</v>
      </c>
      <c r="BU5681" s="28">
        <v>0.78520829999999997</v>
      </c>
      <c r="BV5681" s="28">
        <v>1.6342379999999899</v>
      </c>
      <c r="BX5681" s="19">
        <v>6.94</v>
      </c>
      <c r="BY5681" s="19">
        <v>0.9</v>
      </c>
      <c r="BZ5681" s="19">
        <v>10</v>
      </c>
      <c r="CA5681" s="19">
        <v>5</v>
      </c>
      <c r="CB5681" s="27">
        <v>3.5369579999999994</v>
      </c>
      <c r="CC5681" s="28">
        <v>2.93432</v>
      </c>
      <c r="CD5681" s="28">
        <v>5.3472739999999988</v>
      </c>
    </row>
    <row r="5682" spans="1:82" x14ac:dyDescent="0.25">
      <c r="A5682" s="15">
        <v>43337.45833331957</v>
      </c>
      <c r="B5682" s="24">
        <v>8</v>
      </c>
      <c r="C5682" s="25">
        <v>25</v>
      </c>
      <c r="D5682" s="26">
        <v>11</v>
      </c>
      <c r="E5682" s="52">
        <v>5.7505350178505656</v>
      </c>
      <c r="F5682" s="52">
        <v>5.8358126949478955</v>
      </c>
      <c r="G5682" s="52">
        <v>7.1172031327337484</v>
      </c>
      <c r="H5682" s="52">
        <v>7.9865382032893573</v>
      </c>
      <c r="I5682" s="52">
        <v>7.9099394448585834</v>
      </c>
      <c r="J5682" s="19">
        <f>BR5682/'Gas+GHG'!E5680</f>
        <v>0.18835846678846807</v>
      </c>
      <c r="K5682" s="40">
        <f>BS5682/'Gas+GHG'!F5680</f>
        <v>2.5924930807592141E-2</v>
      </c>
      <c r="L5682" s="27">
        <f>BT5682/'Gas+GHG'!G5680</f>
        <v>0.21157028008654574</v>
      </c>
      <c r="M5682" s="28">
        <f>BU5682/'Gas+GHG'!H5680</f>
        <v>0.19447822918975535</v>
      </c>
      <c r="N5682" s="28">
        <f>BV5682/'Gas+GHG'!I5680</f>
        <v>0.27715981384272054</v>
      </c>
      <c r="P5682" s="19">
        <f>BX5682/'Gas+GHG'!E5680</f>
        <v>1.1782198814552256</v>
      </c>
      <c r="Q5682" s="19">
        <f>BY5682/'Gas+GHG'!F5680</f>
        <v>0.4290222526872759</v>
      </c>
      <c r="R5682" s="19">
        <f>BZ5682/'Gas+GHG'!E5680</f>
        <v>1.6270216002721083</v>
      </c>
      <c r="S5682" s="19">
        <f>CA5682/'Gas+GHG'!F5680</f>
        <v>0.50435774480224715</v>
      </c>
      <c r="T5682" s="19">
        <f t="shared" si="1361"/>
        <v>0.44111463146264068</v>
      </c>
      <c r="U5682" s="19">
        <f t="shared" si="1362"/>
        <v>0.44743929773646568</v>
      </c>
      <c r="V5682" s="19">
        <f t="shared" si="1366"/>
        <v>1.2374330623758651</v>
      </c>
      <c r="W5682" s="19">
        <f t="shared" si="1367"/>
        <v>0.41763089059797631</v>
      </c>
      <c r="X5682" s="19">
        <f t="shared" si="1368"/>
        <v>1.5678084193514692</v>
      </c>
      <c r="Y5682" s="19">
        <f t="shared" si="1369"/>
        <v>0.51574910689154685</v>
      </c>
      <c r="Z5682" s="102"/>
      <c r="AA5682" s="102"/>
      <c r="AB5682" s="102"/>
      <c r="AC5682" s="102"/>
      <c r="AD5682" s="20">
        <f>CB5682/'Gas+GHG'!G5680</f>
        <v>0.80306746597107692</v>
      </c>
      <c r="AE5682" s="21">
        <f>CC5682/'Gas+GHG'!H5680</f>
        <v>0.68110366781664311</v>
      </c>
      <c r="AF5682" s="21">
        <f>CD5682/'Gas+GHG'!I5680</f>
        <v>0.90853168527174233</v>
      </c>
      <c r="AG5682" s="77">
        <f t="shared" si="1363"/>
        <v>0.54247433106900278</v>
      </c>
      <c r="AH5682" s="77">
        <f t="shared" si="1364"/>
        <v>0.60694904929005666</v>
      </c>
      <c r="AI5682" s="77">
        <f t="shared" si="1365"/>
        <v>0.60126805983825615</v>
      </c>
      <c r="AJ5682" s="77">
        <f t="shared" si="1370"/>
        <v>0.43564348640593908</v>
      </c>
      <c r="AK5682" s="77">
        <f t="shared" si="1371"/>
        <v>0.41339522364928211</v>
      </c>
      <c r="AL5682" s="77">
        <f t="shared" si="1372"/>
        <v>0.54627108370492172</v>
      </c>
      <c r="AM5682" s="77">
        <f t="shared" si="1373"/>
        <v>0.36742397956513784</v>
      </c>
      <c r="AN5682" s="77">
        <f t="shared" si="1374"/>
        <v>0.267708444167361</v>
      </c>
      <c r="AO5682" s="77">
        <f t="shared" si="1375"/>
        <v>0.36226060156682066</v>
      </c>
      <c r="BR5682" s="19">
        <v>1</v>
      </c>
      <c r="BS5682" s="41">
        <v>0.11</v>
      </c>
      <c r="BT5682" s="27">
        <v>1.1268090000000002</v>
      </c>
      <c r="BU5682" s="28">
        <v>1.0878350000000003</v>
      </c>
      <c r="BV5682" s="28">
        <v>1.6399109999999999</v>
      </c>
      <c r="BX5682" s="19">
        <v>6.2552000000000003</v>
      </c>
      <c r="BY5682" s="19">
        <v>1.8203499999999999</v>
      </c>
      <c r="BZ5682" s="19">
        <v>8.6379000000000001</v>
      </c>
      <c r="CA5682" s="19">
        <v>2.14</v>
      </c>
      <c r="CB5682" s="27">
        <v>4.2770830000000002</v>
      </c>
      <c r="CC5682" s="28">
        <v>3.8098270000000003</v>
      </c>
      <c r="CD5682" s="28">
        <v>5.3756389999999996</v>
      </c>
    </row>
    <row r="5683" spans="1:82" x14ac:dyDescent="0.25">
      <c r="A5683" s="15">
        <v>43337.499999986234</v>
      </c>
      <c r="B5683" s="24">
        <v>8</v>
      </c>
      <c r="C5683" s="25">
        <v>25</v>
      </c>
      <c r="D5683" s="26">
        <v>12</v>
      </c>
      <c r="E5683" s="52">
        <v>5.7921415195794701</v>
      </c>
      <c r="F5683" s="52">
        <v>6.2302039537000118</v>
      </c>
      <c r="G5683" s="52">
        <v>8.2850466603019086</v>
      </c>
      <c r="H5683" s="52">
        <v>7.6494949132265031</v>
      </c>
      <c r="I5683" s="52">
        <v>7.6317822128741843</v>
      </c>
      <c r="J5683" s="19">
        <f>BR5683/'Gas+GHG'!E5681</f>
        <v>0.24268104861026227</v>
      </c>
      <c r="K5683" s="40">
        <f>BS5683/'Gas+GHG'!F5681</f>
        <v>0.2750069523831542</v>
      </c>
      <c r="L5683" s="27">
        <f>BT5683/'Gas+GHG'!G5681</f>
        <v>0.20374911428381862</v>
      </c>
      <c r="M5683" s="28">
        <f>BU5683/'Gas+GHG'!H5681</f>
        <v>0.19271210617830078</v>
      </c>
      <c r="N5683" s="28">
        <f>BV5683/'Gas+GHG'!I5681</f>
        <v>0.279082798908314</v>
      </c>
      <c r="P5683" s="19">
        <f>BX5683/'Gas+GHG'!E5681</f>
        <v>1.2296794145818351</v>
      </c>
      <c r="Q5683" s="19">
        <f>BY5683/'Gas+GHG'!F5681</f>
        <v>0.86420992528297558</v>
      </c>
      <c r="R5683" s="19">
        <f>BZ5683/'Gas+GHG'!E5681</f>
        <v>1.8911190065562193</v>
      </c>
      <c r="S5683" s="19">
        <f>CA5683/'Gas+GHG'!F5681</f>
        <v>0.72825487450417914</v>
      </c>
      <c r="T5683" s="19">
        <f t="shared" si="1361"/>
        <v>0.4442004007660928</v>
      </c>
      <c r="U5683" s="19">
        <f t="shared" si="1362"/>
        <v>0.47668954443436751</v>
      </c>
      <c r="V5683" s="19">
        <f t="shared" si="1366"/>
        <v>1.3862599093797134</v>
      </c>
      <c r="W5683" s="19">
        <f t="shared" si="1367"/>
        <v>0.75911131993830505</v>
      </c>
      <c r="X5683" s="19">
        <f t="shared" si="1368"/>
        <v>1.734538511758341</v>
      </c>
      <c r="Y5683" s="19">
        <f t="shared" si="1369"/>
        <v>0.83335347984884978</v>
      </c>
      <c r="Z5683" s="102"/>
      <c r="AA5683" s="102"/>
      <c r="AB5683" s="102"/>
      <c r="AC5683" s="102"/>
      <c r="AD5683" s="20">
        <f>CB5683/'Gas+GHG'!G5681</f>
        <v>0.72373243655987363</v>
      </c>
      <c r="AE5683" s="21">
        <f>CC5683/'Gas+GHG'!H5681</f>
        <v>0.64509041911541443</v>
      </c>
      <c r="AF5683" s="21">
        <f>CD5683/'Gas+GHG'!I5681</f>
        <v>0.91814661059970959</v>
      </c>
      <c r="AG5683" s="77">
        <f t="shared" si="1363"/>
        <v>0.62908809475636374</v>
      </c>
      <c r="AH5683" s="77">
        <f t="shared" si="1364"/>
        <v>0.58195204653344312</v>
      </c>
      <c r="AI5683" s="77">
        <f t="shared" si="1365"/>
        <v>0.58063837427653087</v>
      </c>
      <c r="AJ5683" s="77">
        <f t="shared" si="1370"/>
        <v>0.45529145962883177</v>
      </c>
      <c r="AK5683" s="77">
        <f t="shared" si="1371"/>
        <v>0.37541168960333199</v>
      </c>
      <c r="AL5683" s="77">
        <f t="shared" si="1372"/>
        <v>0.53311115532612241</v>
      </c>
      <c r="AM5683" s="77">
        <f t="shared" si="1373"/>
        <v>0.26844097693104185</v>
      </c>
      <c r="AN5683" s="77">
        <f t="shared" si="1374"/>
        <v>0.26967872951208244</v>
      </c>
      <c r="AO5683" s="77">
        <f t="shared" si="1375"/>
        <v>0.38503545527358718</v>
      </c>
      <c r="BR5683" s="19">
        <v>1.2884</v>
      </c>
      <c r="BS5683" s="41">
        <v>1.16686</v>
      </c>
      <c r="BT5683" s="27">
        <v>1.0851539999999997</v>
      </c>
      <c r="BU5683" s="28">
        <v>1.0779559999999999</v>
      </c>
      <c r="BV5683" s="28">
        <v>1.6512889999999998</v>
      </c>
      <c r="BX5683" s="19">
        <v>6.5284000000000004</v>
      </c>
      <c r="BY5683" s="19">
        <v>3.6668599999999998</v>
      </c>
      <c r="BZ5683" s="19">
        <v>10.039999999999999</v>
      </c>
      <c r="CA5683" s="19">
        <v>3.09</v>
      </c>
      <c r="CB5683" s="27">
        <v>3.8545499999999997</v>
      </c>
      <c r="CC5683" s="28">
        <v>3.6083830000000003</v>
      </c>
      <c r="CD5683" s="28">
        <v>5.4325289999999988</v>
      </c>
    </row>
    <row r="5684" spans="1:82" x14ac:dyDescent="0.25">
      <c r="A5684" s="15">
        <v>43337.541666652898</v>
      </c>
      <c r="B5684" s="24">
        <v>8</v>
      </c>
      <c r="C5684" s="25">
        <v>25</v>
      </c>
      <c r="D5684" s="26">
        <v>13</v>
      </c>
      <c r="E5684" s="52">
        <v>6.2196323614639057</v>
      </c>
      <c r="F5684" s="52">
        <v>6.6574138180426479</v>
      </c>
      <c r="G5684" s="52">
        <v>9.449837473988314</v>
      </c>
      <c r="H5684" s="52">
        <v>7.8422071310535451</v>
      </c>
      <c r="I5684" s="52">
        <v>7.4253264913030419</v>
      </c>
      <c r="J5684" s="19">
        <f>BR5684/'Gas+GHG'!E5682</f>
        <v>0.75520443674168392</v>
      </c>
      <c r="K5684" s="40">
        <f>BS5684/'Gas+GHG'!F5682</f>
        <v>0.97610664027232641</v>
      </c>
      <c r="L5684" s="27">
        <f>BT5684/'Gas+GHG'!G5682</f>
        <v>6.7878894421716435E-2</v>
      </c>
      <c r="M5684" s="28">
        <f>BU5684/'Gas+GHG'!H5682</f>
        <v>0.19242731683147957</v>
      </c>
      <c r="N5684" s="28">
        <f>BV5684/'Gas+GHG'!I5682</f>
        <v>0.25234911507191821</v>
      </c>
      <c r="P5684" s="19">
        <f>BX5684/'Gas+GHG'!E5682</f>
        <v>1.7027605397677512</v>
      </c>
      <c r="Q5684" s="19">
        <f>BY5684/'Gas+GHG'!F5682</f>
        <v>0.97610664027232641</v>
      </c>
      <c r="R5684" s="19">
        <f>BZ5684/'Gas+GHG'!E5682</f>
        <v>1.8911190065562193</v>
      </c>
      <c r="S5684" s="19">
        <f>CA5684/'Gas+GHG'!F5682</f>
        <v>0.50671455669384635</v>
      </c>
      <c r="T5684" s="19">
        <f t="shared" si="1361"/>
        <v>0.47590549642611774</v>
      </c>
      <c r="U5684" s="19">
        <f t="shared" si="1362"/>
        <v>0.50837380123898734</v>
      </c>
      <c r="V5684" s="19">
        <f t="shared" si="1366"/>
        <v>1.71034702958898</v>
      </c>
      <c r="W5684" s="19">
        <f t="shared" si="1367"/>
        <v>0.75382744845943839</v>
      </c>
      <c r="X5684" s="19">
        <f t="shared" si="1368"/>
        <v>1.8835325167349903</v>
      </c>
      <c r="Y5684" s="19">
        <f t="shared" si="1369"/>
        <v>0.72899374850673426</v>
      </c>
      <c r="Z5684" s="102"/>
      <c r="AA5684" s="102"/>
      <c r="AB5684" s="102"/>
      <c r="AC5684" s="102"/>
      <c r="AD5684" s="20">
        <f>CB5684/'Gas+GHG'!G5682</f>
        <v>0.25716530154545875</v>
      </c>
      <c r="AE5684" s="21">
        <f>CC5684/'Gas+GHG'!H5682</f>
        <v>0.64366665115679267</v>
      </c>
      <c r="AF5684" s="21">
        <f>CD5684/'Gas+GHG'!I5682</f>
        <v>0.78447802240867237</v>
      </c>
      <c r="AG5684" s="77">
        <f t="shared" si="1363"/>
        <v>0.7154754522236122</v>
      </c>
      <c r="AH5684" s="77">
        <f t="shared" si="1364"/>
        <v>0.59624465517536962</v>
      </c>
      <c r="AI5684" s="77">
        <f t="shared" si="1365"/>
        <v>0.56532647104810563</v>
      </c>
      <c r="AJ5684" s="77">
        <f t="shared" si="1370"/>
        <v>0.18399546041945869</v>
      </c>
      <c r="AK5684" s="77">
        <f t="shared" si="1371"/>
        <v>0.38378280046686675</v>
      </c>
      <c r="AL5684" s="77">
        <f t="shared" si="1372"/>
        <v>0.44348619202309147</v>
      </c>
      <c r="AM5684" s="77">
        <f t="shared" si="1373"/>
        <v>7.3169841126000057E-2</v>
      </c>
      <c r="AN5684" s="77">
        <f t="shared" si="1374"/>
        <v>0.25988385068992592</v>
      </c>
      <c r="AO5684" s="77">
        <f t="shared" si="1375"/>
        <v>0.3409918303855809</v>
      </c>
      <c r="BR5684" s="19">
        <v>4.0094000000000003</v>
      </c>
      <c r="BS5684" s="41">
        <v>4.1416399999999998</v>
      </c>
      <c r="BT5684" s="27">
        <v>0.36151840000000002</v>
      </c>
      <c r="BU5684" s="28">
        <v>1.076363</v>
      </c>
      <c r="BV5684" s="28">
        <v>1.4931099999999999</v>
      </c>
      <c r="BX5684" s="19">
        <v>9.0399999999999991</v>
      </c>
      <c r="BY5684" s="19">
        <v>4.1416399999999998</v>
      </c>
      <c r="BZ5684" s="19">
        <v>10.039999999999999</v>
      </c>
      <c r="CA5684" s="19">
        <v>2.15</v>
      </c>
      <c r="CB5684" s="27">
        <v>1.3696449999999998</v>
      </c>
      <c r="CC5684" s="28">
        <v>3.600419</v>
      </c>
      <c r="CD5684" s="28">
        <v>4.6416329999999997</v>
      </c>
    </row>
    <row r="5685" spans="1:82" x14ac:dyDescent="0.25">
      <c r="A5685" s="15">
        <v>43337.583333319562</v>
      </c>
      <c r="B5685" s="24">
        <v>8</v>
      </c>
      <c r="C5685" s="25">
        <v>25</v>
      </c>
      <c r="D5685" s="26">
        <v>14</v>
      </c>
      <c r="E5685" s="52">
        <v>6.8305881171696452</v>
      </c>
      <c r="F5685" s="52">
        <v>7.0901056268451441</v>
      </c>
      <c r="G5685" s="52">
        <v>10.859068198705119</v>
      </c>
      <c r="H5685" s="52">
        <v>9.8159408550833067</v>
      </c>
      <c r="I5685" s="52">
        <v>8.6051850095058011</v>
      </c>
      <c r="J5685" s="19">
        <f>BR5685/'Gas+GHG'!E5683</f>
        <v>1.0762802792293067</v>
      </c>
      <c r="K5685" s="40">
        <f>BS5685/'Gas+GHG'!F5683</f>
        <v>1.1761646176907317</v>
      </c>
      <c r="L5685" s="27">
        <f>BT5685/'Gas+GHG'!G5683</f>
        <v>2.7948327182454526E-2</v>
      </c>
      <c r="M5685" s="28">
        <f>BU5685/'Gas+GHG'!H5683</f>
        <v>5.2216797147740683E-2</v>
      </c>
      <c r="N5685" s="28">
        <f>BV5685/'Gas+GHG'!I5683</f>
        <v>0.30756572649834785</v>
      </c>
      <c r="P5685" s="19">
        <f>BX5685/'Gas+GHG'!E5683</f>
        <v>1.8911190065562193</v>
      </c>
      <c r="Q5685" s="19">
        <f>BY5685/'Gas+GHG'!F5683</f>
        <v>1.8279762984908881</v>
      </c>
      <c r="R5685" s="19">
        <f>BZ5685/'Gas+GHG'!E5683</f>
        <v>1.6650888464100577</v>
      </c>
      <c r="S5685" s="19">
        <f>CA5685/'Gas+GHG'!F5683</f>
        <v>0.70704356747978558</v>
      </c>
      <c r="T5685" s="19">
        <f t="shared" si="1361"/>
        <v>0.52121736929175855</v>
      </c>
      <c r="U5685" s="19">
        <f t="shared" si="1362"/>
        <v>0.54046462949841678</v>
      </c>
      <c r="V5685" s="19">
        <f t="shared" si="1366"/>
        <v>1.8535573017777758</v>
      </c>
      <c r="W5685" s="19">
        <f t="shared" si="1367"/>
        <v>1.3700885726329661</v>
      </c>
      <c r="X5685" s="19">
        <f t="shared" si="1368"/>
        <v>1.7026505511885011</v>
      </c>
      <c r="Y5685" s="19">
        <f t="shared" si="1369"/>
        <v>1.1649312933377074</v>
      </c>
      <c r="Z5685" s="102"/>
      <c r="AA5685" s="102"/>
      <c r="AB5685" s="102"/>
      <c r="AC5685" s="102"/>
      <c r="AD5685" s="20">
        <f>CB5685/'Gas+GHG'!G5683</f>
        <v>3.7512192550612167E-2</v>
      </c>
      <c r="AE5685" s="21">
        <f>CC5685/'Gas+GHG'!H5683</f>
        <v>0.22062128339129752</v>
      </c>
      <c r="AF5685" s="21">
        <f>CD5685/'Gas+GHG'!I5683</f>
        <v>1.0651293943872762</v>
      </c>
      <c r="AG5685" s="77">
        <f t="shared" si="1363"/>
        <v>0.79876529647778316</v>
      </c>
      <c r="AH5685" s="77">
        <f t="shared" si="1364"/>
        <v>0.74262771276774142</v>
      </c>
      <c r="AI5685" s="77">
        <f t="shared" si="1365"/>
        <v>0.65283133318741238</v>
      </c>
      <c r="AJ5685" s="77">
        <f t="shared" si="1370"/>
        <v>2.9963437604221415E-2</v>
      </c>
      <c r="AK5685" s="77">
        <f t="shared" si="1371"/>
        <v>0.16383947907276297</v>
      </c>
      <c r="AL5685" s="77">
        <f t="shared" si="1372"/>
        <v>0.6953498425549467</v>
      </c>
      <c r="AM5685" s="77">
        <f t="shared" si="1373"/>
        <v>7.5487549463907509E-3</v>
      </c>
      <c r="AN5685" s="77">
        <f t="shared" si="1374"/>
        <v>5.6781804318534544E-2</v>
      </c>
      <c r="AO5685" s="77">
        <f t="shared" si="1375"/>
        <v>0.36977955183232952</v>
      </c>
      <c r="BR5685" s="19">
        <v>5.7140000000000004</v>
      </c>
      <c r="BS5685" s="41">
        <v>4.9904899999999994</v>
      </c>
      <c r="BT5685" s="27">
        <v>0.14885089999999998</v>
      </c>
      <c r="BU5685" s="28">
        <v>0.29208030000000001</v>
      </c>
      <c r="BV5685" s="28">
        <v>1.8198180000000004</v>
      </c>
      <c r="BX5685" s="19">
        <v>10.039999999999999</v>
      </c>
      <c r="BY5685" s="19">
        <v>7.7561399999999994</v>
      </c>
      <c r="BZ5685" s="19">
        <v>8.84</v>
      </c>
      <c r="CA5685" s="19">
        <v>3</v>
      </c>
      <c r="CB5685" s="27">
        <v>0.1997874</v>
      </c>
      <c r="CC5685" s="28">
        <v>1.2340690000000001</v>
      </c>
      <c r="CD5685" s="28">
        <v>6.3022029999999907</v>
      </c>
    </row>
    <row r="5686" spans="1:82" x14ac:dyDescent="0.25">
      <c r="A5686" s="15">
        <v>43337.624999986227</v>
      </c>
      <c r="B5686" s="24">
        <v>8</v>
      </c>
      <c r="C5686" s="25">
        <v>25</v>
      </c>
      <c r="D5686" s="26">
        <v>15</v>
      </c>
      <c r="E5686" s="52">
        <v>7.4588803861585946</v>
      </c>
      <c r="F5686" s="52">
        <v>8.0900042831631662</v>
      </c>
      <c r="G5686" s="52">
        <v>16.349352444164172</v>
      </c>
      <c r="H5686" s="52">
        <v>10.603699627577988</v>
      </c>
      <c r="I5686" s="52">
        <v>10.468706635724326</v>
      </c>
      <c r="J5686" s="19">
        <f>BR5686/'Gas+GHG'!E5684</f>
        <v>1.5249124754260799</v>
      </c>
      <c r="K5686" s="40">
        <f>BS5686/'Gas+GHG'!F5684</f>
        <v>1.4636438186042293</v>
      </c>
      <c r="L5686" s="27">
        <f>BT5686/'Gas+GHG'!G5684</f>
        <v>0.51334110498071783</v>
      </c>
      <c r="M5686" s="28">
        <f>BU5686/'Gas+GHG'!H5684</f>
        <v>0.16814719256625296</v>
      </c>
      <c r="N5686" s="28">
        <f>BV5686/'Gas+GHG'!I5684</f>
        <v>0.35025589354908809</v>
      </c>
      <c r="P5686" s="19">
        <f>BX5686/'Gas+GHG'!E5684</f>
        <v>2.6569845325181305</v>
      </c>
      <c r="Q5686" s="19">
        <f>BY5686/'Gas+GHG'!F5684</f>
        <v>2.1042535724836147</v>
      </c>
      <c r="R5686" s="19">
        <f>BZ5686/'Gas+GHG'!E5684</f>
        <v>2.0286206873118009</v>
      </c>
      <c r="S5686" s="19">
        <f>CA5686/'Gas+GHG'!F5684</f>
        <v>0.70704356747978558</v>
      </c>
      <c r="T5686" s="19">
        <f t="shared" si="1361"/>
        <v>0.56781501429144665</v>
      </c>
      <c r="U5686" s="19">
        <f t="shared" si="1362"/>
        <v>0.61462266855522374</v>
      </c>
      <c r="V5686" s="19">
        <f t="shared" si="1366"/>
        <v>2.6605569948618091</v>
      </c>
      <c r="W5686" s="19">
        <f t="shared" si="1367"/>
        <v>1.7278869502659733</v>
      </c>
      <c r="X5686" s="19">
        <f t="shared" si="1368"/>
        <v>2.0250482249681219</v>
      </c>
      <c r="Y5686" s="19">
        <f t="shared" si="1369"/>
        <v>1.0834101896974269</v>
      </c>
      <c r="Z5686" s="102"/>
      <c r="AA5686" s="102"/>
      <c r="AB5686" s="102"/>
      <c r="AC5686" s="102"/>
      <c r="AD5686" s="20">
        <f>CB5686/'Gas+GHG'!G5684</f>
        <v>1.4561157528027349</v>
      </c>
      <c r="AE5686" s="21">
        <f>CC5686/'Gas+GHG'!H5684</f>
        <v>0.5879730820189859</v>
      </c>
      <c r="AF5686" s="21">
        <f>CD5686/'Gas+GHG'!I5684</f>
        <v>1.2785800606319211</v>
      </c>
      <c r="AG5686" s="77">
        <f t="shared" si="1363"/>
        <v>0.82072643345961938</v>
      </c>
      <c r="AH5686" s="77">
        <f t="shared" si="1364"/>
        <v>0.79774382219327467</v>
      </c>
      <c r="AI5686" s="77">
        <f t="shared" si="1365"/>
        <v>0.79104044934844486</v>
      </c>
      <c r="AJ5686" s="77">
        <f t="shared" si="1370"/>
        <v>1.1950726885021574</v>
      </c>
      <c r="AK5686" s="77">
        <f t="shared" si="1371"/>
        <v>0.46905189379658557</v>
      </c>
      <c r="AL5686" s="77">
        <f t="shared" si="1372"/>
        <v>1.0114085456902366</v>
      </c>
      <c r="AM5686" s="77">
        <f t="shared" si="1373"/>
        <v>0.2610430643005775</v>
      </c>
      <c r="AN5686" s="77">
        <f t="shared" si="1374"/>
        <v>0.11892118822240032</v>
      </c>
      <c r="AO5686" s="77">
        <f t="shared" si="1375"/>
        <v>0.26717151494168434</v>
      </c>
      <c r="BR5686" s="19">
        <v>8.0958000000000006</v>
      </c>
      <c r="BS5686" s="41">
        <v>6.2102699999999995</v>
      </c>
      <c r="BT5686" s="27">
        <v>2.7340199999999997</v>
      </c>
      <c r="BU5686" s="28">
        <v>0.94054950000000015</v>
      </c>
      <c r="BV5686" s="28">
        <v>2.0724089999999999</v>
      </c>
      <c r="BX5686" s="19">
        <v>14.106</v>
      </c>
      <c r="BY5686" s="19">
        <v>8.9283900000000003</v>
      </c>
      <c r="BZ5686" s="19">
        <v>10.77</v>
      </c>
      <c r="CA5686" s="19">
        <v>3</v>
      </c>
      <c r="CB5686" s="27">
        <v>7.7551739999999993</v>
      </c>
      <c r="CC5686" s="28">
        <v>3.2888910000000005</v>
      </c>
      <c r="CD5686" s="28">
        <v>7.5651570000000001</v>
      </c>
    </row>
    <row r="5687" spans="1:82" x14ac:dyDescent="0.25">
      <c r="A5687" s="15">
        <v>43337.666666652891</v>
      </c>
      <c r="B5687" s="24">
        <v>8</v>
      </c>
      <c r="C5687" s="25">
        <v>25</v>
      </c>
      <c r="D5687" s="26">
        <v>16</v>
      </c>
      <c r="E5687" s="52">
        <v>9.8034516820767035</v>
      </c>
      <c r="F5687" s="52">
        <v>11.47435787775704</v>
      </c>
      <c r="G5687" s="52">
        <v>29.063848339584464</v>
      </c>
      <c r="H5687" s="52">
        <v>30.865806580621594</v>
      </c>
      <c r="I5687" s="52">
        <v>15.4585619447063</v>
      </c>
      <c r="J5687" s="19">
        <f>BR5687/'Gas+GHG'!E5685</f>
        <v>1.6952262010962127</v>
      </c>
      <c r="K5687" s="40">
        <f>BS5687/'Gas+GHG'!F5685</f>
        <v>1.2756857134372948</v>
      </c>
      <c r="L5687" s="27">
        <f>BT5687/'Gas+GHG'!G5685</f>
        <v>0.8638029350793599</v>
      </c>
      <c r="M5687" s="28">
        <f>BU5687/'Gas+GHG'!H5685</f>
        <v>1.2099086791564093</v>
      </c>
      <c r="N5687" s="28">
        <f>BV5687/'Gas+GHG'!I5685</f>
        <v>0.28216653818646481</v>
      </c>
      <c r="P5687" s="19">
        <f>BX5687/'Gas+GHG'!E5685</f>
        <v>2.8272605864949059</v>
      </c>
      <c r="Q5687" s="19">
        <f>BY5687/'Gas+GHG'!F5685</f>
        <v>1.8036115771555348</v>
      </c>
      <c r="R5687" s="19">
        <f>BZ5687/'Gas+GHG'!E5685</f>
        <v>0.52740370700771055</v>
      </c>
      <c r="S5687" s="19">
        <f>CA5687/'Gas+GHG'!F5685</f>
        <v>0.74216006466461504</v>
      </c>
      <c r="T5687" s="19">
        <f t="shared" si="1361"/>
        <v>0.74170144631687784</v>
      </c>
      <c r="U5687" s="19">
        <f t="shared" si="1362"/>
        <v>0.80122645519399094</v>
      </c>
      <c r="V5687" s="19">
        <f t="shared" si="1366"/>
        <v>2.488159358398478</v>
      </c>
      <c r="W5687" s="19">
        <f t="shared" si="1367"/>
        <v>2.0397395883089451</v>
      </c>
      <c r="X5687" s="19">
        <f t="shared" si="1368"/>
        <v>0.86650493510413862</v>
      </c>
      <c r="Y5687" s="19">
        <f t="shared" si="1369"/>
        <v>0.50603205351120473</v>
      </c>
      <c r="Z5687" s="102"/>
      <c r="AA5687" s="102"/>
      <c r="AB5687" s="102"/>
      <c r="AC5687" s="102"/>
      <c r="AD5687" s="20">
        <f>CB5687/'Gas+GHG'!G5685</f>
        <v>3.0492557769257189</v>
      </c>
      <c r="AE5687" s="21">
        <f>CC5687/'Gas+GHG'!H5685</f>
        <v>3.9743720981360093</v>
      </c>
      <c r="AF5687" s="21">
        <f>CD5687/'Gas+GHG'!I5685</f>
        <v>0.99490021533723494</v>
      </c>
      <c r="AG5687" s="77">
        <f t="shared" si="1363"/>
        <v>0.87158441704130063</v>
      </c>
      <c r="AH5687" s="77">
        <f t="shared" si="1364"/>
        <v>0.87879225000544914</v>
      </c>
      <c r="AI5687" s="77">
        <f t="shared" si="1365"/>
        <v>0.81716327146178791</v>
      </c>
      <c r="AJ5687" s="77">
        <f t="shared" si="1370"/>
        <v>2.6576838187416207</v>
      </c>
      <c r="AK5687" s="77">
        <f t="shared" si="1371"/>
        <v>3.4926473984798214</v>
      </c>
      <c r="AL5687" s="77">
        <f t="shared" si="1372"/>
        <v>0.81299591474301214</v>
      </c>
      <c r="AM5687" s="77">
        <f t="shared" si="1373"/>
        <v>0.39157195818409796</v>
      </c>
      <c r="AN5687" s="77">
        <f t="shared" si="1374"/>
        <v>0.48172469965618797</v>
      </c>
      <c r="AO5687" s="77">
        <f t="shared" si="1375"/>
        <v>0.18190430059422277</v>
      </c>
      <c r="BR5687" s="19">
        <v>9</v>
      </c>
      <c r="BS5687" s="41">
        <v>5.4127599999999996</v>
      </c>
      <c r="BT5687" s="27">
        <v>4.6005560000000001</v>
      </c>
      <c r="BU5687" s="28">
        <v>6.7677550000000002</v>
      </c>
      <c r="BV5687" s="28">
        <v>1.6695349999999902</v>
      </c>
      <c r="BX5687" s="19">
        <v>15.01</v>
      </c>
      <c r="BY5687" s="19">
        <v>7.6527599999999998</v>
      </c>
      <c r="BZ5687" s="19">
        <v>2.8</v>
      </c>
      <c r="CA5687" s="19">
        <v>3.149</v>
      </c>
      <c r="CB5687" s="27">
        <v>16.240129999999901</v>
      </c>
      <c r="CC5687" s="28">
        <v>22.231080000000002</v>
      </c>
      <c r="CD5687" s="28">
        <v>5.8866680000000011</v>
      </c>
    </row>
    <row r="5688" spans="1:82" x14ac:dyDescent="0.25">
      <c r="A5688" s="15">
        <v>43337.708333319555</v>
      </c>
      <c r="B5688" s="24">
        <v>8</v>
      </c>
      <c r="C5688" s="25">
        <v>25</v>
      </c>
      <c r="D5688" s="26">
        <v>17</v>
      </c>
      <c r="E5688" s="52">
        <v>12.355528082932331</v>
      </c>
      <c r="F5688" s="52">
        <v>12.298836668171434</v>
      </c>
      <c r="G5688" s="52">
        <v>12.359500970497315</v>
      </c>
      <c r="H5688" s="52">
        <v>22.643143509427201</v>
      </c>
      <c r="I5688" s="52">
        <v>15.029167344911709</v>
      </c>
      <c r="J5688" s="19">
        <f>BR5688/'Gas+GHG'!E5686</f>
        <v>2.9937694711359115</v>
      </c>
      <c r="K5688" s="40">
        <f>BS5688/'Gas+GHG'!F5686</f>
        <v>3.6902654213115702</v>
      </c>
      <c r="L5688" s="27">
        <f>BT5688/'Gas+GHG'!G5686</f>
        <v>0.78429685580508424</v>
      </c>
      <c r="M5688" s="28">
        <f>BU5688/'Gas+GHG'!H5686</f>
        <v>1.1068192262187495</v>
      </c>
      <c r="N5688" s="28">
        <f>BV5688/'Gas+GHG'!I5686</f>
        <v>0.55617365705523725</v>
      </c>
      <c r="P5688" s="19">
        <f>BX5688/'Gas+GHG'!E5686</f>
        <v>4.1258038565346045</v>
      </c>
      <c r="Q5688" s="19">
        <f>BY5688/'Gas+GHG'!F5686</f>
        <v>5.211380097892448</v>
      </c>
      <c r="R5688" s="19">
        <f>BZ5688/'Gas+GHG'!E5686</f>
        <v>0.43322447361347655</v>
      </c>
      <c r="S5688" s="19">
        <f>CA5688/'Gas+GHG'!F5686</f>
        <v>0.751822993420172</v>
      </c>
      <c r="T5688" s="19">
        <f t="shared" si="1361"/>
        <v>0.80475113601469206</v>
      </c>
      <c r="U5688" s="19">
        <f t="shared" si="1362"/>
        <v>0.8045243703556485</v>
      </c>
      <c r="V5688" s="19">
        <f t="shared" si="1366"/>
        <v>3.6688832278098329</v>
      </c>
      <c r="W5688" s="19">
        <f t="shared" si="1367"/>
        <v>4.797542212341142</v>
      </c>
      <c r="X5688" s="19">
        <f t="shared" si="1368"/>
        <v>0.89014510233824828</v>
      </c>
      <c r="Y5688" s="19">
        <f t="shared" si="1369"/>
        <v>1.1656608789714777</v>
      </c>
      <c r="Z5688" s="102"/>
      <c r="AA5688" s="102"/>
      <c r="AB5688" s="102"/>
      <c r="AC5688" s="102"/>
      <c r="AD5688" s="20">
        <f>CB5688/'Gas+GHG'!G5686</f>
        <v>3.1441555928343283</v>
      </c>
      <c r="AE5688" s="21">
        <f>CC5688/'Gas+GHG'!H5686</f>
        <v>2.8908067355136677</v>
      </c>
      <c r="AF5688" s="21">
        <f>CD5688/'Gas+GHG'!I5686</f>
        <v>1.9722883880873243</v>
      </c>
      <c r="AG5688" s="77">
        <f t="shared" si="1363"/>
        <v>0.804767027564952</v>
      </c>
      <c r="AH5688" s="77">
        <f t="shared" si="1364"/>
        <v>0.84590159772067153</v>
      </c>
      <c r="AI5688" s="77">
        <f t="shared" si="1365"/>
        <v>0.81544569306260961</v>
      </c>
      <c r="AJ5688" s="77">
        <f t="shared" si="1370"/>
        <v>2.5303127506470018</v>
      </c>
      <c r="AK5688" s="77">
        <f t="shared" si="1371"/>
        <v>2.4453380362726902</v>
      </c>
      <c r="AL5688" s="77">
        <f t="shared" si="1372"/>
        <v>1.6082940715432053</v>
      </c>
      <c r="AM5688" s="77">
        <f t="shared" si="1373"/>
        <v>0.61384284218732643</v>
      </c>
      <c r="AN5688" s="77">
        <f t="shared" si="1374"/>
        <v>0.44546869924097748</v>
      </c>
      <c r="AO5688" s="77">
        <f t="shared" si="1375"/>
        <v>0.36399431654411901</v>
      </c>
      <c r="BR5688" s="19">
        <v>15.894</v>
      </c>
      <c r="BS5688" s="41">
        <v>15.657869999999999</v>
      </c>
      <c r="BT5688" s="27">
        <v>4.1771120000000002</v>
      </c>
      <c r="BU5688" s="28">
        <v>6.1911129999999996</v>
      </c>
      <c r="BV5688" s="28">
        <v>3.2907919999999899</v>
      </c>
      <c r="BX5688" s="19">
        <v>21.904</v>
      </c>
      <c r="BY5688" s="19">
        <v>22.111989999999999</v>
      </c>
      <c r="BZ5688" s="19">
        <v>2.2999999999999998</v>
      </c>
      <c r="CA5688" s="19">
        <v>3.19</v>
      </c>
      <c r="CB5688" s="27">
        <v>16.745560000000001</v>
      </c>
      <c r="CC5688" s="28">
        <v>16.17004</v>
      </c>
      <c r="CD5688" s="28">
        <v>11.669719999999998</v>
      </c>
    </row>
    <row r="5689" spans="1:82" x14ac:dyDescent="0.25">
      <c r="A5689" s="15">
        <v>43337.749999986219</v>
      </c>
      <c r="B5689" s="24">
        <v>8</v>
      </c>
      <c r="C5689" s="25">
        <v>25</v>
      </c>
      <c r="D5689" s="26">
        <v>18</v>
      </c>
      <c r="E5689" s="52">
        <v>9.8371904506478547</v>
      </c>
      <c r="F5689" s="52">
        <v>8.9988734369800554</v>
      </c>
      <c r="G5689" s="52">
        <v>15.191953439395014</v>
      </c>
      <c r="H5689" s="52">
        <v>15.451941201197853</v>
      </c>
      <c r="I5689" s="52">
        <v>12.07077779444232</v>
      </c>
      <c r="J5689" s="19">
        <f>BR5689/'Gas+GHG'!E5687</f>
        <v>1.8835846678846808</v>
      </c>
      <c r="K5689" s="40">
        <f>BS5689/'Gas+GHG'!F5687</f>
        <v>4.5431791471981109</v>
      </c>
      <c r="L5689" s="27">
        <f>BT5689/'Gas+GHG'!G5687</f>
        <v>1.8409980350949124</v>
      </c>
      <c r="M5689" s="28">
        <f>BU5689/'Gas+GHG'!H5687</f>
        <v>2.826976736524915</v>
      </c>
      <c r="N5689" s="28">
        <f>BV5689/'Gas+GHG'!I5687</f>
        <v>0.89235430721817044</v>
      </c>
      <c r="P5689" s="19">
        <f>BX5689/'Gas+GHG'!E5687</f>
        <v>3.0156190532833742</v>
      </c>
      <c r="Q5689" s="19">
        <f>BY5689/'Gas+GHG'!F5687</f>
        <v>5.6603079838161721</v>
      </c>
      <c r="R5689" s="19">
        <f>BZ5689/'Gas+GHG'!E5687</f>
        <v>0.54247238435078804</v>
      </c>
      <c r="S5689" s="19">
        <f>CA5689/'Gas+GHG'!F5687</f>
        <v>1.0285881274744595</v>
      </c>
      <c r="T5689" s="19">
        <f t="shared" si="1361"/>
        <v>0.74420370082199061</v>
      </c>
      <c r="U5689" s="19">
        <f t="shared" si="1362"/>
        <v>0.68202945401333237</v>
      </c>
      <c r="V5689" s="19">
        <f t="shared" si="1366"/>
        <v>2.6479448157503804</v>
      </c>
      <c r="W5689" s="19">
        <f t="shared" si="1367"/>
        <v>4.5620241627354519</v>
      </c>
      <c r="X5689" s="19">
        <f t="shared" si="1368"/>
        <v>0.9101466218837817</v>
      </c>
      <c r="Y5689" s="19">
        <f t="shared" si="1369"/>
        <v>2.1268719485551801</v>
      </c>
      <c r="Z5689" s="102"/>
      <c r="AA5689" s="102"/>
      <c r="AB5689" s="102"/>
      <c r="AC5689" s="102"/>
      <c r="AD5689" s="20">
        <f>CB5689/'Gas+GHG'!G5687</f>
        <v>6.6989491461905182</v>
      </c>
      <c r="AE5689" s="21">
        <f>CC5689/'Gas+GHG'!H5687</f>
        <v>6.8944765600508466</v>
      </c>
      <c r="AF5689" s="21">
        <f>CD5689/'Gas+GHG'!I5687</f>
        <v>3.6531899488113986</v>
      </c>
      <c r="AG5689" s="77">
        <f t="shared" si="1363"/>
        <v>0.81609683744054284</v>
      </c>
      <c r="AH5689" s="77">
        <f t="shared" si="1364"/>
        <v>0.81713678848775417</v>
      </c>
      <c r="AI5689" s="77">
        <f t="shared" si="1365"/>
        <v>0.80361213486073202</v>
      </c>
      <c r="AJ5689" s="77">
        <f t="shared" si="1370"/>
        <v>5.4669912123811066</v>
      </c>
      <c r="AK5689" s="77">
        <f t="shared" si="1371"/>
        <v>5.6337304345840478</v>
      </c>
      <c r="AL5689" s="77">
        <f t="shared" si="1372"/>
        <v>2.9357477738160962</v>
      </c>
      <c r="AM5689" s="77">
        <f t="shared" si="1373"/>
        <v>1.2319579338094115</v>
      </c>
      <c r="AN5689" s="77">
        <f t="shared" si="1374"/>
        <v>1.2607461254667991</v>
      </c>
      <c r="AO5689" s="77">
        <f t="shared" si="1375"/>
        <v>0.71744217499530227</v>
      </c>
      <c r="BR5689" s="19">
        <v>10</v>
      </c>
      <c r="BS5689" s="41">
        <v>19.276800000000001</v>
      </c>
      <c r="BT5689" s="27">
        <v>9.8050309999999996</v>
      </c>
      <c r="BU5689" s="28">
        <v>15.812999999999899</v>
      </c>
      <c r="BV5689" s="28">
        <v>5.2799200000000006</v>
      </c>
      <c r="BX5689" s="19">
        <v>16.010000000000002</v>
      </c>
      <c r="BY5689" s="19">
        <v>24.0168</v>
      </c>
      <c r="BZ5689" s="19">
        <v>2.88</v>
      </c>
      <c r="CA5689" s="19">
        <v>4.3643200000000002</v>
      </c>
      <c r="CB5689" s="27">
        <v>35.678150000000002</v>
      </c>
      <c r="CC5689" s="28">
        <v>38.564999999999998</v>
      </c>
      <c r="CD5689" s="28">
        <v>21.615349999999999</v>
      </c>
    </row>
    <row r="5690" spans="1:82" x14ac:dyDescent="0.25">
      <c r="A5690" s="15">
        <v>43337.791666652884</v>
      </c>
      <c r="B5690" s="24">
        <v>8</v>
      </c>
      <c r="C5690" s="25">
        <v>25</v>
      </c>
      <c r="D5690" s="26">
        <v>19</v>
      </c>
      <c r="E5690" s="52">
        <v>8.5162796126770246</v>
      </c>
      <c r="F5690" s="52">
        <v>7.3183675721703185</v>
      </c>
      <c r="G5690" s="52">
        <v>11.824291011166208</v>
      </c>
      <c r="H5690" s="52">
        <v>13.020740766377369</v>
      </c>
      <c r="I5690" s="52">
        <v>11.094766806780775</v>
      </c>
      <c r="J5690" s="19">
        <f>BR5690/'Gas+GHG'!E5688</f>
        <v>1.8835846678846808</v>
      </c>
      <c r="K5690" s="40">
        <f>BS5690/'Gas+GHG'!F5688</f>
        <v>2.1211307024393569</v>
      </c>
      <c r="L5690" s="27">
        <f>BT5690/'Gas+GHG'!G5688</f>
        <v>1.1792286461337367</v>
      </c>
      <c r="M5690" s="28">
        <f>BU5690/'Gas+GHG'!H5688</f>
        <v>2.4040028789532411</v>
      </c>
      <c r="N5690" s="28">
        <f>BV5690/'Gas+GHG'!I5688</f>
        <v>0.6854664317172483</v>
      </c>
      <c r="P5690" s="19">
        <f>BX5690/'Gas+GHG'!E5688</f>
        <v>3.0156190532833742</v>
      </c>
      <c r="Q5690" s="19">
        <f>BY5690/'Gas+GHG'!F5688</f>
        <v>3.3402199351117865</v>
      </c>
      <c r="R5690" s="19">
        <f>BZ5690/'Gas+GHG'!E5688</f>
        <v>1.6854880683632487</v>
      </c>
      <c r="S5690" s="19">
        <f>CA5690/'Gas+GHG'!F5688</f>
        <v>0.8979453306993278</v>
      </c>
      <c r="T5690" s="19">
        <f t="shared" si="1361"/>
        <v>0.6462376150653506</v>
      </c>
      <c r="U5690" s="19">
        <f t="shared" si="1362"/>
        <v>0.55739380341984179</v>
      </c>
      <c r="V5690" s="19">
        <f t="shared" si="1366"/>
        <v>3.0380322544596488</v>
      </c>
      <c r="W5690" s="19">
        <f t="shared" si="1367"/>
        <v>2.3623270570323216</v>
      </c>
      <c r="X5690" s="19">
        <f t="shared" si="1368"/>
        <v>1.6630748671869742</v>
      </c>
      <c r="Y5690" s="19">
        <f t="shared" si="1369"/>
        <v>1.8758382087787924</v>
      </c>
      <c r="Z5690" s="102"/>
      <c r="AA5690" s="102"/>
      <c r="AB5690" s="102"/>
      <c r="AC5690" s="102"/>
      <c r="AD5690" s="20">
        <f>CB5690/'Gas+GHG'!G5688</f>
        <v>4.518955254639387</v>
      </c>
      <c r="AE5690" s="21">
        <f>CC5690/'Gas+GHG'!H5688</f>
        <v>5.4103307570462853</v>
      </c>
      <c r="AF5690" s="21">
        <f>CD5690/'Gas+GHG'!I5688</f>
        <v>3.4265724628690819</v>
      </c>
      <c r="AG5690" s="77">
        <f t="shared" si="1363"/>
        <v>0.80262618772762762</v>
      </c>
      <c r="AH5690" s="77">
        <f t="shared" si="1364"/>
        <v>0.80741198674847225</v>
      </c>
      <c r="AI5690" s="77">
        <f t="shared" si="1365"/>
        <v>0.79970809091008588</v>
      </c>
      <c r="AJ5690" s="77">
        <f t="shared" si="1370"/>
        <v>3.6270318285429419</v>
      </c>
      <c r="AK5690" s="77">
        <f t="shared" si="1371"/>
        <v>4.368365905513107</v>
      </c>
      <c r="AL5690" s="77">
        <f t="shared" si="1372"/>
        <v>2.7402577226461045</v>
      </c>
      <c r="AM5690" s="77">
        <f t="shared" si="1373"/>
        <v>0.89192342609644515</v>
      </c>
      <c r="AN5690" s="77">
        <f t="shared" si="1374"/>
        <v>1.0419648515331781</v>
      </c>
      <c r="AO5690" s="77">
        <f t="shared" si="1375"/>
        <v>0.68631474022297734</v>
      </c>
      <c r="BR5690" s="19">
        <v>10</v>
      </c>
      <c r="BS5690" s="41">
        <v>9</v>
      </c>
      <c r="BT5690" s="27">
        <v>6.2804919999999997</v>
      </c>
      <c r="BU5690" s="28">
        <v>13.447050000000001</v>
      </c>
      <c r="BV5690" s="28">
        <v>4.0557970000000001</v>
      </c>
      <c r="BX5690" s="19">
        <v>16.010000000000002</v>
      </c>
      <c r="BY5690" s="19">
        <v>14.17262</v>
      </c>
      <c r="BZ5690" s="19">
        <v>8.9482999999999997</v>
      </c>
      <c r="CA5690" s="19">
        <v>3.81</v>
      </c>
      <c r="CB5690" s="27">
        <v>24.067650000000004</v>
      </c>
      <c r="CC5690" s="28">
        <v>30.263269999999999</v>
      </c>
      <c r="CD5690" s="28">
        <v>20.27449</v>
      </c>
    </row>
    <row r="5691" spans="1:82" x14ac:dyDescent="0.25">
      <c r="A5691" s="15">
        <v>43337.833333319548</v>
      </c>
      <c r="B5691" s="24">
        <v>8</v>
      </c>
      <c r="C5691" s="25">
        <v>25</v>
      </c>
      <c r="D5691" s="26">
        <v>20</v>
      </c>
      <c r="E5691" s="52">
        <v>7.1693640047813796</v>
      </c>
      <c r="F5691" s="52">
        <v>6.7664988564453212</v>
      </c>
      <c r="G5691" s="52">
        <v>11.97862237326558</v>
      </c>
      <c r="H5691" s="52">
        <v>9.9971155550809456</v>
      </c>
      <c r="I5691" s="52">
        <v>8.9831436811436607</v>
      </c>
      <c r="J5691" s="19">
        <f>BR5691/'Gas+GHG'!E5689</f>
        <v>0.9738132732963799</v>
      </c>
      <c r="K5691" s="40">
        <f>BS5691/'Gas+GHG'!F5689</f>
        <v>1.0553120175133037</v>
      </c>
      <c r="L5691" s="27">
        <f>BT5691/'Gas+GHG'!G5689</f>
        <v>1.4253168261404201</v>
      </c>
      <c r="M5691" s="28">
        <f>BU5691/'Gas+GHG'!H5689</f>
        <v>0.53229721165414534</v>
      </c>
      <c r="N5691" s="28">
        <f>BV5691/'Gas+GHG'!I5689</f>
        <v>0.33499691071844062</v>
      </c>
      <c r="P5691" s="19">
        <f>BX5691/'Gas+GHG'!E5689</f>
        <v>1.8903655726890656</v>
      </c>
      <c r="Q5691" s="19">
        <f>BY5691/'Gas+GHG'!F5689</f>
        <v>1.8495576249822627</v>
      </c>
      <c r="R5691" s="19">
        <f>BZ5691/'Gas+GHG'!E5689</f>
        <v>1.0450692812824574</v>
      </c>
      <c r="S5691" s="19">
        <f>CA5691/'Gas+GHG'!F5689</f>
        <v>0.72825487450417914</v>
      </c>
      <c r="T5691" s="19">
        <f t="shared" si="1361"/>
        <v>0.54634287110763946</v>
      </c>
      <c r="U5691" s="19">
        <f t="shared" si="1362"/>
        <v>0.51646415368347132</v>
      </c>
      <c r="V5691" s="19">
        <f t="shared" si="1366"/>
        <v>1.6037539060682362</v>
      </c>
      <c r="W5691" s="19">
        <f t="shared" si="1367"/>
        <v>1.3313477509019389</v>
      </c>
      <c r="X5691" s="19">
        <f t="shared" si="1368"/>
        <v>1.3316809479032865</v>
      </c>
      <c r="Y5691" s="19">
        <f t="shared" si="1369"/>
        <v>1.2464647485845028</v>
      </c>
      <c r="Z5691" s="102"/>
      <c r="AA5691" s="102"/>
      <c r="AB5691" s="102"/>
      <c r="AC5691" s="102"/>
      <c r="AD5691" s="20">
        <f>CB5691/'Gas+GHG'!G5689</f>
        <v>5.4299788420387793</v>
      </c>
      <c r="AE5691" s="21">
        <f>CC5691/'Gas+GHG'!H5689</f>
        <v>1.9213555524076253</v>
      </c>
      <c r="AF5691" s="21">
        <f>CD5691/'Gas+GHG'!I5689</f>
        <v>0.71147624975684876</v>
      </c>
      <c r="AG5691" s="77">
        <f t="shared" si="1363"/>
        <v>0.80324351317602505</v>
      </c>
      <c r="AH5691" s="77">
        <f t="shared" si="1364"/>
        <v>0.75606463499344434</v>
      </c>
      <c r="AI5691" s="77">
        <f t="shared" si="1365"/>
        <v>0.68086284793750784</v>
      </c>
      <c r="AJ5691" s="77">
        <f t="shared" si="1370"/>
        <v>4.3615952815507137</v>
      </c>
      <c r="AK5691" s="77">
        <f t="shared" si="1371"/>
        <v>1.4526689844236989</v>
      </c>
      <c r="AL5691" s="77">
        <f t="shared" si="1372"/>
        <v>0.48441774564934564</v>
      </c>
      <c r="AM5691" s="77">
        <f t="shared" si="1373"/>
        <v>1.0683835604880658</v>
      </c>
      <c r="AN5691" s="77">
        <f t="shared" si="1374"/>
        <v>0.46868656798392649</v>
      </c>
      <c r="AO5691" s="77">
        <f t="shared" si="1375"/>
        <v>0.22705850410750308</v>
      </c>
      <c r="BR5691" s="19">
        <v>5.17</v>
      </c>
      <c r="BS5691" s="41">
        <v>4.4777100000000001</v>
      </c>
      <c r="BT5691" s="27">
        <v>7.5911409999999995</v>
      </c>
      <c r="BU5691" s="28">
        <v>2.9774620000000001</v>
      </c>
      <c r="BV5691" s="28">
        <v>1.9821240000000002</v>
      </c>
      <c r="BX5691" s="19">
        <v>10.036</v>
      </c>
      <c r="BY5691" s="19">
        <v>7.8477099999999993</v>
      </c>
      <c r="BZ5691" s="19">
        <v>5.5483000000000002</v>
      </c>
      <c r="CA5691" s="19">
        <v>3.09</v>
      </c>
      <c r="CB5691" s="27">
        <v>28.919699999999995</v>
      </c>
      <c r="CC5691" s="28">
        <v>10.747310000000001</v>
      </c>
      <c r="CD5691" s="28">
        <v>4.2096929999999997</v>
      </c>
    </row>
    <row r="5692" spans="1:82" x14ac:dyDescent="0.25">
      <c r="A5692" s="15">
        <v>43337.874999986212</v>
      </c>
      <c r="B5692" s="24">
        <v>8</v>
      </c>
      <c r="C5692" s="25">
        <v>25</v>
      </c>
      <c r="D5692" s="26">
        <v>21</v>
      </c>
      <c r="E5692" s="52">
        <v>6.1408740357456439</v>
      </c>
      <c r="F5692" s="52">
        <v>6.3129044829762302</v>
      </c>
      <c r="G5692" s="52">
        <v>9.4327416852070112</v>
      </c>
      <c r="H5692" s="52">
        <v>16.265356100114719</v>
      </c>
      <c r="I5692" s="52">
        <v>8.6140953703083376</v>
      </c>
      <c r="J5692" s="19">
        <f>BR5692/'Gas+GHG'!E5690</f>
        <v>0.94179233394234041</v>
      </c>
      <c r="K5692" s="40">
        <f>BS5692/'Gas+GHG'!F5690</f>
        <v>0.85936432003384744</v>
      </c>
      <c r="L5692" s="27">
        <f>BT5692/'Gas+GHG'!G5690</f>
        <v>0.47326943568646068</v>
      </c>
      <c r="M5692" s="28">
        <f>BU5692/'Gas+GHG'!H5690</f>
        <v>3.3414747033904932</v>
      </c>
      <c r="N5692" s="28">
        <f>BV5692/'Gas+GHG'!I5690</f>
        <v>0.12766339213253358</v>
      </c>
      <c r="P5692" s="19">
        <f>BX5692/'Gas+GHG'!E5690</f>
        <v>1.3109749288477377</v>
      </c>
      <c r="Q5692" s="19">
        <f>BY5692/'Gas+GHG'!F5690</f>
        <v>0.94272475663971422</v>
      </c>
      <c r="R5692" s="19">
        <f>BZ5692/'Gas+GHG'!E5690</f>
        <v>1.9325578692496823</v>
      </c>
      <c r="S5692" s="19">
        <f>CA5692/'Gas+GHG'!F5690</f>
        <v>0.2616061199675207</v>
      </c>
      <c r="T5692" s="19">
        <f t="shared" si="1361"/>
        <v>0.47006434146730364</v>
      </c>
      <c r="U5692" s="19">
        <f t="shared" si="1362"/>
        <v>0.48282307510903405</v>
      </c>
      <c r="V5692" s="19">
        <f t="shared" si="1366"/>
        <v>1.5246691087652646</v>
      </c>
      <c r="W5692" s="19">
        <f t="shared" si="1367"/>
        <v>0.58147873729226385</v>
      </c>
      <c r="X5692" s="19">
        <f t="shared" si="1368"/>
        <v>1.7188636893321558</v>
      </c>
      <c r="Y5692" s="19">
        <f t="shared" si="1369"/>
        <v>0.62285213931497108</v>
      </c>
      <c r="Z5692" s="102"/>
      <c r="AA5692" s="102"/>
      <c r="AB5692" s="102"/>
      <c r="AC5692" s="102"/>
      <c r="AD5692" s="20">
        <f>CB5692/'Gas+GHG'!G5690</f>
        <v>1.9607834468341989</v>
      </c>
      <c r="AE5692" s="21">
        <f>CC5692/'Gas+GHG'!H5690</f>
        <v>8.7759097590129915</v>
      </c>
      <c r="AF5692" s="21">
        <f>CD5692/'Gas+GHG'!I5690</f>
        <v>0.63831696066266863</v>
      </c>
      <c r="AG5692" s="77">
        <f t="shared" si="1363"/>
        <v>0.71420753355591526</v>
      </c>
      <c r="AH5692" s="77">
        <f t="shared" si="1364"/>
        <v>0.82039044808342165</v>
      </c>
      <c r="AI5692" s="77">
        <f t="shared" si="1365"/>
        <v>0.65349217504396406</v>
      </c>
      <c r="AJ5692" s="77">
        <f t="shared" si="1370"/>
        <v>1.4004063094007193</v>
      </c>
      <c r="AK5692" s="77">
        <f t="shared" si="1371"/>
        <v>7.1996725395363415</v>
      </c>
      <c r="AL5692" s="77">
        <f t="shared" si="1372"/>
        <v>0.41713513899089977</v>
      </c>
      <c r="AM5692" s="77">
        <f t="shared" si="1373"/>
        <v>0.56037713743347961</v>
      </c>
      <c r="AN5692" s="77">
        <f t="shared" si="1374"/>
        <v>1.5762372194766505</v>
      </c>
      <c r="AO5692" s="77">
        <f t="shared" si="1375"/>
        <v>0.22118182167176886</v>
      </c>
      <c r="BR5692" s="19">
        <v>5</v>
      </c>
      <c r="BS5692" s="41">
        <v>3.6463000000000001</v>
      </c>
      <c r="BT5692" s="27">
        <v>2.5206009999999899</v>
      </c>
      <c r="BU5692" s="28">
        <v>18.690899999999999</v>
      </c>
      <c r="BV5692" s="28">
        <v>0.75536419999999904</v>
      </c>
      <c r="BX5692" s="19">
        <v>6.96</v>
      </c>
      <c r="BY5692" s="19">
        <v>4</v>
      </c>
      <c r="BZ5692" s="19">
        <v>10.26</v>
      </c>
      <c r="CA5692" s="19">
        <v>1.1100000000000001</v>
      </c>
      <c r="CB5692" s="27">
        <v>10.443</v>
      </c>
      <c r="CC5692" s="28">
        <v>49.088999999999999</v>
      </c>
      <c r="CD5692" s="28">
        <v>3.776821</v>
      </c>
    </row>
    <row r="5693" spans="1:82" x14ac:dyDescent="0.25">
      <c r="A5693" s="15">
        <v>43337.916666652876</v>
      </c>
      <c r="B5693" s="24">
        <v>8</v>
      </c>
      <c r="C5693" s="25">
        <v>25</v>
      </c>
      <c r="D5693" s="26">
        <v>22</v>
      </c>
      <c r="E5693" s="52">
        <v>6.2091728158031421</v>
      </c>
      <c r="F5693" s="52">
        <v>6.2629895639240489</v>
      </c>
      <c r="G5693" s="52">
        <v>9.9466134333085208</v>
      </c>
      <c r="H5693" s="52">
        <v>10.569947982796219</v>
      </c>
      <c r="I5693" s="52">
        <v>10.224376114081782</v>
      </c>
      <c r="J5693" s="19">
        <f>BR5693/'Gas+GHG'!E5691</f>
        <v>0.56507540036540427</v>
      </c>
      <c r="K5693" s="40">
        <f>BS5693/'Gas+GHG'!F5691</f>
        <v>0.69997313180498788</v>
      </c>
      <c r="L5693" s="27">
        <f>BT5693/'Gas+GHG'!G5691</f>
        <v>0.83386263742234734</v>
      </c>
      <c r="M5693" s="28">
        <f>BU5693/'Gas+GHG'!H5691</f>
        <v>0.83395062870450598</v>
      </c>
      <c r="N5693" s="28">
        <f>BV5693/'Gas+GHG'!I5691</f>
        <v>0.72707544782189959</v>
      </c>
      <c r="P5693" s="19">
        <f>BX5693/'Gas+GHG'!E5691</f>
        <v>1.3072077595119684</v>
      </c>
      <c r="Q5693" s="19">
        <f>BY5693/'Gas+GHG'!F5691</f>
        <v>1.0329505862858097</v>
      </c>
      <c r="R5693" s="19">
        <f>BZ5693/'Gas+GHG'!E5691</f>
        <v>1.3620765808874491</v>
      </c>
      <c r="S5693" s="19">
        <f>CA5693/'Gas+GHG'!F5691</f>
        <v>0.59391659668301999</v>
      </c>
      <c r="T5693" s="19">
        <f t="shared" si="1361"/>
        <v>0.47512975841434402</v>
      </c>
      <c r="U5693" s="19">
        <f t="shared" si="1362"/>
        <v>0.47912110742140901</v>
      </c>
      <c r="V5693" s="19">
        <f t="shared" si="1366"/>
        <v>1.2682564237931668</v>
      </c>
      <c r="W5693" s="19">
        <f t="shared" si="1367"/>
        <v>0.77946640633157371</v>
      </c>
      <c r="X5693" s="19">
        <f t="shared" si="1368"/>
        <v>1.4010279166062505</v>
      </c>
      <c r="Y5693" s="19">
        <f t="shared" si="1369"/>
        <v>0.84740077663725599</v>
      </c>
      <c r="Z5693" s="102"/>
      <c r="AA5693" s="102"/>
      <c r="AB5693" s="102"/>
      <c r="AC5693" s="102"/>
      <c r="AD5693" s="20">
        <f>CB5693/'Gas+GHG'!G5691</f>
        <v>2.7092439481214559</v>
      </c>
      <c r="AE5693" s="21">
        <f>CC5693/'Gas+GHG'!H5691</f>
        <v>2.7789987597475045</v>
      </c>
      <c r="AF5693" s="21">
        <f>CD5693/'Gas+GHG'!I5691</f>
        <v>2.6315116002554295</v>
      </c>
      <c r="AG5693" s="77">
        <f t="shared" si="1363"/>
        <v>0.75231911709001797</v>
      </c>
      <c r="AH5693" s="77">
        <f t="shared" si="1364"/>
        <v>0.79760881561414765</v>
      </c>
      <c r="AI5693" s="77">
        <f t="shared" si="1365"/>
        <v>0.77291954054208789</v>
      </c>
      <c r="AJ5693" s="77">
        <f t="shared" si="1370"/>
        <v>2.0382160150322082</v>
      </c>
      <c r="AK5693" s="77">
        <f t="shared" si="1371"/>
        <v>2.2165539093553925</v>
      </c>
      <c r="AL5693" s="77">
        <f t="shared" si="1372"/>
        <v>2.0339467370006012</v>
      </c>
      <c r="AM5693" s="77">
        <f t="shared" si="1373"/>
        <v>0.67102793308924769</v>
      </c>
      <c r="AN5693" s="77">
        <f t="shared" si="1374"/>
        <v>0.56244485039211223</v>
      </c>
      <c r="AO5693" s="77">
        <f t="shared" si="1375"/>
        <v>0.59756486325482849</v>
      </c>
      <c r="BR5693" s="19">
        <v>3</v>
      </c>
      <c r="BS5693" s="41">
        <v>2.97</v>
      </c>
      <c r="BT5693" s="27">
        <v>4.4410959999999999</v>
      </c>
      <c r="BU5693" s="28">
        <v>4.6647930000000004</v>
      </c>
      <c r="BV5693" s="28">
        <v>4.3019910000000001</v>
      </c>
      <c r="BX5693" s="19">
        <v>6.94</v>
      </c>
      <c r="BY5693" s="19">
        <v>4.3828300000000002</v>
      </c>
      <c r="BZ5693" s="19">
        <v>7.2313000000000001</v>
      </c>
      <c r="CA5693" s="19">
        <v>2.52</v>
      </c>
      <c r="CB5693" s="27">
        <v>14.42925</v>
      </c>
      <c r="CC5693" s="28">
        <v>15.5446299999999</v>
      </c>
      <c r="CD5693" s="28">
        <v>15.570240000000002</v>
      </c>
    </row>
    <row r="5694" spans="1:82" x14ac:dyDescent="0.25">
      <c r="A5694" s="15">
        <v>43337.958333319541</v>
      </c>
      <c r="B5694" s="24">
        <v>8</v>
      </c>
      <c r="C5694" s="25">
        <v>25</v>
      </c>
      <c r="D5694" s="26">
        <v>23</v>
      </c>
      <c r="E5694" s="52">
        <v>5.8736894341908696</v>
      </c>
      <c r="F5694" s="52">
        <v>5.6803974483801642</v>
      </c>
      <c r="G5694" s="52">
        <v>6.6991785060780158</v>
      </c>
      <c r="H5694" s="52">
        <v>7.7257191677695163</v>
      </c>
      <c r="I5694" s="52">
        <v>7.7810843330045465</v>
      </c>
      <c r="J5694" s="19">
        <f>BR5694/'Gas+GHG'!E5692</f>
        <v>0.3426993944749388</v>
      </c>
      <c r="K5694" s="40">
        <f>BS5694/'Gas+GHG'!F5692</f>
        <v>0.58920297289982138</v>
      </c>
      <c r="L5694" s="27">
        <f>BT5694/'Gas+GHG'!G5692</f>
        <v>0.12207819339455604</v>
      </c>
      <c r="M5694" s="28">
        <f>BU5694/'Gas+GHG'!H5692</f>
        <v>0.17020176982196109</v>
      </c>
      <c r="N5694" s="28">
        <f>BV5694/'Gas+GHG'!I5692</f>
        <v>0.30891695391963619</v>
      </c>
      <c r="P5694" s="19">
        <f>BX5694/'Gas+GHG'!E5692</f>
        <v>0.98929633926639204</v>
      </c>
      <c r="Q5694" s="19">
        <f>BY5694/'Gas+GHG'!F5692</f>
        <v>1.1784059457996428</v>
      </c>
      <c r="R5694" s="19">
        <f>BZ5694/'Gas+GHG'!E5692</f>
        <v>1.3713626533001206</v>
      </c>
      <c r="S5694" s="19">
        <f>CA5694/'Gas+GHG'!F5692</f>
        <v>0.29614755505079982</v>
      </c>
      <c r="T5694" s="19">
        <f t="shared" si="1361"/>
        <v>0.45024844713413387</v>
      </c>
      <c r="U5694" s="19">
        <f t="shared" si="1362"/>
        <v>0.43591283967777278</v>
      </c>
      <c r="V5694" s="19">
        <f t="shared" si="1366"/>
        <v>1.0628830456163012</v>
      </c>
      <c r="W5694" s="19">
        <f t="shared" si="1367"/>
        <v>0.64277680381251756</v>
      </c>
      <c r="X5694" s="19">
        <f t="shared" si="1368"/>
        <v>1.2977759469502113</v>
      </c>
      <c r="Y5694" s="19">
        <f t="shared" si="1369"/>
        <v>0.83177669703792512</v>
      </c>
      <c r="Z5694" s="102"/>
      <c r="AA5694" s="102"/>
      <c r="AB5694" s="102"/>
      <c r="AC5694" s="102"/>
      <c r="AD5694" s="20">
        <f>CB5694/'Gas+GHG'!G5692</f>
        <v>0.42622264963778383</v>
      </c>
      <c r="AE5694" s="21">
        <f>CC5694/'Gas+GHG'!H5692</f>
        <v>0.35061626797192585</v>
      </c>
      <c r="AF5694" s="21">
        <f>CD5694/'Gas+GHG'!I5692</f>
        <v>1.0673172166472624</v>
      </c>
      <c r="AG5694" s="77">
        <f t="shared" si="1363"/>
        <v>0.51147130251769402</v>
      </c>
      <c r="AH5694" s="77">
        <f t="shared" si="1364"/>
        <v>0.58760526069645813</v>
      </c>
      <c r="AI5694" s="77">
        <f t="shared" si="1365"/>
        <v>0.59171144891857741</v>
      </c>
      <c r="AJ5694" s="77">
        <f t="shared" si="1370"/>
        <v>0.21800065377278005</v>
      </c>
      <c r="AK5694" s="77">
        <f t="shared" si="1371"/>
        <v>0.20602396354606273</v>
      </c>
      <c r="AL5694" s="77">
        <f t="shared" si="1372"/>
        <v>0.63154381671809479</v>
      </c>
      <c r="AM5694" s="77">
        <f t="shared" si="1373"/>
        <v>0.20822199586500378</v>
      </c>
      <c r="AN5694" s="77">
        <f t="shared" si="1374"/>
        <v>0.14459230442586313</v>
      </c>
      <c r="AO5694" s="77">
        <f t="shared" si="1375"/>
        <v>0.43577339992916758</v>
      </c>
      <c r="BR5694" s="19">
        <v>1.8193999999999999</v>
      </c>
      <c r="BS5694" s="41">
        <v>2.5</v>
      </c>
      <c r="BT5694" s="27">
        <v>0.65018019999999999</v>
      </c>
      <c r="BU5694" s="28">
        <v>0.95204200000000005</v>
      </c>
      <c r="BV5694" s="28">
        <v>1.8278129999999999</v>
      </c>
      <c r="BX5694" s="19">
        <v>5.2522000000000002</v>
      </c>
      <c r="BY5694" s="19">
        <v>5</v>
      </c>
      <c r="BZ5694" s="19">
        <v>7.2805999999999997</v>
      </c>
      <c r="CA5694" s="19">
        <v>1.2565599999999999</v>
      </c>
      <c r="CB5694" s="27">
        <v>2.2700329999999997</v>
      </c>
      <c r="CC5694" s="28">
        <v>1.9612099999999999</v>
      </c>
      <c r="CD5694" s="28">
        <v>6.3151479999999998</v>
      </c>
    </row>
    <row r="5695" spans="1:82" x14ac:dyDescent="0.25">
      <c r="A5695" s="15">
        <v>43337.999999986205</v>
      </c>
      <c r="B5695" s="24">
        <v>8</v>
      </c>
      <c r="C5695" s="25">
        <v>26</v>
      </c>
      <c r="D5695" s="26">
        <v>0</v>
      </c>
      <c r="E5695" s="52">
        <v>5.712622225655382</v>
      </c>
      <c r="F5695" s="52">
        <v>5.6655023972252572</v>
      </c>
      <c r="G5695" s="52">
        <v>6.752402288348355</v>
      </c>
      <c r="H5695" s="52">
        <v>8.4060182399556087</v>
      </c>
      <c r="I5695" s="52">
        <v>9.173650184586128</v>
      </c>
      <c r="J5695" s="19">
        <f>BR5695/'Gas+GHG'!E5693</f>
        <v>0.2354480834855851</v>
      </c>
      <c r="K5695" s="40">
        <f>BS5695/'Gas+GHG'!F5693</f>
        <v>0.19574736846867025</v>
      </c>
      <c r="L5695" s="27">
        <f>BT5695/'Gas+GHG'!G5693</f>
        <v>0.13528245422943252</v>
      </c>
      <c r="M5695" s="28">
        <f>BU5695/'Gas+GHG'!H5693</f>
        <v>0.18414125190001848</v>
      </c>
      <c r="N5695" s="28">
        <f>BV5695/'Gas+GHG'!I5693</f>
        <v>7.3672975226045628E-2</v>
      </c>
      <c r="P5695" s="19">
        <f>BX5695/'Gas+GHG'!E5693</f>
        <v>0.81653395352800906</v>
      </c>
      <c r="Q5695" s="19">
        <f>BY5695/'Gas+GHG'!F5693</f>
        <v>0.47136237831985711</v>
      </c>
      <c r="R5695" s="19">
        <f>BZ5695/'Gas+GHG'!E5693</f>
        <v>0.94367591861022504</v>
      </c>
      <c r="S5695" s="19">
        <f>CA5695/'Gas+GHG'!F5693</f>
        <v>0.25886514773759067</v>
      </c>
      <c r="T5695" s="19">
        <f t="shared" si="1361"/>
        <v>0.43830280817775286</v>
      </c>
      <c r="U5695" s="19">
        <f t="shared" si="1362"/>
        <v>0.43480813993813494</v>
      </c>
      <c r="V5695" s="19">
        <f t="shared" si="1366"/>
        <v>0.77150492994039133</v>
      </c>
      <c r="W5695" s="19">
        <f t="shared" si="1367"/>
        <v>0.31750887233666486</v>
      </c>
      <c r="X5695" s="19">
        <f t="shared" si="1368"/>
        <v>0.98870494219784277</v>
      </c>
      <c r="Y5695" s="19">
        <f t="shared" si="1369"/>
        <v>0.41271865372078292</v>
      </c>
      <c r="Z5695" s="102"/>
      <c r="AA5695" s="102"/>
      <c r="AB5695" s="102"/>
      <c r="AC5695" s="102"/>
      <c r="AD5695" s="20">
        <f>CB5695/'Gas+GHG'!G5693</f>
        <v>0.44067852231375931</v>
      </c>
      <c r="AE5695" s="21">
        <f>CC5695/'Gas+GHG'!H5693</f>
        <v>0.3503232549528173</v>
      </c>
      <c r="AF5695" s="21">
        <f>CD5695/'Gas+GHG'!I5693</f>
        <v>0.17364362471982495</v>
      </c>
      <c r="AG5695" s="77">
        <f t="shared" si="1363"/>
        <v>0.51541867388319706</v>
      </c>
      <c r="AH5695" s="77">
        <f t="shared" si="1364"/>
        <v>0.6380600191329372</v>
      </c>
      <c r="AI5695" s="77">
        <f t="shared" si="1365"/>
        <v>0.69499186854734141</v>
      </c>
      <c r="AJ5695" s="77">
        <f t="shared" si="1370"/>
        <v>0.22713393957976469</v>
      </c>
      <c r="AK5695" s="77">
        <f t="shared" si="1371"/>
        <v>0.22352726275790744</v>
      </c>
      <c r="AL5695" s="77">
        <f t="shared" si="1372"/>
        <v>0.12068090720536447</v>
      </c>
      <c r="AM5695" s="77">
        <f t="shared" si="1373"/>
        <v>0.21354458273399463</v>
      </c>
      <c r="AN5695" s="77">
        <f t="shared" si="1374"/>
        <v>0.12679599219490986</v>
      </c>
      <c r="AO5695" s="77">
        <f t="shared" si="1375"/>
        <v>5.2962717514460488E-2</v>
      </c>
      <c r="BR5695" s="19">
        <v>1.25</v>
      </c>
      <c r="BS5695" s="41">
        <v>0.83055999999999996</v>
      </c>
      <c r="BT5695" s="27">
        <v>0.72050519999999996</v>
      </c>
      <c r="BU5695" s="28">
        <v>1.030014</v>
      </c>
      <c r="BV5695" s="28">
        <v>0.43591140000000006</v>
      </c>
      <c r="BX5695" s="19">
        <v>4.335</v>
      </c>
      <c r="BY5695" s="19">
        <v>2</v>
      </c>
      <c r="BZ5695" s="19">
        <v>5.01</v>
      </c>
      <c r="CA5695" s="19">
        <v>1.0983699999999998</v>
      </c>
      <c r="CB5695" s="27">
        <v>2.3470239999999998</v>
      </c>
      <c r="CC5695" s="28">
        <v>1.959571</v>
      </c>
      <c r="CD5695" s="28">
        <v>1.0274219999999901</v>
      </c>
    </row>
    <row r="5696" spans="1:82" x14ac:dyDescent="0.25">
      <c r="A5696" s="15">
        <v>43338.041666652869</v>
      </c>
      <c r="B5696" s="24">
        <v>8</v>
      </c>
      <c r="C5696" s="25">
        <v>26</v>
      </c>
      <c r="D5696" s="26">
        <v>1</v>
      </c>
      <c r="E5696" s="52">
        <v>5.471402838747399</v>
      </c>
      <c r="F5696" s="52">
        <v>5.572596872458413</v>
      </c>
      <c r="G5696" s="52">
        <v>6.5831298783117802</v>
      </c>
      <c r="H5696" s="52">
        <v>7.8366020532125704</v>
      </c>
      <c r="I5696" s="52">
        <v>8.4584844944188777</v>
      </c>
      <c r="J5696" s="19">
        <f>BR5696/'Gas+GHG'!E5694</f>
        <v>0.18835846678846807</v>
      </c>
      <c r="K5696" s="40">
        <f>BS5696/'Gas+GHG'!F5694</f>
        <v>2.5924930807592141E-2</v>
      </c>
      <c r="L5696" s="27">
        <f>BT5696/'Gas+GHG'!G5694</f>
        <v>0.14626406197529346</v>
      </c>
      <c r="M5696" s="28">
        <f>BU5696/'Gas+GHG'!H5694</f>
        <v>7.5486106946010684E-2</v>
      </c>
      <c r="N5696" s="28">
        <f>BV5696/'Gas+GHG'!I5694</f>
        <v>0.23097099027564599</v>
      </c>
      <c r="P5696" s="19">
        <f>BX5696/'Gas+GHG'!E5694</f>
        <v>0.75767193265661281</v>
      </c>
      <c r="Q5696" s="19">
        <f>BY5696/'Gas+GHG'!F5694</f>
        <v>0.21682669402713428</v>
      </c>
      <c r="R5696" s="19">
        <f>BZ5696/'Gas+GHG'!E5694</f>
        <v>0.94367591861022504</v>
      </c>
      <c r="S5696" s="19">
        <f>CA5696/'Gas+GHG'!F5694</f>
        <v>5.9240823707239633E-2</v>
      </c>
      <c r="T5696" s="19">
        <f t="shared" si="1361"/>
        <v>0.42041263840649579</v>
      </c>
      <c r="U5696" s="19">
        <f t="shared" si="1362"/>
        <v>0.42791775010640631</v>
      </c>
      <c r="V5696" s="19">
        <f t="shared" si="1366"/>
        <v>0.71526813899831365</v>
      </c>
      <c r="W5696" s="19">
        <f t="shared" si="1367"/>
        <v>0.11813419106635371</v>
      </c>
      <c r="X5696" s="19">
        <f t="shared" si="1368"/>
        <v>0.9860797122685242</v>
      </c>
      <c r="Y5696" s="19">
        <f t="shared" si="1369"/>
        <v>0.15793332666802021</v>
      </c>
      <c r="Z5696" s="102"/>
      <c r="AA5696" s="102"/>
      <c r="AB5696" s="102"/>
      <c r="AC5696" s="102"/>
      <c r="AD5696" s="20">
        <f>CB5696/'Gas+GHG'!G5694</f>
        <v>0.49558665492334014</v>
      </c>
      <c r="AE5696" s="21">
        <f>CC5696/'Gas+GHG'!H5694</f>
        <v>0.334283876033729</v>
      </c>
      <c r="AF5696" s="21">
        <f>CD5696/'Gas+GHG'!I5694</f>
        <v>0.75156317028224584</v>
      </c>
      <c r="AG5696" s="77">
        <f t="shared" si="1363"/>
        <v>0.50286449160140823</v>
      </c>
      <c r="AH5696" s="77">
        <f t="shared" si="1364"/>
        <v>0.5958289514649775</v>
      </c>
      <c r="AI5696" s="77">
        <f t="shared" si="1365"/>
        <v>0.64195120802799854</v>
      </c>
      <c r="AJ5696" s="77">
        <f t="shared" si="1370"/>
        <v>0.24921293127246796</v>
      </c>
      <c r="AK5696" s="77">
        <f t="shared" si="1371"/>
        <v>0.19917601134882526</v>
      </c>
      <c r="AL5696" s="77">
        <f t="shared" si="1372"/>
        <v>0.48246688507204011</v>
      </c>
      <c r="AM5696" s="77">
        <f t="shared" si="1373"/>
        <v>0.24637372365087218</v>
      </c>
      <c r="AN5696" s="77">
        <f t="shared" si="1374"/>
        <v>0.13510786468490374</v>
      </c>
      <c r="AO5696" s="77">
        <f t="shared" si="1375"/>
        <v>0.26909628521020573</v>
      </c>
      <c r="BR5696" s="19">
        <v>1</v>
      </c>
      <c r="BS5696" s="41">
        <v>0.11</v>
      </c>
      <c r="BT5696" s="27">
        <v>0.77899249999999998</v>
      </c>
      <c r="BU5696" s="28">
        <v>0.42223970000000005</v>
      </c>
      <c r="BV5696" s="28">
        <v>1.366619</v>
      </c>
      <c r="BX5696" s="19">
        <v>4.0225</v>
      </c>
      <c r="BY5696" s="19">
        <v>0.92</v>
      </c>
      <c r="BZ5696" s="19">
        <v>5.01</v>
      </c>
      <c r="CA5696" s="19">
        <v>0.25135999999999997</v>
      </c>
      <c r="CB5696" s="27">
        <v>2.6394609999999998</v>
      </c>
      <c r="CC5696" s="28">
        <v>1.8698530000000002</v>
      </c>
      <c r="CD5696" s="28">
        <v>4.4468809999999896</v>
      </c>
    </row>
    <row r="5697" spans="1:82" x14ac:dyDescent="0.25">
      <c r="A5697" s="15">
        <v>43338.083333319533</v>
      </c>
      <c r="B5697" s="24">
        <v>8</v>
      </c>
      <c r="C5697" s="25">
        <v>26</v>
      </c>
      <c r="D5697" s="26">
        <v>2</v>
      </c>
      <c r="E5697" s="52">
        <v>5.6020746414972304</v>
      </c>
      <c r="F5697" s="52">
        <v>5.7651413335664001</v>
      </c>
      <c r="G5697" s="52">
        <v>6.7608279242663318</v>
      </c>
      <c r="H5697" s="52">
        <v>7.626195823390991</v>
      </c>
      <c r="I5697" s="52">
        <v>8.1757385620385801</v>
      </c>
      <c r="J5697" s="19">
        <f>BR5697/'Gas+GHG'!E5695</f>
        <v>0.2354480834855851</v>
      </c>
      <c r="K5697" s="40">
        <f>BS5697/'Gas+GHG'!F5695</f>
        <v>2.5924930807592141E-2</v>
      </c>
      <c r="L5697" s="27">
        <f>BT5697/'Gas+GHG'!G5695</f>
        <v>0.13875232556262512</v>
      </c>
      <c r="M5697" s="28">
        <f>BU5697/'Gas+GHG'!H5695</f>
        <v>6.4589902063184407E-2</v>
      </c>
      <c r="N5697" s="28">
        <f>BV5697/'Gas+GHG'!I5695</f>
        <v>0.22393412912333011</v>
      </c>
      <c r="P5697" s="19">
        <f>BX5697/'Gas+GHG'!E5695</f>
        <v>0.81653395352800906</v>
      </c>
      <c r="Q5697" s="19">
        <f>BY5697/'Gas+GHG'!F5695</f>
        <v>0.21682669402713428</v>
      </c>
      <c r="R5697" s="19">
        <f>BZ5697/'Gas+GHG'!E5695</f>
        <v>0.94367591861022504</v>
      </c>
      <c r="S5697" s="19">
        <f>CA5697/'Gas+GHG'!F5695</f>
        <v>0.13543183853886132</v>
      </c>
      <c r="T5697" s="19">
        <f t="shared" si="1361"/>
        <v>0.43010398521521009</v>
      </c>
      <c r="U5697" s="19">
        <f t="shared" si="1362"/>
        <v>0.44219791697811434</v>
      </c>
      <c r="V5697" s="19">
        <f t="shared" si="1366"/>
        <v>0.75707328082180991</v>
      </c>
      <c r="W5697" s="19">
        <f t="shared" si="1367"/>
        <v>0.15576798933845051</v>
      </c>
      <c r="X5697" s="19">
        <f t="shared" si="1368"/>
        <v>1.0031365913164243</v>
      </c>
      <c r="Y5697" s="19">
        <f t="shared" si="1369"/>
        <v>0.19649054322754511</v>
      </c>
      <c r="Z5697" s="102"/>
      <c r="AA5697" s="102"/>
      <c r="AB5697" s="102"/>
      <c r="AC5697" s="102"/>
      <c r="AD5697" s="20">
        <f>CB5697/'Gas+GHG'!G5695</f>
        <v>0.45802797285999641</v>
      </c>
      <c r="AE5697" s="21">
        <f>CC5697/'Gas+GHG'!H5695</f>
        <v>0.27980311978282441</v>
      </c>
      <c r="AF5697" s="21">
        <f>CD5697/'Gas+GHG'!I5695</f>
        <v>0.76296992964655019</v>
      </c>
      <c r="AG5697" s="77">
        <f t="shared" si="1363"/>
        <v>0.51604356584953348</v>
      </c>
      <c r="AH5697" s="77">
        <f t="shared" si="1364"/>
        <v>0.58022405659857068</v>
      </c>
      <c r="AI5697" s="77">
        <f t="shared" si="1365"/>
        <v>0.62098119895345638</v>
      </c>
      <c r="AJ5697" s="77">
        <f t="shared" si="1370"/>
        <v>0.2363623883735059</v>
      </c>
      <c r="AK5697" s="77">
        <f t="shared" si="1371"/>
        <v>0.16234850120932615</v>
      </c>
      <c r="AL5697" s="77">
        <f t="shared" si="1372"/>
        <v>0.47378998167734898</v>
      </c>
      <c r="AM5697" s="77">
        <f t="shared" si="1373"/>
        <v>0.22166558448649051</v>
      </c>
      <c r="AN5697" s="77">
        <f t="shared" si="1374"/>
        <v>0.11745461857349825</v>
      </c>
      <c r="AO5697" s="77">
        <f t="shared" si="1375"/>
        <v>0.28917994796920121</v>
      </c>
      <c r="BR5697" s="19">
        <v>1.25</v>
      </c>
      <c r="BS5697" s="41">
        <v>0.11</v>
      </c>
      <c r="BT5697" s="27">
        <v>0.73898550000000007</v>
      </c>
      <c r="BU5697" s="28">
        <v>0.36129060000000002</v>
      </c>
      <c r="BV5697" s="28">
        <v>1.324983</v>
      </c>
      <c r="BX5697" s="19">
        <v>4.335</v>
      </c>
      <c r="BY5697" s="19">
        <v>0.92</v>
      </c>
      <c r="BZ5697" s="19">
        <v>5.01</v>
      </c>
      <c r="CA5697" s="19">
        <v>0.57463999999999993</v>
      </c>
      <c r="CB5697" s="27">
        <v>2.4394259999999899</v>
      </c>
      <c r="CC5697" s="28">
        <v>1.5651090000000003</v>
      </c>
      <c r="CD5697" s="28">
        <v>4.514373</v>
      </c>
    </row>
    <row r="5698" spans="1:82" x14ac:dyDescent="0.25">
      <c r="A5698" s="15">
        <v>43338.124999986198</v>
      </c>
      <c r="B5698" s="24">
        <v>8</v>
      </c>
      <c r="C5698" s="25">
        <v>26</v>
      </c>
      <c r="D5698" s="26">
        <v>3</v>
      </c>
      <c r="E5698" s="52">
        <v>5.921888482257371</v>
      </c>
      <c r="F5698" s="52">
        <v>6.5305466339178588</v>
      </c>
      <c r="G5698" s="52">
        <v>7.233631729698164</v>
      </c>
      <c r="H5698" s="52">
        <v>8.8708291490723497</v>
      </c>
      <c r="I5698" s="52">
        <v>9.4714204942435813</v>
      </c>
      <c r="J5698" s="19">
        <f>BR5698/'Gas+GHG'!E5696</f>
        <v>0.4687865521431393</v>
      </c>
      <c r="K5698" s="40">
        <f>BS5698/'Gas+GHG'!F5696</f>
        <v>2.5924930807592141E-2</v>
      </c>
      <c r="L5698" s="27">
        <f>BT5698/'Gas+GHG'!G5696</f>
        <v>0.11939096437118239</v>
      </c>
      <c r="M5698" s="28">
        <f>BU5698/'Gas+GHG'!H5696</f>
        <v>6.2777637099178399E-2</v>
      </c>
      <c r="N5698" s="28">
        <f>BV5698/'Gas+GHG'!I5696</f>
        <v>8.446231069848445E-2</v>
      </c>
      <c r="P5698" s="19">
        <f>BX5698/'Gas+GHG'!E5696</f>
        <v>1.1008610591452017</v>
      </c>
      <c r="Q5698" s="19">
        <f>BY5698/'Gas+GHG'!F5696</f>
        <v>0.43202011741339019</v>
      </c>
      <c r="R5698" s="19">
        <f>BZ5698/'Gas+GHG'!E5696</f>
        <v>1.4076028223102219</v>
      </c>
      <c r="S5698" s="19">
        <f>CA5698/'Gas+GHG'!F5696</f>
        <v>0.20989766706583238</v>
      </c>
      <c r="T5698" s="19">
        <f t="shared" si="1361"/>
        <v>0.45382315629733899</v>
      </c>
      <c r="U5698" s="19">
        <f t="shared" si="1362"/>
        <v>0.49896462608317937</v>
      </c>
      <c r="V5698" s="19">
        <f t="shared" si="1366"/>
        <v>1.1383989961399743</v>
      </c>
      <c r="W5698" s="19">
        <f t="shared" si="1367"/>
        <v>0.32029426730881821</v>
      </c>
      <c r="X5698" s="19">
        <f t="shared" si="1368"/>
        <v>1.3700648853154493</v>
      </c>
      <c r="Y5698" s="19">
        <f t="shared" si="1369"/>
        <v>0.32162351717040433</v>
      </c>
      <c r="Z5698" s="102"/>
      <c r="AA5698" s="102"/>
      <c r="AB5698" s="102"/>
      <c r="AC5698" s="102"/>
      <c r="AD5698" s="20">
        <f>CB5698/'Gas+GHG'!G5696</f>
        <v>0.5020167027946687</v>
      </c>
      <c r="AE5698" s="21">
        <f>CC5698/'Gas+GHG'!H5696</f>
        <v>0.24311123934240336</v>
      </c>
      <c r="AF5698" s="21">
        <f>CD5698/'Gas+GHG'!I5696</f>
        <v>0.31293548229937046</v>
      </c>
      <c r="AG5698" s="77">
        <f t="shared" si="1363"/>
        <v>0.55110932261185597</v>
      </c>
      <c r="AH5698" s="77">
        <f t="shared" si="1364"/>
        <v>0.67253297830185732</v>
      </c>
      <c r="AI5698" s="77">
        <f t="shared" si="1365"/>
        <v>0.71707616890518855</v>
      </c>
      <c r="AJ5698" s="77">
        <f t="shared" si="1370"/>
        <v>0.27666608501700729</v>
      </c>
      <c r="AK5698" s="77">
        <f t="shared" si="1371"/>
        <v>0.16350032585360219</v>
      </c>
      <c r="AL5698" s="77">
        <f t="shared" si="1372"/>
        <v>0.22439857676173</v>
      </c>
      <c r="AM5698" s="77">
        <f t="shared" si="1373"/>
        <v>0.22535061777766141</v>
      </c>
      <c r="AN5698" s="77">
        <f t="shared" si="1374"/>
        <v>7.9610913488801158E-2</v>
      </c>
      <c r="AO5698" s="77">
        <f t="shared" si="1375"/>
        <v>8.8536905537640445E-2</v>
      </c>
      <c r="BR5698" s="19">
        <v>2.4887999999999999</v>
      </c>
      <c r="BS5698" s="41">
        <v>0.11</v>
      </c>
      <c r="BT5698" s="27">
        <v>0.63586819999999999</v>
      </c>
      <c r="BU5698" s="28">
        <v>0.35115350000000001</v>
      </c>
      <c r="BV5698" s="28">
        <v>0.49975019999999992</v>
      </c>
      <c r="BX5698" s="19">
        <v>5.8445</v>
      </c>
      <c r="BY5698" s="19">
        <v>1.83307</v>
      </c>
      <c r="BZ5698" s="19">
        <v>7.4729999999999999</v>
      </c>
      <c r="CA5698" s="19">
        <v>0.89060000000000006</v>
      </c>
      <c r="CB5698" s="27">
        <v>2.6737069999999998</v>
      </c>
      <c r="CC5698" s="28">
        <v>1.359869</v>
      </c>
      <c r="CD5698" s="28">
        <v>1.8515900000000001</v>
      </c>
    </row>
    <row r="5699" spans="1:82" x14ac:dyDescent="0.25">
      <c r="A5699" s="15">
        <v>43338.166666652862</v>
      </c>
      <c r="B5699" s="24">
        <v>8</v>
      </c>
      <c r="C5699" s="25">
        <v>26</v>
      </c>
      <c r="D5699" s="26">
        <v>4</v>
      </c>
      <c r="E5699" s="52">
        <v>5.8651944673387097</v>
      </c>
      <c r="F5699" s="52">
        <v>6.8703989086864761</v>
      </c>
      <c r="G5699" s="52">
        <v>8.2208190227341067</v>
      </c>
      <c r="H5699" s="52">
        <v>11.117913698126635</v>
      </c>
      <c r="I5699" s="52">
        <v>11.644414171390498</v>
      </c>
      <c r="J5699" s="19">
        <f>BR5699/'Gas+GHG'!E5697</f>
        <v>0.2354480834855851</v>
      </c>
      <c r="K5699" s="40">
        <f>BS5699/'Gas+GHG'!F5697</f>
        <v>0.64812327018980354</v>
      </c>
      <c r="L5699" s="27">
        <f>BT5699/'Gas+GHG'!G5697</f>
        <v>0.13782375575162056</v>
      </c>
      <c r="M5699" s="28">
        <f>BU5699/'Gas+GHG'!H5697</f>
        <v>6.9960228230062343E-2</v>
      </c>
      <c r="N5699" s="28">
        <f>BV5699/'Gas+GHG'!I5697</f>
        <v>0.18785813157004105</v>
      </c>
      <c r="P5699" s="19">
        <f>BX5699/'Gas+GHG'!E5697</f>
        <v>1.0500984523457095</v>
      </c>
      <c r="Q5699" s="19">
        <f>BY5699/'Gas+GHG'!F5697</f>
        <v>0.94272475663971422</v>
      </c>
      <c r="R5699" s="19">
        <f>BZ5699/'Gas+GHG'!E5697</f>
        <v>1.5546731131786578</v>
      </c>
      <c r="S5699" s="19">
        <f>CA5699/'Gas+GHG'!F5697</f>
        <v>0.12019740647156356</v>
      </c>
      <c r="T5699" s="19">
        <f t="shared" si="1361"/>
        <v>0.4496184132005665</v>
      </c>
      <c r="U5699" s="19">
        <f t="shared" si="1362"/>
        <v>0.52416995875023309</v>
      </c>
      <c r="V5699" s="19">
        <f t="shared" si="1366"/>
        <v>1.1711532580410215</v>
      </c>
      <c r="W5699" s="19">
        <f t="shared" si="1367"/>
        <v>0.55715186639274694</v>
      </c>
      <c r="X5699" s="19">
        <f t="shared" si="1368"/>
        <v>1.4336183074833457</v>
      </c>
      <c r="Y5699" s="19">
        <f t="shared" si="1369"/>
        <v>0.5057702967185308</v>
      </c>
      <c r="Z5699" s="102"/>
      <c r="AA5699" s="102"/>
      <c r="AB5699" s="102"/>
      <c r="AC5699" s="102"/>
      <c r="AD5699" s="20">
        <f>CB5699/'Gas+GHG'!G5697</f>
        <v>0.50853574916774957</v>
      </c>
      <c r="AE5699" s="21">
        <f>CC5699/'Gas+GHG'!H5697</f>
        <v>0.27684009490258882</v>
      </c>
      <c r="AF5699" s="21">
        <f>CD5699/'Gas+GHG'!I5697</f>
        <v>0.79115962652039251</v>
      </c>
      <c r="AG5699" s="77">
        <f t="shared" si="1363"/>
        <v>0.6243246163526438</v>
      </c>
      <c r="AH5699" s="77">
        <f t="shared" si="1364"/>
        <v>0.79980067847546932</v>
      </c>
      <c r="AI5699" s="77">
        <f t="shared" si="1365"/>
        <v>0.80190668036852475</v>
      </c>
      <c r="AJ5699" s="77">
        <f t="shared" si="1370"/>
        <v>0.31749138650075953</v>
      </c>
      <c r="AK5699" s="77">
        <f t="shared" si="1371"/>
        <v>0.22141689573230386</v>
      </c>
      <c r="AL5699" s="77">
        <f t="shared" si="1372"/>
        <v>0.63443618974456983</v>
      </c>
      <c r="AM5699" s="77">
        <f t="shared" si="1373"/>
        <v>0.19104436266699001</v>
      </c>
      <c r="AN5699" s="77">
        <f t="shared" si="1374"/>
        <v>5.5423199170284966E-2</v>
      </c>
      <c r="AO5699" s="77">
        <f t="shared" si="1375"/>
        <v>0.15672343677582271</v>
      </c>
      <c r="BR5699" s="19">
        <v>1.25</v>
      </c>
      <c r="BS5699" s="41">
        <v>2.75</v>
      </c>
      <c r="BT5699" s="27">
        <v>0.73403999999999903</v>
      </c>
      <c r="BU5699" s="28">
        <v>0.39133010000000001</v>
      </c>
      <c r="BV5699" s="28">
        <v>1.1115269999999999</v>
      </c>
      <c r="BX5699" s="19">
        <v>5.5750000000000002</v>
      </c>
      <c r="BY5699" s="19">
        <v>4</v>
      </c>
      <c r="BZ5699" s="19">
        <v>8.2538</v>
      </c>
      <c r="CA5699" s="19">
        <v>0.51</v>
      </c>
      <c r="CB5699" s="27">
        <v>2.7084269999999999</v>
      </c>
      <c r="CC5699" s="28">
        <v>1.5485349999999998</v>
      </c>
      <c r="CD5699" s="28">
        <v>4.6811669999999888</v>
      </c>
    </row>
    <row r="5700" spans="1:82" x14ac:dyDescent="0.25">
      <c r="A5700" s="15">
        <v>43338.208333319526</v>
      </c>
      <c r="B5700" s="24">
        <v>8</v>
      </c>
      <c r="C5700" s="25">
        <v>26</v>
      </c>
      <c r="D5700" s="26">
        <v>5</v>
      </c>
      <c r="E5700" s="52">
        <v>5.3936936696891484</v>
      </c>
      <c r="F5700" s="52">
        <v>6.8277406134485288</v>
      </c>
      <c r="G5700" s="52">
        <v>8.0951081791432493</v>
      </c>
      <c r="H5700" s="52">
        <v>10.996201354045748</v>
      </c>
      <c r="I5700" s="52">
        <v>11.747658105073096</v>
      </c>
      <c r="J5700" s="19">
        <f>BR5700/'Gas+GHG'!E5698</f>
        <v>0.18835846678846807</v>
      </c>
      <c r="K5700" s="40">
        <f>BS5700/'Gas+GHG'!F5698</f>
        <v>0.64812327018980354</v>
      </c>
      <c r="L5700" s="27">
        <f>BT5700/'Gas+GHG'!G5698</f>
        <v>0.11480960689701267</v>
      </c>
      <c r="M5700" s="28">
        <f>BU5700/'Gas+GHG'!H5698</f>
        <v>0.13021355548798785</v>
      </c>
      <c r="N5700" s="28">
        <f>BV5700/'Gas+GHG'!I5698</f>
        <v>5.9205884338168188E-2</v>
      </c>
      <c r="P5700" s="19">
        <f>BX5700/'Gas+GHG'!E5698</f>
        <v>0.94932667261387915</v>
      </c>
      <c r="Q5700" s="19">
        <f>BY5700/'Gas+GHG'!F5698</f>
        <v>0.64812327018980354</v>
      </c>
      <c r="R5700" s="19">
        <f>BZ5700/'Gas+GHG'!E5698</f>
        <v>2.2603016014616171</v>
      </c>
      <c r="S5700" s="19">
        <f>CA5700/'Gas+GHG'!F5698</f>
        <v>0.46429194264505924</v>
      </c>
      <c r="T5700" s="19">
        <f t="shared" si="1361"/>
        <v>0.41464929473393375</v>
      </c>
      <c r="U5700" s="19">
        <f t="shared" si="1362"/>
        <v>0.52100618259715636</v>
      </c>
      <c r="V5700" s="19">
        <f t="shared" si="1366"/>
        <v>1.3308701002034975</v>
      </c>
      <c r="W5700" s="19">
        <f t="shared" si="1367"/>
        <v>0.57957520350209513</v>
      </c>
      <c r="X5700" s="19">
        <f t="shared" si="1368"/>
        <v>1.8787581738719985</v>
      </c>
      <c r="Y5700" s="19">
        <f t="shared" si="1369"/>
        <v>0.53284000933276765</v>
      </c>
      <c r="Z5700" s="102"/>
      <c r="AA5700" s="102"/>
      <c r="AB5700" s="102"/>
      <c r="AC5700" s="102"/>
      <c r="AD5700" s="20">
        <f>CB5700/'Gas+GHG'!G5698</f>
        <v>0.39346500489470926</v>
      </c>
      <c r="AE5700" s="21">
        <f>CC5700/'Gas+GHG'!H5698</f>
        <v>0.26491273090266892</v>
      </c>
      <c r="AF5700" s="21">
        <f>CD5700/'Gas+GHG'!I5698</f>
        <v>0.22860165228702273</v>
      </c>
      <c r="AG5700" s="77">
        <f t="shared" si="1363"/>
        <v>0.61500120183461293</v>
      </c>
      <c r="AH5700" s="77">
        <f t="shared" si="1364"/>
        <v>0.79931382909914572</v>
      </c>
      <c r="AI5700" s="77">
        <f t="shared" si="1365"/>
        <v>0.80231965610325517</v>
      </c>
      <c r="AJ5700" s="77">
        <f t="shared" si="1370"/>
        <v>0.24198145089010806</v>
      </c>
      <c r="AK5700" s="77">
        <f t="shared" si="1371"/>
        <v>0.21174840931492389</v>
      </c>
      <c r="AL5700" s="77">
        <f t="shared" si="1372"/>
        <v>0.18341159904755999</v>
      </c>
      <c r="AM5700" s="77">
        <f t="shared" si="1373"/>
        <v>0.1514835540046012</v>
      </c>
      <c r="AN5700" s="77">
        <f t="shared" si="1374"/>
        <v>5.3164321587745034E-2</v>
      </c>
      <c r="AO5700" s="77">
        <f t="shared" si="1375"/>
        <v>4.5190053239462735E-2</v>
      </c>
      <c r="BR5700" s="19">
        <v>1</v>
      </c>
      <c r="BS5700" s="41">
        <v>2.75</v>
      </c>
      <c r="BT5700" s="27">
        <v>0.61146820000000002</v>
      </c>
      <c r="BU5700" s="28">
        <v>0.7283636</v>
      </c>
      <c r="BV5700" s="28">
        <v>0.35031190000000001</v>
      </c>
      <c r="BX5700" s="19">
        <v>5.04</v>
      </c>
      <c r="BY5700" s="19">
        <v>2.75</v>
      </c>
      <c r="BZ5700" s="19">
        <v>12</v>
      </c>
      <c r="CA5700" s="19">
        <v>1.97</v>
      </c>
      <c r="CB5700" s="27">
        <v>2.0955680000000001</v>
      </c>
      <c r="CC5700" s="28">
        <v>1.4818180000000001</v>
      </c>
      <c r="CD5700" s="28">
        <v>1.3525999999999998</v>
      </c>
    </row>
    <row r="5701" spans="1:82" x14ac:dyDescent="0.25">
      <c r="A5701" s="15">
        <v>43338.24999998619</v>
      </c>
      <c r="B5701" s="24">
        <v>8</v>
      </c>
      <c r="C5701" s="25">
        <v>26</v>
      </c>
      <c r="D5701" s="26">
        <v>6</v>
      </c>
      <c r="E5701" s="52">
        <v>3.8978449056885291</v>
      </c>
      <c r="F5701" s="52">
        <v>5.9604786167659318</v>
      </c>
      <c r="G5701" s="52">
        <v>8.9541015118710945</v>
      </c>
      <c r="H5701" s="52">
        <v>11.205587709855786</v>
      </c>
      <c r="I5701" s="52">
        <v>12.373764360670727</v>
      </c>
      <c r="J5701" s="19">
        <f>BR5701/'Gas+GHG'!E5699</f>
        <v>4.7089616697117018E-2</v>
      </c>
      <c r="K5701" s="40">
        <f>BS5701/'Gas+GHG'!F5699</f>
        <v>0.64812327018980354</v>
      </c>
      <c r="L5701" s="27">
        <f>BT5701/'Gas+GHG'!G5699</f>
        <v>0.13614504498238675</v>
      </c>
      <c r="M5701" s="28">
        <f>BU5701/'Gas+GHG'!H5699</f>
        <v>9.9877822868667213E-2</v>
      </c>
      <c r="N5701" s="28">
        <f>BV5701/'Gas+GHG'!I5699</f>
        <v>0.11108438095276407</v>
      </c>
      <c r="P5701" s="19">
        <f>BX5701/'Gas+GHG'!E5699</f>
        <v>0.60086350905521313</v>
      </c>
      <c r="Q5701" s="19">
        <f>BY5701/'Gas+GHG'!F5699</f>
        <v>1.2398197500709369</v>
      </c>
      <c r="R5701" s="19">
        <f>BZ5701/'Gas+GHG'!E5699</f>
        <v>1.843445478612058</v>
      </c>
      <c r="S5701" s="19">
        <f>CA5701/'Gas+GHG'!F5699</f>
        <v>0.40301483346347783</v>
      </c>
      <c r="T5701" s="19">
        <f t="shared" si="1361"/>
        <v>0.31665537114128184</v>
      </c>
      <c r="U5701" s="19">
        <f t="shared" si="1362"/>
        <v>0.4566852150510044</v>
      </c>
      <c r="V5701" s="19">
        <f t="shared" si="1366"/>
        <v>0.77400356967375061</v>
      </c>
      <c r="W5701" s="19">
        <f t="shared" si="1367"/>
        <v>0.75025826507464144</v>
      </c>
      <c r="X5701" s="19">
        <f t="shared" si="1368"/>
        <v>1.6703054179935204</v>
      </c>
      <c r="Y5701" s="19">
        <f t="shared" si="1369"/>
        <v>0.89257631845977337</v>
      </c>
      <c r="Z5701" s="102"/>
      <c r="AA5701" s="102"/>
      <c r="AB5701" s="102"/>
      <c r="AC5701" s="102"/>
      <c r="AD5701" s="20">
        <f>CB5701/'Gas+GHG'!G5699</f>
        <v>0.4965570014572136</v>
      </c>
      <c r="AE5701" s="21">
        <f>CC5701/'Gas+GHG'!H5699</f>
        <v>0.25514157802139992</v>
      </c>
      <c r="AF5701" s="21">
        <f>CD5701/'Gas+GHG'!I5699</f>
        <v>0.27700026929166244</v>
      </c>
      <c r="AG5701" s="77">
        <f t="shared" si="1363"/>
        <v>0.67870891932724242</v>
      </c>
      <c r="AH5701" s="77">
        <f t="shared" si="1364"/>
        <v>0.80015137452238594</v>
      </c>
      <c r="AI5701" s="77">
        <f t="shared" si="1365"/>
        <v>0.80482408112564563</v>
      </c>
      <c r="AJ5701" s="77">
        <f t="shared" si="1370"/>
        <v>0.33701766584340137</v>
      </c>
      <c r="AK5701" s="77">
        <f t="shared" si="1371"/>
        <v>0.20415188435163373</v>
      </c>
      <c r="AL5701" s="77">
        <f t="shared" si="1372"/>
        <v>0.2229364872042186</v>
      </c>
      <c r="AM5701" s="77">
        <f t="shared" si="1373"/>
        <v>0.15953933561381223</v>
      </c>
      <c r="AN5701" s="77">
        <f t="shared" si="1374"/>
        <v>5.0989693669766196E-2</v>
      </c>
      <c r="AO5701" s="77">
        <f t="shared" si="1375"/>
        <v>5.4063782087443821E-2</v>
      </c>
      <c r="BR5701" s="19">
        <v>0.25</v>
      </c>
      <c r="BS5701" s="41">
        <v>2.75</v>
      </c>
      <c r="BT5701" s="27">
        <v>0.7250993</v>
      </c>
      <c r="BU5701" s="28">
        <v>0.55867739999999999</v>
      </c>
      <c r="BV5701" s="28">
        <v>0.65726879999999988</v>
      </c>
      <c r="BX5701" s="19">
        <v>3.19</v>
      </c>
      <c r="BY5701" s="19">
        <v>5.26058</v>
      </c>
      <c r="BZ5701" s="19">
        <v>9.7868999999999993</v>
      </c>
      <c r="CA5701" s="19">
        <v>1.71</v>
      </c>
      <c r="CB5701" s="27">
        <v>2.6446290000000006</v>
      </c>
      <c r="CC5701" s="28">
        <v>1.4271620000000003</v>
      </c>
      <c r="CD5701" s="28">
        <v>1.6389669999999901</v>
      </c>
    </row>
    <row r="5702" spans="1:82" x14ac:dyDescent="0.25">
      <c r="A5702" s="15">
        <v>43338.291666652854</v>
      </c>
      <c r="B5702" s="24">
        <v>8</v>
      </c>
      <c r="C5702" s="25">
        <v>26</v>
      </c>
      <c r="D5702" s="26">
        <v>7</v>
      </c>
      <c r="E5702" s="52">
        <v>3.437941338839134</v>
      </c>
      <c r="F5702" s="52">
        <v>6.3124943977070931</v>
      </c>
      <c r="G5702" s="52">
        <v>6.8597431730703757</v>
      </c>
      <c r="H5702" s="52">
        <v>9.2248393500204617</v>
      </c>
      <c r="I5702" s="52">
        <v>6.9368417934656996</v>
      </c>
      <c r="J5702" s="19">
        <f>BR5702/'Gas+GHG'!E5700</f>
        <v>4.7089616697117018E-2</v>
      </c>
      <c r="K5702" s="40">
        <f>BS5702/'Gas+GHG'!F5700</f>
        <v>0.17491315134693255</v>
      </c>
      <c r="L5702" s="27">
        <f>BT5702/'Gas+GHG'!G5700</f>
        <v>0.18052478626705543</v>
      </c>
      <c r="M5702" s="28">
        <f>BU5702/'Gas+GHG'!H5700</f>
        <v>7.8903847271092273E-2</v>
      </c>
      <c r="N5702" s="28">
        <f>BV5702/'Gas+GHG'!I5700</f>
        <v>0.16221156469949313</v>
      </c>
      <c r="P5702" s="19">
        <f>BX5702/'Gas+GHG'!E5700</f>
        <v>0.56507540036540427</v>
      </c>
      <c r="Q5702" s="19">
        <f>BY5702/'Gas+GHG'!F5700</f>
        <v>0.47136237831985711</v>
      </c>
      <c r="R5702" s="19">
        <f>BZ5702/'Gas+GHG'!E5700</f>
        <v>2.7479616719769608</v>
      </c>
      <c r="S5702" s="19">
        <f>CA5702/'Gas+GHG'!F5700</f>
        <v>0.63349925240242988</v>
      </c>
      <c r="T5702" s="19">
        <f t="shared" si="1361"/>
        <v>0.31665537114128184</v>
      </c>
      <c r="U5702" s="19">
        <f t="shared" si="1362"/>
        <v>0.48279266090734158</v>
      </c>
      <c r="V5702" s="19">
        <f t="shared" si="1366"/>
        <v>1.0490909837473974</v>
      </c>
      <c r="W5702" s="19">
        <f t="shared" si="1367"/>
        <v>0.53341908663083748</v>
      </c>
      <c r="X5702" s="19">
        <f t="shared" si="1368"/>
        <v>2.2639460885949676</v>
      </c>
      <c r="Y5702" s="19">
        <f t="shared" si="1369"/>
        <v>0.57144254409144934</v>
      </c>
      <c r="Z5702" s="102"/>
      <c r="AA5702" s="102"/>
      <c r="AB5702" s="102"/>
      <c r="AC5702" s="102"/>
      <c r="AD5702" s="20">
        <f>CB5702/'Gas+GHG'!G5700</f>
        <v>0.71845542623972669</v>
      </c>
      <c r="AE5702" s="21">
        <f>CC5702/'Gas+GHG'!H5700</f>
        <v>0.3122385347125945</v>
      </c>
      <c r="AF5702" s="21">
        <f>CD5702/'Gas+GHG'!I5700</f>
        <v>0.60461604740598596</v>
      </c>
      <c r="AG5702" s="77">
        <f t="shared" si="1363"/>
        <v>0.52337967020148402</v>
      </c>
      <c r="AH5702" s="77">
        <f t="shared" si="1364"/>
        <v>0.6987883414254461</v>
      </c>
      <c r="AI5702" s="77">
        <f t="shared" si="1365"/>
        <v>0.52909773219344247</v>
      </c>
      <c r="AJ5702" s="77">
        <f t="shared" si="1370"/>
        <v>0.37602496403981478</v>
      </c>
      <c r="AK5702" s="77">
        <f t="shared" si="1371"/>
        <v>0.21818864780092548</v>
      </c>
      <c r="AL5702" s="77">
        <f t="shared" si="1372"/>
        <v>0.31990097953027008</v>
      </c>
      <c r="AM5702" s="77">
        <f t="shared" si="1373"/>
        <v>0.34243046219991191</v>
      </c>
      <c r="AN5702" s="77">
        <f t="shared" si="1374"/>
        <v>9.4049886911669003E-2</v>
      </c>
      <c r="AO5702" s="77">
        <f t="shared" si="1375"/>
        <v>0.28471506787571588</v>
      </c>
      <c r="BR5702" s="19">
        <v>0.25</v>
      </c>
      <c r="BS5702" s="41">
        <v>0.74215999999999993</v>
      </c>
      <c r="BT5702" s="27">
        <v>0.96146279999999995</v>
      </c>
      <c r="BU5702" s="28">
        <v>0.44135720000000001</v>
      </c>
      <c r="BV5702" s="28">
        <v>0.95978030000000003</v>
      </c>
      <c r="BX5702" s="19">
        <v>3</v>
      </c>
      <c r="BY5702" s="19">
        <v>2</v>
      </c>
      <c r="BZ5702" s="19">
        <v>14.589</v>
      </c>
      <c r="CA5702" s="19">
        <v>2.6879499999999998</v>
      </c>
      <c r="CB5702" s="27">
        <v>3.8264449999999899</v>
      </c>
      <c r="CC5702" s="28">
        <v>1.74654</v>
      </c>
      <c r="CD5702" s="28">
        <v>3.5774180000000007</v>
      </c>
    </row>
    <row r="5703" spans="1:82" x14ac:dyDescent="0.25">
      <c r="A5703" s="15">
        <v>43338.333333319519</v>
      </c>
      <c r="B5703" s="24">
        <v>8</v>
      </c>
      <c r="C5703" s="25">
        <v>26</v>
      </c>
      <c r="D5703" s="26">
        <v>8</v>
      </c>
      <c r="E5703" s="52">
        <v>3.6658494328991766</v>
      </c>
      <c r="F5703" s="52">
        <v>6.7497018580938928</v>
      </c>
      <c r="G5703" s="52">
        <v>7.1766806260603344</v>
      </c>
      <c r="H5703" s="52">
        <v>8.5266980785506341</v>
      </c>
      <c r="I5703" s="52">
        <v>7.0507754030892302</v>
      </c>
      <c r="J5703" s="19">
        <f>BR5703/'Gas+GHG'!E5701</f>
        <v>4.7089616697117018E-2</v>
      </c>
      <c r="K5703" s="40">
        <f>BS5703/'Gas+GHG'!F5701</f>
        <v>0.29460148644991069</v>
      </c>
      <c r="L5703" s="27">
        <f>BT5703/'Gas+GHG'!G5701</f>
        <v>0.18526660390915245</v>
      </c>
      <c r="M5703" s="28">
        <f>BU5703/'Gas+GHG'!H5701</f>
        <v>7.3420213202133183E-2</v>
      </c>
      <c r="N5703" s="28">
        <f>BV5703/'Gas+GHG'!I5701</f>
        <v>0.16391221834886335</v>
      </c>
      <c r="P5703" s="19">
        <f>BX5703/'Gas+GHG'!E5701</f>
        <v>0.56507540036540427</v>
      </c>
      <c r="Q5703" s="19">
        <f>BY5703/'Gas+GHG'!F5701</f>
        <v>0.70704356747978558</v>
      </c>
      <c r="R5703" s="19">
        <f>BZ5703/'Gas+GHG'!E5701</f>
        <v>3.2476766843667666</v>
      </c>
      <c r="S5703" s="19">
        <f>CA5703/'Gas+GHG'!F5701</f>
        <v>0.49686779661074448</v>
      </c>
      <c r="T5703" s="19">
        <f t="shared" ref="T5703:T5766" si="1376">MIN(Max_RegUp_Ratio_Peak,MAX(Min_RegUp_Ratio_Peak,IF(E5703&gt;HR_Thresh_Peak,Up_Ratio_at_Thresh_Peak+Slope_Above_Peak*(E5703-HR_Thresh_Peak),Up_Ratio_at_Thresh_Peak+Slope_Below_Peak*(E5703-HR_Thresh_Peak))))</f>
        <v>0.31665537114128184</v>
      </c>
      <c r="U5703" s="19">
        <f t="shared" ref="U5703:U5766" si="1377">MIN(Max_RegUp_Ratio_Peak,MAX(Min_RegUp_Ratio_Peak,IF(F5703&gt;HR_Thresh_Peak,Up_Ratio_at_Thresh_Peak+Slope_Above_Peak*(F5703-HR_Thresh_Peak),Up_Ratio_at_Thresh_Peak+Slope_Below_Peak*(F5703-HR_Thresh_Peak))))</f>
        <v>0.51521839497391442</v>
      </c>
      <c r="V5703" s="19">
        <f t="shared" si="1366"/>
        <v>1.2073284264605615</v>
      </c>
      <c r="W5703" s="19">
        <f t="shared" si="1367"/>
        <v>0.62027728069757881</v>
      </c>
      <c r="X5703" s="19">
        <f t="shared" si="1368"/>
        <v>2.6054236582716093</v>
      </c>
      <c r="Y5703" s="19">
        <f t="shared" si="1369"/>
        <v>0.58363408339295131</v>
      </c>
      <c r="Z5703" s="102"/>
      <c r="AA5703" s="102"/>
      <c r="AB5703" s="102"/>
      <c r="AC5703" s="102"/>
      <c r="AD5703" s="20">
        <f>CB5703/'Gas+GHG'!G5701</f>
        <v>0.74216470221076591</v>
      </c>
      <c r="AE5703" s="21">
        <f>CC5703/'Gas+GHG'!H5701</f>
        <v>0.28482045375553949</v>
      </c>
      <c r="AF5703" s="21">
        <f>CD5703/'Gas+GHG'!I5701</f>
        <v>0.55169559304592586</v>
      </c>
      <c r="AG5703" s="77">
        <f t="shared" ref="AG5703:AG5766" si="1378">MIN(Max_RegUp_Ratio_Peak,MAX(Min_RegUp_Ratio_Peak,IF(G5703&gt;HR_Thresh_Peak,Up_Ratio_at_Thresh_Peak+Slope_Above_Peak*(G5703-HR_Thresh_Peak),Up_Ratio_at_Thresh_Peak+Slope_Below_Peak*(G5703-HR_Thresh_Peak))))</f>
        <v>0.5468855123874734</v>
      </c>
      <c r="AH5703" s="77">
        <f t="shared" ref="AH5703:AH5766" si="1379">MIN(Max_RegUp_Ratio_Peak,MAX(Min_RegUp_Ratio_Peak,IF(H5703&gt;HR_Thresh_Peak,Up_Ratio_at_Thresh_Peak+Slope_Above_Peak*(H5703-HR_Thresh_Peak),Up_Ratio_at_Thresh_Peak+Slope_Below_Peak*(H5703-HR_Thresh_Peak))))</f>
        <v>0.64701030637189982</v>
      </c>
      <c r="AI5703" s="77">
        <f t="shared" ref="AI5703:AI5766" si="1380">MIN(Max_RegUp_Ratio_Peak,MAX(Min_RegUp_Ratio_Peak,IF(I5703&gt;HR_Thresh_Peak,Up_Ratio_at_Thresh_Peak+Slope_Above_Peak*(I5703-HR_Thresh_Peak),Up_Ratio_at_Thresh_Peak+Slope_Below_Peak*(I5703-HR_Thresh_Peak))))</f>
        <v>0.53754768161477418</v>
      </c>
      <c r="AJ5703" s="77">
        <f t="shared" si="1370"/>
        <v>0.40587912344443133</v>
      </c>
      <c r="AK5703" s="77">
        <f t="shared" si="1371"/>
        <v>0.18428176904535512</v>
      </c>
      <c r="AL5703" s="77">
        <f t="shared" si="1372"/>
        <v>0.29656268699892535</v>
      </c>
      <c r="AM5703" s="77">
        <f t="shared" si="1373"/>
        <v>0.33628557876633458</v>
      </c>
      <c r="AN5703" s="77">
        <f t="shared" si="1374"/>
        <v>0.10053868471018436</v>
      </c>
      <c r="AO5703" s="77">
        <f t="shared" si="1375"/>
        <v>0.25513290604700051</v>
      </c>
      <c r="BR5703" s="19">
        <v>0.25</v>
      </c>
      <c r="BS5703" s="41">
        <v>1.25</v>
      </c>
      <c r="BT5703" s="27">
        <v>0.98671739999999997</v>
      </c>
      <c r="BU5703" s="28">
        <v>0.41068390000000005</v>
      </c>
      <c r="BV5703" s="28">
        <v>0.9698428</v>
      </c>
      <c r="BX5703" s="19">
        <v>3</v>
      </c>
      <c r="BY5703" s="19">
        <v>3</v>
      </c>
      <c r="BZ5703" s="19">
        <v>17.242000000000001</v>
      </c>
      <c r="CA5703" s="19">
        <v>2.1082199999999998</v>
      </c>
      <c r="CB5703" s="27">
        <v>3.9527190000000001</v>
      </c>
      <c r="CC5703" s="28">
        <v>1.5931739999999903</v>
      </c>
      <c r="CD5703" s="28">
        <v>3.2642960000000003</v>
      </c>
    </row>
    <row r="5704" spans="1:82" x14ac:dyDescent="0.25">
      <c r="A5704" s="15">
        <v>43338.374999986183</v>
      </c>
      <c r="B5704" s="24">
        <v>8</v>
      </c>
      <c r="C5704" s="25">
        <v>26</v>
      </c>
      <c r="D5704" s="26">
        <v>9</v>
      </c>
      <c r="E5704" s="52">
        <v>4.0451186237010965</v>
      </c>
      <c r="F5704" s="52">
        <v>7.1281469275874478</v>
      </c>
      <c r="G5704" s="52">
        <v>7.6308719088108301</v>
      </c>
      <c r="H5704" s="52">
        <v>8.3265709796112173</v>
      </c>
      <c r="I5704" s="52">
        <v>7.3254702440156709</v>
      </c>
      <c r="J5704" s="19">
        <f>BR5704/'Gas+GHG'!E5702</f>
        <v>0.18835846678846807</v>
      </c>
      <c r="K5704" s="40">
        <f>BS5704/'Gas+GHG'!F5702</f>
        <v>0.47136237831985711</v>
      </c>
      <c r="L5704" s="27">
        <f>BT5704/'Gas+GHG'!G5702</f>
        <v>0.23808563751051182</v>
      </c>
      <c r="M5704" s="28">
        <f>BU5704/'Gas+GHG'!H5702</f>
        <v>0.12976241555283194</v>
      </c>
      <c r="N5704" s="28">
        <f>BV5704/'Gas+GHG'!I5702</f>
        <v>0.19537480943893457</v>
      </c>
      <c r="P5704" s="19">
        <f>BX5704/'Gas+GHG'!E5702</f>
        <v>0.99123643147431328</v>
      </c>
      <c r="Q5704" s="19">
        <f>BY5704/'Gas+GHG'!F5702</f>
        <v>0.94272475663971422</v>
      </c>
      <c r="R5704" s="19">
        <f>BZ5704/'Gas+GHG'!E5702</f>
        <v>2.1755402914068065</v>
      </c>
      <c r="S5704" s="19">
        <f>CA5704/'Gas+GHG'!F5702</f>
        <v>0.45905982024570885</v>
      </c>
      <c r="T5704" s="19">
        <f t="shared" si="1376"/>
        <v>0.31665537114128184</v>
      </c>
      <c r="U5704" s="19">
        <f t="shared" si="1377"/>
        <v>0.54328598369105841</v>
      </c>
      <c r="V5704" s="19">
        <f t="shared" ref="V5704:V5767" si="1381">T5704*(P5704+R5704)</f>
        <v>1.0027768585054933</v>
      </c>
      <c r="W5704" s="19">
        <f t="shared" ref="W5704:W5767" si="1382">U5704*(Q5704+S5704)</f>
        <v>0.76156991277615116</v>
      </c>
      <c r="X5704" s="19">
        <f t="shared" ref="X5704:X5767" si="1383">(1-T5704)*(P5704+R5704)</f>
        <v>2.1639998643756266</v>
      </c>
      <c r="Y5704" s="19">
        <f t="shared" ref="Y5704:Y5767" si="1384">(1-U5704)*(Q5704+S5704)</f>
        <v>0.64021466410927197</v>
      </c>
      <c r="Z5704" s="102"/>
      <c r="AA5704" s="102"/>
      <c r="AB5704" s="102"/>
      <c r="AC5704" s="102"/>
      <c r="AD5704" s="20">
        <f>CB5704/'Gas+GHG'!G5702</f>
        <v>0.8345924626888267</v>
      </c>
      <c r="AE5704" s="21">
        <f>CC5704/'Gas+GHG'!H5702</f>
        <v>0.35752504657073736</v>
      </c>
      <c r="AF5704" s="21">
        <f>CD5704/'Gas+GHG'!I5702</f>
        <v>0.77043201758960567</v>
      </c>
      <c r="AG5704" s="77">
        <f t="shared" si="1378"/>
        <v>0.58057086107021016</v>
      </c>
      <c r="AH5704" s="77">
        <f t="shared" si="1379"/>
        <v>0.63216776895503335</v>
      </c>
      <c r="AI5704" s="77">
        <f t="shared" si="1380"/>
        <v>0.55792057702113351</v>
      </c>
      <c r="AJ5704" s="77">
        <f t="shared" ref="AJ5704:AJ5767" si="1385">AD5704*AG5704</f>
        <v>0.48454006470595934</v>
      </c>
      <c r="AK5704" s="77">
        <f t="shared" ref="AK5704:AK5767" si="1386">AE5704*AH5704</f>
        <v>0.22601581103616744</v>
      </c>
      <c r="AL5704" s="77">
        <f t="shared" ref="AL5704:AL5767" si="1387">AF5704*AI5704</f>
        <v>0.4298398758091489</v>
      </c>
      <c r="AM5704" s="77">
        <f t="shared" ref="AM5704:AM5767" si="1388">AD5704*(1-AG5704)</f>
        <v>0.35005239798286736</v>
      </c>
      <c r="AN5704" s="77">
        <f t="shared" ref="AN5704:AN5767" si="1389">AE5704*(1-AH5704)</f>
        <v>0.13150923553456992</v>
      </c>
      <c r="AO5704" s="77">
        <f t="shared" ref="AO5704:AO5767" si="1390">AF5704*(1-AI5704)</f>
        <v>0.34059214178045677</v>
      </c>
      <c r="BR5704" s="19">
        <v>1</v>
      </c>
      <c r="BS5704" s="41">
        <v>2</v>
      </c>
      <c r="BT5704" s="27">
        <v>1.2680279999999997</v>
      </c>
      <c r="BU5704" s="28">
        <v>0.7258401000000001</v>
      </c>
      <c r="BV5704" s="28">
        <v>1.156002</v>
      </c>
      <c r="BX5704" s="19">
        <v>5.2625000000000002</v>
      </c>
      <c r="BY5704" s="19">
        <v>4</v>
      </c>
      <c r="BZ5704" s="19">
        <v>11.55</v>
      </c>
      <c r="CA5704" s="19">
        <v>1.9478000000000002</v>
      </c>
      <c r="CB5704" s="27">
        <v>4.4449829999999997</v>
      </c>
      <c r="CC5704" s="28">
        <v>1.9998549999999999</v>
      </c>
      <c r="CD5704" s="28">
        <v>4.5585250000000004</v>
      </c>
    </row>
    <row r="5705" spans="1:82" x14ac:dyDescent="0.25">
      <c r="A5705" s="15">
        <v>43338.416666652847</v>
      </c>
      <c r="B5705" s="24">
        <v>8</v>
      </c>
      <c r="C5705" s="25">
        <v>26</v>
      </c>
      <c r="D5705" s="26">
        <v>10</v>
      </c>
      <c r="E5705" s="52">
        <v>4.1824715012679157</v>
      </c>
      <c r="F5705" s="52">
        <v>7.5092386968352685</v>
      </c>
      <c r="G5705" s="52">
        <v>7.403138951408252</v>
      </c>
      <c r="H5705" s="52">
        <v>7.8480600094492177</v>
      </c>
      <c r="I5705" s="52">
        <v>7.0819025477754316</v>
      </c>
      <c r="J5705" s="19">
        <f>BR5705/'Gas+GHG'!E5703</f>
        <v>0.18835846678846807</v>
      </c>
      <c r="K5705" s="40">
        <f>BS5705/'Gas+GHG'!F5703</f>
        <v>1.0275699847372886</v>
      </c>
      <c r="L5705" s="27">
        <f>BT5705/'Gas+GHG'!G5703</f>
        <v>0.2391566237003733</v>
      </c>
      <c r="M5705" s="28">
        <f>BU5705/'Gas+GHG'!H5703</f>
        <v>0.14452859122635123</v>
      </c>
      <c r="N5705" s="28">
        <f>BV5705/'Gas+GHG'!I5703</f>
        <v>0.1987911585438657</v>
      </c>
      <c r="P5705" s="19">
        <f>BX5705/'Gas+GHG'!E5703</f>
        <v>0.94932667261387915</v>
      </c>
      <c r="Q5705" s="19">
        <f>BY5705/'Gas+GHG'!F5703</f>
        <v>1.18783319336604</v>
      </c>
      <c r="R5705" s="19">
        <f>BZ5705/'Gas+GHG'!E5703</f>
        <v>1.9037390238310468</v>
      </c>
      <c r="S5705" s="19">
        <f>CA5705/'Gas+GHG'!F5703</f>
        <v>0.40537164535507708</v>
      </c>
      <c r="T5705" s="19">
        <f t="shared" si="1376"/>
        <v>0.32481833006096594</v>
      </c>
      <c r="U5705" s="19">
        <f t="shared" si="1377"/>
        <v>0.57154986636510308</v>
      </c>
      <c r="V5705" s="19">
        <f t="shared" si="1381"/>
        <v>0.92672803507346757</v>
      </c>
      <c r="W5705" s="19">
        <f t="shared" si="1382"/>
        <v>0.91059601266329004</v>
      </c>
      <c r="X5705" s="19">
        <f t="shared" si="1383"/>
        <v>1.9263376613714582</v>
      </c>
      <c r="Y5705" s="19">
        <f t="shared" si="1384"/>
        <v>0.68260882605782702</v>
      </c>
      <c r="Z5705" s="102"/>
      <c r="AA5705" s="102"/>
      <c r="AB5705" s="102"/>
      <c r="AC5705" s="102"/>
      <c r="AD5705" s="20">
        <f>CB5705/'Gas+GHG'!G5703</f>
        <v>0.83994795691979796</v>
      </c>
      <c r="AE5705" s="21">
        <f>CC5705/'Gas+GHG'!H5703</f>
        <v>0.44529987640350399</v>
      </c>
      <c r="AF5705" s="21">
        <f>CD5705/'Gas+GHG'!I5703</f>
        <v>0.78751427014143627</v>
      </c>
      <c r="AG5705" s="77">
        <f t="shared" si="1378"/>
        <v>0.56368091983179414</v>
      </c>
      <c r="AH5705" s="77">
        <f t="shared" si="1379"/>
        <v>0.59667873715149633</v>
      </c>
      <c r="AI5705" s="77">
        <f t="shared" si="1380"/>
        <v>0.53985624358431039</v>
      </c>
      <c r="AJ5705" s="77">
        <f t="shared" si="1385"/>
        <v>0.47346263696738788</v>
      </c>
      <c r="AK5705" s="77">
        <f t="shared" si="1386"/>
        <v>0.26570096790616016</v>
      </c>
      <c r="AL5705" s="77">
        <f t="shared" si="1387"/>
        <v>0.42514449564759565</v>
      </c>
      <c r="AM5705" s="77">
        <f t="shared" si="1388"/>
        <v>0.36648531995241007</v>
      </c>
      <c r="AN5705" s="77">
        <f t="shared" si="1389"/>
        <v>0.17959890849734383</v>
      </c>
      <c r="AO5705" s="77">
        <f t="shared" si="1390"/>
        <v>0.36236977449384061</v>
      </c>
      <c r="BR5705" s="19">
        <v>1</v>
      </c>
      <c r="BS5705" s="41">
        <v>4.3600000000000003</v>
      </c>
      <c r="BT5705" s="27">
        <v>1.2737319999999901</v>
      </c>
      <c r="BU5705" s="28">
        <v>0.8084363</v>
      </c>
      <c r="BV5705" s="28">
        <v>1.1762159999999999</v>
      </c>
      <c r="BX5705" s="19">
        <v>5.04</v>
      </c>
      <c r="BY5705" s="19">
        <v>5.04</v>
      </c>
      <c r="BZ5705" s="19">
        <v>10.106999999999999</v>
      </c>
      <c r="CA5705" s="19">
        <v>1.72</v>
      </c>
      <c r="CB5705" s="27">
        <v>4.4735059999999898</v>
      </c>
      <c r="CC5705" s="28">
        <v>2.4908329999999999</v>
      </c>
      <c r="CD5705" s="28">
        <v>4.6595979999999999</v>
      </c>
    </row>
    <row r="5706" spans="1:82" x14ac:dyDescent="0.25">
      <c r="A5706" s="15">
        <v>43338.458333319511</v>
      </c>
      <c r="B5706" s="24">
        <v>8</v>
      </c>
      <c r="C5706" s="25">
        <v>26</v>
      </c>
      <c r="D5706" s="26">
        <v>11</v>
      </c>
      <c r="E5706" s="52">
        <v>5.0799016491122355</v>
      </c>
      <c r="F5706" s="52">
        <v>8.1108903501465175</v>
      </c>
      <c r="G5706" s="52">
        <v>7.9963690046180744</v>
      </c>
      <c r="H5706" s="52">
        <v>8.1922599203181061</v>
      </c>
      <c r="I5706" s="52">
        <v>7.8971207820821725</v>
      </c>
      <c r="J5706" s="19">
        <f>BR5706/'Gas+GHG'!E5704</f>
        <v>0.18835846678846807</v>
      </c>
      <c r="K5706" s="40">
        <f>BS5706/'Gas+GHG'!F5704</f>
        <v>1.1784059457996428</v>
      </c>
      <c r="L5706" s="27">
        <f>BT5706/'Gas+GHG'!G5704</f>
        <v>0.22770416881771194</v>
      </c>
      <c r="M5706" s="28">
        <f>BU5706/'Gas+GHG'!H5704</f>
        <v>0.15583592609090055</v>
      </c>
      <c r="N5706" s="28">
        <f>BV5706/'Gas+GHG'!I5704</f>
        <v>0.21644111252260173</v>
      </c>
      <c r="P5706" s="19">
        <f>BX5706/'Gas+GHG'!E5704</f>
        <v>1.3042882032767471</v>
      </c>
      <c r="Q5706" s="19">
        <f>BY5706/'Gas+GHG'!F5704</f>
        <v>1.18783319336604</v>
      </c>
      <c r="R5706" s="19">
        <f>BZ5706/'Gas+GHG'!E5704</f>
        <v>1.49501998674675</v>
      </c>
      <c r="S5706" s="19">
        <f>CA5706/'Gas+GHG'!F5704</f>
        <v>0.46429194264505924</v>
      </c>
      <c r="T5706" s="19">
        <f t="shared" si="1376"/>
        <v>0.39137673528941352</v>
      </c>
      <c r="U5706" s="19">
        <f t="shared" si="1377"/>
        <v>0.61617169531039306</v>
      </c>
      <c r="V5706" s="19">
        <f t="shared" si="1381"/>
        <v>1.0955841004803135</v>
      </c>
      <c r="W5706" s="19">
        <f t="shared" si="1382"/>
        <v>1.0179927459208726</v>
      </c>
      <c r="X5706" s="19">
        <f t="shared" si="1383"/>
        <v>1.7037240895431838</v>
      </c>
      <c r="Y5706" s="19">
        <f t="shared" si="1384"/>
        <v>0.63413239009022648</v>
      </c>
      <c r="Z5706" s="102"/>
      <c r="AA5706" s="102"/>
      <c r="AB5706" s="102"/>
      <c r="AC5706" s="102"/>
      <c r="AD5706" s="20">
        <f>CB5706/'Gas+GHG'!G5704</f>
        <v>0.78268587026703595</v>
      </c>
      <c r="AE5706" s="21">
        <f>CC5706/'Gas+GHG'!H5704</f>
        <v>0.48789259926107859</v>
      </c>
      <c r="AF5706" s="21">
        <f>CD5706/'Gas+GHG'!I5704</f>
        <v>0.87576404003511654</v>
      </c>
      <c r="AG5706" s="77">
        <f t="shared" si="1378"/>
        <v>0.60767815612932308</v>
      </c>
      <c r="AH5706" s="77">
        <f t="shared" si="1379"/>
        <v>0.62220651466402677</v>
      </c>
      <c r="AI5706" s="77">
        <f t="shared" si="1380"/>
        <v>0.60031735659565988</v>
      </c>
      <c r="AJ5706" s="77">
        <f t="shared" si="1385"/>
        <v>0.47562110647234696</v>
      </c>
      <c r="AK5706" s="77">
        <f t="shared" si="1386"/>
        <v>0.30356995371660844</v>
      </c>
      <c r="AL5706" s="77">
        <f t="shared" si="1387"/>
        <v>0.52573635351541681</v>
      </c>
      <c r="AM5706" s="77">
        <f t="shared" si="1388"/>
        <v>0.307064763794689</v>
      </c>
      <c r="AN5706" s="77">
        <f t="shared" si="1389"/>
        <v>0.18432264554447017</v>
      </c>
      <c r="AO5706" s="77">
        <f t="shared" si="1390"/>
        <v>0.35002768651969973</v>
      </c>
      <c r="BR5706" s="19">
        <v>1</v>
      </c>
      <c r="BS5706" s="41">
        <v>5</v>
      </c>
      <c r="BT5706" s="27">
        <v>1.212737</v>
      </c>
      <c r="BU5706" s="28">
        <v>0.8716851000000001</v>
      </c>
      <c r="BV5706" s="28">
        <v>1.2806479999999998</v>
      </c>
      <c r="BX5706" s="19">
        <v>6.9245000000000001</v>
      </c>
      <c r="BY5706" s="19">
        <v>5.04</v>
      </c>
      <c r="BZ5706" s="19">
        <v>7.9371</v>
      </c>
      <c r="CA5706" s="19">
        <v>1.97</v>
      </c>
      <c r="CB5706" s="27">
        <v>4.1685319999999999</v>
      </c>
      <c r="CC5706" s="28">
        <v>2.72907999999999</v>
      </c>
      <c r="CD5706" s="28">
        <v>5.1817580000000003</v>
      </c>
    </row>
    <row r="5707" spans="1:82" x14ac:dyDescent="0.25">
      <c r="A5707" s="15">
        <v>43338.499999986176</v>
      </c>
      <c r="B5707" s="24">
        <v>8</v>
      </c>
      <c r="C5707" s="25">
        <v>26</v>
      </c>
      <c r="D5707" s="26">
        <v>12</v>
      </c>
      <c r="E5707" s="52">
        <v>5.48093000999756</v>
      </c>
      <c r="F5707" s="52">
        <v>8.430316136250644</v>
      </c>
      <c r="G5707" s="52">
        <v>8.4767793954399213</v>
      </c>
      <c r="H5707" s="52">
        <v>8.450432021869414</v>
      </c>
      <c r="I5707" s="52">
        <v>8.2769279291213778</v>
      </c>
      <c r="J5707" s="19">
        <f>BR5707/'Gas+GHG'!E5705</f>
        <v>0.18835846678846807</v>
      </c>
      <c r="K5707" s="40">
        <f>BS5707/'Gas+GHG'!F5705</f>
        <v>1.1517291919986303</v>
      </c>
      <c r="L5707" s="27">
        <f>BT5707/'Gas+GHG'!G5705</f>
        <v>0.21198785955468313</v>
      </c>
      <c r="M5707" s="28">
        <f>BU5707/'Gas+GHG'!H5705</f>
        <v>0.18075738952925113</v>
      </c>
      <c r="N5707" s="28">
        <f>BV5707/'Gas+GHG'!I5705</f>
        <v>0.29207418720344847</v>
      </c>
      <c r="P5707" s="19">
        <f>BX5707/'Gas+GHG'!E5705</f>
        <v>1.3053241748440838</v>
      </c>
      <c r="Q5707" s="19">
        <f>BY5707/'Gas+GHG'!F5705</f>
        <v>1.1517291919986303</v>
      </c>
      <c r="R5707" s="19">
        <f>BZ5707/'Gas+GHG'!E5705</f>
        <v>1.7637698471605361</v>
      </c>
      <c r="S5707" s="19">
        <f>CA5707/'Gas+GHG'!F5705</f>
        <v>0.70704356747978558</v>
      </c>
      <c r="T5707" s="19">
        <f t="shared" si="1376"/>
        <v>0.42111922635239019</v>
      </c>
      <c r="U5707" s="19">
        <f t="shared" si="1377"/>
        <v>0.63986208610348461</v>
      </c>
      <c r="V5707" s="19">
        <f t="shared" si="1381"/>
        <v>1.2924545001493313</v>
      </c>
      <c r="W5707" s="19">
        <f t="shared" si="1382"/>
        <v>1.1893582154721898</v>
      </c>
      <c r="X5707" s="19">
        <f t="shared" si="1383"/>
        <v>1.7766395218552888</v>
      </c>
      <c r="Y5707" s="19">
        <f t="shared" si="1384"/>
        <v>0.66941454400622602</v>
      </c>
      <c r="Z5707" s="102"/>
      <c r="AA5707" s="102"/>
      <c r="AB5707" s="102"/>
      <c r="AC5707" s="102"/>
      <c r="AD5707" s="20">
        <f>CB5707/'Gas+GHG'!G5705</f>
        <v>0.76492635067474846</v>
      </c>
      <c r="AE5707" s="21">
        <f>CC5707/'Gas+GHG'!H5705</f>
        <v>0.61250018461606037</v>
      </c>
      <c r="AF5707" s="21">
        <f>CD5707/'Gas+GHG'!I5705</f>
        <v>1.0019122321579772</v>
      </c>
      <c r="AG5707" s="77">
        <f t="shared" si="1378"/>
        <v>0.64330805952078374</v>
      </c>
      <c r="AH5707" s="77">
        <f t="shared" si="1379"/>
        <v>0.64135399193009324</v>
      </c>
      <c r="AI5707" s="77">
        <f t="shared" si="1380"/>
        <v>0.62848596455029404</v>
      </c>
      <c r="AJ5707" s="77">
        <f t="shared" si="1385"/>
        <v>0.49208328632888698</v>
      </c>
      <c r="AK5707" s="77">
        <f t="shared" si="1386"/>
        <v>0.39282943846142943</v>
      </c>
      <c r="AL5707" s="77">
        <f t="shared" si="1387"/>
        <v>0.62968777562254441</v>
      </c>
      <c r="AM5707" s="77">
        <f t="shared" si="1388"/>
        <v>0.27284306434586147</v>
      </c>
      <c r="AN5707" s="77">
        <f t="shared" si="1389"/>
        <v>0.21967074615463097</v>
      </c>
      <c r="AO5707" s="77">
        <f t="shared" si="1390"/>
        <v>0.37222445653543279</v>
      </c>
      <c r="BR5707" s="19">
        <v>1</v>
      </c>
      <c r="BS5707" s="41">
        <v>4.8868099999999997</v>
      </c>
      <c r="BT5707" s="27">
        <v>1.129033</v>
      </c>
      <c r="BU5707" s="28">
        <v>1.0110859999999999</v>
      </c>
      <c r="BV5707" s="28">
        <v>1.7281569999999999</v>
      </c>
      <c r="BX5707" s="19">
        <v>6.93</v>
      </c>
      <c r="BY5707" s="19">
        <v>4.8868099999999997</v>
      </c>
      <c r="BZ5707" s="19">
        <v>9.3638999999999992</v>
      </c>
      <c r="CA5707" s="19">
        <v>3</v>
      </c>
      <c r="CB5707" s="27">
        <v>4.0739460000000003</v>
      </c>
      <c r="CC5707" s="28">
        <v>3.4260860000000002</v>
      </c>
      <c r="CD5707" s="28">
        <v>5.9281569999999997</v>
      </c>
    </row>
    <row r="5708" spans="1:82" x14ac:dyDescent="0.25">
      <c r="A5708" s="15">
        <v>43338.54166665284</v>
      </c>
      <c r="B5708" s="24">
        <v>8</v>
      </c>
      <c r="C5708" s="25">
        <v>26</v>
      </c>
      <c r="D5708" s="26">
        <v>13</v>
      </c>
      <c r="E5708" s="52">
        <v>5.513195815358424</v>
      </c>
      <c r="F5708" s="52">
        <v>9.3824681404567567</v>
      </c>
      <c r="G5708" s="52">
        <v>9.0781656065779135</v>
      </c>
      <c r="H5708" s="52">
        <v>9.109491740931059</v>
      </c>
      <c r="I5708" s="52">
        <v>7.9691350588252208</v>
      </c>
      <c r="J5708" s="19">
        <f>BR5708/'Gas+GHG'!E5706</f>
        <v>0.2354480834855851</v>
      </c>
      <c r="K5708" s="40">
        <f>BS5708/'Gas+GHG'!F5706</f>
        <v>1.4140871349595712</v>
      </c>
      <c r="L5708" s="27">
        <f>BT5708/'Gas+GHG'!G5706</f>
        <v>0.20293479676884019</v>
      </c>
      <c r="M5708" s="28">
        <f>BU5708/'Gas+GHG'!H5706</f>
        <v>0.19005103309139754</v>
      </c>
      <c r="N5708" s="28">
        <f>BV5708/'Gas+GHG'!I5706</f>
        <v>0.3062356252093496</v>
      </c>
      <c r="P5708" s="19">
        <f>BX5708/'Gas+GHG'!E5706</f>
        <v>1.7027605397677512</v>
      </c>
      <c r="Q5708" s="19">
        <f>BY5708/'Gas+GHG'!F5706</f>
        <v>1.4140871349595712</v>
      </c>
      <c r="R5708" s="19">
        <f>BZ5708/'Gas+GHG'!E5706</f>
        <v>1.4723604631920972</v>
      </c>
      <c r="S5708" s="19">
        <f>CA5708/'Gas+GHG'!F5706</f>
        <v>0.51378499236864428</v>
      </c>
      <c r="T5708" s="19">
        <f t="shared" si="1376"/>
        <v>0.4235122377231238</v>
      </c>
      <c r="U5708" s="19">
        <f t="shared" si="1377"/>
        <v>0.71047896819425949</v>
      </c>
      <c r="V5708" s="19">
        <f t="shared" si="1381"/>
        <v>1.3447026010052145</v>
      </c>
      <c r="W5708" s="19">
        <f t="shared" si="1382"/>
        <v>1.3697125998346225</v>
      </c>
      <c r="X5708" s="19">
        <f t="shared" si="1383"/>
        <v>1.8304184019546339</v>
      </c>
      <c r="Y5708" s="19">
        <f t="shared" si="1384"/>
        <v>0.55815952749359288</v>
      </c>
      <c r="Z5708" s="102"/>
      <c r="AA5708" s="102"/>
      <c r="AB5708" s="102"/>
      <c r="AC5708" s="102"/>
      <c r="AD5708" s="20">
        <f>CB5708/'Gas+GHG'!G5706</f>
        <v>0.7206828296707154</v>
      </c>
      <c r="AE5708" s="21">
        <f>CC5708/'Gas+GHG'!H5706</f>
        <v>0.65896875997776827</v>
      </c>
      <c r="AF5708" s="21">
        <f>CD5708/'Gas+GHG'!I5706</f>
        <v>1.0216969395523847</v>
      </c>
      <c r="AG5708" s="77">
        <f t="shared" si="1378"/>
        <v>0.68791020179990281</v>
      </c>
      <c r="AH5708" s="77">
        <f t="shared" si="1379"/>
        <v>0.69023352194858045</v>
      </c>
      <c r="AI5708" s="77">
        <f t="shared" si="1380"/>
        <v>0.60565833541747782</v>
      </c>
      <c r="AJ5708" s="77">
        <f t="shared" si="1385"/>
        <v>0.49576507079250681</v>
      </c>
      <c r="AK5708" s="77">
        <f t="shared" si="1386"/>
        <v>0.45484232805354374</v>
      </c>
      <c r="AL5708" s="77">
        <f t="shared" si="1387"/>
        <v>0.61879926771042881</v>
      </c>
      <c r="AM5708" s="77">
        <f t="shared" si="1388"/>
        <v>0.22491775887820858</v>
      </c>
      <c r="AN5708" s="77">
        <f t="shared" si="1389"/>
        <v>0.2041264319242245</v>
      </c>
      <c r="AO5708" s="77">
        <f t="shared" si="1390"/>
        <v>0.40289767184195591</v>
      </c>
      <c r="BR5708" s="19">
        <v>1.25</v>
      </c>
      <c r="BS5708" s="41">
        <v>6</v>
      </c>
      <c r="BT5708" s="27">
        <v>1.0808169999999999</v>
      </c>
      <c r="BU5708" s="28">
        <v>1.0630709999999901</v>
      </c>
      <c r="BV5708" s="28">
        <v>1.8119479999999997</v>
      </c>
      <c r="BX5708" s="19">
        <v>9.0399999999999991</v>
      </c>
      <c r="BY5708" s="19">
        <v>6</v>
      </c>
      <c r="BZ5708" s="19">
        <v>7.8167999999999997</v>
      </c>
      <c r="CA5708" s="19">
        <v>2.1800000000000002</v>
      </c>
      <c r="CB5708" s="27">
        <v>3.8383080000000005</v>
      </c>
      <c r="CC5708" s="28">
        <v>3.6860129999999902</v>
      </c>
      <c r="CD5708" s="28">
        <v>6.0452199999999996</v>
      </c>
    </row>
    <row r="5709" spans="1:82" x14ac:dyDescent="0.25">
      <c r="A5709" s="15">
        <v>43338.583333319504</v>
      </c>
      <c r="B5709" s="24">
        <v>8</v>
      </c>
      <c r="C5709" s="25">
        <v>26</v>
      </c>
      <c r="D5709" s="26">
        <v>14</v>
      </c>
      <c r="E5709" s="52">
        <v>6.3107149816641366</v>
      </c>
      <c r="F5709" s="52">
        <v>10.227168376901073</v>
      </c>
      <c r="G5709" s="52">
        <v>10.09296496487535</v>
      </c>
      <c r="H5709" s="52">
        <v>9.8261398127674457</v>
      </c>
      <c r="I5709" s="52">
        <v>7.9779514745842404</v>
      </c>
      <c r="J5709" s="19">
        <f>BR5709/'Gas+GHG'!E5707</f>
        <v>0.61642191841194061</v>
      </c>
      <c r="K5709" s="40">
        <f>BS5709/'Gas+GHG'!F5707</f>
        <v>1.4140871349595712</v>
      </c>
      <c r="L5709" s="27">
        <f>BT5709/'Gas+GHG'!G5707</f>
        <v>8.5698797807598009E-2</v>
      </c>
      <c r="M5709" s="28">
        <f>BU5709/'Gas+GHG'!H5707</f>
        <v>0.22047289973915588</v>
      </c>
      <c r="N5709" s="28">
        <f>BV5709/'Gas+GHG'!I5707</f>
        <v>0.28765510735548822</v>
      </c>
      <c r="P5709" s="19">
        <f>BX5709/'Gas+GHG'!E5707</f>
        <v>1.519732617589397</v>
      </c>
      <c r="Q5709" s="19">
        <f>BY5709/'Gas+GHG'!F5707</f>
        <v>1.8854495132794284</v>
      </c>
      <c r="R5709" s="19">
        <f>BZ5709/'Gas+GHG'!E5707</f>
        <v>0.30506537281060286</v>
      </c>
      <c r="S5709" s="19">
        <f>CA5709/'Gas+GHG'!F5707</f>
        <v>0.70704356747978558</v>
      </c>
      <c r="T5709" s="19">
        <f t="shared" si="1376"/>
        <v>0.48266068952846425</v>
      </c>
      <c r="U5709" s="19">
        <f t="shared" si="1377"/>
        <v>0.77312663026453265</v>
      </c>
      <c r="V5709" s="19">
        <f t="shared" si="1381"/>
        <v>0.88075825629661986</v>
      </c>
      <c r="W5709" s="19">
        <f t="shared" si="1382"/>
        <v>2.0043254395114882</v>
      </c>
      <c r="X5709" s="19">
        <f t="shared" si="1383"/>
        <v>0.94403973410338027</v>
      </c>
      <c r="Y5709" s="19">
        <f t="shared" si="1384"/>
        <v>0.58816764124772603</v>
      </c>
      <c r="Z5709" s="102"/>
      <c r="AA5709" s="102"/>
      <c r="AB5709" s="102"/>
      <c r="AC5709" s="102"/>
      <c r="AD5709" s="20">
        <f>CB5709/'Gas+GHG'!G5707</f>
        <v>0.25584609590556057</v>
      </c>
      <c r="AE5709" s="21">
        <f>CC5709/'Gas+GHG'!H5707</f>
        <v>0.90236121315730466</v>
      </c>
      <c r="AF5709" s="21">
        <f>CD5709/'Gas+GHG'!I5707</f>
        <v>0.96202592538480725</v>
      </c>
      <c r="AG5709" s="77">
        <f t="shared" si="1378"/>
        <v>0.76317335969288491</v>
      </c>
      <c r="AH5709" s="77">
        <f t="shared" si="1379"/>
        <v>0.74338412412753274</v>
      </c>
      <c r="AI5709" s="77">
        <f t="shared" si="1380"/>
        <v>0.6063122097877125</v>
      </c>
      <c r="AJ5709" s="77">
        <f t="shared" si="1385"/>
        <v>0.19525492457655472</v>
      </c>
      <c r="AK5709" s="77">
        <f t="shared" si="1386"/>
        <v>0.67080100008960075</v>
      </c>
      <c r="AL5709" s="77">
        <f t="shared" si="1387"/>
        <v>0.58328806469313155</v>
      </c>
      <c r="AM5709" s="77">
        <f t="shared" si="1388"/>
        <v>6.0591171329005863E-2</v>
      </c>
      <c r="AN5709" s="77">
        <f t="shared" si="1389"/>
        <v>0.23156021306770386</v>
      </c>
      <c r="AO5709" s="77">
        <f t="shared" si="1390"/>
        <v>0.37873786069167575</v>
      </c>
      <c r="BR5709" s="19">
        <v>3.2726000000000002</v>
      </c>
      <c r="BS5709" s="41">
        <v>6</v>
      </c>
      <c r="BT5709" s="27">
        <v>0.45642599999999994</v>
      </c>
      <c r="BU5709" s="28">
        <v>1.233239</v>
      </c>
      <c r="BV5709" s="28">
        <v>1.70200999999999</v>
      </c>
      <c r="BX5709" s="19">
        <v>8.0683000000000007</v>
      </c>
      <c r="BY5709" s="19">
        <v>8</v>
      </c>
      <c r="BZ5709" s="19">
        <v>1.6195999999999999</v>
      </c>
      <c r="CA5709" s="19">
        <v>3</v>
      </c>
      <c r="CB5709" s="27">
        <v>1.3626189999999998</v>
      </c>
      <c r="CC5709" s="28">
        <v>5.0474550000000011</v>
      </c>
      <c r="CD5709" s="28">
        <v>5.6921559999999998</v>
      </c>
    </row>
    <row r="5710" spans="1:82" x14ac:dyDescent="0.25">
      <c r="A5710" s="15">
        <v>43338.624999986168</v>
      </c>
      <c r="B5710" s="24">
        <v>8</v>
      </c>
      <c r="C5710" s="25">
        <v>26</v>
      </c>
      <c r="D5710" s="26">
        <v>15</v>
      </c>
      <c r="E5710" s="52">
        <v>6.9883194972583089</v>
      </c>
      <c r="F5710" s="52">
        <v>11.861808325488395</v>
      </c>
      <c r="G5710" s="52">
        <v>12.687245047956409</v>
      </c>
      <c r="H5710" s="52">
        <v>10.704064209778696</v>
      </c>
      <c r="I5710" s="52">
        <v>9.3672293639961648</v>
      </c>
      <c r="J5710" s="19">
        <f>BR5710/'Gas+GHG'!E5708</f>
        <v>1.513460280645341</v>
      </c>
      <c r="K5710" s="40">
        <f>BS5710/'Gas+GHG'!F5708</f>
        <v>2.3568118915992855</v>
      </c>
      <c r="L5710" s="27">
        <f>BT5710/'Gas+GHG'!G5708</f>
        <v>0.41583329500179073</v>
      </c>
      <c r="M5710" s="28">
        <f>BU5710/'Gas+GHG'!H5708</f>
        <v>0.34551365809309875</v>
      </c>
      <c r="N5710" s="28">
        <f>BV5710/'Gas+GHG'!I5708</f>
        <v>0.23555130476524427</v>
      </c>
      <c r="P5710" s="19">
        <f>BX5710/'Gas+GHG'!E5708</f>
        <v>2.564123808391416</v>
      </c>
      <c r="Q5710" s="19">
        <f>BY5710/'Gas+GHG'!F5708</f>
        <v>3.7732558384504564</v>
      </c>
      <c r="R5710" s="19">
        <f>BZ5710/'Gas+GHG'!E5708</f>
        <v>0.52538827141307398</v>
      </c>
      <c r="S5710" s="19">
        <f>CA5710/'Gas+GHG'!F5708</f>
        <v>0.70704356747978558</v>
      </c>
      <c r="T5710" s="19">
        <f t="shared" si="1376"/>
        <v>0.53291560467910459</v>
      </c>
      <c r="U5710" s="19">
        <f t="shared" si="1377"/>
        <v>0.80277625698491628</v>
      </c>
      <c r="V5710" s="19">
        <f t="shared" si="1381"/>
        <v>1.6464491981724079</v>
      </c>
      <c r="W5710" s="19">
        <f t="shared" si="1382"/>
        <v>3.5966779872644237</v>
      </c>
      <c r="X5710" s="19">
        <f t="shared" si="1383"/>
        <v>1.4430628816320823</v>
      </c>
      <c r="Y5710" s="19">
        <f t="shared" si="1384"/>
        <v>0.88362141866581823</v>
      </c>
      <c r="Z5710" s="102"/>
      <c r="AA5710" s="102"/>
      <c r="AB5710" s="102"/>
      <c r="AC5710" s="102"/>
      <c r="AD5710" s="20">
        <f>CB5710/'Gas+GHG'!G5708</f>
        <v>0.74152331216438205</v>
      </c>
      <c r="AE5710" s="21">
        <f>CC5710/'Gas+GHG'!H5708</f>
        <v>1.4081456629079434</v>
      </c>
      <c r="AF5710" s="21">
        <f>CD5710/'Gas+GHG'!I5708</f>
        <v>0.772626431202865</v>
      </c>
      <c r="AG5710" s="77">
        <f t="shared" si="1378"/>
        <v>0.80607800387478834</v>
      </c>
      <c r="AH5710" s="77">
        <f t="shared" si="1379"/>
        <v>0.79814528052207756</v>
      </c>
      <c r="AI5710" s="77">
        <f t="shared" si="1380"/>
        <v>0.70934877587646616</v>
      </c>
      <c r="AJ5710" s="77">
        <f t="shared" si="1385"/>
        <v>0.59772563129608669</v>
      </c>
      <c r="AK5710" s="77">
        <f t="shared" si="1386"/>
        <v>1.1239048151376074</v>
      </c>
      <c r="AL5710" s="77">
        <f t="shared" si="1387"/>
        <v>0.54806161318355495</v>
      </c>
      <c r="AM5710" s="77">
        <f t="shared" si="1388"/>
        <v>0.14379768086829542</v>
      </c>
      <c r="AN5710" s="77">
        <f t="shared" si="1389"/>
        <v>0.28424084777033604</v>
      </c>
      <c r="AO5710" s="77">
        <f t="shared" si="1390"/>
        <v>0.22456481801931003</v>
      </c>
      <c r="BR5710" s="19">
        <v>8.0350000000000001</v>
      </c>
      <c r="BS5710" s="41">
        <v>10</v>
      </c>
      <c r="BT5710" s="27">
        <v>2.2147000000000001</v>
      </c>
      <c r="BU5710" s="28">
        <v>1.9326680000000005</v>
      </c>
      <c r="BV5710" s="28">
        <v>1.3937200000000001</v>
      </c>
      <c r="BX5710" s="19">
        <v>13.613</v>
      </c>
      <c r="BY5710" s="19">
        <v>16.010000000000002</v>
      </c>
      <c r="BZ5710" s="19">
        <v>2.7892999999999999</v>
      </c>
      <c r="CA5710" s="19">
        <v>3</v>
      </c>
      <c r="CB5710" s="27">
        <v>3.949303</v>
      </c>
      <c r="CC5710" s="28">
        <v>7.8766149999999904</v>
      </c>
      <c r="CD5710" s="28">
        <v>4.5715089999999998</v>
      </c>
    </row>
    <row r="5711" spans="1:82" x14ac:dyDescent="0.25">
      <c r="A5711" s="15">
        <v>43338.666666652833</v>
      </c>
      <c r="B5711" s="24">
        <v>8</v>
      </c>
      <c r="C5711" s="25">
        <v>26</v>
      </c>
      <c r="D5711" s="26">
        <v>16</v>
      </c>
      <c r="E5711" s="52">
        <v>9.161021226570611</v>
      </c>
      <c r="F5711" s="52">
        <v>16.836844970079376</v>
      </c>
      <c r="G5711" s="52">
        <v>28.659222047987665</v>
      </c>
      <c r="H5711" s="52">
        <v>16.113194842365584</v>
      </c>
      <c r="I5711" s="52">
        <v>13.572424831105733</v>
      </c>
      <c r="J5711" s="19">
        <f>BR5711/'Gas+GHG'!E5709</f>
        <v>1.6952262010962127</v>
      </c>
      <c r="K5711" s="40">
        <f>BS5711/'Gas+GHG'!F5709</f>
        <v>3.0822433054573284</v>
      </c>
      <c r="L5711" s="27">
        <f>BT5711/'Gas+GHG'!G5709</f>
        <v>0.8335348074981711</v>
      </c>
      <c r="M5711" s="28">
        <f>BU5711/'Gas+GHG'!H5709</f>
        <v>0.72879596136980995</v>
      </c>
      <c r="N5711" s="28">
        <f>BV5711/'Gas+GHG'!I5709</f>
        <v>0.43356907785822457</v>
      </c>
      <c r="P5711" s="19">
        <f>BX5711/'Gas+GHG'!E5709</f>
        <v>2.8272605864949059</v>
      </c>
      <c r="Q5711" s="19">
        <f>BY5711/'Gas+GHG'!F5709</f>
        <v>4.6832491915396384</v>
      </c>
      <c r="R5711" s="19">
        <f>BZ5711/'Gas+GHG'!E5709</f>
        <v>0.29383920819001019</v>
      </c>
      <c r="S5711" s="19">
        <f>CA5711/'Gas+GHG'!F5709</f>
        <v>0.70704356747978558</v>
      </c>
      <c r="T5711" s="19">
        <f t="shared" si="1376"/>
        <v>0.69405523486367371</v>
      </c>
      <c r="U5711" s="19">
        <f t="shared" si="1377"/>
        <v>0.8226764035632802</v>
      </c>
      <c r="V5711" s="19">
        <f t="shared" si="1381"/>
        <v>2.1662156510330033</v>
      </c>
      <c r="W5711" s="19">
        <f t="shared" si="1382"/>
        <v>4.4344666611432908</v>
      </c>
      <c r="X5711" s="19">
        <f t="shared" si="1383"/>
        <v>0.95488414365191288</v>
      </c>
      <c r="Y5711" s="19">
        <f t="shared" si="1384"/>
        <v>0.95582609787613326</v>
      </c>
      <c r="Z5711" s="102"/>
      <c r="AA5711" s="102"/>
      <c r="AB5711" s="102"/>
      <c r="AC5711" s="102"/>
      <c r="AD5711" s="20">
        <f>CB5711/'Gas+GHG'!G5709</f>
        <v>2.8373417072680764</v>
      </c>
      <c r="AE5711" s="21">
        <f>CC5711/'Gas+GHG'!H5709</f>
        <v>2.098992237079305</v>
      </c>
      <c r="AF5711" s="21">
        <f>CD5711/'Gas+GHG'!I5709</f>
        <v>1.514042128614371</v>
      </c>
      <c r="AG5711" s="77">
        <f t="shared" si="1378"/>
        <v>0.86996591187491346</v>
      </c>
      <c r="AH5711" s="77">
        <f t="shared" si="1379"/>
        <v>0.8197818030524251</v>
      </c>
      <c r="AI5711" s="77">
        <f t="shared" si="1380"/>
        <v>0.80961872300738569</v>
      </c>
      <c r="AJ5711" s="77">
        <f t="shared" si="1385"/>
        <v>2.4683905656641958</v>
      </c>
      <c r="AK5711" s="77">
        <f t="shared" si="1386"/>
        <v>1.7207156407059161</v>
      </c>
      <c r="AL5711" s="77">
        <f t="shared" si="1387"/>
        <v>1.225796854748151</v>
      </c>
      <c r="AM5711" s="77">
        <f t="shared" si="1388"/>
        <v>0.36895114160388054</v>
      </c>
      <c r="AN5711" s="77">
        <f t="shared" si="1389"/>
        <v>0.37827659637338901</v>
      </c>
      <c r="AO5711" s="77">
        <f t="shared" si="1390"/>
        <v>0.28824527386621995</v>
      </c>
      <c r="BR5711" s="19">
        <v>9</v>
      </c>
      <c r="BS5711" s="41">
        <v>13.078019999999999</v>
      </c>
      <c r="BT5711" s="27">
        <v>4.4393500000000001</v>
      </c>
      <c r="BU5711" s="28">
        <v>4.0765989999999999</v>
      </c>
      <c r="BV5711" s="28">
        <v>2.5653599999999903</v>
      </c>
      <c r="BX5711" s="19">
        <v>15.01</v>
      </c>
      <c r="BY5711" s="19">
        <v>19.871119999999998</v>
      </c>
      <c r="BZ5711" s="19">
        <v>1.56</v>
      </c>
      <c r="CA5711" s="19">
        <v>3</v>
      </c>
      <c r="CB5711" s="27">
        <v>15.111489999999998</v>
      </c>
      <c r="CC5711" s="28">
        <v>11.740940000000002</v>
      </c>
      <c r="CD5711" s="28">
        <v>8.9583490000000001</v>
      </c>
    </row>
    <row r="5712" spans="1:82" x14ac:dyDescent="0.25">
      <c r="A5712" s="15">
        <v>43338.708333319497</v>
      </c>
      <c r="B5712" s="24">
        <v>8</v>
      </c>
      <c r="C5712" s="25">
        <v>26</v>
      </c>
      <c r="D5712" s="26">
        <v>17</v>
      </c>
      <c r="E5712" s="52">
        <v>11.838489742351989</v>
      </c>
      <c r="F5712" s="52">
        <v>17.791662528534886</v>
      </c>
      <c r="G5712" s="52">
        <v>23.302079762113834</v>
      </c>
      <c r="H5712" s="52">
        <v>15.730796658447385</v>
      </c>
      <c r="I5712" s="52">
        <v>13.782372675610169</v>
      </c>
      <c r="J5712" s="19">
        <f>BR5712/'Gas+GHG'!E5710</f>
        <v>2.9692828704534104</v>
      </c>
      <c r="K5712" s="40">
        <f>BS5712/'Gas+GHG'!F5710</f>
        <v>8.3610871437468059</v>
      </c>
      <c r="L5712" s="27">
        <f>BT5712/'Gas+GHG'!G5710</f>
        <v>1.0318446863447266</v>
      </c>
      <c r="M5712" s="28">
        <f>BU5712/'Gas+GHG'!H5710</f>
        <v>0.64970282661572065</v>
      </c>
      <c r="N5712" s="28">
        <f>BV5712/'Gas+GHG'!I5710</f>
        <v>0.16709207307848381</v>
      </c>
      <c r="P5712" s="19">
        <f>BX5712/'Gas+GHG'!E5710</f>
        <v>4.1013172558521038</v>
      </c>
      <c r="Q5712" s="19">
        <f>BY5712/'Gas+GHG'!F5710</f>
        <v>10.666159943889813</v>
      </c>
      <c r="R5712" s="19">
        <f>BZ5712/'Gas+GHG'!E5710</f>
        <v>0.35223033289443534</v>
      </c>
      <c r="S5712" s="19">
        <f>CA5712/'Gas+GHG'!F5710</f>
        <v>0.63733378535006191</v>
      </c>
      <c r="T5712" s="19">
        <f t="shared" si="1376"/>
        <v>0.8026829826523707</v>
      </c>
      <c r="U5712" s="19">
        <f t="shared" si="1377"/>
        <v>0.82649567379710231</v>
      </c>
      <c r="V5712" s="19">
        <f t="shared" si="1381"/>
        <v>3.5747868619193457</v>
      </c>
      <c r="W5712" s="19">
        <f t="shared" si="1382"/>
        <v>9.3422886660094306</v>
      </c>
      <c r="X5712" s="19">
        <f t="shared" si="1383"/>
        <v>0.87876072682719342</v>
      </c>
      <c r="Y5712" s="19">
        <f t="shared" si="1384"/>
        <v>1.9612050632304436</v>
      </c>
      <c r="Z5712" s="102"/>
      <c r="AA5712" s="102"/>
      <c r="AB5712" s="102"/>
      <c r="AC5712" s="102"/>
      <c r="AD5712" s="20">
        <f>CB5712/'Gas+GHG'!G5710</f>
        <v>2.9615040052401658</v>
      </c>
      <c r="AE5712" s="21">
        <f>CC5712/'Gas+GHG'!H5710</f>
        <v>2.1580703836898167</v>
      </c>
      <c r="AF5712" s="21">
        <f>CD5712/'Gas+GHG'!I5710</f>
        <v>0.83546028088788993</v>
      </c>
      <c r="AG5712" s="77">
        <f t="shared" si="1378"/>
        <v>0.84853734273141812</v>
      </c>
      <c r="AH5712" s="77">
        <f t="shared" si="1379"/>
        <v>0.81825221031675233</v>
      </c>
      <c r="AI5712" s="77">
        <f t="shared" si="1380"/>
        <v>0.81045851438540339</v>
      </c>
      <c r="AJ5712" s="77">
        <f t="shared" si="1385"/>
        <v>2.512946739094942</v>
      </c>
      <c r="AK5712" s="77">
        <f t="shared" si="1386"/>
        <v>1.7658458614733143</v>
      </c>
      <c r="AL5712" s="77">
        <f t="shared" si="1387"/>
        <v>0.67710589807641108</v>
      </c>
      <c r="AM5712" s="77">
        <f t="shared" si="1388"/>
        <v>0.44855726614522373</v>
      </c>
      <c r="AN5712" s="77">
        <f t="shared" si="1389"/>
        <v>0.39222452221650245</v>
      </c>
      <c r="AO5712" s="77">
        <f t="shared" si="1390"/>
        <v>0.15835438281147882</v>
      </c>
      <c r="BR5712" s="19">
        <v>15.763999999999999</v>
      </c>
      <c r="BS5712" s="41">
        <v>35.476259999999996</v>
      </c>
      <c r="BT5712" s="27">
        <v>5.4955350000000003</v>
      </c>
      <c r="BU5712" s="28">
        <v>3.6341830000000002</v>
      </c>
      <c r="BV5712" s="28">
        <v>0.98865749999999997</v>
      </c>
      <c r="BX5712" s="19">
        <v>21.774000000000001</v>
      </c>
      <c r="BY5712" s="19">
        <v>45.256729999999997</v>
      </c>
      <c r="BZ5712" s="19">
        <v>1.87</v>
      </c>
      <c r="CA5712" s="19">
        <v>2.7042199999999998</v>
      </c>
      <c r="CB5712" s="27">
        <v>15.772770000000001</v>
      </c>
      <c r="CC5712" s="28">
        <v>12.071399999999999</v>
      </c>
      <c r="CD5712" s="28">
        <v>4.9432869999999998</v>
      </c>
    </row>
    <row r="5713" spans="1:82" x14ac:dyDescent="0.25">
      <c r="A5713" s="15">
        <v>43338.749999986161</v>
      </c>
      <c r="B5713" s="24">
        <v>8</v>
      </c>
      <c r="C5713" s="25">
        <v>26</v>
      </c>
      <c r="D5713" s="26">
        <v>18</v>
      </c>
      <c r="E5713" s="52">
        <v>9.0885032168570525</v>
      </c>
      <c r="F5713" s="52">
        <v>11.04981121085191</v>
      </c>
      <c r="G5713" s="52">
        <v>13.700193946068413</v>
      </c>
      <c r="H5713" s="52">
        <v>12.827541335108039</v>
      </c>
      <c r="I5713" s="52">
        <v>12.484796145282473</v>
      </c>
      <c r="J5713" s="19">
        <f>BR5713/'Gas+GHG'!E5711</f>
        <v>1.4362333092620692</v>
      </c>
      <c r="K5713" s="40">
        <f>BS5713/'Gas+GHG'!F5711</f>
        <v>9.1357099354063109</v>
      </c>
      <c r="L5713" s="27">
        <f>BT5713/'Gas+GHG'!G5711</f>
        <v>1.4915238255009484</v>
      </c>
      <c r="M5713" s="28">
        <f>BU5713/'Gas+GHG'!H5711</f>
        <v>1.3099714631413466</v>
      </c>
      <c r="N5713" s="28">
        <f>BV5713/'Gas+GHG'!I5711</f>
        <v>0.21246263928968998</v>
      </c>
      <c r="P5713" s="19">
        <f>BX5713/'Gas+GHG'!E5711</f>
        <v>2.5682676946607623</v>
      </c>
      <c r="Q5713" s="19">
        <f>BY5713/'Gas+GHG'!F5711</f>
        <v>11.833059934034667</v>
      </c>
      <c r="R5713" s="19">
        <f>BZ5713/'Gas+GHG'!E5711</f>
        <v>0.38756638126395188</v>
      </c>
      <c r="S5713" s="19">
        <f>CA5713/'Gas+GHG'!F5711</f>
        <v>1.0299267966288879</v>
      </c>
      <c r="T5713" s="19">
        <f t="shared" si="1376"/>
        <v>0.68867689640639163</v>
      </c>
      <c r="U5713" s="19">
        <f t="shared" si="1377"/>
        <v>0.79952826852637038</v>
      </c>
      <c r="V5713" s="19">
        <f t="shared" si="1381"/>
        <v>2.0356146377000868</v>
      </c>
      <c r="W5713" s="19">
        <f t="shared" si="1382"/>
        <v>10.284321508845109</v>
      </c>
      <c r="X5713" s="19">
        <f t="shared" si="1383"/>
        <v>0.92021943822462748</v>
      </c>
      <c r="Y5713" s="19">
        <f t="shared" si="1384"/>
        <v>2.5786652218184449</v>
      </c>
      <c r="Z5713" s="102"/>
      <c r="AA5713" s="102"/>
      <c r="AB5713" s="102"/>
      <c r="AC5713" s="102"/>
      <c r="AD5713" s="20">
        <f>CB5713/'Gas+GHG'!G5711</f>
        <v>5.5252823431346441</v>
      </c>
      <c r="AE5713" s="21">
        <f>CC5713/'Gas+GHG'!H5711</f>
        <v>4.1637400301010858</v>
      </c>
      <c r="AF5713" s="21">
        <f>CD5713/'Gas+GHG'!I5711</f>
        <v>1.0623131964484498</v>
      </c>
      <c r="AG5713" s="77">
        <f t="shared" si="1378"/>
        <v>0.8101297994672364</v>
      </c>
      <c r="AH5713" s="77">
        <f t="shared" si="1379"/>
        <v>0.80663918902339493</v>
      </c>
      <c r="AI5713" s="77">
        <f t="shared" si="1380"/>
        <v>0.80526820826409262</v>
      </c>
      <c r="AJ5713" s="77">
        <f t="shared" si="1385"/>
        <v>4.4761958766435317</v>
      </c>
      <c r="AK5713" s="77">
        <f t="shared" si="1386"/>
        <v>3.3586358811849859</v>
      </c>
      <c r="AL5713" s="77">
        <f t="shared" si="1387"/>
        <v>0.85544704431934415</v>
      </c>
      <c r="AM5713" s="77">
        <f t="shared" si="1388"/>
        <v>1.0490864664911128</v>
      </c>
      <c r="AN5713" s="77">
        <f t="shared" si="1389"/>
        <v>0.80510414891609994</v>
      </c>
      <c r="AO5713" s="77">
        <f t="shared" si="1390"/>
        <v>0.20686615212910558</v>
      </c>
      <c r="BR5713" s="19">
        <v>7.625</v>
      </c>
      <c r="BS5713" s="41">
        <v>38.763000000000005</v>
      </c>
      <c r="BT5713" s="27">
        <v>7.9437550000000012</v>
      </c>
      <c r="BU5713" s="28">
        <v>7.3274669999999906</v>
      </c>
      <c r="BV5713" s="28">
        <v>1.2571080000000001</v>
      </c>
      <c r="BX5713" s="19">
        <v>13.635</v>
      </c>
      <c r="BY5713" s="19">
        <v>50.207909999999998</v>
      </c>
      <c r="BZ5713" s="19">
        <v>2.0575999999999999</v>
      </c>
      <c r="CA5713" s="19">
        <v>4.37</v>
      </c>
      <c r="CB5713" s="27">
        <v>29.427280000000003</v>
      </c>
      <c r="CC5713" s="28">
        <v>23.290329999999901</v>
      </c>
      <c r="CD5713" s="28">
        <v>6.2855400000000001</v>
      </c>
    </row>
    <row r="5714" spans="1:82" x14ac:dyDescent="0.25">
      <c r="A5714" s="15">
        <v>43338.791666652825</v>
      </c>
      <c r="B5714" s="24">
        <v>8</v>
      </c>
      <c r="C5714" s="25">
        <v>26</v>
      </c>
      <c r="D5714" s="26">
        <v>19</v>
      </c>
      <c r="E5714" s="52">
        <v>7.2617538327411237</v>
      </c>
      <c r="F5714" s="52">
        <v>8.829857028985904</v>
      </c>
      <c r="G5714" s="52">
        <v>12.060423308579683</v>
      </c>
      <c r="H5714" s="52">
        <v>11.915176020480914</v>
      </c>
      <c r="I5714" s="52">
        <v>10.392003497831494</v>
      </c>
      <c r="J5714" s="19">
        <f>BR5714/'Gas+GHG'!E5712</f>
        <v>1.107830322416375</v>
      </c>
      <c r="K5714" s="40">
        <f>BS5714/'Gas+GHG'!F5712</f>
        <v>2.6147060328375371</v>
      </c>
      <c r="L5714" s="27">
        <f>BT5714/'Gas+GHG'!G5712</f>
        <v>1.5175098859282059</v>
      </c>
      <c r="M5714" s="28">
        <f>BU5714/'Gas+GHG'!H5712</f>
        <v>1.7647326745114671</v>
      </c>
      <c r="N5714" s="28">
        <f>BV5714/'Gas+GHG'!I5712</f>
        <v>0.45823882307438751</v>
      </c>
      <c r="P5714" s="19">
        <f>BX5714/'Gas+GHG'!E5712</f>
        <v>2.1681943112020559</v>
      </c>
      <c r="Q5714" s="19">
        <f>BY5714/'Gas+GHG'!F5712</f>
        <v>4.7102535421935841</v>
      </c>
      <c r="R5714" s="19">
        <f>BZ5714/'Gas+GHG'!E5712</f>
        <v>0.51992587587620842</v>
      </c>
      <c r="S5714" s="19">
        <f>CA5714/'Gas+GHG'!F5712</f>
        <v>0.68341652826650279</v>
      </c>
      <c r="T5714" s="19">
        <f t="shared" si="1376"/>
        <v>0.55319501399932003</v>
      </c>
      <c r="U5714" s="19">
        <f t="shared" si="1377"/>
        <v>0.66949425826516951</v>
      </c>
      <c r="V5714" s="19">
        <f t="shared" si="1381"/>
        <v>1.4870546845226154</v>
      </c>
      <c r="W5714" s="19">
        <f t="shared" si="1382"/>
        <v>3.6110311431497202</v>
      </c>
      <c r="X5714" s="19">
        <f t="shared" si="1383"/>
        <v>1.2010655025556491</v>
      </c>
      <c r="Y5714" s="19">
        <f t="shared" si="1384"/>
        <v>1.7826389273103664</v>
      </c>
      <c r="Z5714" s="102"/>
      <c r="AA5714" s="102"/>
      <c r="AB5714" s="102"/>
      <c r="AC5714" s="102"/>
      <c r="AD5714" s="20">
        <f>CB5714/'Gas+GHG'!G5712</f>
        <v>5.6552107676654106</v>
      </c>
      <c r="AE5714" s="21">
        <f>CC5714/'Gas+GHG'!H5712</f>
        <v>5.1656496901744173</v>
      </c>
      <c r="AF5714" s="21">
        <f>CD5714/'Gas+GHG'!I5712</f>
        <v>1.2873288145359856</v>
      </c>
      <c r="AG5714" s="77">
        <f t="shared" si="1378"/>
        <v>0.80357071691728144</v>
      </c>
      <c r="AH5714" s="77">
        <f t="shared" si="1379"/>
        <v>0.80298972776488642</v>
      </c>
      <c r="AI5714" s="77">
        <f t="shared" si="1380"/>
        <v>0.78535171853588226</v>
      </c>
      <c r="AJ5714" s="77">
        <f t="shared" si="1385"/>
        <v>4.5443617708912232</v>
      </c>
      <c r="AK5714" s="77">
        <f t="shared" si="1386"/>
        <v>4.1479636384419249</v>
      </c>
      <c r="AL5714" s="77">
        <f t="shared" si="1387"/>
        <v>1.0110058968165963</v>
      </c>
      <c r="AM5714" s="77">
        <f t="shared" si="1388"/>
        <v>1.110848996774187</v>
      </c>
      <c r="AN5714" s="77">
        <f t="shared" si="1389"/>
        <v>1.0176860517324922</v>
      </c>
      <c r="AO5714" s="77">
        <f t="shared" si="1390"/>
        <v>0.27632291771938927</v>
      </c>
      <c r="BR5714" s="19">
        <v>5.8815</v>
      </c>
      <c r="BS5714" s="41">
        <v>11.094249999999999</v>
      </c>
      <c r="BT5714" s="27">
        <v>8.0821550000000002</v>
      </c>
      <c r="BU5714" s="28">
        <v>9.8712229999999899</v>
      </c>
      <c r="BV5714" s="28">
        <v>2.7113269999999998</v>
      </c>
      <c r="BX5714" s="19">
        <v>11.510999999999999</v>
      </c>
      <c r="BY5714" s="19">
        <v>19.985700000000001</v>
      </c>
      <c r="BZ5714" s="19">
        <v>2.7603</v>
      </c>
      <c r="CA5714" s="19">
        <v>2.89975</v>
      </c>
      <c r="CB5714" s="27">
        <v>30.11927</v>
      </c>
      <c r="CC5714" s="28">
        <v>28.89462</v>
      </c>
      <c r="CD5714" s="28">
        <v>7.6169220000000006</v>
      </c>
    </row>
    <row r="5715" spans="1:82" x14ac:dyDescent="0.25">
      <c r="A5715" s="15">
        <v>43338.83333331949</v>
      </c>
      <c r="B5715" s="24">
        <v>8</v>
      </c>
      <c r="C5715" s="25">
        <v>26</v>
      </c>
      <c r="D5715" s="26">
        <v>20</v>
      </c>
      <c r="E5715" s="52">
        <v>6.1337785723017229</v>
      </c>
      <c r="F5715" s="52">
        <v>7.4742518243044778</v>
      </c>
      <c r="G5715" s="52">
        <v>12.190570794955148</v>
      </c>
      <c r="H5715" s="52">
        <v>8.9068715659604951</v>
      </c>
      <c r="I5715" s="52">
        <v>8.4754190257306572</v>
      </c>
      <c r="J5715" s="19">
        <f>BR5715/'Gas+GHG'!E5713</f>
        <v>0.93438984619755361</v>
      </c>
      <c r="K5715" s="40">
        <f>BS5715/'Gas+GHG'!F5713</f>
        <v>1.2373262430896248</v>
      </c>
      <c r="L5715" s="27">
        <f>BT5715/'Gas+GHG'!G5713</f>
        <v>1.7419483354611542</v>
      </c>
      <c r="M5715" s="28">
        <f>BU5715/'Gas+GHG'!H5713</f>
        <v>0.13861246350527034</v>
      </c>
      <c r="N5715" s="28">
        <f>BV5715/'Gas+GHG'!I5713</f>
        <v>0.58719070646576044</v>
      </c>
      <c r="P5715" s="19">
        <f>BX5715/'Gas+GHG'!E5713</f>
        <v>1.6902158658796393</v>
      </c>
      <c r="Q5715" s="19">
        <f>BY5715/'Gas+GHG'!F5713</f>
        <v>2.1049888977937932</v>
      </c>
      <c r="R5715" s="19">
        <f>BZ5715/'Gas+GHG'!E5713</f>
        <v>0.1368612619685009</v>
      </c>
      <c r="S5715" s="19">
        <f>CA5715/'Gas+GHG'!F5713</f>
        <v>0.70704356747978558</v>
      </c>
      <c r="T5715" s="19">
        <f t="shared" si="1376"/>
        <v>0.46953810248110672</v>
      </c>
      <c r="U5715" s="19">
        <f t="shared" si="1377"/>
        <v>0.56895504553679233</v>
      </c>
      <c r="V5715" s="19">
        <f t="shared" si="1381"/>
        <v>0.85788232769644612</v>
      </c>
      <c r="W5715" s="19">
        <f t="shared" si="1382"/>
        <v>1.5999200593306673</v>
      </c>
      <c r="X5715" s="19">
        <f t="shared" si="1383"/>
        <v>0.96919480015169401</v>
      </c>
      <c r="Y5715" s="19">
        <f t="shared" si="1384"/>
        <v>1.2121124059429114</v>
      </c>
      <c r="Z5715" s="102"/>
      <c r="AA5715" s="102"/>
      <c r="AB5715" s="102"/>
      <c r="AC5715" s="102"/>
      <c r="AD5715" s="20">
        <f>CB5715/'Gas+GHG'!G5713</f>
        <v>5.8547495393262459</v>
      </c>
      <c r="AE5715" s="21">
        <f>CC5715/'Gas+GHG'!H5713</f>
        <v>0.69306231752635183</v>
      </c>
      <c r="AF5715" s="21">
        <f>CD5715/'Gas+GHG'!I5713</f>
        <v>1.9320878934747332</v>
      </c>
      <c r="AG5715" s="77">
        <f t="shared" si="1378"/>
        <v>0.80409130686278329</v>
      </c>
      <c r="AH5715" s="77">
        <f t="shared" si="1379"/>
        <v>0.67520608416354044</v>
      </c>
      <c r="AI5715" s="77">
        <f t="shared" si="1380"/>
        <v>0.64320716694592739</v>
      </c>
      <c r="AJ5715" s="77">
        <f t="shared" si="1385"/>
        <v>4.7077532084311198</v>
      </c>
      <c r="AK5715" s="77">
        <f t="shared" si="1386"/>
        <v>0.46795989349827632</v>
      </c>
      <c r="AL5715" s="77">
        <f t="shared" si="1387"/>
        <v>1.242732780252408</v>
      </c>
      <c r="AM5715" s="77">
        <f t="shared" si="1388"/>
        <v>1.1469963308951263</v>
      </c>
      <c r="AN5715" s="77">
        <f t="shared" si="1389"/>
        <v>0.22510242402807554</v>
      </c>
      <c r="AO5715" s="77">
        <f t="shared" si="1390"/>
        <v>0.68935511322232534</v>
      </c>
      <c r="BR5715" s="19">
        <v>4.9607000000000001</v>
      </c>
      <c r="BS5715" s="41">
        <v>5.25</v>
      </c>
      <c r="BT5715" s="27">
        <v>9.2774990000000006</v>
      </c>
      <c r="BU5715" s="28">
        <v>0.77534379999999992</v>
      </c>
      <c r="BV5715" s="28">
        <v>3.4743150000000003</v>
      </c>
      <c r="BX5715" s="19">
        <v>8.9733999999999998</v>
      </c>
      <c r="BY5715" s="19">
        <v>8.9315099999999994</v>
      </c>
      <c r="BZ5715" s="19">
        <v>0.72660000000000002</v>
      </c>
      <c r="CA5715" s="19">
        <v>3</v>
      </c>
      <c r="CB5715" s="27">
        <v>31.181999999999999</v>
      </c>
      <c r="CC5715" s="28">
        <v>3.876719</v>
      </c>
      <c r="CD5715" s="28">
        <v>11.43186</v>
      </c>
    </row>
    <row r="5716" spans="1:82" x14ac:dyDescent="0.25">
      <c r="A5716" s="15">
        <v>43338.874999986154</v>
      </c>
      <c r="B5716" s="24">
        <v>8</v>
      </c>
      <c r="C5716" s="25">
        <v>26</v>
      </c>
      <c r="D5716" s="26">
        <v>21</v>
      </c>
      <c r="E5716" s="52">
        <v>5.7206462963405711</v>
      </c>
      <c r="F5716" s="52">
        <v>7.1184439330297344</v>
      </c>
      <c r="G5716" s="52">
        <v>8.8400746324511044</v>
      </c>
      <c r="H5716" s="52">
        <v>8.5895477872900425</v>
      </c>
      <c r="I5716" s="52">
        <v>8.4961816634971719</v>
      </c>
      <c r="J5716" s="19">
        <f>BR5716/'Gas+GHG'!E5714</f>
        <v>0.7937425790466045</v>
      </c>
      <c r="K5716" s="40">
        <f>BS5716/'Gas+GHG'!F5714</f>
        <v>1.1602797055413527</v>
      </c>
      <c r="L5716" s="27">
        <f>BT5716/'Gas+GHG'!G5714</f>
        <v>0.41898185170196717</v>
      </c>
      <c r="M5716" s="28">
        <f>BU5716/'Gas+GHG'!H5714</f>
        <v>0.13476003058960759</v>
      </c>
      <c r="N5716" s="28">
        <f>BV5716/'Gas+GHG'!I5714</f>
        <v>0.68453688189647444</v>
      </c>
      <c r="P5716" s="19">
        <f>BX5716/'Gas+GHG'!E5714</f>
        <v>1.5144020729792831</v>
      </c>
      <c r="Q5716" s="19">
        <f>BY5716/'Gas+GHG'!F5714</f>
        <v>1.9177024840159644</v>
      </c>
      <c r="R5716" s="19">
        <f>BZ5716/'Gas+GHG'!E5714</f>
        <v>1.2440134939044374</v>
      </c>
      <c r="S5716" s="19">
        <f>CA5716/'Gas+GHG'!F5714</f>
        <v>0.23568118915992856</v>
      </c>
      <c r="T5716" s="19">
        <f t="shared" si="1376"/>
        <v>0.4388979178356236</v>
      </c>
      <c r="U5716" s="19">
        <f t="shared" si="1377"/>
        <v>0.54256635571193035</v>
      </c>
      <c r="V5716" s="19">
        <f t="shared" si="1381"/>
        <v>1.2106628488306364</v>
      </c>
      <c r="W5716" s="19">
        <f t="shared" si="1382"/>
        <v>1.1683535320046148</v>
      </c>
      <c r="X5716" s="19">
        <f t="shared" si="1383"/>
        <v>1.5477527180530843</v>
      </c>
      <c r="Y5716" s="19">
        <f t="shared" si="1384"/>
        <v>0.9850301411712783</v>
      </c>
      <c r="Z5716" s="102"/>
      <c r="AA5716" s="102"/>
      <c r="AB5716" s="102"/>
      <c r="AC5716" s="102"/>
      <c r="AD5716" s="20">
        <f>CB5716/'Gas+GHG'!G5714</f>
        <v>1.5693676606064193</v>
      </c>
      <c r="AE5716" s="21">
        <f>CC5716/'Gas+GHG'!H5714</f>
        <v>0.65610155875723075</v>
      </c>
      <c r="AF5716" s="21">
        <f>CD5716/'Gas+GHG'!I5714</f>
        <v>2.020584416593564</v>
      </c>
      <c r="AG5716" s="77">
        <f t="shared" si="1378"/>
        <v>0.67025205249966668</v>
      </c>
      <c r="AH5716" s="77">
        <f t="shared" si="1379"/>
        <v>0.65167158991894314</v>
      </c>
      <c r="AI5716" s="77">
        <f t="shared" si="1380"/>
        <v>0.64474703950469381</v>
      </c>
      <c r="AJ5716" s="77">
        <f t="shared" si="1385"/>
        <v>1.0518718956480528</v>
      </c>
      <c r="AK5716" s="77">
        <f t="shared" si="1386"/>
        <v>0.42756274594362148</v>
      </c>
      <c r="AL5716" s="77">
        <f t="shared" si="1387"/>
        <v>1.3027658206680193</v>
      </c>
      <c r="AM5716" s="77">
        <f t="shared" si="1388"/>
        <v>0.51749576495836647</v>
      </c>
      <c r="AN5716" s="77">
        <f t="shared" si="1389"/>
        <v>0.2285388128136093</v>
      </c>
      <c r="AO5716" s="77">
        <f t="shared" si="1390"/>
        <v>0.71781859592554476</v>
      </c>
      <c r="BR5716" s="19">
        <v>4.2140000000000004</v>
      </c>
      <c r="BS5716" s="41">
        <v>4.9230900000000002</v>
      </c>
      <c r="BT5716" s="27">
        <v>2.2314689999999899</v>
      </c>
      <c r="BU5716" s="28">
        <v>0.7537948000000001</v>
      </c>
      <c r="BV5716" s="28">
        <v>4.0502969999999996</v>
      </c>
      <c r="BX5716" s="19">
        <v>8.0399999999999991</v>
      </c>
      <c r="BY5716" s="19">
        <v>8.136849999999999</v>
      </c>
      <c r="BZ5716" s="19">
        <v>6.6044999999999998</v>
      </c>
      <c r="CA5716" s="19">
        <v>1</v>
      </c>
      <c r="CB5716" s="27">
        <v>8.3583459999999992</v>
      </c>
      <c r="CC5716" s="28">
        <v>3.6699749999999995</v>
      </c>
      <c r="CD5716" s="28">
        <v>11.95548</v>
      </c>
    </row>
    <row r="5717" spans="1:82" x14ac:dyDescent="0.25">
      <c r="A5717" s="15">
        <v>43338.916666652818</v>
      </c>
      <c r="B5717" s="24">
        <v>8</v>
      </c>
      <c r="C5717" s="25">
        <v>26</v>
      </c>
      <c r="D5717" s="26">
        <v>22</v>
      </c>
      <c r="E5717" s="52">
        <v>5.7870784439921961</v>
      </c>
      <c r="F5717" s="52">
        <v>6.7318560784507033</v>
      </c>
      <c r="G5717" s="52">
        <v>6.9650122516453576</v>
      </c>
      <c r="H5717" s="52">
        <v>9.0522642101305522</v>
      </c>
      <c r="I5717" s="52">
        <v>10.359117649576664</v>
      </c>
      <c r="J5717" s="19">
        <f>BR5717/'Gas+GHG'!E5715</f>
        <v>0.6284203527463661</v>
      </c>
      <c r="K5717" s="40">
        <f>BS5717/'Gas+GHG'!F5715</f>
        <v>1.0275699847372886</v>
      </c>
      <c r="L5717" s="27">
        <f>BT5717/'Gas+GHG'!G5715</f>
        <v>0.15397842957591776</v>
      </c>
      <c r="M5717" s="28">
        <f>BU5717/'Gas+GHG'!H5715</f>
        <v>0.58622984226954844</v>
      </c>
      <c r="N5717" s="28">
        <f>BV5717/'Gas+GHG'!I5715</f>
        <v>0.87272407410306951</v>
      </c>
      <c r="P5717" s="19">
        <f>BX5717/'Gas+GHG'!E5715</f>
        <v>1.3072077595119684</v>
      </c>
      <c r="Q5717" s="19">
        <f>BY5717/'Gas+GHG'!F5715</f>
        <v>1.1784059457996428</v>
      </c>
      <c r="R5717" s="19">
        <f>BZ5717/'Gas+GHG'!E5715</f>
        <v>1.3166256828513918</v>
      </c>
      <c r="S5717" s="19">
        <f>CA5717/'Gas+GHG'!F5715</f>
        <v>0.70704356747978558</v>
      </c>
      <c r="T5717" s="19">
        <f t="shared" si="1376"/>
        <v>0.44382489495380256</v>
      </c>
      <c r="U5717" s="19">
        <f t="shared" si="1377"/>
        <v>0.51389485281750025</v>
      </c>
      <c r="V5717" s="19">
        <f t="shared" si="1381"/>
        <v>1.1645226019331927</v>
      </c>
      <c r="W5717" s="19">
        <f t="shared" si="1382"/>
        <v>0.96892280012155929</v>
      </c>
      <c r="X5717" s="19">
        <f t="shared" si="1383"/>
        <v>1.4593108404301678</v>
      </c>
      <c r="Y5717" s="19">
        <f t="shared" si="1384"/>
        <v>0.91652671315786893</v>
      </c>
      <c r="Z5717" s="102"/>
      <c r="AA5717" s="102"/>
      <c r="AB5717" s="102"/>
      <c r="AC5717" s="102"/>
      <c r="AD5717" s="20">
        <f>CB5717/'Gas+GHG'!G5715</f>
        <v>0.47103902808664039</v>
      </c>
      <c r="AE5717" s="21">
        <f>CC5717/'Gas+GHG'!H5715</f>
        <v>1.5182659981003355</v>
      </c>
      <c r="AF5717" s="21">
        <f>CD5717/'Gas+GHG'!I5715</f>
        <v>2.9615203776265395</v>
      </c>
      <c r="AG5717" s="77">
        <f t="shared" si="1378"/>
        <v>0.53118700986646972</v>
      </c>
      <c r="AH5717" s="77">
        <f t="shared" si="1379"/>
        <v>0.68598921035018701</v>
      </c>
      <c r="AI5717" s="77">
        <f t="shared" si="1380"/>
        <v>0.78291272133962819</v>
      </c>
      <c r="AJ5717" s="77">
        <f t="shared" si="1385"/>
        <v>0.25020981285975058</v>
      </c>
      <c r="AK5717" s="77">
        <f t="shared" si="1386"/>
        <v>1.0415140931383877</v>
      </c>
      <c r="AL5717" s="77">
        <f t="shared" si="1387"/>
        <v>2.3186119781503574</v>
      </c>
      <c r="AM5717" s="77">
        <f t="shared" si="1388"/>
        <v>0.22082921522688984</v>
      </c>
      <c r="AN5717" s="77">
        <f t="shared" si="1389"/>
        <v>0.4767519049619478</v>
      </c>
      <c r="AO5717" s="77">
        <f t="shared" si="1390"/>
        <v>0.64290839947618217</v>
      </c>
      <c r="BR5717" s="19">
        <v>3.3363</v>
      </c>
      <c r="BS5717" s="41">
        <v>4.3600000000000003</v>
      </c>
      <c r="BT5717" s="27">
        <v>0.82007870000000005</v>
      </c>
      <c r="BU5717" s="28">
        <v>3.2791399999999999</v>
      </c>
      <c r="BV5717" s="28">
        <v>5.1637709999999997</v>
      </c>
      <c r="BX5717" s="19">
        <v>6.94</v>
      </c>
      <c r="BY5717" s="19">
        <v>5</v>
      </c>
      <c r="BZ5717" s="19">
        <v>6.99</v>
      </c>
      <c r="CA5717" s="19">
        <v>3</v>
      </c>
      <c r="CB5717" s="27">
        <v>2.5087220000000001</v>
      </c>
      <c r="CC5717" s="28">
        <v>8.4925850000000018</v>
      </c>
      <c r="CD5717" s="28">
        <v>17.522850000000002</v>
      </c>
    </row>
    <row r="5718" spans="1:82" x14ac:dyDescent="0.25">
      <c r="A5718" s="15">
        <v>43338.958333319482</v>
      </c>
      <c r="B5718" s="24">
        <v>8</v>
      </c>
      <c r="C5718" s="25">
        <v>26</v>
      </c>
      <c r="D5718" s="26">
        <v>23</v>
      </c>
      <c r="E5718" s="52">
        <v>5.4432583166398656</v>
      </c>
      <c r="F5718" s="52">
        <v>6.25510602814665</v>
      </c>
      <c r="G5718" s="52">
        <v>6.5122529227679822</v>
      </c>
      <c r="H5718" s="52">
        <v>7.1049560581565467</v>
      </c>
      <c r="I5718" s="52">
        <v>9.4532207687513878</v>
      </c>
      <c r="J5718" s="19">
        <f>BR5718/'Gas+GHG'!E5716</f>
        <v>0.33851783651223483</v>
      </c>
      <c r="K5718" s="40">
        <f>BS5718/'Gas+GHG'!F5716</f>
        <v>0.49546785034713459</v>
      </c>
      <c r="L5718" s="27">
        <f>BT5718/'Gas+GHG'!G5716</f>
        <v>0.14281692844497476</v>
      </c>
      <c r="M5718" s="28">
        <f>BU5718/'Gas+GHG'!H5716</f>
        <v>0.14172131554821907</v>
      </c>
      <c r="N5718" s="28">
        <f>BV5718/'Gas+GHG'!I5716</f>
        <v>0.4515415011202415</v>
      </c>
      <c r="P5718" s="19">
        <f>BX5718/'Gas+GHG'!E5716</f>
        <v>0.75701267802285321</v>
      </c>
      <c r="Q5718" s="19">
        <f>BY5718/'Gas+GHG'!F5716</f>
        <v>0.97154385245019026</v>
      </c>
      <c r="R5718" s="19">
        <f>BZ5718/'Gas+GHG'!E5716</f>
        <v>1.3166256828513918</v>
      </c>
      <c r="S5718" s="19">
        <f>CA5718/'Gas+GHG'!F5716</f>
        <v>0.62328954328802177</v>
      </c>
      <c r="T5718" s="19">
        <f t="shared" si="1376"/>
        <v>0.41832528429665911</v>
      </c>
      <c r="U5718" s="19">
        <f t="shared" si="1377"/>
        <v>0.47853642061300894</v>
      </c>
      <c r="V5718" s="19">
        <f t="shared" si="1381"/>
        <v>0.86745535684117669</v>
      </c>
      <c r="W5718" s="19">
        <f t="shared" si="1382"/>
        <v>0.7631858646706543</v>
      </c>
      <c r="X5718" s="19">
        <f t="shared" si="1383"/>
        <v>1.2061830040330681</v>
      </c>
      <c r="Y5718" s="19">
        <f t="shared" si="1384"/>
        <v>0.83164753106755762</v>
      </c>
      <c r="Z5718" s="102"/>
      <c r="AA5718" s="102"/>
      <c r="AB5718" s="102"/>
      <c r="AC5718" s="102"/>
      <c r="AD5718" s="20">
        <f>CB5718/'Gas+GHG'!G5716</f>
        <v>0.50434681124771985</v>
      </c>
      <c r="AE5718" s="21">
        <f>CC5718/'Gas+GHG'!H5716</f>
        <v>0.53131108608159927</v>
      </c>
      <c r="AF5718" s="21">
        <f>CD5718/'Gas+GHG'!I5716</f>
        <v>1.7184841050232496</v>
      </c>
      <c r="AG5718" s="77">
        <f t="shared" si="1378"/>
        <v>0.49760786283785002</v>
      </c>
      <c r="AH5718" s="77">
        <f t="shared" si="1379"/>
        <v>0.54156601998258513</v>
      </c>
      <c r="AI5718" s="77">
        <f t="shared" si="1380"/>
        <v>0.71572637615834844</v>
      </c>
      <c r="AJ5718" s="77">
        <f t="shared" si="1385"/>
        <v>0.25096693887406241</v>
      </c>
      <c r="AK5718" s="77">
        <f t="shared" si="1386"/>
        <v>0.28774003026183642</v>
      </c>
      <c r="AL5718" s="77">
        <f t="shared" si="1387"/>
        <v>1.2299644009740132</v>
      </c>
      <c r="AM5718" s="77">
        <f t="shared" si="1388"/>
        <v>0.25337987237365744</v>
      </c>
      <c r="AN5718" s="77">
        <f t="shared" si="1389"/>
        <v>0.24357105581976288</v>
      </c>
      <c r="AO5718" s="77">
        <f t="shared" si="1390"/>
        <v>0.48851970404923645</v>
      </c>
      <c r="BR5718" s="19">
        <v>1.7971999999999999</v>
      </c>
      <c r="BS5718" s="41">
        <v>2.1022799999999999</v>
      </c>
      <c r="BT5718" s="27">
        <v>0.76063330000000007</v>
      </c>
      <c r="BU5718" s="28">
        <v>0.79273350000000009</v>
      </c>
      <c r="BV5718" s="28">
        <v>2.6716999999999995</v>
      </c>
      <c r="BX5718" s="19">
        <v>4.0190000000000001</v>
      </c>
      <c r="BY5718" s="19">
        <v>4.1222799999999999</v>
      </c>
      <c r="BZ5718" s="19">
        <v>6.99</v>
      </c>
      <c r="CA5718" s="19">
        <v>2.6446299999999998</v>
      </c>
      <c r="CB5718" s="27">
        <v>2.6861170000000003</v>
      </c>
      <c r="CC5718" s="28">
        <v>2.971946</v>
      </c>
      <c r="CD5718" s="28">
        <v>10.167999999999999</v>
      </c>
    </row>
    <row r="5719" spans="1:82" x14ac:dyDescent="0.25">
      <c r="A5719" s="15">
        <v>43338.999999986147</v>
      </c>
      <c r="B5719" s="24">
        <v>8</v>
      </c>
      <c r="C5719" s="25">
        <v>27</v>
      </c>
      <c r="D5719" s="26">
        <v>0</v>
      </c>
      <c r="E5719" s="52">
        <v>5.1942314712834996</v>
      </c>
      <c r="F5719" s="52">
        <v>5.6917930252691145</v>
      </c>
      <c r="G5719" s="52">
        <v>6.764261667893372</v>
      </c>
      <c r="H5719" s="52">
        <v>8.3600741730157218</v>
      </c>
      <c r="I5719" s="52">
        <v>9.11370975902358</v>
      </c>
      <c r="J5719" s="19">
        <f>BR5719/'Gas+GHG'!E5717</f>
        <v>0.2354480834855851</v>
      </c>
      <c r="K5719" s="40">
        <f>BS5719/'Gas+GHG'!F5717</f>
        <v>2.385236811439749E-2</v>
      </c>
      <c r="L5719" s="27">
        <f>BT5719/'Gas+GHG'!G5717</f>
        <v>0.11485553312808569</v>
      </c>
      <c r="M5719" s="28">
        <f>BU5719/'Gas+GHG'!H5717</f>
        <v>4.5758640035179876E-2</v>
      </c>
      <c r="N5719" s="28">
        <f>BV5719/'Gas+GHG'!I5717</f>
        <v>2.618504663126929E-2</v>
      </c>
      <c r="P5719" s="19">
        <f>BX5719/'Gas+GHG'!E5717</f>
        <v>0.75343386715387228</v>
      </c>
      <c r="Q5719" s="19">
        <f>BY5719/'Gas+GHG'!F5717</f>
        <v>2.385236811439749E-2</v>
      </c>
      <c r="R5719" s="19">
        <f>BZ5719/'Gas+GHG'!E5717</f>
        <v>0.92581953595867816</v>
      </c>
      <c r="S5719" s="19">
        <f>CA5719/'Gas+GHG'!F5717</f>
        <v>0.62578205626092731</v>
      </c>
      <c r="T5719" s="19">
        <f t="shared" si="1376"/>
        <v>0.3998560700343517</v>
      </c>
      <c r="U5719" s="19">
        <f t="shared" si="1377"/>
        <v>0.43675799896533246</v>
      </c>
      <c r="V5719" s="19">
        <f t="shared" si="1381"/>
        <v>0.67145966636039545</v>
      </c>
      <c r="W5719" s="19">
        <f t="shared" si="1382"/>
        <v>0.28373303124916244</v>
      </c>
      <c r="X5719" s="19">
        <f t="shared" si="1383"/>
        <v>1.0077937367521552</v>
      </c>
      <c r="Y5719" s="19">
        <f t="shared" si="1384"/>
        <v>0.36590139312616232</v>
      </c>
      <c r="Z5719" s="102"/>
      <c r="AA5719" s="102"/>
      <c r="AB5719" s="102"/>
      <c r="AC5719" s="102"/>
      <c r="AD5719" s="20">
        <f>CB5719/'Gas+GHG'!G5717</f>
        <v>0.48202001622267909</v>
      </c>
      <c r="AE5719" s="21">
        <f>CC5719/'Gas+GHG'!H5717</f>
        <v>0.15583210029553188</v>
      </c>
      <c r="AF5719" s="21">
        <f>CD5719/'Gas+GHG'!I5717</f>
        <v>0.13092523315634647</v>
      </c>
      <c r="AG5719" s="77">
        <f t="shared" si="1378"/>
        <v>0.51629823135227837</v>
      </c>
      <c r="AH5719" s="77">
        <f t="shared" si="1379"/>
        <v>0.63465255189710468</v>
      </c>
      <c r="AI5719" s="77">
        <f t="shared" si="1380"/>
        <v>0.69054635360253958</v>
      </c>
      <c r="AJ5719" s="77">
        <f t="shared" si="1385"/>
        <v>0.24886608185216574</v>
      </c>
      <c r="AK5719" s="77">
        <f t="shared" si="1386"/>
        <v>9.8899240120044862E-2</v>
      </c>
      <c r="AL5719" s="77">
        <f t="shared" si="1387"/>
        <v>9.0409942350677369E-2</v>
      </c>
      <c r="AM5719" s="77">
        <f t="shared" si="1388"/>
        <v>0.23315393437051335</v>
      </c>
      <c r="AN5719" s="77">
        <f t="shared" si="1389"/>
        <v>5.6932860175487009E-2</v>
      </c>
      <c r="AO5719" s="77">
        <f t="shared" si="1390"/>
        <v>4.0515290805669103E-2</v>
      </c>
      <c r="BR5719" s="19">
        <v>1.25</v>
      </c>
      <c r="BS5719" s="41">
        <v>0.11</v>
      </c>
      <c r="BT5719" s="27">
        <v>0.61171279999999995</v>
      </c>
      <c r="BU5719" s="28">
        <v>0.25595589999999901</v>
      </c>
      <c r="BV5719" s="28">
        <v>0.15493280000000001</v>
      </c>
      <c r="BX5719" s="19">
        <v>4</v>
      </c>
      <c r="BY5719" s="19">
        <v>0.11</v>
      </c>
      <c r="BZ5719" s="19">
        <v>4.9151999999999996</v>
      </c>
      <c r="CA5719" s="19">
        <v>2.88592</v>
      </c>
      <c r="CB5719" s="27">
        <v>2.5672060000000005</v>
      </c>
      <c r="CC5719" s="28">
        <v>0.87166369999999904</v>
      </c>
      <c r="CD5719" s="28">
        <v>0.77466400000000013</v>
      </c>
    </row>
    <row r="5720" spans="1:82" x14ac:dyDescent="0.25">
      <c r="A5720" s="15">
        <v>43339.041666652811</v>
      </c>
      <c r="B5720" s="24">
        <v>8</v>
      </c>
      <c r="C5720" s="25">
        <v>27</v>
      </c>
      <c r="D5720" s="26">
        <v>1</v>
      </c>
      <c r="E5720" s="52">
        <v>5.0039253779484394</v>
      </c>
      <c r="F5720" s="52">
        <v>5.5941023990609473</v>
      </c>
      <c r="G5720" s="52">
        <v>6.6185208401641944</v>
      </c>
      <c r="H5720" s="52">
        <v>7.8279837694864138</v>
      </c>
      <c r="I5720" s="52">
        <v>8.7154787974861438</v>
      </c>
      <c r="J5720" s="19">
        <f>BR5720/'Gas+GHG'!E5718</f>
        <v>0.2354480834855851</v>
      </c>
      <c r="K5720" s="40">
        <f>BS5720/'Gas+GHG'!F5718</f>
        <v>2.385236811439749E-2</v>
      </c>
      <c r="L5720" s="27">
        <f>BT5720/'Gas+GHG'!G5718</f>
        <v>0.11542033564521889</v>
      </c>
      <c r="M5720" s="28">
        <f>BU5720/'Gas+GHG'!H5718</f>
        <v>0.11998522006018651</v>
      </c>
      <c r="N5720" s="28">
        <f>BV5720/'Gas+GHG'!I5718</f>
        <v>8.1397213119464976E-2</v>
      </c>
      <c r="P5720" s="19">
        <f>BX5720/'Gas+GHG'!E5718</f>
        <v>0.75343386715387228</v>
      </c>
      <c r="Q5720" s="19">
        <f>BY5720/'Gas+GHG'!F5718</f>
        <v>0.69889390132575824</v>
      </c>
      <c r="R5720" s="19">
        <f>BZ5720/'Gas+GHG'!E5718</f>
        <v>1.0763179509226644</v>
      </c>
      <c r="S5720" s="19">
        <f>CA5720/'Gas+GHG'!F5718</f>
        <v>0.51607851011150929</v>
      </c>
      <c r="T5720" s="19">
        <f t="shared" si="1376"/>
        <v>0.38574191295141513</v>
      </c>
      <c r="U5720" s="19">
        <f t="shared" si="1377"/>
        <v>0.42951271942819796</v>
      </c>
      <c r="V5720" s="19">
        <f t="shared" si="1381"/>
        <v>0.70581196653117295</v>
      </c>
      <c r="W5720" s="19">
        <f t="shared" si="1382"/>
        <v>0.52184610446665614</v>
      </c>
      <c r="X5720" s="19">
        <f t="shared" si="1383"/>
        <v>1.1239398515453636</v>
      </c>
      <c r="Y5720" s="19">
        <f t="shared" si="1384"/>
        <v>0.69312630697061128</v>
      </c>
      <c r="Z5720" s="102"/>
      <c r="AA5720" s="102"/>
      <c r="AB5720" s="102"/>
      <c r="AC5720" s="102"/>
      <c r="AD5720" s="20">
        <f>CB5720/'Gas+GHG'!G5718</f>
        <v>0.48484412268862098</v>
      </c>
      <c r="AE5720" s="21">
        <f>CC5720/'Gas+GHG'!H5718</f>
        <v>0.55677944160460813</v>
      </c>
      <c r="AF5720" s="21">
        <f>CD5720/'Gas+GHG'!I5718</f>
        <v>0.18078594752453578</v>
      </c>
      <c r="AG5720" s="77">
        <f t="shared" si="1378"/>
        <v>0.50548928193863474</v>
      </c>
      <c r="AH5720" s="77">
        <f t="shared" si="1379"/>
        <v>0.5951897716669764</v>
      </c>
      <c r="AI5720" s="77">
        <f t="shared" si="1380"/>
        <v>0.66101133321550321</v>
      </c>
      <c r="AJ5720" s="77">
        <f t="shared" si="1385"/>
        <v>0.24508350743003834</v>
      </c>
      <c r="AK5720" s="77">
        <f t="shared" si="1386"/>
        <v>0.33138942871751331</v>
      </c>
      <c r="AL5720" s="77">
        <f t="shared" si="1387"/>
        <v>0.1195015601998214</v>
      </c>
      <c r="AM5720" s="77">
        <f t="shared" si="1388"/>
        <v>0.23976061525858264</v>
      </c>
      <c r="AN5720" s="77">
        <f t="shared" si="1389"/>
        <v>0.22539001288709479</v>
      </c>
      <c r="AO5720" s="77">
        <f t="shared" si="1390"/>
        <v>6.1284387324714383E-2</v>
      </c>
      <c r="BR5720" s="19">
        <v>1.25</v>
      </c>
      <c r="BS5720" s="41">
        <v>0.11</v>
      </c>
      <c r="BT5720" s="27">
        <v>0.61472090000000001</v>
      </c>
      <c r="BU5720" s="28">
        <v>0.67115029999999987</v>
      </c>
      <c r="BV5720" s="28">
        <v>0.4816145</v>
      </c>
      <c r="BX5720" s="19">
        <v>4</v>
      </c>
      <c r="BY5720" s="19">
        <v>3.22309</v>
      </c>
      <c r="BZ5720" s="19">
        <v>5.7141999999999999</v>
      </c>
      <c r="CA5720" s="19">
        <v>2.38</v>
      </c>
      <c r="CB5720" s="27">
        <v>2.5822469999999997</v>
      </c>
      <c r="CC5720" s="28">
        <v>3.1144059999999993</v>
      </c>
      <c r="CD5720" s="28">
        <v>1.069682</v>
      </c>
    </row>
    <row r="5721" spans="1:82" x14ac:dyDescent="0.25">
      <c r="A5721" s="15">
        <v>43339.083333319475</v>
      </c>
      <c r="B5721" s="24">
        <v>8</v>
      </c>
      <c r="C5721" s="25">
        <v>27</v>
      </c>
      <c r="D5721" s="26">
        <v>2</v>
      </c>
      <c r="E5721" s="52">
        <v>5.5727302759562551</v>
      </c>
      <c r="F5721" s="52">
        <v>5.7575149730126842</v>
      </c>
      <c r="G5721" s="52">
        <v>6.443729882752649</v>
      </c>
      <c r="H5721" s="52">
        <v>7.5619533583014276</v>
      </c>
      <c r="I5721" s="52">
        <v>8.4178558845813178</v>
      </c>
      <c r="J5721" s="19">
        <f>BR5721/'Gas+GHG'!E5719</f>
        <v>0.56507540036540427</v>
      </c>
      <c r="K5721" s="40">
        <f>BS5721/'Gas+GHG'!F5719</f>
        <v>2.385236811439749E-2</v>
      </c>
      <c r="L5721" s="27">
        <f>BT5721/'Gas+GHG'!G5719</f>
        <v>6.9848277301842315E-2</v>
      </c>
      <c r="M5721" s="28">
        <f>BU5721/'Gas+GHG'!H5719</f>
        <v>0.14746973398728294</v>
      </c>
      <c r="N5721" s="28">
        <f>BV5721/'Gas+GHG'!I5719</f>
        <v>1.983537631009254E-2</v>
      </c>
      <c r="P5721" s="19">
        <f>BX5721/'Gas+GHG'!E5719</f>
        <v>1.0402096328393149</v>
      </c>
      <c r="Q5721" s="19">
        <f>BY5721/'Gas+GHG'!F5719</f>
        <v>0.67561182164900502</v>
      </c>
      <c r="R5721" s="19">
        <f>BZ5721/'Gas+GHG'!E5719</f>
        <v>0.85656012772055867</v>
      </c>
      <c r="S5721" s="19">
        <f>CA5721/'Gas+GHG'!F5719</f>
        <v>0.51391011301020051</v>
      </c>
      <c r="T5721" s="19">
        <f t="shared" si="1376"/>
        <v>0.42792764405089839</v>
      </c>
      <c r="U5721" s="19">
        <f t="shared" si="1377"/>
        <v>0.44163230371297973</v>
      </c>
      <c r="V5721" s="19">
        <f t="shared" si="1381"/>
        <v>0.81168021494337339</v>
      </c>
      <c r="W5721" s="19">
        <f t="shared" si="1382"/>
        <v>0.52533131232066554</v>
      </c>
      <c r="X5721" s="19">
        <f t="shared" si="1383"/>
        <v>1.0850895456165004</v>
      </c>
      <c r="Y5721" s="19">
        <f t="shared" si="1384"/>
        <v>0.6641906223385402</v>
      </c>
      <c r="Z5721" s="102"/>
      <c r="AA5721" s="102"/>
      <c r="AB5721" s="102"/>
      <c r="AC5721" s="102"/>
      <c r="AD5721" s="20">
        <f>CB5721/'Gas+GHG'!G5719</f>
        <v>0.33410488183143833</v>
      </c>
      <c r="AE5721" s="21">
        <f>CC5721/'Gas+GHG'!H5719</f>
        <v>0.63689982029268055</v>
      </c>
      <c r="AF5721" s="21">
        <f>CD5721/'Gas+GHG'!I5719</f>
        <v>9.9176847748651875E-2</v>
      </c>
      <c r="AG5721" s="77">
        <f t="shared" si="1378"/>
        <v>0.49252581352651259</v>
      </c>
      <c r="AH5721" s="77">
        <f t="shared" si="1379"/>
        <v>0.57545947850346613</v>
      </c>
      <c r="AI5721" s="77">
        <f t="shared" si="1380"/>
        <v>0.63893796461965935</v>
      </c>
      <c r="AJ5721" s="77">
        <f t="shared" si="1385"/>
        <v>0.16455527872720851</v>
      </c>
      <c r="AK5721" s="77">
        <f t="shared" si="1386"/>
        <v>0.36651003844457725</v>
      </c>
      <c r="AL5721" s="77">
        <f t="shared" si="1387"/>
        <v>6.3367853237917479E-2</v>
      </c>
      <c r="AM5721" s="77">
        <f t="shared" si="1388"/>
        <v>0.16954960310422981</v>
      </c>
      <c r="AN5721" s="77">
        <f t="shared" si="1389"/>
        <v>0.27038978184810331</v>
      </c>
      <c r="AO5721" s="77">
        <f t="shared" si="1390"/>
        <v>3.5808994510734403E-2</v>
      </c>
      <c r="BR5721" s="19">
        <v>3</v>
      </c>
      <c r="BS5721" s="41">
        <v>0.11</v>
      </c>
      <c r="BT5721" s="27">
        <v>0.37200720000000004</v>
      </c>
      <c r="BU5721" s="28">
        <v>0.82488790000000001</v>
      </c>
      <c r="BV5721" s="28">
        <v>0.11736279999999902</v>
      </c>
      <c r="BX5721" s="19">
        <v>5.5225</v>
      </c>
      <c r="BY5721" s="19">
        <v>3.11572</v>
      </c>
      <c r="BZ5721" s="19">
        <v>4.5475000000000003</v>
      </c>
      <c r="CA5721" s="19">
        <v>2.37</v>
      </c>
      <c r="CB5721" s="27">
        <v>1.7794200000000002</v>
      </c>
      <c r="CC5721" s="28">
        <v>3.5625680000000002</v>
      </c>
      <c r="CD5721" s="28">
        <v>0.58681380000000005</v>
      </c>
    </row>
    <row r="5722" spans="1:82" x14ac:dyDescent="0.25">
      <c r="A5722" s="15">
        <v>43339.124999986139</v>
      </c>
      <c r="B5722" s="24">
        <v>8</v>
      </c>
      <c r="C5722" s="25">
        <v>27</v>
      </c>
      <c r="D5722" s="26">
        <v>3</v>
      </c>
      <c r="E5722" s="52">
        <v>6.4917500712638692</v>
      </c>
      <c r="F5722" s="52">
        <v>6.2048271058503852</v>
      </c>
      <c r="G5722" s="52">
        <v>7.0580964870097471</v>
      </c>
      <c r="H5722" s="52">
        <v>8.773162329294232</v>
      </c>
      <c r="I5722" s="52">
        <v>9.7105545982344736</v>
      </c>
      <c r="J5722" s="19">
        <f>BR5722/'Gas+GHG'!E5720</f>
        <v>1.0388722877251166</v>
      </c>
      <c r="K5722" s="40">
        <f>BS5722/'Gas+GHG'!F5720</f>
        <v>2.385236811439749E-2</v>
      </c>
      <c r="L5722" s="27">
        <f>BT5722/'Gas+GHG'!G5720</f>
        <v>0.11091383830321931</v>
      </c>
      <c r="M5722" s="28">
        <f>BU5722/'Gas+GHG'!H5720</f>
        <v>7.4019593769043143E-2</v>
      </c>
      <c r="N5722" s="28">
        <f>BV5722/'Gas+GHG'!I5720</f>
        <v>6.2219805974327629E-2</v>
      </c>
      <c r="P5722" s="19">
        <f>BX5722/'Gas+GHG'!E5720</f>
        <v>1.0388722877251166</v>
      </c>
      <c r="Q5722" s="19">
        <f>BY5722/'Gas+GHG'!F5720</f>
        <v>0.63935405371801945</v>
      </c>
      <c r="R5722" s="19">
        <f>BZ5722/'Gas+GHG'!E5720</f>
        <v>1.8958279682259311</v>
      </c>
      <c r="S5722" s="19">
        <f>CA5722/'Gas+GHG'!F5720</f>
        <v>0.51607851011150929</v>
      </c>
      <c r="T5722" s="19">
        <f t="shared" si="1376"/>
        <v>0.49608725747148541</v>
      </c>
      <c r="U5722" s="19">
        <f t="shared" si="1377"/>
        <v>0.47480745642266736</v>
      </c>
      <c r="V5722" s="19">
        <f t="shared" si="1381"/>
        <v>1.4558674014756217</v>
      </c>
      <c r="W5722" s="19">
        <f t="shared" si="1382"/>
        <v>0.54860799669981974</v>
      </c>
      <c r="X5722" s="19">
        <f t="shared" si="1383"/>
        <v>1.4788328544754261</v>
      </c>
      <c r="Y5722" s="19">
        <f t="shared" si="1384"/>
        <v>0.60682456712970878</v>
      </c>
      <c r="Z5722" s="102"/>
      <c r="AA5722" s="102"/>
      <c r="AB5722" s="102"/>
      <c r="AC5722" s="102"/>
      <c r="AD5722" s="20">
        <f>CB5722/'Gas+GHG'!G5720</f>
        <v>0.46231154209834702</v>
      </c>
      <c r="AE5722" s="21">
        <f>CC5722/'Gas+GHG'!H5720</f>
        <v>0.28781726720234879</v>
      </c>
      <c r="AF5722" s="21">
        <f>CD5722/'Gas+GHG'!I5720</f>
        <v>8.4898861096131512E-2</v>
      </c>
      <c r="AG5722" s="77">
        <f t="shared" si="1378"/>
        <v>0.53809065386889743</v>
      </c>
      <c r="AH5722" s="77">
        <f t="shared" si="1379"/>
        <v>0.66528946438182635</v>
      </c>
      <c r="AI5722" s="77">
        <f t="shared" si="1380"/>
        <v>0.73481168251101026</v>
      </c>
      <c r="AJ5722" s="77">
        <f t="shared" si="1385"/>
        <v>0.24876551997883783</v>
      </c>
      <c r="AK5722" s="77">
        <f t="shared" si="1386"/>
        <v>0.19148179553689162</v>
      </c>
      <c r="AL5722" s="77">
        <f t="shared" si="1387"/>
        <v>6.2384674965316946E-2</v>
      </c>
      <c r="AM5722" s="77">
        <f t="shared" si="1388"/>
        <v>0.21354602211950918</v>
      </c>
      <c r="AN5722" s="77">
        <f t="shared" si="1389"/>
        <v>9.6335471665457167E-2</v>
      </c>
      <c r="AO5722" s="77">
        <f t="shared" si="1390"/>
        <v>2.2514186130814563E-2</v>
      </c>
      <c r="BR5722" s="19">
        <v>5.5153999999999996</v>
      </c>
      <c r="BS5722" s="41">
        <v>0.11</v>
      </c>
      <c r="BT5722" s="27">
        <v>0.59071960000000001</v>
      </c>
      <c r="BU5722" s="28">
        <v>0.41403660000000003</v>
      </c>
      <c r="BV5722" s="28">
        <v>0.36814480000000005</v>
      </c>
      <c r="BX5722" s="19">
        <v>5.5153999999999996</v>
      </c>
      <c r="BY5722" s="19">
        <v>2.9485099999999997</v>
      </c>
      <c r="BZ5722" s="19">
        <v>10.065</v>
      </c>
      <c r="CA5722" s="19">
        <v>2.38</v>
      </c>
      <c r="CB5722" s="27">
        <v>2.46224</v>
      </c>
      <c r="CC5722" s="28">
        <v>1.609937</v>
      </c>
      <c r="CD5722" s="28">
        <v>0.50233320000000004</v>
      </c>
    </row>
    <row r="5723" spans="1:82" x14ac:dyDescent="0.25">
      <c r="A5723" s="15">
        <v>43339.166666652804</v>
      </c>
      <c r="B5723" s="24">
        <v>8</v>
      </c>
      <c r="C5723" s="25">
        <v>27</v>
      </c>
      <c r="D5723" s="26">
        <v>4</v>
      </c>
      <c r="E5723" s="52">
        <v>6.9851211704922394</v>
      </c>
      <c r="F5723" s="52">
        <v>7.4011794913787146</v>
      </c>
      <c r="G5723" s="52">
        <v>8.9866349026690369</v>
      </c>
      <c r="H5723" s="52">
        <v>11.057102758207746</v>
      </c>
      <c r="I5723" s="52">
        <v>12.421559501488545</v>
      </c>
      <c r="J5723" s="19">
        <f>BR5723/'Gas+GHG'!E5721</f>
        <v>1.8849031771522</v>
      </c>
      <c r="K5723" s="40">
        <f>BS5723/'Gas+GHG'!F5721</f>
        <v>0.442353008667008</v>
      </c>
      <c r="L5723" s="27">
        <f>BT5723/'Gas+GHG'!G5721</f>
        <v>0.19208880846984783</v>
      </c>
      <c r="M5723" s="28">
        <f>BU5723/'Gas+GHG'!H5721</f>
        <v>8.3809643219024635E-2</v>
      </c>
      <c r="N5723" s="28">
        <f>BV5723/'Gas+GHG'!I5721</f>
        <v>3.0429895041003206E-2</v>
      </c>
      <c r="P5723" s="19">
        <f>BX5723/'Gas+GHG'!E5721</f>
        <v>1.8892354218883347</v>
      </c>
      <c r="Q5723" s="19">
        <f>BY5723/'Gas+GHG'!F5721</f>
        <v>0.442353008667008</v>
      </c>
      <c r="R5723" s="19">
        <f>BZ5723/'Gas+GHG'!E5721</f>
        <v>2.09021390595163</v>
      </c>
      <c r="S5723" s="19">
        <f>CA5723/'Gas+GHG'!F5721</f>
        <v>0.65051913039265885</v>
      </c>
      <c r="T5723" s="19">
        <f t="shared" si="1376"/>
        <v>0.53267839899857283</v>
      </c>
      <c r="U5723" s="19">
        <f t="shared" si="1377"/>
        <v>0.56353559539067954</v>
      </c>
      <c r="V5723" s="19">
        <f t="shared" si="1381"/>
        <v>2.1197666968497391</v>
      </c>
      <c r="W5723" s="19">
        <f t="shared" si="1382"/>
        <v>0.61587235157087483</v>
      </c>
      <c r="X5723" s="19">
        <f t="shared" si="1383"/>
        <v>1.8596826309902255</v>
      </c>
      <c r="Y5723" s="19">
        <f t="shared" si="1384"/>
        <v>0.4769997874887919</v>
      </c>
      <c r="Z5723" s="102"/>
      <c r="AA5723" s="102"/>
      <c r="AB5723" s="102"/>
      <c r="AC5723" s="102"/>
      <c r="AD5723" s="20">
        <f>CB5723/'Gas+GHG'!G5721</f>
        <v>0.57675873357746255</v>
      </c>
      <c r="AE5723" s="21">
        <f>CC5723/'Gas+GHG'!H5721</f>
        <v>0.31859936645138898</v>
      </c>
      <c r="AF5723" s="21">
        <f>CD5723/'Gas+GHG'!I5721</f>
        <v>0.15214945830411017</v>
      </c>
      <c r="AG5723" s="77">
        <f t="shared" si="1378"/>
        <v>0.68112177632049842</v>
      </c>
      <c r="AH5723" s="77">
        <f t="shared" si="1379"/>
        <v>0.79955743471579377</v>
      </c>
      <c r="AI5723" s="77">
        <f t="shared" si="1380"/>
        <v>0.80501526168891691</v>
      </c>
      <c r="AJ5723" s="77">
        <f t="shared" si="1385"/>
        <v>0.3928429331226424</v>
      </c>
      <c r="AK5723" s="77">
        <f t="shared" si="1386"/>
        <v>0.25473849214194971</v>
      </c>
      <c r="AL5723" s="77">
        <f t="shared" si="1387"/>
        <v>0.12248263599251021</v>
      </c>
      <c r="AM5723" s="77">
        <f t="shared" si="1388"/>
        <v>0.18391580045482017</v>
      </c>
      <c r="AN5723" s="77">
        <f t="shared" si="1389"/>
        <v>6.3860874309439278E-2</v>
      </c>
      <c r="AO5723" s="77">
        <f t="shared" si="1390"/>
        <v>2.966682231159997E-2</v>
      </c>
      <c r="BR5723" s="19">
        <v>10.007</v>
      </c>
      <c r="BS5723" s="41">
        <v>2.04</v>
      </c>
      <c r="BT5723" s="27">
        <v>1.0230520000000001</v>
      </c>
      <c r="BU5723" s="28">
        <v>0.4687983</v>
      </c>
      <c r="BV5723" s="28">
        <v>0.18004890000000001</v>
      </c>
      <c r="BX5723" s="19">
        <v>10.029999999999999</v>
      </c>
      <c r="BY5723" s="19">
        <v>2.04</v>
      </c>
      <c r="BZ5723" s="19">
        <v>11.097</v>
      </c>
      <c r="CA5723" s="19">
        <v>3</v>
      </c>
      <c r="CB5723" s="27">
        <v>3.0717779999999895</v>
      </c>
      <c r="CC5723" s="28">
        <v>1.7821200000000001</v>
      </c>
      <c r="CD5723" s="28">
        <v>0.90024439999999994</v>
      </c>
    </row>
    <row r="5724" spans="1:82" x14ac:dyDescent="0.25">
      <c r="A5724" s="15">
        <v>43339.208333319468</v>
      </c>
      <c r="B5724" s="24">
        <v>8</v>
      </c>
      <c r="C5724" s="25">
        <v>27</v>
      </c>
      <c r="D5724" s="26">
        <v>5</v>
      </c>
      <c r="E5724" s="52">
        <v>6.6948174507238489</v>
      </c>
      <c r="F5724" s="52">
        <v>6.518620187174994</v>
      </c>
      <c r="G5724" s="52">
        <v>8.9849466452921884</v>
      </c>
      <c r="H5724" s="52">
        <v>9.9915245858013542</v>
      </c>
      <c r="I5724" s="52">
        <v>13.863433474710776</v>
      </c>
      <c r="J5724" s="19">
        <f>BR5724/'Gas+GHG'!E5722</f>
        <v>0.9738132732963799</v>
      </c>
      <c r="K5724" s="40">
        <f>BS5724/'Gas+GHG'!F5722</f>
        <v>0.59630920285993727</v>
      </c>
      <c r="L5724" s="27">
        <f>BT5724/'Gas+GHG'!G5722</f>
        <v>0.18253414336874899</v>
      </c>
      <c r="M5724" s="28">
        <f>BU5724/'Gas+GHG'!H5722</f>
        <v>9.0032674814360364E-2</v>
      </c>
      <c r="N5724" s="28">
        <f>BV5724/'Gas+GHG'!I5722</f>
        <v>0.35668770227260943</v>
      </c>
      <c r="P5724" s="19">
        <f>BX5724/'Gas+GHG'!E5722</f>
        <v>1.3999931402519679</v>
      </c>
      <c r="Q5724" s="19">
        <f>BY5724/'Gas+GHG'!F5722</f>
        <v>0.59630920285993727</v>
      </c>
      <c r="R5724" s="19">
        <f>BZ5724/'Gas+GHG'!E5722</f>
        <v>2.1736567067389214</v>
      </c>
      <c r="S5724" s="19">
        <f>CA5724/'Gas+GHG'!F5722</f>
        <v>0.65702432169658542</v>
      </c>
      <c r="T5724" s="19">
        <f t="shared" si="1376"/>
        <v>0.51114786242580101</v>
      </c>
      <c r="U5724" s="19">
        <f t="shared" si="1377"/>
        <v>0.49808009453812946</v>
      </c>
      <c r="V5724" s="19">
        <f t="shared" si="1381"/>
        <v>1.826663480347684</v>
      </c>
      <c r="W5724" s="19">
        <f t="shared" si="1382"/>
        <v>0.62426048039891979</v>
      </c>
      <c r="X5724" s="19">
        <f t="shared" si="1383"/>
        <v>1.7469863666432055</v>
      </c>
      <c r="Y5724" s="19">
        <f t="shared" si="1384"/>
        <v>0.6290730441576029</v>
      </c>
      <c r="Z5724" s="102"/>
      <c r="AA5724" s="102"/>
      <c r="AB5724" s="102"/>
      <c r="AC5724" s="102"/>
      <c r="AD5724" s="20">
        <f>CB5724/'Gas+GHG'!G5722</f>
        <v>0.53071365007487992</v>
      </c>
      <c r="AE5724" s="21">
        <f>CC5724/'Gas+GHG'!H5722</f>
        <v>0.17282031222109812</v>
      </c>
      <c r="AF5724" s="21">
        <f>CD5724/'Gas+GHG'!I5722</f>
        <v>1.5431007010570512</v>
      </c>
      <c r="AG5724" s="77">
        <f t="shared" si="1378"/>
        <v>0.68099656577471035</v>
      </c>
      <c r="AH5724" s="77">
        <f t="shared" si="1379"/>
        <v>0.75564997765234132</v>
      </c>
      <c r="AI5724" s="77">
        <f t="shared" si="1380"/>
        <v>0.81078275758180585</v>
      </c>
      <c r="AJ5724" s="77">
        <f t="shared" si="1385"/>
        <v>0.36141417311075458</v>
      </c>
      <c r="AK5724" s="77">
        <f t="shared" si="1386"/>
        <v>0.13059166506774345</v>
      </c>
      <c r="AL5724" s="77">
        <f t="shared" si="1387"/>
        <v>1.2511194416294538</v>
      </c>
      <c r="AM5724" s="77">
        <f t="shared" si="1388"/>
        <v>0.16929947696412534</v>
      </c>
      <c r="AN5724" s="77">
        <f t="shared" si="1389"/>
        <v>4.2228647153354677E-2</v>
      </c>
      <c r="AO5724" s="77">
        <f t="shared" si="1390"/>
        <v>0.29198125942759739</v>
      </c>
      <c r="BR5724" s="19">
        <v>5.17</v>
      </c>
      <c r="BS5724" s="41">
        <v>2.75</v>
      </c>
      <c r="BT5724" s="27">
        <v>0.9721645000000001</v>
      </c>
      <c r="BU5724" s="28">
        <v>0.5036075000000001</v>
      </c>
      <c r="BV5724" s="28">
        <v>2.110465</v>
      </c>
      <c r="BX5724" s="19">
        <v>7.4325999999999999</v>
      </c>
      <c r="BY5724" s="19">
        <v>2.75</v>
      </c>
      <c r="BZ5724" s="19">
        <v>11.54</v>
      </c>
      <c r="CA5724" s="19">
        <v>3.0300000000000002</v>
      </c>
      <c r="CB5724" s="27">
        <v>2.8265450000000003</v>
      </c>
      <c r="CC5724" s="28">
        <v>0.96668909999999997</v>
      </c>
      <c r="CD5724" s="28">
        <v>9.1302839999999996</v>
      </c>
    </row>
    <row r="5725" spans="1:82" x14ac:dyDescent="0.25">
      <c r="A5725" s="15">
        <v>43339.249999986132</v>
      </c>
      <c r="B5725" s="24">
        <v>8</v>
      </c>
      <c r="C5725" s="25">
        <v>27</v>
      </c>
      <c r="D5725" s="26">
        <v>6</v>
      </c>
      <c r="E5725" s="52">
        <v>4.9601018970654343</v>
      </c>
      <c r="F5725" s="52">
        <v>5.5629165119499229</v>
      </c>
      <c r="G5725" s="52">
        <v>8.9363434898304384</v>
      </c>
      <c r="H5725" s="52">
        <v>11.075663202330006</v>
      </c>
      <c r="I5725" s="52">
        <v>13.385823137710503</v>
      </c>
      <c r="J5725" s="19">
        <f>BR5725/'Gas+GHG'!E5723</f>
        <v>0.2354480834855851</v>
      </c>
      <c r="K5725" s="40">
        <f>BS5725/'Gas+GHG'!F5723</f>
        <v>0.442353008667008</v>
      </c>
      <c r="L5725" s="27">
        <f>BT5725/'Gas+GHG'!G5723</f>
        <v>0.18265635671218905</v>
      </c>
      <c r="M5725" s="28">
        <f>BU5725/'Gas+GHG'!H5723</f>
        <v>8.5471021674105876E-2</v>
      </c>
      <c r="N5725" s="28">
        <f>BV5725/'Gas+GHG'!I5723</f>
        <v>0.14554335053874087</v>
      </c>
      <c r="P5725" s="19">
        <f>BX5725/'Gas+GHG'!E5723</f>
        <v>0.56507540036540427</v>
      </c>
      <c r="Q5725" s="19">
        <f>BY5725/'Gas+GHG'!F5723</f>
        <v>0.442353008667008</v>
      </c>
      <c r="R5725" s="19">
        <f>BZ5725/'Gas+GHG'!E5723</f>
        <v>2.2603016014616171</v>
      </c>
      <c r="S5725" s="19">
        <f>CA5725/'Gas+GHG'!F5723</f>
        <v>0.5897498016284779</v>
      </c>
      <c r="T5725" s="19">
        <f t="shared" si="1376"/>
        <v>0.38249172015798316</v>
      </c>
      <c r="U5725" s="19">
        <f t="shared" si="1377"/>
        <v>0.42719980079410697</v>
      </c>
      <c r="V5725" s="19">
        <f t="shared" si="1381"/>
        <v>1.0806833095236226</v>
      </c>
      <c r="W5725" s="19">
        <f t="shared" si="1382"/>
        <v>0.44091411495726957</v>
      </c>
      <c r="X5725" s="19">
        <f t="shared" si="1383"/>
        <v>1.7446936923033987</v>
      </c>
      <c r="Y5725" s="19">
        <f t="shared" si="1384"/>
        <v>0.59118869533821639</v>
      </c>
      <c r="Z5725" s="102"/>
      <c r="AA5725" s="102"/>
      <c r="AB5725" s="102"/>
      <c r="AC5725" s="102"/>
      <c r="AD5725" s="20">
        <f>CB5725/'Gas+GHG'!G5723</f>
        <v>0.54962470513393324</v>
      </c>
      <c r="AE5725" s="21">
        <f>CC5725/'Gas+GHG'!H5723</f>
        <v>0.13606805929955876</v>
      </c>
      <c r="AF5725" s="21">
        <f>CD5725/'Gas+GHG'!I5723</f>
        <v>0.4873788578831792</v>
      </c>
      <c r="AG5725" s="77">
        <f t="shared" si="1378"/>
        <v>0.67739188576214904</v>
      </c>
      <c r="AH5725" s="77">
        <f t="shared" si="1379"/>
        <v>0.79963167649228273</v>
      </c>
      <c r="AI5725" s="77">
        <f t="shared" si="1380"/>
        <v>0.80887231623380473</v>
      </c>
      <c r="AJ5725" s="77">
        <f t="shared" si="1385"/>
        <v>0.37231131547214014</v>
      </c>
      <c r="AK5725" s="77">
        <f t="shared" si="1386"/>
        <v>0.10880433037475751</v>
      </c>
      <c r="AL5725" s="77">
        <f t="shared" si="1387"/>
        <v>0.39422726565935351</v>
      </c>
      <c r="AM5725" s="77">
        <f t="shared" si="1388"/>
        <v>0.17731338966179308</v>
      </c>
      <c r="AN5725" s="77">
        <f t="shared" si="1389"/>
        <v>2.7263728924801247E-2</v>
      </c>
      <c r="AO5725" s="77">
        <f t="shared" si="1390"/>
        <v>9.3151592223825699E-2</v>
      </c>
      <c r="BR5725" s="19">
        <v>1.25</v>
      </c>
      <c r="BS5725" s="41">
        <v>2.04</v>
      </c>
      <c r="BT5725" s="27">
        <v>0.97281540000000011</v>
      </c>
      <c r="BU5725" s="28">
        <v>0.47809139999999994</v>
      </c>
      <c r="BV5725" s="28">
        <v>0.86115710000000001</v>
      </c>
      <c r="BX5725" s="19">
        <v>3</v>
      </c>
      <c r="BY5725" s="19">
        <v>2.04</v>
      </c>
      <c r="BZ5725" s="19">
        <v>12</v>
      </c>
      <c r="CA5725" s="19">
        <v>2.7197499999999999</v>
      </c>
      <c r="CB5725" s="27">
        <v>2.9272640000000001</v>
      </c>
      <c r="CC5725" s="28">
        <v>0.76111139999999988</v>
      </c>
      <c r="CD5725" s="28">
        <v>2.8837440000000001</v>
      </c>
    </row>
    <row r="5726" spans="1:82" x14ac:dyDescent="0.25">
      <c r="A5726" s="15">
        <v>43339.291666652796</v>
      </c>
      <c r="B5726" s="24">
        <v>8</v>
      </c>
      <c r="C5726" s="25">
        <v>27</v>
      </c>
      <c r="D5726" s="26">
        <v>7</v>
      </c>
      <c r="E5726" s="52">
        <v>4.8389629163197672</v>
      </c>
      <c r="F5726" s="52">
        <v>5.9034480979307711</v>
      </c>
      <c r="G5726" s="52">
        <v>6.8413793976382102</v>
      </c>
      <c r="H5726" s="52">
        <v>8.3463593012294854</v>
      </c>
      <c r="I5726" s="52">
        <v>9.9967143993205401</v>
      </c>
      <c r="J5726" s="19">
        <f>BR5726/'Gas+GHG'!E5724</f>
        <v>0.18835846678846807</v>
      </c>
      <c r="K5726" s="40">
        <f>BS5726/'Gas+GHG'!F5724</f>
        <v>2.385236811439749E-2</v>
      </c>
      <c r="L5726" s="27">
        <f>BT5726/'Gas+GHG'!G5724</f>
        <v>0.20620427126464644</v>
      </c>
      <c r="M5726" s="28">
        <f>BU5726/'Gas+GHG'!H5724</f>
        <v>6.7959659048223889E-2</v>
      </c>
      <c r="N5726" s="28">
        <f>BV5726/'Gas+GHG'!I5724</f>
        <v>0.29022455206916692</v>
      </c>
      <c r="P5726" s="19">
        <f>BX5726/'Gas+GHG'!E5724</f>
        <v>0.56507540036540427</v>
      </c>
      <c r="Q5726" s="19">
        <f>BY5726/'Gas+GHG'!F5724</f>
        <v>0.4553633912748612</v>
      </c>
      <c r="R5726" s="19">
        <f>BZ5726/'Gas+GHG'!E5724</f>
        <v>2.2603016014616171</v>
      </c>
      <c r="S5726" s="19">
        <f>CA5726/'Gas+GHG'!F5724</f>
        <v>0.65702432169658542</v>
      </c>
      <c r="T5726" s="19">
        <f t="shared" si="1376"/>
        <v>0.37350738038647163</v>
      </c>
      <c r="U5726" s="19">
        <f t="shared" si="1377"/>
        <v>0.45245551495441511</v>
      </c>
      <c r="V5726" s="19">
        <f t="shared" si="1381"/>
        <v>1.055299162556594</v>
      </c>
      <c r="W5726" s="19">
        <f t="shared" si="1382"/>
        <v>0.50330595550145996</v>
      </c>
      <c r="X5726" s="19">
        <f t="shared" si="1383"/>
        <v>1.7700778392704271</v>
      </c>
      <c r="Y5726" s="19">
        <f t="shared" si="1384"/>
        <v>0.6090817574699865</v>
      </c>
      <c r="Z5726" s="102"/>
      <c r="AA5726" s="102"/>
      <c r="AB5726" s="102"/>
      <c r="AC5726" s="102"/>
      <c r="AD5726" s="20">
        <f>CB5726/'Gas+GHG'!G5724</f>
        <v>0.64733567203036246</v>
      </c>
      <c r="AE5726" s="21">
        <f>CC5726/'Gas+GHG'!H5724</f>
        <v>0.23934944559738611</v>
      </c>
      <c r="AF5726" s="21">
        <f>CD5726/'Gas+GHG'!I5724</f>
        <v>0.95923372673226115</v>
      </c>
      <c r="AG5726" s="77">
        <f t="shared" si="1378"/>
        <v>0.52201771059975433</v>
      </c>
      <c r="AH5726" s="77">
        <f t="shared" si="1379"/>
        <v>0.63363538081565918</v>
      </c>
      <c r="AI5726" s="77">
        <f t="shared" si="1380"/>
        <v>0.75603488305372524</v>
      </c>
      <c r="AJ5726" s="77">
        <f t="shared" si="1385"/>
        <v>0.33792068550284321</v>
      </c>
      <c r="AK5726" s="77">
        <f t="shared" si="1386"/>
        <v>0.15166027710911664</v>
      </c>
      <c r="AL5726" s="77">
        <f t="shared" si="1387"/>
        <v>0.72521415841121406</v>
      </c>
      <c r="AM5726" s="77">
        <f t="shared" si="1388"/>
        <v>0.30941498652751925</v>
      </c>
      <c r="AN5726" s="77">
        <f t="shared" si="1389"/>
        <v>8.7689168488269464E-2</v>
      </c>
      <c r="AO5726" s="77">
        <f t="shared" si="1390"/>
        <v>0.23401956832104706</v>
      </c>
      <c r="BR5726" s="19">
        <v>1</v>
      </c>
      <c r="BS5726" s="41">
        <v>0.11</v>
      </c>
      <c r="BT5726" s="27">
        <v>1.09822999999999</v>
      </c>
      <c r="BU5726" s="28">
        <v>0.38013969999999903</v>
      </c>
      <c r="BV5726" s="28">
        <v>1.7172129999999999</v>
      </c>
      <c r="BX5726" s="19">
        <v>3</v>
      </c>
      <c r="BY5726" s="19">
        <v>2.1</v>
      </c>
      <c r="BZ5726" s="19">
        <v>12</v>
      </c>
      <c r="CA5726" s="19">
        <v>3.0300000000000002</v>
      </c>
      <c r="CB5726" s="27">
        <v>3.4476659999999999</v>
      </c>
      <c r="CC5726" s="28">
        <v>1.338827</v>
      </c>
      <c r="CD5726" s="28">
        <v>5.6756349999999998</v>
      </c>
    </row>
    <row r="5727" spans="1:82" x14ac:dyDescent="0.25">
      <c r="A5727" s="15">
        <v>43339.333333319461</v>
      </c>
      <c r="B5727" s="24">
        <v>8</v>
      </c>
      <c r="C5727" s="25">
        <v>27</v>
      </c>
      <c r="D5727" s="26">
        <v>8</v>
      </c>
      <c r="E5727" s="52">
        <v>5.069293300262709</v>
      </c>
      <c r="F5727" s="52">
        <v>6.2517663979024185</v>
      </c>
      <c r="G5727" s="52">
        <v>6.2208532071252751</v>
      </c>
      <c r="H5727" s="52">
        <v>7.5808708238995619</v>
      </c>
      <c r="I5727" s="52">
        <v>8.6563596970187628</v>
      </c>
      <c r="J5727" s="19">
        <f>BR5727/'Gas+GHG'!E5725</f>
        <v>0.18835846678846807</v>
      </c>
      <c r="K5727" s="40">
        <f>BS5727/'Gas+GHG'!F5725</f>
        <v>2.385236811439749E-2</v>
      </c>
      <c r="L5727" s="27">
        <f>BT5727/'Gas+GHG'!G5725</f>
        <v>0.14017374804715191</v>
      </c>
      <c r="M5727" s="28">
        <f>BU5727/'Gas+GHG'!H5725</f>
        <v>9.4961890350763245E-2</v>
      </c>
      <c r="N5727" s="28">
        <f>BV5727/'Gas+GHG'!I5725</f>
        <v>0.31563506398795588</v>
      </c>
      <c r="P5727" s="19">
        <f>BX5727/'Gas+GHG'!E5725</f>
        <v>0.56507540036540427</v>
      </c>
      <c r="Q5727" s="19">
        <f>BY5727/'Gas+GHG'!F5725</f>
        <v>0.60532322961007812</v>
      </c>
      <c r="R5727" s="19">
        <f>BZ5727/'Gas+GHG'!E5725</f>
        <v>2.2603016014616171</v>
      </c>
      <c r="S5727" s="19">
        <f>CA5727/'Gas+GHG'!F5725</f>
        <v>0.65702432169658542</v>
      </c>
      <c r="T5727" s="19">
        <f t="shared" si="1376"/>
        <v>0.39058996120651962</v>
      </c>
      <c r="U5727" s="19">
        <f t="shared" si="1377"/>
        <v>0.47828873508155823</v>
      </c>
      <c r="V5727" s="19">
        <f t="shared" si="1381"/>
        <v>1.103563893537409</v>
      </c>
      <c r="W5727" s="19">
        <f t="shared" si="1382"/>
        <v>0.60376661354776651</v>
      </c>
      <c r="X5727" s="19">
        <f t="shared" si="1383"/>
        <v>1.7218131082896124</v>
      </c>
      <c r="Y5727" s="19">
        <f t="shared" si="1384"/>
        <v>0.65858093775889703</v>
      </c>
      <c r="Z5727" s="102"/>
      <c r="AA5727" s="102"/>
      <c r="AB5727" s="102"/>
      <c r="AC5727" s="102"/>
      <c r="AD5727" s="20">
        <f>CB5727/'Gas+GHG'!G5725</f>
        <v>0.49113072149805342</v>
      </c>
      <c r="AE5727" s="21">
        <f>CC5727/'Gas+GHG'!H5725</f>
        <v>0.37436051272233989</v>
      </c>
      <c r="AF5727" s="21">
        <f>CD5727/'Gas+GHG'!I5725</f>
        <v>1.0862861173171476</v>
      </c>
      <c r="AG5727" s="77">
        <f t="shared" si="1378"/>
        <v>0.47599604112248883</v>
      </c>
      <c r="AH5727" s="77">
        <f t="shared" si="1379"/>
        <v>0.57686250284380081</v>
      </c>
      <c r="AI5727" s="77">
        <f t="shared" si="1380"/>
        <v>0.6566267323024394</v>
      </c>
      <c r="AJ5727" s="77">
        <f t="shared" si="1385"/>
        <v>0.23377627910670504</v>
      </c>
      <c r="AK5727" s="77">
        <f t="shared" si="1386"/>
        <v>0.21595454233489753</v>
      </c>
      <c r="AL5727" s="77">
        <f t="shared" si="1387"/>
        <v>0.71328450355946293</v>
      </c>
      <c r="AM5727" s="77">
        <f t="shared" si="1388"/>
        <v>0.25735444239134836</v>
      </c>
      <c r="AN5727" s="77">
        <f t="shared" si="1389"/>
        <v>0.15840597038744236</v>
      </c>
      <c r="AO5727" s="77">
        <f t="shared" si="1390"/>
        <v>0.37300161375768465</v>
      </c>
      <c r="BR5727" s="19">
        <v>1</v>
      </c>
      <c r="BS5727" s="41">
        <v>0.11</v>
      </c>
      <c r="BT5727" s="27">
        <v>0.74655589999999994</v>
      </c>
      <c r="BU5727" s="28">
        <v>0.53117959999999997</v>
      </c>
      <c r="BV5727" s="28">
        <v>1.8675630000000001</v>
      </c>
      <c r="BX5727" s="19">
        <v>3</v>
      </c>
      <c r="BY5727" s="19">
        <v>2.7915699999999997</v>
      </c>
      <c r="BZ5727" s="19">
        <v>12</v>
      </c>
      <c r="CA5727" s="19">
        <v>3.0300000000000002</v>
      </c>
      <c r="CB5727" s="27">
        <v>2.615729</v>
      </c>
      <c r="CC5727" s="28">
        <v>2.0940260000000004</v>
      </c>
      <c r="CD5727" s="28">
        <v>6.4273840000000009</v>
      </c>
    </row>
    <row r="5728" spans="1:82" x14ac:dyDescent="0.25">
      <c r="A5728" s="15">
        <v>43339.374999986125</v>
      </c>
      <c r="B5728" s="24">
        <v>8</v>
      </c>
      <c r="C5728" s="25">
        <v>27</v>
      </c>
      <c r="D5728" s="26">
        <v>9</v>
      </c>
      <c r="E5728" s="52">
        <v>5.3039502781877825</v>
      </c>
      <c r="F5728" s="52">
        <v>7.2488127322610447</v>
      </c>
      <c r="G5728" s="52">
        <v>6.5924713828886068</v>
      </c>
      <c r="H5728" s="52">
        <v>7.3269573098551097</v>
      </c>
      <c r="I5728" s="52">
        <v>8.3777980045151423</v>
      </c>
      <c r="J5728" s="19">
        <f>BR5728/'Gas+GHG'!E5726</f>
        <v>0.18835846678846807</v>
      </c>
      <c r="K5728" s="40">
        <f>BS5728/'Gas+GHG'!F5726</f>
        <v>5.4209927532721566E-2</v>
      </c>
      <c r="L5728" s="27">
        <f>BT5728/'Gas+GHG'!G5726</f>
        <v>0.21062434242445913</v>
      </c>
      <c r="M5728" s="28">
        <f>BU5728/'Gas+GHG'!H5726</f>
        <v>9.2458872669715253E-2</v>
      </c>
      <c r="N5728" s="28">
        <f>BV5728/'Gas+GHG'!I5726</f>
        <v>0.31754773950098991</v>
      </c>
      <c r="P5728" s="19">
        <f>BX5728/'Gas+GHG'!E5726</f>
        <v>0.7590846211575264</v>
      </c>
      <c r="Q5728" s="19">
        <f>BY5728/'Gas+GHG'!F5726</f>
        <v>0.65051913039265885</v>
      </c>
      <c r="R5728" s="19">
        <f>BZ5728/'Gas+GHG'!E5726</f>
        <v>2.2603016014616171</v>
      </c>
      <c r="S5728" s="19">
        <f>CA5728/'Gas+GHG'!F5726</f>
        <v>0.78858097383299419</v>
      </c>
      <c r="T5728" s="19">
        <f t="shared" si="1376"/>
        <v>0.4079934262716684</v>
      </c>
      <c r="U5728" s="19">
        <f t="shared" si="1377"/>
        <v>0.5522352300964456</v>
      </c>
      <c r="V5728" s="19">
        <f t="shared" si="1381"/>
        <v>1.2318897302038549</v>
      </c>
      <c r="W5728" s="19">
        <f t="shared" si="1382"/>
        <v>0.79472177718887238</v>
      </c>
      <c r="X5728" s="19">
        <f t="shared" si="1383"/>
        <v>1.7874964924152885</v>
      </c>
      <c r="Y5728" s="19">
        <f t="shared" si="1384"/>
        <v>0.64437832703678066</v>
      </c>
      <c r="Z5728" s="102"/>
      <c r="AA5728" s="102"/>
      <c r="AB5728" s="102"/>
      <c r="AC5728" s="102"/>
      <c r="AD5728" s="20">
        <f>CB5728/'Gas+GHG'!G5726</f>
        <v>0.66969926812363845</v>
      </c>
      <c r="AE5728" s="21">
        <f>CC5728/'Gas+GHG'!H5726</f>
        <v>0.36184551370484208</v>
      </c>
      <c r="AF5728" s="21">
        <f>CD5728/'Gas+GHG'!I5726</f>
        <v>1.0958494948823265</v>
      </c>
      <c r="AG5728" s="77">
        <f t="shared" si="1378"/>
        <v>0.50355730947538024</v>
      </c>
      <c r="AH5728" s="77">
        <f t="shared" si="1379"/>
        <v>0.55803086608483443</v>
      </c>
      <c r="AI5728" s="77">
        <f t="shared" si="1380"/>
        <v>0.63596704970172235</v>
      </c>
      <c r="AJ5728" s="77">
        <f t="shared" si="1385"/>
        <v>0.33723196161397068</v>
      </c>
      <c r="AK5728" s="77">
        <f t="shared" si="1386"/>
        <v>0.20192096540162485</v>
      </c>
      <c r="AL5728" s="77">
        <f t="shared" si="1387"/>
        <v>0.69692417017743591</v>
      </c>
      <c r="AM5728" s="77">
        <f t="shared" si="1388"/>
        <v>0.33246730650966777</v>
      </c>
      <c r="AN5728" s="77">
        <f t="shared" si="1389"/>
        <v>0.15992454830321723</v>
      </c>
      <c r="AO5728" s="77">
        <f t="shared" si="1390"/>
        <v>0.39892532470489062</v>
      </c>
      <c r="BR5728" s="19">
        <v>1</v>
      </c>
      <c r="BS5728" s="41">
        <v>0.25</v>
      </c>
      <c r="BT5728" s="27">
        <v>1.1217709999999901</v>
      </c>
      <c r="BU5728" s="28">
        <v>0.51717869999999999</v>
      </c>
      <c r="BV5728" s="28">
        <v>1.8788799999999897</v>
      </c>
      <c r="BX5728" s="19">
        <v>4.03</v>
      </c>
      <c r="BY5728" s="19">
        <v>3</v>
      </c>
      <c r="BZ5728" s="19">
        <v>12</v>
      </c>
      <c r="CA5728" s="19">
        <v>3.6367000000000003</v>
      </c>
      <c r="CB5728" s="27">
        <v>3.566773</v>
      </c>
      <c r="CC5728" s="28">
        <v>2.024022</v>
      </c>
      <c r="CD5728" s="28">
        <v>6.4839690000000001</v>
      </c>
    </row>
    <row r="5729" spans="1:82" x14ac:dyDescent="0.25">
      <c r="A5729" s="15">
        <v>43339.416666652789</v>
      </c>
      <c r="B5729" s="24">
        <v>8</v>
      </c>
      <c r="C5729" s="25">
        <v>27</v>
      </c>
      <c r="D5729" s="26">
        <v>10</v>
      </c>
      <c r="E5729" s="52">
        <v>5.3091470882864762</v>
      </c>
      <c r="F5729" s="52">
        <v>7.7045143934837101</v>
      </c>
      <c r="G5729" s="52">
        <v>6.5284401591193788</v>
      </c>
      <c r="H5729" s="52">
        <v>7.4370253499713437</v>
      </c>
      <c r="I5729" s="52">
        <v>7.8292624147750525</v>
      </c>
      <c r="J5729" s="19">
        <f>BR5729/'Gas+GHG'!E5727</f>
        <v>0.18835846678846807</v>
      </c>
      <c r="K5729" s="40">
        <f>BS5729/'Gas+GHG'!F5727</f>
        <v>0.59630920285993727</v>
      </c>
      <c r="L5729" s="27">
        <f>BT5729/'Gas+GHG'!G5727</f>
        <v>0.23352136624659423</v>
      </c>
      <c r="M5729" s="28">
        <f>BU5729/'Gas+GHG'!H5727</f>
        <v>7.8695681096931175E-2</v>
      </c>
      <c r="N5729" s="28">
        <f>BV5729/'Gas+GHG'!I5727</f>
        <v>0.31173670104868895</v>
      </c>
      <c r="P5729" s="19">
        <f>BX5729/'Gas+GHG'!E5727</f>
        <v>0.75343386715387228</v>
      </c>
      <c r="Q5729" s="19">
        <f>BY5729/'Gas+GHG'!F5727</f>
        <v>1.2620071129617583</v>
      </c>
      <c r="R5729" s="19">
        <f>BZ5729/'Gas+GHG'!E5727</f>
        <v>2.2603016014616171</v>
      </c>
      <c r="S5729" s="19">
        <f>CA5729/'Gas+GHG'!F5727</f>
        <v>0.82615929559867674</v>
      </c>
      <c r="T5729" s="19">
        <f t="shared" si="1376"/>
        <v>0.40837885057825651</v>
      </c>
      <c r="U5729" s="19">
        <f t="shared" si="1377"/>
        <v>0.58603259683723452</v>
      </c>
      <c r="V5729" s="19">
        <f t="shared" si="1381"/>
        <v>1.2307458266201168</v>
      </c>
      <c r="W5729" s="19">
        <f t="shared" si="1382"/>
        <v>1.2237335830369533</v>
      </c>
      <c r="X5729" s="19">
        <f t="shared" si="1383"/>
        <v>1.7829896419953724</v>
      </c>
      <c r="Y5729" s="19">
        <f t="shared" si="1384"/>
        <v>0.86443282552348166</v>
      </c>
      <c r="Z5729" s="102"/>
      <c r="AA5729" s="102"/>
      <c r="AB5729" s="102"/>
      <c r="AC5729" s="102"/>
      <c r="AD5729" s="20">
        <f>CB5729/'Gas+GHG'!G5727</f>
        <v>0.78392114694009207</v>
      </c>
      <c r="AE5729" s="21">
        <f>CC5729/'Gas+GHG'!H5727</f>
        <v>0.29302946645317762</v>
      </c>
      <c r="AF5729" s="21">
        <f>CD5729/'Gas+GHG'!I5727</f>
        <v>1.0667946406389293</v>
      </c>
      <c r="AG5729" s="77">
        <f t="shared" si="1378"/>
        <v>0.49880839821009365</v>
      </c>
      <c r="AH5729" s="77">
        <f t="shared" si="1379"/>
        <v>0.5661941233972333</v>
      </c>
      <c r="AI5729" s="77">
        <f t="shared" si="1380"/>
        <v>0.59528460310479814</v>
      </c>
      <c r="AJ5729" s="77">
        <f t="shared" si="1385"/>
        <v>0.39102645162820676</v>
      </c>
      <c r="AK5729" s="77">
        <f t="shared" si="1386"/>
        <v>0.1659115618880159</v>
      </c>
      <c r="AL5729" s="77">
        <f t="shared" si="1387"/>
        <v>0.63504642424707081</v>
      </c>
      <c r="AM5729" s="77">
        <f t="shared" si="1388"/>
        <v>0.39289469531188526</v>
      </c>
      <c r="AN5729" s="77">
        <f t="shared" si="1389"/>
        <v>0.12711790456516173</v>
      </c>
      <c r="AO5729" s="77">
        <f t="shared" si="1390"/>
        <v>0.43174821639185851</v>
      </c>
      <c r="BR5729" s="19">
        <v>1</v>
      </c>
      <c r="BS5729" s="41">
        <v>2.75</v>
      </c>
      <c r="BT5729" s="27">
        <v>1.2437190000000002</v>
      </c>
      <c r="BU5729" s="28">
        <v>0.44019280000000005</v>
      </c>
      <c r="BV5729" s="28">
        <v>1.8444970000000001</v>
      </c>
      <c r="BX5729" s="19">
        <v>4</v>
      </c>
      <c r="BY5729" s="19">
        <v>5.82</v>
      </c>
      <c r="BZ5729" s="19">
        <v>12</v>
      </c>
      <c r="CA5729" s="19">
        <v>3.81</v>
      </c>
      <c r="CB5729" s="27">
        <v>4.1751110000000011</v>
      </c>
      <c r="CC5729" s="28">
        <v>1.6390919999999902</v>
      </c>
      <c r="CD5729" s="28">
        <v>6.3120560000000001</v>
      </c>
    </row>
    <row r="5730" spans="1:82" x14ac:dyDescent="0.25">
      <c r="A5730" s="15">
        <v>43339.458333319453</v>
      </c>
      <c r="B5730" s="24">
        <v>8</v>
      </c>
      <c r="C5730" s="25">
        <v>27</v>
      </c>
      <c r="D5730" s="26">
        <v>11</v>
      </c>
      <c r="E5730" s="52">
        <v>5.7055964548441729</v>
      </c>
      <c r="F5730" s="52">
        <v>8.04254798600385</v>
      </c>
      <c r="G5730" s="52">
        <v>7.1720026919437325</v>
      </c>
      <c r="H5730" s="52">
        <v>8.0265755076726393</v>
      </c>
      <c r="I5730" s="52">
        <v>8.27311193926991</v>
      </c>
      <c r="J5730" s="19">
        <f>BR5730/'Gas+GHG'!E5728</f>
        <v>0.64053180216086447</v>
      </c>
      <c r="K5730" s="40">
        <f>BS5730/'Gas+GHG'!F5728</f>
        <v>0.59630920285993727</v>
      </c>
      <c r="L5730" s="27">
        <f>BT5730/'Gas+GHG'!G5728</f>
        <v>0.22726743777324804</v>
      </c>
      <c r="M5730" s="28">
        <f>BU5730/'Gas+GHG'!H5728</f>
        <v>0.11633339111569016</v>
      </c>
      <c r="N5730" s="28">
        <f>BV5730/'Gas+GHG'!I5728</f>
        <v>0.32053632667930859</v>
      </c>
      <c r="P5730" s="19">
        <f>BX5730/'Gas+GHG'!E5728</f>
        <v>1.3072077595119684</v>
      </c>
      <c r="Q5730" s="19">
        <f>BY5730/'Gas+GHG'!F5728</f>
        <v>1.0451674028308719</v>
      </c>
      <c r="R5730" s="19">
        <f>BZ5730/'Gas+GHG'!E5728</f>
        <v>1.8986533452277583</v>
      </c>
      <c r="S5730" s="19">
        <f>CA5730/'Gas+GHG'!F5728</f>
        <v>0.32742796229763826</v>
      </c>
      <c r="T5730" s="19">
        <f t="shared" si="1376"/>
        <v>0.4377817379843591</v>
      </c>
      <c r="U5730" s="19">
        <f t="shared" si="1377"/>
        <v>0.61110304592547526</v>
      </c>
      <c r="V5730" s="19">
        <f t="shared" si="1381"/>
        <v>1.403467446169415</v>
      </c>
      <c r="W5730" s="19">
        <f t="shared" si="1382"/>
        <v>0.83879720845322236</v>
      </c>
      <c r="X5730" s="19">
        <f t="shared" si="1383"/>
        <v>1.8023936585703115</v>
      </c>
      <c r="Y5730" s="19">
        <f t="shared" si="1384"/>
        <v>0.53379815667528774</v>
      </c>
      <c r="Z5730" s="102"/>
      <c r="AA5730" s="102"/>
      <c r="AB5730" s="102"/>
      <c r="AC5730" s="102"/>
      <c r="AD5730" s="20">
        <f>CB5730/'Gas+GHG'!G5728</f>
        <v>0.77268048596033279</v>
      </c>
      <c r="AE5730" s="21">
        <f>CC5730/'Gas+GHG'!H5728</f>
        <v>0.30759180231926264</v>
      </c>
      <c r="AF5730" s="21">
        <f>CD5730/'Gas+GHG'!I5728</f>
        <v>1.1107925997829693</v>
      </c>
      <c r="AG5730" s="77">
        <f t="shared" si="1378"/>
        <v>0.54653857080621204</v>
      </c>
      <c r="AH5730" s="77">
        <f t="shared" si="1379"/>
        <v>0.60991843820104685</v>
      </c>
      <c r="AI5730" s="77">
        <f t="shared" si="1380"/>
        <v>0.62820294954406575</v>
      </c>
      <c r="AJ5730" s="77">
        <f t="shared" si="1385"/>
        <v>0.42229968848660965</v>
      </c>
      <c r="AK5730" s="77">
        <f t="shared" si="1386"/>
        <v>0.18760591167400981</v>
      </c>
      <c r="AL5730" s="77">
        <f t="shared" si="1387"/>
        <v>0.69780318751538228</v>
      </c>
      <c r="AM5730" s="77">
        <f t="shared" si="1388"/>
        <v>0.35038079747372314</v>
      </c>
      <c r="AN5730" s="77">
        <f t="shared" si="1389"/>
        <v>0.11998589064525284</v>
      </c>
      <c r="AO5730" s="77">
        <f t="shared" si="1390"/>
        <v>0.41298941226758701</v>
      </c>
      <c r="BR5730" s="19">
        <v>3.4005999999999998</v>
      </c>
      <c r="BS5730" s="41">
        <v>2.75</v>
      </c>
      <c r="BT5730" s="27">
        <v>1.2104109999999999</v>
      </c>
      <c r="BU5730" s="28">
        <v>0.65072339999999995</v>
      </c>
      <c r="BV5730" s="28">
        <v>1.896563</v>
      </c>
      <c r="BX5730" s="19">
        <v>6.94</v>
      </c>
      <c r="BY5730" s="19">
        <v>4.82</v>
      </c>
      <c r="BZ5730" s="19">
        <v>10.08</v>
      </c>
      <c r="CA5730" s="19">
        <v>1.51</v>
      </c>
      <c r="CB5730" s="27">
        <v>4.1152439999999997</v>
      </c>
      <c r="CC5730" s="28">
        <v>1.720548</v>
      </c>
      <c r="CD5730" s="28">
        <v>6.5723850000000006</v>
      </c>
    </row>
    <row r="5731" spans="1:82" x14ac:dyDescent="0.25">
      <c r="A5731" s="15">
        <v>43339.499999986117</v>
      </c>
      <c r="B5731" s="24">
        <v>8</v>
      </c>
      <c r="C5731" s="25">
        <v>27</v>
      </c>
      <c r="D5731" s="26">
        <v>12</v>
      </c>
      <c r="E5731" s="52">
        <v>6.0082583736185553</v>
      </c>
      <c r="F5731" s="52">
        <v>8.5865944819280404</v>
      </c>
      <c r="G5731" s="52">
        <v>7.6606504820753072</v>
      </c>
      <c r="H5731" s="52">
        <v>8.4397090091123452</v>
      </c>
      <c r="I5731" s="52">
        <v>8.3462324021163017</v>
      </c>
      <c r="J5731" s="19">
        <f>BR5731/'Gas+GHG'!E5729</f>
        <v>0.9738132732963799</v>
      </c>
      <c r="K5731" s="40">
        <f>BS5731/'Gas+GHG'!F5729</f>
        <v>1.3010382607853177</v>
      </c>
      <c r="L5731" s="27">
        <f>BT5731/'Gas+GHG'!G5729</f>
        <v>0.17286500065896154</v>
      </c>
      <c r="M5731" s="28">
        <f>BU5731/'Gas+GHG'!H5729</f>
        <v>0.15443157314989622</v>
      </c>
      <c r="N5731" s="28">
        <f>BV5731/'Gas+GHG'!I5729</f>
        <v>0.32022619505728672</v>
      </c>
      <c r="P5731" s="19">
        <f>BX5731/'Gas+GHG'!E5729</f>
        <v>1.3072077595119684</v>
      </c>
      <c r="Q5731" s="19">
        <f>BY5731/'Gas+GHG'!F5729</f>
        <v>1.5742562955502344</v>
      </c>
      <c r="R5731" s="19">
        <f>BZ5731/'Gas+GHG'!E5729</f>
        <v>2.4420675219124885</v>
      </c>
      <c r="S5731" s="19">
        <f>CA5731/'Gas+GHG'!F5729</f>
        <v>0.46517321976118242</v>
      </c>
      <c r="T5731" s="19">
        <f t="shared" si="1376"/>
        <v>0.46022882724851361</v>
      </c>
      <c r="U5731" s="19">
        <f t="shared" si="1377"/>
        <v>0.65145255638689659</v>
      </c>
      <c r="V5731" s="19">
        <f t="shared" si="1381"/>
        <v>1.7255245658018186</v>
      </c>
      <c r="W5731" s="19">
        <f t="shared" si="1382"/>
        <v>1.3285915713205119</v>
      </c>
      <c r="X5731" s="19">
        <f t="shared" si="1383"/>
        <v>2.0237507156226386</v>
      </c>
      <c r="Y5731" s="19">
        <f t="shared" si="1384"/>
        <v>0.71083794399090483</v>
      </c>
      <c r="Z5731" s="102"/>
      <c r="AA5731" s="102"/>
      <c r="AB5731" s="102"/>
      <c r="AC5731" s="102"/>
      <c r="AD5731" s="20">
        <f>CB5731/'Gas+GHG'!G5729</f>
        <v>0.62645651086293841</v>
      </c>
      <c r="AE5731" s="21">
        <f>CC5731/'Gas+GHG'!H5729</f>
        <v>0.48087083455605983</v>
      </c>
      <c r="AF5731" s="21">
        <f>CD5731/'Gas+GHG'!I5729</f>
        <v>1.1092419416728603</v>
      </c>
      <c r="AG5731" s="77">
        <f t="shared" si="1378"/>
        <v>0.5827794054914367</v>
      </c>
      <c r="AH5731" s="77">
        <f t="shared" si="1379"/>
        <v>0.64055871373482742</v>
      </c>
      <c r="AI5731" s="77">
        <f t="shared" si="1380"/>
        <v>0.63362596927246706</v>
      </c>
      <c r="AJ5731" s="77">
        <f t="shared" si="1385"/>
        <v>0.36508595296694302</v>
      </c>
      <c r="AK5731" s="77">
        <f t="shared" si="1386"/>
        <v>0.30802600325582269</v>
      </c>
      <c r="AL5731" s="77">
        <f t="shared" si="1387"/>
        <v>0.70284450045013946</v>
      </c>
      <c r="AM5731" s="77">
        <f t="shared" si="1388"/>
        <v>0.26137055789599539</v>
      </c>
      <c r="AN5731" s="77">
        <f t="shared" si="1389"/>
        <v>0.17284483130023715</v>
      </c>
      <c r="AO5731" s="77">
        <f t="shared" si="1390"/>
        <v>0.40639744122272081</v>
      </c>
      <c r="BR5731" s="19">
        <v>5.17</v>
      </c>
      <c r="BS5731" s="41">
        <v>6</v>
      </c>
      <c r="BT5731" s="27">
        <v>0.92066729999999997</v>
      </c>
      <c r="BU5731" s="28">
        <v>0.86382969999999892</v>
      </c>
      <c r="BV5731" s="28">
        <v>1.8947279999999997</v>
      </c>
      <c r="BX5731" s="19">
        <v>6.94</v>
      </c>
      <c r="BY5731" s="19">
        <v>7.26</v>
      </c>
      <c r="BZ5731" s="19">
        <v>12.965</v>
      </c>
      <c r="CA5731" s="19">
        <v>2.1452399999999998</v>
      </c>
      <c r="CB5731" s="27">
        <v>3.336465</v>
      </c>
      <c r="CC5731" s="28">
        <v>2.6898029999999999</v>
      </c>
      <c r="CD5731" s="28">
        <v>6.5632099999999998</v>
      </c>
    </row>
    <row r="5732" spans="1:82" x14ac:dyDescent="0.25">
      <c r="A5732" s="15">
        <v>43339.541666652782</v>
      </c>
      <c r="B5732" s="24">
        <v>8</v>
      </c>
      <c r="C5732" s="25">
        <v>27</v>
      </c>
      <c r="D5732" s="26">
        <v>13</v>
      </c>
      <c r="E5732" s="52">
        <v>6.1741155379644725</v>
      </c>
      <c r="F5732" s="52">
        <v>9.5317835996088647</v>
      </c>
      <c r="G5732" s="52">
        <v>7.9565765100956174</v>
      </c>
      <c r="H5732" s="52">
        <v>9.1729433906270899</v>
      </c>
      <c r="I5732" s="52">
        <v>9.0461544559773692</v>
      </c>
      <c r="J5732" s="19">
        <f>BR5732/'Gas+GHG'!E5730</f>
        <v>0.9738132732963799</v>
      </c>
      <c r="K5732" s="40">
        <f>BS5732/'Gas+GHG'!F5730</f>
        <v>1.3010382607853177</v>
      </c>
      <c r="L5732" s="27">
        <f>BT5732/'Gas+GHG'!G5730</f>
        <v>0.16948395884302431</v>
      </c>
      <c r="M5732" s="28">
        <f>BU5732/'Gas+GHG'!H5730</f>
        <v>0.20176619059120823</v>
      </c>
      <c r="N5732" s="28">
        <f>BV5732/'Gas+GHG'!I5730</f>
        <v>0.25731527724166675</v>
      </c>
      <c r="P5732" s="19">
        <f>BX5732/'Gas+GHG'!E5730</f>
        <v>1.7027605397677512</v>
      </c>
      <c r="Q5732" s="19">
        <f>BY5732/'Gas+GHG'!F5730</f>
        <v>2.6042449186719443</v>
      </c>
      <c r="R5732" s="19">
        <f>BZ5732/'Gas+GHG'!E5730</f>
        <v>2.2424075471167124</v>
      </c>
      <c r="S5732" s="19">
        <f>CA5732/'Gas+GHG'!F5730</f>
        <v>0.65051913039265885</v>
      </c>
      <c r="T5732" s="19">
        <f t="shared" si="1376"/>
        <v>0.47252971593728071</v>
      </c>
      <c r="U5732" s="19">
        <f t="shared" si="1377"/>
        <v>0.72155303213226052</v>
      </c>
      <c r="V5732" s="19">
        <f t="shared" si="1381"/>
        <v>1.8642091554203408</v>
      </c>
      <c r="W5732" s="19">
        <f t="shared" si="1382"/>
        <v>2.3484848684776378</v>
      </c>
      <c r="X5732" s="19">
        <f t="shared" si="1383"/>
        <v>2.0809589314641226</v>
      </c>
      <c r="Y5732" s="19">
        <f t="shared" si="1384"/>
        <v>0.90627918058696522</v>
      </c>
      <c r="Z5732" s="102"/>
      <c r="AA5732" s="102"/>
      <c r="AB5732" s="102"/>
      <c r="AC5732" s="102"/>
      <c r="AD5732" s="20">
        <f>CB5732/'Gas+GHG'!G5730</f>
        <v>0.6112495959780827</v>
      </c>
      <c r="AE5732" s="21">
        <f>CC5732/'Gas+GHG'!H5730</f>
        <v>0.73475579969685312</v>
      </c>
      <c r="AF5732" s="21">
        <f>CD5732/'Gas+GHG'!I5730</f>
        <v>0.79468752160381861</v>
      </c>
      <c r="AG5732" s="77">
        <f t="shared" si="1378"/>
        <v>0.60472692367759584</v>
      </c>
      <c r="AH5732" s="77">
        <f t="shared" si="1379"/>
        <v>0.69493944878090985</v>
      </c>
      <c r="AI5732" s="77">
        <f t="shared" si="1380"/>
        <v>0.68553607704086972</v>
      </c>
      <c r="AJ5732" s="77">
        <f t="shared" si="1385"/>
        <v>0.36963908777499932</v>
      </c>
      <c r="AK5732" s="77">
        <f t="shared" si="1386"/>
        <v>0.51061079042990776</v>
      </c>
      <c r="AL5732" s="77">
        <f t="shared" si="1387"/>
        <v>0.54478696603361321</v>
      </c>
      <c r="AM5732" s="77">
        <f t="shared" si="1388"/>
        <v>0.24161050820308339</v>
      </c>
      <c r="AN5732" s="77">
        <f t="shared" si="1389"/>
        <v>0.22414500926694539</v>
      </c>
      <c r="AO5732" s="77">
        <f t="shared" si="1390"/>
        <v>0.24990055557020541</v>
      </c>
      <c r="BR5732" s="19">
        <v>5.17</v>
      </c>
      <c r="BS5732" s="41">
        <v>6</v>
      </c>
      <c r="BT5732" s="27">
        <v>0.90266010000000008</v>
      </c>
      <c r="BU5732" s="28">
        <v>1.128601</v>
      </c>
      <c r="BV5732" s="28">
        <v>1.522494</v>
      </c>
      <c r="BX5732" s="19">
        <v>9.0399999999999991</v>
      </c>
      <c r="BY5732" s="19">
        <v>12.01</v>
      </c>
      <c r="BZ5732" s="19">
        <v>11.904999999999999</v>
      </c>
      <c r="CA5732" s="19">
        <v>3</v>
      </c>
      <c r="CB5732" s="27">
        <v>3.2554740000000004</v>
      </c>
      <c r="CC5732" s="28">
        <v>4.1099360000000003</v>
      </c>
      <c r="CD5732" s="28">
        <v>4.7020410000000012</v>
      </c>
    </row>
    <row r="5733" spans="1:82" x14ac:dyDescent="0.25">
      <c r="A5733" s="15">
        <v>43339.583333319446</v>
      </c>
      <c r="B5733" s="24">
        <v>8</v>
      </c>
      <c r="C5733" s="25">
        <v>27</v>
      </c>
      <c r="D5733" s="26">
        <v>14</v>
      </c>
      <c r="E5733" s="52">
        <v>7.9035551709681426</v>
      </c>
      <c r="F5733" s="52">
        <v>10.870894576698962</v>
      </c>
      <c r="G5733" s="52">
        <v>8.737366427061275</v>
      </c>
      <c r="H5733" s="52">
        <v>8.7678685222368316</v>
      </c>
      <c r="I5733" s="52">
        <v>10.541575763985904</v>
      </c>
      <c r="J5733" s="19">
        <f>BR5733/'Gas+GHG'!E5731</f>
        <v>1.1434112367927167</v>
      </c>
      <c r="K5733" s="40">
        <f>BS5733/'Gas+GHG'!F5731</f>
        <v>1.6813772807519936</v>
      </c>
      <c r="L5733" s="27">
        <f>BT5733/'Gas+GHG'!G5731</f>
        <v>0.23508109315388631</v>
      </c>
      <c r="M5733" s="28">
        <f>BU5733/'Gas+GHG'!H5731</f>
        <v>0.17559980618893772</v>
      </c>
      <c r="N5733" s="28">
        <f>BV5733/'Gas+GHG'!I5731</f>
        <v>0.31934278470943339</v>
      </c>
      <c r="P5733" s="19">
        <f>BX5733/'Gas+GHG'!E5731</f>
        <v>1.5144020729792831</v>
      </c>
      <c r="Q5733" s="19">
        <f>BY5733/'Gas+GHG'!F5731</f>
        <v>2.9845839386386199</v>
      </c>
      <c r="R5733" s="19">
        <f>BZ5733/'Gas+GHG'!E5731</f>
        <v>1.6572531341916577</v>
      </c>
      <c r="S5733" s="19">
        <f>CA5733/'Gas+GHG'!F5731</f>
        <v>0.41416384634999281</v>
      </c>
      <c r="T5733" s="19">
        <f t="shared" si="1376"/>
        <v>0.60079456662019337</v>
      </c>
      <c r="U5733" s="19">
        <f t="shared" si="1377"/>
        <v>0.79881260198975856</v>
      </c>
      <c r="V5733" s="19">
        <f t="shared" si="1381"/>
        <v>1.9055132156609449</v>
      </c>
      <c r="W5733" s="19">
        <f t="shared" si="1382"/>
        <v>2.7149625616336825</v>
      </c>
      <c r="X5733" s="19">
        <f t="shared" si="1383"/>
        <v>1.2661419915099958</v>
      </c>
      <c r="Y5733" s="19">
        <f t="shared" si="1384"/>
        <v>0.68378522335493053</v>
      </c>
      <c r="Z5733" s="102"/>
      <c r="AA5733" s="102"/>
      <c r="AB5733" s="102"/>
      <c r="AC5733" s="102"/>
      <c r="AD5733" s="20">
        <f>CB5733/'Gas+GHG'!G5731</f>
        <v>0.88214582670739516</v>
      </c>
      <c r="AE5733" s="21">
        <f>CC5733/'Gas+GHG'!H5731</f>
        <v>0.67799601356944061</v>
      </c>
      <c r="AF5733" s="21">
        <f>CD5733/'Gas+GHG'!I5731</f>
        <v>1.0290113135784662</v>
      </c>
      <c r="AG5733" s="77">
        <f t="shared" si="1378"/>
        <v>0.66263464141642681</v>
      </c>
      <c r="AH5733" s="77">
        <f t="shared" si="1379"/>
        <v>0.66489684624193657</v>
      </c>
      <c r="AI5733" s="77">
        <f t="shared" si="1380"/>
        <v>0.79644482870780553</v>
      </c>
      <c r="AJ5733" s="77">
        <f t="shared" si="1385"/>
        <v>0.58454038355725213</v>
      </c>
      <c r="AK5733" s="77">
        <f t="shared" si="1386"/>
        <v>0.45079741118692629</v>
      </c>
      <c r="AL5733" s="77">
        <f t="shared" si="1387"/>
        <v>0.81955073938139544</v>
      </c>
      <c r="AM5733" s="77">
        <f t="shared" si="1388"/>
        <v>0.29760544315014298</v>
      </c>
      <c r="AN5733" s="77">
        <f t="shared" si="1389"/>
        <v>0.22719860238251433</v>
      </c>
      <c r="AO5733" s="77">
        <f t="shared" si="1390"/>
        <v>0.20946057419707073</v>
      </c>
      <c r="BR5733" s="19">
        <v>6.0704000000000002</v>
      </c>
      <c r="BS5733" s="41">
        <v>7.7540100000000001</v>
      </c>
      <c r="BT5733" s="27">
        <v>1.2520260000000001</v>
      </c>
      <c r="BU5733" s="28">
        <v>0.98223649999999996</v>
      </c>
      <c r="BV5733" s="28">
        <v>1.8895009999999903</v>
      </c>
      <c r="BX5733" s="19">
        <v>8.0399999999999991</v>
      </c>
      <c r="BY5733" s="19">
        <v>13.764009999999999</v>
      </c>
      <c r="BZ5733" s="19">
        <v>8.7984000000000009</v>
      </c>
      <c r="CA5733" s="19">
        <v>1.9100000000000001</v>
      </c>
      <c r="CB5733" s="27">
        <v>4.6982489999999997</v>
      </c>
      <c r="CC5733" s="28">
        <v>3.7924440000000001</v>
      </c>
      <c r="CD5733" s="28">
        <v>6.0884979999999995</v>
      </c>
    </row>
    <row r="5734" spans="1:82" x14ac:dyDescent="0.25">
      <c r="A5734" s="15">
        <v>43339.62499998611</v>
      </c>
      <c r="B5734" s="24">
        <v>8</v>
      </c>
      <c r="C5734" s="25">
        <v>27</v>
      </c>
      <c r="D5734" s="26">
        <v>15</v>
      </c>
      <c r="E5734" s="52">
        <v>8.5168691746780727</v>
      </c>
      <c r="F5734" s="52">
        <v>12.91726513113167</v>
      </c>
      <c r="G5734" s="52">
        <v>12.095150395961909</v>
      </c>
      <c r="H5734" s="52">
        <v>9.5253164344852763</v>
      </c>
      <c r="I5734" s="52">
        <v>15.68767214957971</v>
      </c>
      <c r="J5734" s="19">
        <f>BR5734/'Gas+GHG'!E5732</f>
        <v>1.6952262010962127</v>
      </c>
      <c r="K5734" s="40">
        <f>BS5734/'Gas+GHG'!F5732</f>
        <v>3.3323037610103063</v>
      </c>
      <c r="L5734" s="27">
        <f>BT5734/'Gas+GHG'!G5732</f>
        <v>0.29429626507084328</v>
      </c>
      <c r="M5734" s="28">
        <f>BU5734/'Gas+GHG'!H5732</f>
        <v>0.26700261631656735</v>
      </c>
      <c r="N5734" s="28">
        <f>BV5734/'Gas+GHG'!I5732</f>
        <v>0.49229854256188738</v>
      </c>
      <c r="P5734" s="19">
        <f>BX5734/'Gas+GHG'!E5732</f>
        <v>2.7172592418904404</v>
      </c>
      <c r="Q5734" s="19">
        <f>BY5734/'Gas+GHG'!F5732</f>
        <v>4.6355104188969323</v>
      </c>
      <c r="R5734" s="19">
        <f>BZ5734/'Gas+GHG'!E5732</f>
        <v>1.8835846678846808</v>
      </c>
      <c r="S5734" s="19">
        <f>CA5734/'Gas+GHG'!F5732</f>
        <v>0.41416384634999281</v>
      </c>
      <c r="T5734" s="19">
        <f t="shared" si="1376"/>
        <v>0.6462813402585228</v>
      </c>
      <c r="U5734" s="19">
        <f t="shared" si="1377"/>
        <v>0.80699808420748942</v>
      </c>
      <c r="V5734" s="19">
        <f t="shared" si="1381"/>
        <v>2.9734395683297277</v>
      </c>
      <c r="W5734" s="19">
        <f t="shared" si="1382"/>
        <v>4.0750774579261302</v>
      </c>
      <c r="X5734" s="19">
        <f t="shared" si="1383"/>
        <v>1.6274043414453938</v>
      </c>
      <c r="Y5734" s="19">
        <f t="shared" si="1384"/>
        <v>0.97459680732079479</v>
      </c>
      <c r="Z5734" s="102"/>
      <c r="AA5734" s="102"/>
      <c r="AB5734" s="102"/>
      <c r="AC5734" s="102"/>
      <c r="AD5734" s="20">
        <f>CB5734/'Gas+GHG'!G5732</f>
        <v>1.1769090522716079</v>
      </c>
      <c r="AE5734" s="21">
        <f>CC5734/'Gas+GHG'!H5732</f>
        <v>1.1350097960443621</v>
      </c>
      <c r="AF5734" s="21">
        <f>CD5734/'Gas+GHG'!I5732</f>
        <v>1.8937904408588533</v>
      </c>
      <c r="AG5734" s="77">
        <f t="shared" si="1378"/>
        <v>0.80370962526681033</v>
      </c>
      <c r="AH5734" s="77">
        <f t="shared" si="1379"/>
        <v>0.72107339123986458</v>
      </c>
      <c r="AI5734" s="77">
        <f t="shared" si="1380"/>
        <v>0.81807971228128162</v>
      </c>
      <c r="AJ5734" s="77">
        <f t="shared" si="1385"/>
        <v>0.9458931333743309</v>
      </c>
      <c r="AK5734" s="77">
        <f t="shared" si="1386"/>
        <v>0.81842536272417521</v>
      </c>
      <c r="AL5734" s="77">
        <f t="shared" si="1387"/>
        <v>1.5492715389788523</v>
      </c>
      <c r="AM5734" s="77">
        <f t="shared" si="1388"/>
        <v>0.23101591889727702</v>
      </c>
      <c r="AN5734" s="77">
        <f t="shared" si="1389"/>
        <v>0.31658443332018688</v>
      </c>
      <c r="AO5734" s="77">
        <f t="shared" si="1390"/>
        <v>0.34451890188000112</v>
      </c>
      <c r="BR5734" s="19">
        <v>9</v>
      </c>
      <c r="BS5734" s="41">
        <v>15.36759</v>
      </c>
      <c r="BT5734" s="27">
        <v>1.5674019999999997</v>
      </c>
      <c r="BU5734" s="28">
        <v>1.4935080000000001</v>
      </c>
      <c r="BV5734" s="28">
        <v>2.9128529999999899</v>
      </c>
      <c r="BX5734" s="19">
        <v>14.426</v>
      </c>
      <c r="BY5734" s="19">
        <v>21.377589999999998</v>
      </c>
      <c r="BZ5734" s="19">
        <v>10</v>
      </c>
      <c r="CA5734" s="19">
        <v>1.9100000000000001</v>
      </c>
      <c r="CB5734" s="27">
        <v>6.2681379999999898</v>
      </c>
      <c r="CC5734" s="28">
        <v>6.3488000000000007</v>
      </c>
      <c r="CD5734" s="28">
        <v>11.205260000000001</v>
      </c>
    </row>
    <row r="5735" spans="1:82" x14ac:dyDescent="0.25">
      <c r="A5735" s="15">
        <v>43339.666666652774</v>
      </c>
      <c r="B5735" s="24">
        <v>8</v>
      </c>
      <c r="C5735" s="25">
        <v>27</v>
      </c>
      <c r="D5735" s="26">
        <v>16</v>
      </c>
      <c r="E5735" s="52">
        <v>10.467435996937402</v>
      </c>
      <c r="F5735" s="52">
        <v>19.156986083136317</v>
      </c>
      <c r="G5735" s="52">
        <v>15.038455617094726</v>
      </c>
      <c r="H5735" s="52">
        <v>12.237521184070257</v>
      </c>
      <c r="I5735" s="52">
        <v>15.088321639027738</v>
      </c>
      <c r="J5735" s="19">
        <f>BR5735/'Gas+GHG'!E5733</f>
        <v>1.6952262010962127</v>
      </c>
      <c r="K5735" s="40">
        <f>BS5735/'Gas+GHG'!F5733</f>
        <v>5.3934150789377098</v>
      </c>
      <c r="L5735" s="27">
        <f>BT5735/'Gas+GHG'!G5733</f>
        <v>0.28006176208593531</v>
      </c>
      <c r="M5735" s="28">
        <f>BU5735/'Gas+GHG'!H5733</f>
        <v>0.5442404866721865</v>
      </c>
      <c r="N5735" s="28">
        <f>BV5735/'Gas+GHG'!I5733</f>
        <v>0.41639758852360115</v>
      </c>
      <c r="P5735" s="19">
        <f>BX5735/'Gas+GHG'!E5733</f>
        <v>2.8272605864949059</v>
      </c>
      <c r="Q5735" s="19">
        <f>BY5735/'Gas+GHG'!F5733</f>
        <v>6.696621736824337</v>
      </c>
      <c r="R5735" s="19">
        <f>BZ5735/'Gas+GHG'!E5733</f>
        <v>0.5029171063252097</v>
      </c>
      <c r="S5735" s="19">
        <f>CA5735/'Gas+GHG'!F5733</f>
        <v>0.21683971013088627</v>
      </c>
      <c r="T5735" s="19">
        <f t="shared" si="1376"/>
        <v>0.79094621171726853</v>
      </c>
      <c r="U5735" s="19">
        <f t="shared" si="1377"/>
        <v>0.831956968015508</v>
      </c>
      <c r="V5735" s="19">
        <f t="shared" si="1381"/>
        <v>2.6339914304814238</v>
      </c>
      <c r="W5735" s="19">
        <f t="shared" si="1382"/>
        <v>5.7517024239009737</v>
      </c>
      <c r="X5735" s="19">
        <f t="shared" si="1383"/>
        <v>0.69618626233869152</v>
      </c>
      <c r="Y5735" s="19">
        <f t="shared" si="1384"/>
        <v>1.1617590230542489</v>
      </c>
      <c r="Z5735" s="102"/>
      <c r="AA5735" s="102"/>
      <c r="AB5735" s="102"/>
      <c r="AC5735" s="102"/>
      <c r="AD5735" s="20">
        <f>CB5735/'Gas+GHG'!G5733</f>
        <v>1.1870710288788644</v>
      </c>
      <c r="AE5735" s="21">
        <f>CC5735/'Gas+GHG'!H5733</f>
        <v>0.91085626663015551</v>
      </c>
      <c r="AF5735" s="21">
        <f>CD5735/'Gas+GHG'!I5733</f>
        <v>1.5600643092499396</v>
      </c>
      <c r="AG5735" s="77">
        <f t="shared" si="1378"/>
        <v>0.8154828461513417</v>
      </c>
      <c r="AH5735" s="77">
        <f t="shared" si="1379"/>
        <v>0.80427910841924377</v>
      </c>
      <c r="AI5735" s="77">
        <f t="shared" si="1380"/>
        <v>0.81568231023907367</v>
      </c>
      <c r="AJ5735" s="77">
        <f t="shared" si="1385"/>
        <v>0.96803606121393793</v>
      </c>
      <c r="AK5735" s="77">
        <f t="shared" si="1386"/>
        <v>0.7325826660233824</v>
      </c>
      <c r="AL5735" s="77">
        <f t="shared" si="1387"/>
        <v>1.2725168598905154</v>
      </c>
      <c r="AM5735" s="77">
        <f t="shared" si="1388"/>
        <v>0.21903496766492653</v>
      </c>
      <c r="AN5735" s="77">
        <f t="shared" si="1389"/>
        <v>0.17827360060677305</v>
      </c>
      <c r="AO5735" s="77">
        <f t="shared" si="1390"/>
        <v>0.28754744935942417</v>
      </c>
      <c r="BR5735" s="19">
        <v>9</v>
      </c>
      <c r="BS5735" s="41">
        <v>24.872819999999997</v>
      </c>
      <c r="BT5735" s="27">
        <v>1.49159</v>
      </c>
      <c r="BU5735" s="28">
        <v>3.0442680000000002</v>
      </c>
      <c r="BV5735" s="28">
        <v>2.463759</v>
      </c>
      <c r="BX5735" s="19">
        <v>15.01</v>
      </c>
      <c r="BY5735" s="19">
        <v>30.882819999999999</v>
      </c>
      <c r="BZ5735" s="19">
        <v>2.67</v>
      </c>
      <c r="CA5735" s="19">
        <v>1</v>
      </c>
      <c r="CB5735" s="27">
        <v>6.3222599999999991</v>
      </c>
      <c r="CC5735" s="28">
        <v>5.0949730000000004</v>
      </c>
      <c r="CD5735" s="28">
        <v>9.2306550000000005</v>
      </c>
    </row>
    <row r="5736" spans="1:82" x14ac:dyDescent="0.25">
      <c r="A5736" s="15">
        <v>43339.708333319439</v>
      </c>
      <c r="B5736" s="24">
        <v>8</v>
      </c>
      <c r="C5736" s="25">
        <v>27</v>
      </c>
      <c r="D5736" s="26">
        <v>17</v>
      </c>
      <c r="E5736" s="52">
        <v>11.618916510447336</v>
      </c>
      <c r="F5736" s="52">
        <v>19.073131998831602</v>
      </c>
      <c r="G5736" s="52">
        <v>17.252490788846725</v>
      </c>
      <c r="H5736" s="52">
        <v>15.301824447586702</v>
      </c>
      <c r="I5736" s="52">
        <v>14.643123723359398</v>
      </c>
      <c r="J5736" s="19">
        <f>BR5736/'Gas+GHG'!E5734</f>
        <v>2.3023055395554453</v>
      </c>
      <c r="K5736" s="40">
        <f>BS5736/'Gas+GHG'!F5734</f>
        <v>10.558508785093105</v>
      </c>
      <c r="L5736" s="27">
        <f>BT5736/'Gas+GHG'!G5734</f>
        <v>1.031164054342929</v>
      </c>
      <c r="M5736" s="28">
        <f>BU5736/'Gas+GHG'!H5734</f>
        <v>0.54333534639412251</v>
      </c>
      <c r="N5736" s="28">
        <f>BV5736/'Gas+GHG'!I5734</f>
        <v>0.48524207635880767</v>
      </c>
      <c r="P5736" s="19">
        <f>BX5736/'Gas+GHG'!E5734</f>
        <v>3.4343399249541386</v>
      </c>
      <c r="Q5736" s="19">
        <f>BY5736/'Gas+GHG'!F5734</f>
        <v>11.861715442979731</v>
      </c>
      <c r="R5736" s="19">
        <f>BZ5736/'Gas+GHG'!E5734</f>
        <v>0.51438813695262753</v>
      </c>
      <c r="S5736" s="19">
        <f>CA5736/'Gas+GHG'!F5734</f>
        <v>0.61718653015133895</v>
      </c>
      <c r="T5736" s="19">
        <f t="shared" si="1376"/>
        <v>0.80180468972475205</v>
      </c>
      <c r="U5736" s="19">
        <f t="shared" si="1377"/>
        <v>0.83162155167828911</v>
      </c>
      <c r="V5736" s="19">
        <f t="shared" si="1381"/>
        <v>3.166108678484576</v>
      </c>
      <c r="W5736" s="19">
        <f t="shared" si="1382"/>
        <v>10.377723822136524</v>
      </c>
      <c r="X5736" s="19">
        <f t="shared" si="1383"/>
        <v>0.78261938342218995</v>
      </c>
      <c r="Y5736" s="19">
        <f t="shared" si="1384"/>
        <v>2.1011781509945457</v>
      </c>
      <c r="Z5736" s="102"/>
      <c r="AA5736" s="102"/>
      <c r="AB5736" s="102"/>
      <c r="AC5736" s="102"/>
      <c r="AD5736" s="20">
        <f>CB5736/'Gas+GHG'!G5734</f>
        <v>3.7786322956853473</v>
      </c>
      <c r="AE5736" s="21">
        <f>CC5736/'Gas+GHG'!H5734</f>
        <v>1.7737901556585818</v>
      </c>
      <c r="AF5736" s="21">
        <f>CD5736/'Gas+GHG'!I5734</f>
        <v>1.6176299775779919</v>
      </c>
      <c r="AG5736" s="77">
        <f t="shared" si="1378"/>
        <v>0.82433898683834961</v>
      </c>
      <c r="AH5736" s="77">
        <f t="shared" si="1379"/>
        <v>0.81653632147330957</v>
      </c>
      <c r="AI5736" s="77">
        <f t="shared" si="1380"/>
        <v>0.81390151857640036</v>
      </c>
      <c r="AJ5736" s="77">
        <f t="shared" si="1385"/>
        <v>3.1148739182599261</v>
      </c>
      <c r="AK5736" s="77">
        <f t="shared" si="1386"/>
        <v>1.4483640887670275</v>
      </c>
      <c r="AL5736" s="77">
        <f t="shared" si="1387"/>
        <v>1.3165914952454361</v>
      </c>
      <c r="AM5736" s="77">
        <f t="shared" si="1388"/>
        <v>0.66375837742542099</v>
      </c>
      <c r="AN5736" s="77">
        <f t="shared" si="1389"/>
        <v>0.32542606689155423</v>
      </c>
      <c r="AO5736" s="77">
        <f t="shared" si="1390"/>
        <v>0.30103848233255581</v>
      </c>
      <c r="BR5736" s="19">
        <v>12.223000000000001</v>
      </c>
      <c r="BS5736" s="41">
        <v>48.692689999999999</v>
      </c>
      <c r="BT5736" s="27">
        <v>5.4919100000000007</v>
      </c>
      <c r="BU5736" s="28">
        <v>3.0392049999999999</v>
      </c>
      <c r="BV5736" s="28">
        <v>2.8711009999999995</v>
      </c>
      <c r="BX5736" s="19">
        <v>18.233000000000001</v>
      </c>
      <c r="BY5736" s="19">
        <v>54.702689999999997</v>
      </c>
      <c r="BZ5736" s="19">
        <v>2.7309000000000001</v>
      </c>
      <c r="CA5736" s="19">
        <v>2.8462799999999997</v>
      </c>
      <c r="CB5736" s="27">
        <v>20.124740000000003</v>
      </c>
      <c r="CC5736" s="28">
        <v>9.9218869999999981</v>
      </c>
      <c r="CD5736" s="28">
        <v>9.5712619999999902</v>
      </c>
    </row>
    <row r="5737" spans="1:82" x14ac:dyDescent="0.25">
      <c r="A5737" s="15">
        <v>43339.749999986103</v>
      </c>
      <c r="B5737" s="24">
        <v>8</v>
      </c>
      <c r="C5737" s="25">
        <v>27</v>
      </c>
      <c r="D5737" s="26">
        <v>18</v>
      </c>
      <c r="E5737" s="52">
        <v>9.826617889907018</v>
      </c>
      <c r="F5737" s="52">
        <v>12.635349655593403</v>
      </c>
      <c r="G5737" s="52">
        <v>13.161687959448365</v>
      </c>
      <c r="H5737" s="52">
        <v>11.328063842807214</v>
      </c>
      <c r="I5737" s="52">
        <v>10.994654110479631</v>
      </c>
      <c r="J5737" s="19">
        <f>BR5737/'Gas+GHG'!E5735</f>
        <v>1.301726528128424</v>
      </c>
      <c r="K5737" s="40">
        <f>BS5737/'Gas+GHG'!F5735</f>
        <v>10.349551198425475</v>
      </c>
      <c r="L5737" s="27">
        <f>BT5737/'Gas+GHG'!G5735</f>
        <v>1.6850321037455782</v>
      </c>
      <c r="M5737" s="28">
        <f>BU5737/'Gas+GHG'!H5735</f>
        <v>0.28658031962503794</v>
      </c>
      <c r="N5737" s="28">
        <f>BV5737/'Gas+GHG'!I5735</f>
        <v>0.24703090703368388</v>
      </c>
      <c r="P5737" s="19">
        <f>BX5737/'Gas+GHG'!E5735</f>
        <v>2.1729032728717677</v>
      </c>
      <c r="Q5737" s="19">
        <f>BY5737/'Gas+GHG'!F5735</f>
        <v>12.385676076554498</v>
      </c>
      <c r="R5737" s="19">
        <f>BZ5737/'Gas+GHG'!E5735</f>
        <v>0.62403160047019479</v>
      </c>
      <c r="S5737" s="19">
        <f>CA5737/'Gas+GHG'!F5735</f>
        <v>0.47642936911407668</v>
      </c>
      <c r="T5737" s="19">
        <f t="shared" si="1376"/>
        <v>0.7434195809840497</v>
      </c>
      <c r="U5737" s="19">
        <f t="shared" si="1377"/>
        <v>0.80587042230533634</v>
      </c>
      <c r="V5737" s="19">
        <f t="shared" si="1381"/>
        <v>2.079296151579558</v>
      </c>
      <c r="W5737" s="19">
        <f t="shared" si="1382"/>
        <v>10.365190347236702</v>
      </c>
      <c r="X5737" s="19">
        <f t="shared" si="1383"/>
        <v>0.71763872176240462</v>
      </c>
      <c r="Y5737" s="19">
        <f t="shared" si="1384"/>
        <v>2.4969150984318742</v>
      </c>
      <c r="Z5737" s="102"/>
      <c r="AA5737" s="102"/>
      <c r="AB5737" s="102"/>
      <c r="AC5737" s="102"/>
      <c r="AD5737" s="20">
        <f>CB5737/'Gas+GHG'!G5735</f>
        <v>5.5701683807483748</v>
      </c>
      <c r="AE5737" s="21">
        <f>CC5737/'Gas+GHG'!H5735</f>
        <v>1.4152030039343826</v>
      </c>
      <c r="AF5737" s="21">
        <f>CD5737/'Gas+GHG'!I5735</f>
        <v>1.2351550421955926</v>
      </c>
      <c r="AG5737" s="77">
        <f t="shared" si="1378"/>
        <v>0.80797577552075617</v>
      </c>
      <c r="AH5737" s="77">
        <f t="shared" si="1379"/>
        <v>0.80064127905419158</v>
      </c>
      <c r="AI5737" s="77">
        <f t="shared" si="1380"/>
        <v>0.79930764012488131</v>
      </c>
      <c r="AJ5737" s="77">
        <f t="shared" si="1385"/>
        <v>4.5005611172163631</v>
      </c>
      <c r="AK5737" s="77">
        <f t="shared" si="1386"/>
        <v>1.1330699431913582</v>
      </c>
      <c r="AL5737" s="77">
        <f t="shared" si="1387"/>
        <v>0.98726886196570729</v>
      </c>
      <c r="AM5737" s="77">
        <f t="shared" si="1388"/>
        <v>1.069607263532012</v>
      </c>
      <c r="AN5737" s="77">
        <f t="shared" si="1389"/>
        <v>0.28213306074302441</v>
      </c>
      <c r="AO5737" s="77">
        <f t="shared" si="1390"/>
        <v>0.24788618022988526</v>
      </c>
      <c r="BR5737" s="19">
        <v>6.9108999999999998</v>
      </c>
      <c r="BS5737" s="41">
        <v>47.729039999999998</v>
      </c>
      <c r="BT5737" s="27">
        <v>8.974366999999992</v>
      </c>
      <c r="BU5737" s="28">
        <v>1.6030179999999998</v>
      </c>
      <c r="BV5737" s="28">
        <v>1.461643</v>
      </c>
      <c r="BX5737" s="19">
        <v>11.536</v>
      </c>
      <c r="BY5737" s="19">
        <v>57.119039999999998</v>
      </c>
      <c r="BZ5737" s="19">
        <v>3.3130000000000002</v>
      </c>
      <c r="CA5737" s="19">
        <v>2.1971499999999997</v>
      </c>
      <c r="CB5737" s="27">
        <v>29.666340000000005</v>
      </c>
      <c r="CC5737" s="28">
        <v>7.9160909999999989</v>
      </c>
      <c r="CD5737" s="28">
        <v>7.3082179999999894</v>
      </c>
    </row>
    <row r="5738" spans="1:82" x14ac:dyDescent="0.25">
      <c r="A5738" s="15">
        <v>43339.791666652767</v>
      </c>
      <c r="B5738" s="24">
        <v>8</v>
      </c>
      <c r="C5738" s="25">
        <v>27</v>
      </c>
      <c r="D5738" s="26">
        <v>19</v>
      </c>
      <c r="E5738" s="52">
        <v>8.0007820443550131</v>
      </c>
      <c r="F5738" s="52">
        <v>9.3731761936336273</v>
      </c>
      <c r="G5738" s="52">
        <v>11.806215162193645</v>
      </c>
      <c r="H5738" s="52">
        <v>10.812792756013589</v>
      </c>
      <c r="I5738" s="52">
        <v>9.440664464367412</v>
      </c>
      <c r="J5738" s="19">
        <f>BR5738/'Gas+GHG'!E5736</f>
        <v>0.9738132732963799</v>
      </c>
      <c r="K5738" s="40">
        <f>BS5738/'Gas+GHG'!F5736</f>
        <v>3.839832281351355</v>
      </c>
      <c r="L5738" s="27">
        <f>BT5738/'Gas+GHG'!G5736</f>
        <v>1.5987623260986805</v>
      </c>
      <c r="M5738" s="28">
        <f>BU5738/'Gas+GHG'!H5736</f>
        <v>0.13190529002033857</v>
      </c>
      <c r="N5738" s="28">
        <f>BV5738/'Gas+GHG'!I5736</f>
        <v>0.23280794973055161</v>
      </c>
      <c r="P5738" s="19">
        